  <row r="35009" spans="1:7" x14ac:dyDescent="0.25">
      <c r="A35009">
        <v>108173</v>
      </c>
      <c r="B35009" s="1">
        <v>44342.916449838187</v>
      </c>
      <c r="C35009">
        <v>139688</v>
      </c>
      <c r="D35009">
        <v>347393</v>
      </c>
      <c r="E35009">
        <f t="shared" si="1092"/>
        <v>21</v>
      </c>
      <c r="F35009" t="str">
        <f>+VLOOKUP(C35009,Подписчики!A:B,2,0)</f>
        <v>UTC-3</v>
      </c>
      <c r="G35009">
        <f t="shared" si="1093"/>
        <v>3</v>
      </c>
    </row>
    <row r="35010" spans="1:7" x14ac:dyDescent="0.25">
      <c r="A35010">
        <v>108174</v>
      </c>
      <c r="B35010" s="1">
        <v>44342.916449838187</v>
      </c>
      <c r="C35010">
        <v>273819</v>
      </c>
      <c r="D35010">
        <v>230507</v>
      </c>
      <c r="E35010">
        <f t="shared" si="1092"/>
        <v>21</v>
      </c>
      <c r="F35010" t="str">
        <f>+VLOOKUP(C35010,Подписчики!A:B,2,0)</f>
        <v>UTC+1</v>
      </c>
      <c r="G35010">
        <f t="shared" si="1093"/>
        <v>3</v>
      </c>
    </row>
    <row r="35011" spans="1:7" x14ac:dyDescent="0.25">
      <c r="A35011">
        <v>108179</v>
      </c>
      <c r="B35011" s="1">
        <v>44342.916449838187</v>
      </c>
      <c r="C35011">
        <v>311919</v>
      </c>
      <c r="D35011">
        <v>150225</v>
      </c>
      <c r="E35011">
        <f t="shared" ref="E35011:E35074" si="1094">HOUR(B35011)</f>
        <v>21</v>
      </c>
      <c r="F35011" t="str">
        <f>+VLOOKUP(C35011,Подписчики!A:B,2,0)</f>
        <v>UTC-3</v>
      </c>
      <c r="G35011">
        <f t="shared" ref="G35011:G35074" si="1095">WEEKDAY(B35011,2)</f>
        <v>3</v>
      </c>
    </row>
    <row r="35012" spans="1:7" x14ac:dyDescent="0.25">
      <c r="A35012">
        <v>108184</v>
      </c>
      <c r="B35012" s="1">
        <v>44342.917663430417</v>
      </c>
      <c r="C35012">
        <v>342886</v>
      </c>
      <c r="D35012">
        <v>351192</v>
      </c>
      <c r="E35012">
        <f t="shared" si="1094"/>
        <v>22</v>
      </c>
      <c r="F35012" t="str">
        <f>+VLOOKUP(C35012,Подписчики!A:B,2,0)</f>
        <v>UTC-4</v>
      </c>
      <c r="G35012">
        <f t="shared" si="1095"/>
        <v>3</v>
      </c>
    </row>
    <row r="35013" spans="1:7" x14ac:dyDescent="0.25">
      <c r="A35013">
        <v>108189</v>
      </c>
      <c r="B35013" s="1">
        <v>44342.918067961167</v>
      </c>
      <c r="C35013">
        <v>284129</v>
      </c>
      <c r="D35013">
        <v>470762</v>
      </c>
      <c r="E35013">
        <f t="shared" si="1094"/>
        <v>22</v>
      </c>
      <c r="F35013" t="str">
        <f>+VLOOKUP(C35013,Подписчики!A:B,2,0)</f>
        <v>UTC+1</v>
      </c>
      <c r="G35013">
        <f t="shared" si="1095"/>
        <v>3</v>
      </c>
    </row>
    <row r="35014" spans="1:7" x14ac:dyDescent="0.25">
      <c r="A35014">
        <v>108190</v>
      </c>
      <c r="B35014" s="1">
        <v>44342.919281553397</v>
      </c>
      <c r="C35014">
        <v>187263</v>
      </c>
      <c r="D35014">
        <v>405774</v>
      </c>
      <c r="E35014">
        <f t="shared" si="1094"/>
        <v>22</v>
      </c>
      <c r="F35014" t="str">
        <f>+VLOOKUP(C35014,Подписчики!A:B,2,0)</f>
        <v>UTC-4</v>
      </c>
      <c r="G35014">
        <f t="shared" si="1095"/>
        <v>3</v>
      </c>
    </row>
    <row r="35015" spans="1:7" x14ac:dyDescent="0.25">
      <c r="A35015">
        <v>108192</v>
      </c>
      <c r="B35015" s="1">
        <v>44342.919686084148</v>
      </c>
      <c r="C35015">
        <v>346225</v>
      </c>
      <c r="D35015">
        <v>21760</v>
      </c>
      <c r="E35015">
        <f t="shared" si="1094"/>
        <v>22</v>
      </c>
      <c r="F35015" t="str">
        <f>+VLOOKUP(C35015,Подписчики!A:B,2,0)</f>
        <v>UTC+1</v>
      </c>
      <c r="G35015">
        <f t="shared" si="1095"/>
        <v>3</v>
      </c>
    </row>
    <row r="35016" spans="1:7" x14ac:dyDescent="0.25">
      <c r="A35016">
        <v>108197</v>
      </c>
      <c r="B35016" s="1">
        <v>44342.922113268607</v>
      </c>
      <c r="C35016">
        <v>63663</v>
      </c>
      <c r="D35016">
        <v>182841</v>
      </c>
      <c r="E35016">
        <f t="shared" si="1094"/>
        <v>22</v>
      </c>
      <c r="F35016" t="str">
        <f>+VLOOKUP(C35016,Подписчики!A:B,2,0)</f>
        <v>UTC+3</v>
      </c>
      <c r="G35016">
        <f t="shared" si="1095"/>
        <v>3</v>
      </c>
    </row>
    <row r="35017" spans="1:7" x14ac:dyDescent="0.25">
      <c r="A35017">
        <v>108199</v>
      </c>
      <c r="B35017" s="1">
        <v>44342.922113268614</v>
      </c>
      <c r="C35017">
        <v>163223</v>
      </c>
      <c r="D35017">
        <v>347008</v>
      </c>
      <c r="E35017">
        <f t="shared" si="1094"/>
        <v>22</v>
      </c>
      <c r="F35017" t="str">
        <f>+VLOOKUP(C35017,Подписчики!A:B,2,0)</f>
        <v>UTC-5</v>
      </c>
      <c r="G35017">
        <f t="shared" si="1095"/>
        <v>3</v>
      </c>
    </row>
    <row r="35018" spans="1:7" x14ac:dyDescent="0.25">
      <c r="A35018">
        <v>108201</v>
      </c>
      <c r="B35018" s="1">
        <v>44342.922922330101</v>
      </c>
      <c r="C35018">
        <v>296268</v>
      </c>
      <c r="D35018">
        <v>96200</v>
      </c>
      <c r="E35018">
        <f t="shared" si="1094"/>
        <v>22</v>
      </c>
      <c r="F35018" t="str">
        <f>+VLOOKUP(C35018,Подписчики!A:B,2,0)</f>
        <v>UTC+1</v>
      </c>
      <c r="G35018">
        <f t="shared" si="1095"/>
        <v>3</v>
      </c>
    </row>
    <row r="35019" spans="1:7" x14ac:dyDescent="0.25">
      <c r="A35019">
        <v>108205</v>
      </c>
      <c r="B35019" s="1">
        <v>44342.923000000003</v>
      </c>
      <c r="C35019">
        <v>237534</v>
      </c>
      <c r="D35019">
        <v>379466</v>
      </c>
      <c r="E35019">
        <f t="shared" si="1094"/>
        <v>22</v>
      </c>
      <c r="F35019" t="str">
        <f>+VLOOKUP(C35019,Подписчики!A:B,2,0)</f>
        <v>UTC+0</v>
      </c>
      <c r="G35019">
        <f t="shared" si="1095"/>
        <v>3</v>
      </c>
    </row>
    <row r="35020" spans="1:7" x14ac:dyDescent="0.25">
      <c r="A35020">
        <v>108207</v>
      </c>
      <c r="B35020" s="1">
        <v>44342.923731391587</v>
      </c>
      <c r="C35020">
        <v>16207</v>
      </c>
      <c r="D35020">
        <v>250679</v>
      </c>
      <c r="E35020">
        <f t="shared" si="1094"/>
        <v>22</v>
      </c>
      <c r="F35020" t="str">
        <f>+VLOOKUP(C35020,Подписчики!A:B,2,0)</f>
        <v>UTC+3</v>
      </c>
      <c r="G35020">
        <f t="shared" si="1095"/>
        <v>3</v>
      </c>
    </row>
    <row r="35021" spans="1:7" x14ac:dyDescent="0.25">
      <c r="A35021">
        <v>108212</v>
      </c>
      <c r="B35021" s="1">
        <v>44342.924135922331</v>
      </c>
      <c r="C35021">
        <v>27565</v>
      </c>
      <c r="D35021">
        <v>189554</v>
      </c>
      <c r="E35021">
        <f t="shared" si="1094"/>
        <v>22</v>
      </c>
      <c r="F35021" t="str">
        <f>+VLOOKUP(C35021,Подписчики!A:B,2,0)</f>
        <v>UTC+0</v>
      </c>
      <c r="G35021">
        <f t="shared" si="1095"/>
        <v>3</v>
      </c>
    </row>
    <row r="35022" spans="1:7" x14ac:dyDescent="0.25">
      <c r="A35022">
        <v>108214</v>
      </c>
      <c r="B35022" s="1">
        <v>44342.924135922331</v>
      </c>
      <c r="C35022">
        <v>232277</v>
      </c>
      <c r="D35022">
        <v>405278</v>
      </c>
      <c r="E35022">
        <f t="shared" si="1094"/>
        <v>22</v>
      </c>
      <c r="F35022" t="str">
        <f>+VLOOKUP(C35022,Подписчики!A:B,2,0)</f>
        <v>UTC+0</v>
      </c>
      <c r="G35022">
        <f t="shared" si="1095"/>
        <v>3</v>
      </c>
    </row>
    <row r="35023" spans="1:7" x14ac:dyDescent="0.25">
      <c r="A35023">
        <v>108219</v>
      </c>
      <c r="B35023" s="1">
        <v>44342.92656310679</v>
      </c>
      <c r="C35023">
        <v>348033</v>
      </c>
      <c r="D35023">
        <v>158978</v>
      </c>
      <c r="E35023">
        <f t="shared" si="1094"/>
        <v>22</v>
      </c>
      <c r="F35023" t="str">
        <f>+VLOOKUP(C35023,Подписчики!A:B,2,0)</f>
        <v>UTC+2</v>
      </c>
      <c r="G35023">
        <f t="shared" si="1095"/>
        <v>3</v>
      </c>
    </row>
    <row r="35024" spans="1:7" x14ac:dyDescent="0.25">
      <c r="A35024">
        <v>108220</v>
      </c>
      <c r="B35024" s="1">
        <v>44342.927776699034</v>
      </c>
      <c r="C35024">
        <v>176128</v>
      </c>
      <c r="D35024">
        <v>436459</v>
      </c>
      <c r="E35024">
        <f t="shared" si="1094"/>
        <v>22</v>
      </c>
      <c r="F35024" t="str">
        <f>+VLOOKUP(C35024,Подписчики!A:B,2,0)</f>
        <v>UTC+1</v>
      </c>
      <c r="G35024">
        <f t="shared" si="1095"/>
        <v>3</v>
      </c>
    </row>
    <row r="35025" spans="1:7" x14ac:dyDescent="0.25">
      <c r="A35025">
        <v>108225</v>
      </c>
      <c r="B35025" s="1">
        <v>44342.928990291264</v>
      </c>
      <c r="C35025">
        <v>261084</v>
      </c>
      <c r="D35025">
        <v>351192</v>
      </c>
      <c r="E35025">
        <f t="shared" si="1094"/>
        <v>22</v>
      </c>
      <c r="F35025" t="str">
        <f>+VLOOKUP(C35025,Подписчики!A:B,2,0)</f>
        <v>UTC+0</v>
      </c>
      <c r="G35025">
        <f t="shared" si="1095"/>
        <v>3</v>
      </c>
    </row>
    <row r="35026" spans="1:7" x14ac:dyDescent="0.25">
      <c r="A35026">
        <v>108226</v>
      </c>
      <c r="B35026" s="1">
        <v>44342.929394822007</v>
      </c>
      <c r="C35026">
        <v>273310</v>
      </c>
      <c r="D35026">
        <v>411922</v>
      </c>
      <c r="E35026">
        <f t="shared" si="1094"/>
        <v>22</v>
      </c>
      <c r="F35026" t="str">
        <f>+VLOOKUP(C35026,Подписчики!A:B,2,0)</f>
        <v>UTC+1</v>
      </c>
      <c r="G35026">
        <f t="shared" si="1095"/>
        <v>3</v>
      </c>
    </row>
    <row r="35027" spans="1:7" x14ac:dyDescent="0.25">
      <c r="A35027">
        <v>108230</v>
      </c>
      <c r="B35027" s="1">
        <v>44342.93</v>
      </c>
      <c r="C35027">
        <v>283861</v>
      </c>
      <c r="D35027">
        <v>204218</v>
      </c>
      <c r="E35027">
        <f t="shared" si="1094"/>
        <v>22</v>
      </c>
      <c r="F35027" t="str">
        <f>+VLOOKUP(C35027,Подписчики!A:B,2,0)</f>
        <v>UTC+3</v>
      </c>
      <c r="G35027">
        <f t="shared" si="1095"/>
        <v>3</v>
      </c>
    </row>
    <row r="35028" spans="1:7" x14ac:dyDescent="0.25">
      <c r="A35028">
        <v>108231</v>
      </c>
      <c r="B35028" s="1">
        <v>44342.930608414237</v>
      </c>
      <c r="C35028">
        <v>236779</v>
      </c>
      <c r="D35028">
        <v>76405</v>
      </c>
      <c r="E35028">
        <f t="shared" si="1094"/>
        <v>22</v>
      </c>
      <c r="F35028" t="str">
        <f>+VLOOKUP(C35028,Подписчики!A:B,2,0)</f>
        <v>UTC+0</v>
      </c>
      <c r="G35028">
        <f t="shared" si="1095"/>
        <v>3</v>
      </c>
    </row>
    <row r="35029" spans="1:7" x14ac:dyDescent="0.25">
      <c r="A35029">
        <v>108235</v>
      </c>
      <c r="B35029" s="1">
        <v>44342.931012944988</v>
      </c>
      <c r="C35029">
        <v>55407</v>
      </c>
      <c r="D35029">
        <v>397390</v>
      </c>
      <c r="E35029">
        <f t="shared" si="1094"/>
        <v>22</v>
      </c>
      <c r="F35029" t="str">
        <f>+VLOOKUP(C35029,Подписчики!A:B,2,0)</f>
        <v>UTC+1</v>
      </c>
      <c r="G35029">
        <f t="shared" si="1095"/>
        <v>3</v>
      </c>
    </row>
    <row r="35030" spans="1:7" x14ac:dyDescent="0.25">
      <c r="A35030">
        <v>108238</v>
      </c>
      <c r="B35030" s="1">
        <v>44342.931012944988</v>
      </c>
      <c r="C35030">
        <v>196054</v>
      </c>
      <c r="D35030">
        <v>440231</v>
      </c>
      <c r="E35030">
        <f t="shared" si="1094"/>
        <v>22</v>
      </c>
      <c r="F35030" t="str">
        <f>+VLOOKUP(C35030,Подписчики!A:B,2,0)</f>
        <v>UTC+1</v>
      </c>
      <c r="G35030">
        <f t="shared" si="1095"/>
        <v>3</v>
      </c>
    </row>
    <row r="35031" spans="1:7" x14ac:dyDescent="0.25">
      <c r="A35031">
        <v>108239</v>
      </c>
      <c r="B35031" s="1">
        <v>44342.931417475724</v>
      </c>
      <c r="C35031">
        <v>72131</v>
      </c>
      <c r="D35031">
        <v>186666</v>
      </c>
      <c r="E35031">
        <f t="shared" si="1094"/>
        <v>22</v>
      </c>
      <c r="F35031" t="str">
        <f>+VLOOKUP(C35031,Подписчики!A:B,2,0)</f>
        <v>UTC+2</v>
      </c>
      <c r="G35031">
        <f t="shared" si="1095"/>
        <v>3</v>
      </c>
    </row>
    <row r="35032" spans="1:7" x14ac:dyDescent="0.25">
      <c r="A35032">
        <v>108241</v>
      </c>
      <c r="B35032" s="1">
        <v>44342.932226537218</v>
      </c>
      <c r="C35032">
        <v>75817</v>
      </c>
      <c r="D35032">
        <v>411922</v>
      </c>
      <c r="E35032">
        <f t="shared" si="1094"/>
        <v>22</v>
      </c>
      <c r="F35032" t="str">
        <f>+VLOOKUP(C35032,Подписчики!A:B,2,0)</f>
        <v>UTC+0</v>
      </c>
      <c r="G35032">
        <f t="shared" si="1095"/>
        <v>3</v>
      </c>
    </row>
    <row r="35033" spans="1:7" x14ac:dyDescent="0.25">
      <c r="A35033">
        <v>108242</v>
      </c>
      <c r="B35033" s="1">
        <v>44342.932631067961</v>
      </c>
      <c r="C35033">
        <v>140694</v>
      </c>
      <c r="D35033">
        <v>273301</v>
      </c>
      <c r="E35033">
        <f t="shared" si="1094"/>
        <v>22</v>
      </c>
      <c r="F35033" t="str">
        <f>+VLOOKUP(C35033,Подписчики!A:B,2,0)</f>
        <v>UTC+1</v>
      </c>
      <c r="G35033">
        <f t="shared" si="1095"/>
        <v>3</v>
      </c>
    </row>
    <row r="35034" spans="1:7" x14ac:dyDescent="0.25">
      <c r="A35034">
        <v>108246</v>
      </c>
      <c r="B35034" s="1">
        <v>44342.933844660198</v>
      </c>
      <c r="C35034">
        <v>56132</v>
      </c>
      <c r="D35034">
        <v>435850</v>
      </c>
      <c r="E35034">
        <f t="shared" si="1094"/>
        <v>22</v>
      </c>
      <c r="F35034" t="str">
        <f>+VLOOKUP(C35034,Подписчики!A:B,2,0)</f>
        <v>UTC+0</v>
      </c>
      <c r="G35034">
        <f t="shared" si="1095"/>
        <v>3</v>
      </c>
    </row>
    <row r="35035" spans="1:7" x14ac:dyDescent="0.25">
      <c r="A35035">
        <v>108247</v>
      </c>
      <c r="B35035" s="1">
        <v>44342.933844660198</v>
      </c>
      <c r="C35035">
        <v>254489</v>
      </c>
      <c r="D35035">
        <v>347393</v>
      </c>
      <c r="E35035">
        <f t="shared" si="1094"/>
        <v>22</v>
      </c>
      <c r="F35035" t="str">
        <f>+VLOOKUP(C35035,Подписчики!A:B,2,0)</f>
        <v>UTC+0</v>
      </c>
      <c r="G35035">
        <f t="shared" si="1095"/>
        <v>3</v>
      </c>
    </row>
    <row r="35036" spans="1:7" x14ac:dyDescent="0.25">
      <c r="A35036">
        <v>108251</v>
      </c>
      <c r="B35036" s="1">
        <v>44342.934333333338</v>
      </c>
      <c r="C35036">
        <v>92922</v>
      </c>
      <c r="D35036">
        <v>211045</v>
      </c>
      <c r="E35036">
        <f t="shared" si="1094"/>
        <v>22</v>
      </c>
      <c r="F35036" t="str">
        <f>+VLOOKUP(C35036,Подписчики!A:B,2,0)</f>
        <v>UTC+1</v>
      </c>
      <c r="G35036">
        <f t="shared" si="1095"/>
        <v>3</v>
      </c>
    </row>
    <row r="35037" spans="1:7" x14ac:dyDescent="0.25">
      <c r="A35037">
        <v>108255</v>
      </c>
      <c r="B35037" s="1">
        <v>44342.934653721677</v>
      </c>
      <c r="C35037">
        <v>146482</v>
      </c>
      <c r="D35037">
        <v>244574</v>
      </c>
      <c r="E35037">
        <f t="shared" si="1094"/>
        <v>22</v>
      </c>
      <c r="F35037" t="str">
        <f>+VLOOKUP(C35037,Подписчики!A:B,2,0)</f>
        <v>UTC+2</v>
      </c>
      <c r="G35037">
        <f t="shared" si="1095"/>
        <v>3</v>
      </c>
    </row>
    <row r="35038" spans="1:7" x14ac:dyDescent="0.25">
      <c r="A35038">
        <v>108259</v>
      </c>
      <c r="B35038" s="1">
        <v>44342.934666666661</v>
      </c>
      <c r="C35038">
        <v>64417</v>
      </c>
      <c r="D35038">
        <v>179296</v>
      </c>
      <c r="E35038">
        <f t="shared" si="1094"/>
        <v>22</v>
      </c>
      <c r="F35038" t="str">
        <f>+VLOOKUP(C35038,Подписчики!A:B,2,0)</f>
        <v>UTC+2</v>
      </c>
      <c r="G35038">
        <f t="shared" si="1095"/>
        <v>3</v>
      </c>
    </row>
    <row r="35039" spans="1:7" x14ac:dyDescent="0.25">
      <c r="A35039">
        <v>108262</v>
      </c>
      <c r="B35039" s="1">
        <v>44342.935867313921</v>
      </c>
      <c r="C35039">
        <v>116108</v>
      </c>
      <c r="D35039">
        <v>125262</v>
      </c>
      <c r="E35039">
        <f t="shared" si="1094"/>
        <v>22</v>
      </c>
      <c r="F35039" t="str">
        <f>+VLOOKUP(C35039,Подписчики!A:B,2,0)</f>
        <v>UTC+1</v>
      </c>
      <c r="G35039">
        <f t="shared" si="1095"/>
        <v>3</v>
      </c>
    </row>
    <row r="35040" spans="1:7" x14ac:dyDescent="0.25">
      <c r="A35040">
        <v>108263</v>
      </c>
      <c r="B35040" s="1">
        <v>44342.937889967638</v>
      </c>
      <c r="C35040">
        <v>208896</v>
      </c>
      <c r="D35040">
        <v>323966</v>
      </c>
      <c r="E35040">
        <f t="shared" si="1094"/>
        <v>22</v>
      </c>
      <c r="F35040" t="str">
        <f>+VLOOKUP(C35040,Подписчики!A:B,2,0)</f>
        <v>UTC+2</v>
      </c>
      <c r="G35040">
        <f t="shared" si="1095"/>
        <v>3</v>
      </c>
    </row>
    <row r="35041" spans="1:7" x14ac:dyDescent="0.25">
      <c r="A35041">
        <v>108264</v>
      </c>
      <c r="B35041" s="1">
        <v>44342.937889967638</v>
      </c>
      <c r="C35041">
        <v>310361</v>
      </c>
      <c r="D35041">
        <v>323760</v>
      </c>
      <c r="E35041">
        <f t="shared" si="1094"/>
        <v>22</v>
      </c>
      <c r="F35041" t="str">
        <f>+VLOOKUP(C35041,Подписчики!A:B,2,0)</f>
        <v>UTC+2</v>
      </c>
      <c r="G35041">
        <f t="shared" si="1095"/>
        <v>3</v>
      </c>
    </row>
    <row r="35042" spans="1:7" x14ac:dyDescent="0.25">
      <c r="A35042">
        <v>108265</v>
      </c>
      <c r="B35042" s="1">
        <v>44342.937889967638</v>
      </c>
      <c r="C35042">
        <v>323868</v>
      </c>
      <c r="D35042">
        <v>347393</v>
      </c>
      <c r="E35042">
        <f t="shared" si="1094"/>
        <v>22</v>
      </c>
      <c r="F35042" t="str">
        <f>+VLOOKUP(C35042,Подписчики!A:B,2,0)</f>
        <v>UTC+2</v>
      </c>
      <c r="G35042">
        <f t="shared" si="1095"/>
        <v>3</v>
      </c>
    </row>
    <row r="35043" spans="1:7" x14ac:dyDescent="0.25">
      <c r="A35043">
        <v>108268</v>
      </c>
      <c r="B35043" s="1">
        <v>44342.940721682848</v>
      </c>
      <c r="C35043">
        <v>197985</v>
      </c>
      <c r="D35043">
        <v>250679</v>
      </c>
      <c r="E35043">
        <f t="shared" si="1094"/>
        <v>22</v>
      </c>
      <c r="F35043" t="str">
        <f>+VLOOKUP(C35043,Подписчики!A:B,2,0)</f>
        <v>UTC+1</v>
      </c>
      <c r="G35043">
        <f t="shared" si="1095"/>
        <v>3</v>
      </c>
    </row>
    <row r="35044" spans="1:7" x14ac:dyDescent="0.25">
      <c r="A35044">
        <v>108273</v>
      </c>
      <c r="B35044" s="1">
        <v>44342.941935275077</v>
      </c>
      <c r="C35044">
        <v>119292</v>
      </c>
      <c r="D35044">
        <v>172251</v>
      </c>
      <c r="E35044">
        <f t="shared" si="1094"/>
        <v>22</v>
      </c>
      <c r="F35044" t="str">
        <f>+VLOOKUP(C35044,Подписчики!A:B,2,0)</f>
        <v>UTC+0</v>
      </c>
      <c r="G35044">
        <f t="shared" si="1095"/>
        <v>3</v>
      </c>
    </row>
    <row r="35045" spans="1:7" x14ac:dyDescent="0.25">
      <c r="A35045">
        <v>108278</v>
      </c>
      <c r="B35045" s="1">
        <v>44342.942339805828</v>
      </c>
      <c r="C35045">
        <v>66175</v>
      </c>
      <c r="D35045">
        <v>5151</v>
      </c>
      <c r="E35045">
        <f t="shared" si="1094"/>
        <v>22</v>
      </c>
      <c r="F35045" t="str">
        <f>+VLOOKUP(C35045,Подписчики!A:B,2,0)</f>
        <v>UTC+1</v>
      </c>
      <c r="G35045">
        <f t="shared" si="1095"/>
        <v>3</v>
      </c>
    </row>
    <row r="35046" spans="1:7" x14ac:dyDescent="0.25">
      <c r="A35046">
        <v>108281</v>
      </c>
      <c r="B35046" s="1">
        <v>44342.943553398058</v>
      </c>
      <c r="C35046">
        <v>236697</v>
      </c>
      <c r="D35046">
        <v>15045</v>
      </c>
      <c r="E35046">
        <f t="shared" si="1094"/>
        <v>22</v>
      </c>
      <c r="F35046" t="str">
        <f>+VLOOKUP(C35046,Подписчики!A:B,2,0)</f>
        <v>UTC+0</v>
      </c>
      <c r="G35046">
        <f t="shared" si="1095"/>
        <v>3</v>
      </c>
    </row>
    <row r="35047" spans="1:7" x14ac:dyDescent="0.25">
      <c r="A35047">
        <v>108283</v>
      </c>
      <c r="B35047" s="1">
        <v>44342.945171521038</v>
      </c>
      <c r="C35047">
        <v>83277</v>
      </c>
      <c r="D35047">
        <v>227775</v>
      </c>
      <c r="E35047">
        <f t="shared" si="1094"/>
        <v>22</v>
      </c>
      <c r="F35047" t="str">
        <f>+VLOOKUP(C35047,Подписчики!A:B,2,0)</f>
        <v>UTC+0</v>
      </c>
      <c r="G35047">
        <f t="shared" si="1095"/>
        <v>3</v>
      </c>
    </row>
    <row r="35048" spans="1:7" x14ac:dyDescent="0.25">
      <c r="A35048">
        <v>108287</v>
      </c>
      <c r="B35048" s="1">
        <v>44342.945171521038</v>
      </c>
      <c r="C35048">
        <v>277999</v>
      </c>
      <c r="D35048">
        <v>411922</v>
      </c>
      <c r="E35048">
        <f t="shared" si="1094"/>
        <v>22</v>
      </c>
      <c r="F35048" t="str">
        <f>+VLOOKUP(C35048,Подписчики!A:B,2,0)</f>
        <v>UTC+0</v>
      </c>
      <c r="G35048">
        <f t="shared" si="1095"/>
        <v>3</v>
      </c>
    </row>
    <row r="35049" spans="1:7" x14ac:dyDescent="0.25">
      <c r="A35049">
        <v>108290</v>
      </c>
      <c r="B35049" s="1">
        <v>44342.945576051781</v>
      </c>
      <c r="C35049">
        <v>179786</v>
      </c>
      <c r="D35049">
        <v>67447</v>
      </c>
      <c r="E35049">
        <f t="shared" si="1094"/>
        <v>22</v>
      </c>
      <c r="F35049" t="str">
        <f>+VLOOKUP(C35049,Подписчики!A:B,2,0)</f>
        <v>UTC+1</v>
      </c>
      <c r="G35049">
        <f t="shared" si="1095"/>
        <v>3</v>
      </c>
    </row>
    <row r="35050" spans="1:7" x14ac:dyDescent="0.25">
      <c r="A35050">
        <v>108295</v>
      </c>
      <c r="B35050" s="1">
        <v>44342.946789644011</v>
      </c>
      <c r="C35050">
        <v>40261</v>
      </c>
      <c r="D35050">
        <v>272451</v>
      </c>
      <c r="E35050">
        <f t="shared" si="1094"/>
        <v>22</v>
      </c>
      <c r="F35050" t="str">
        <f>+VLOOKUP(C35050,Подписчики!A:B,2,0)</f>
        <v>UTC+0</v>
      </c>
      <c r="G35050">
        <f t="shared" si="1095"/>
        <v>3</v>
      </c>
    </row>
    <row r="35051" spans="1:7" x14ac:dyDescent="0.25">
      <c r="A35051">
        <v>108297</v>
      </c>
      <c r="B35051" s="1">
        <v>44342.946789644011</v>
      </c>
      <c r="C35051">
        <v>188645</v>
      </c>
      <c r="D35051">
        <v>341081</v>
      </c>
      <c r="E35051">
        <f t="shared" si="1094"/>
        <v>22</v>
      </c>
      <c r="F35051" t="str">
        <f>+VLOOKUP(C35051,Подписчики!A:B,2,0)</f>
        <v>UTC+0</v>
      </c>
      <c r="G35051">
        <f t="shared" si="1095"/>
        <v>3</v>
      </c>
    </row>
    <row r="35052" spans="1:7" x14ac:dyDescent="0.25">
      <c r="A35052">
        <v>108301</v>
      </c>
      <c r="B35052" s="1">
        <v>44342.947194174762</v>
      </c>
      <c r="C35052">
        <v>108121</v>
      </c>
      <c r="D35052">
        <v>230507</v>
      </c>
      <c r="E35052">
        <f t="shared" si="1094"/>
        <v>22</v>
      </c>
      <c r="F35052" t="str">
        <f>+VLOOKUP(C35052,Подписчики!A:B,2,0)</f>
        <v>UTC+1</v>
      </c>
      <c r="G35052">
        <f t="shared" si="1095"/>
        <v>3</v>
      </c>
    </row>
    <row r="35053" spans="1:7" x14ac:dyDescent="0.25">
      <c r="A35053">
        <v>108303</v>
      </c>
      <c r="B35053" s="1">
        <v>44342.948407766991</v>
      </c>
      <c r="C35053">
        <v>337546</v>
      </c>
      <c r="D35053">
        <v>411922</v>
      </c>
      <c r="E35053">
        <f t="shared" si="1094"/>
        <v>22</v>
      </c>
      <c r="F35053" t="str">
        <f>+VLOOKUP(C35053,Подписчики!A:B,2,0)</f>
        <v>UTC+0</v>
      </c>
      <c r="G35053">
        <f t="shared" si="1095"/>
        <v>3</v>
      </c>
    </row>
    <row r="35054" spans="1:7" x14ac:dyDescent="0.25">
      <c r="A35054">
        <v>108307</v>
      </c>
      <c r="B35054" s="1">
        <v>44342.949621359221</v>
      </c>
      <c r="C35054">
        <v>169958</v>
      </c>
      <c r="D35054">
        <v>325852</v>
      </c>
      <c r="E35054">
        <f t="shared" si="1094"/>
        <v>22</v>
      </c>
      <c r="F35054" t="str">
        <f>+VLOOKUP(C35054,Подписчики!A:B,2,0)</f>
        <v>UTC+3</v>
      </c>
      <c r="G35054">
        <f t="shared" si="1095"/>
        <v>3</v>
      </c>
    </row>
    <row r="35055" spans="1:7" x14ac:dyDescent="0.25">
      <c r="A35055">
        <v>108308</v>
      </c>
      <c r="B35055" s="1">
        <v>44342.950430420715</v>
      </c>
      <c r="C35055">
        <v>31288</v>
      </c>
      <c r="D35055">
        <v>407796</v>
      </c>
      <c r="E35055">
        <f t="shared" si="1094"/>
        <v>22</v>
      </c>
      <c r="F35055" t="str">
        <f>+VLOOKUP(C35055,Подписчики!A:B,2,0)</f>
        <v>UTC+1</v>
      </c>
      <c r="G35055">
        <f t="shared" si="1095"/>
        <v>3</v>
      </c>
    </row>
    <row r="35056" spans="1:7" x14ac:dyDescent="0.25">
      <c r="A35056">
        <v>108313</v>
      </c>
      <c r="B35056" s="1">
        <v>44342.950430420715</v>
      </c>
      <c r="C35056">
        <v>349258</v>
      </c>
      <c r="D35056">
        <v>118549</v>
      </c>
      <c r="E35056">
        <f t="shared" si="1094"/>
        <v>22</v>
      </c>
      <c r="F35056" t="str">
        <f>+VLOOKUP(C35056,Подписчики!A:B,2,0)</f>
        <v>UTC+1</v>
      </c>
      <c r="G35056">
        <f t="shared" si="1095"/>
        <v>3</v>
      </c>
    </row>
    <row r="35057" spans="1:7" x14ac:dyDescent="0.25">
      <c r="A35057">
        <v>108315</v>
      </c>
      <c r="B35057" s="1">
        <v>44342.951333333338</v>
      </c>
      <c r="C35057">
        <v>126247</v>
      </c>
      <c r="D35057">
        <v>371564</v>
      </c>
      <c r="E35057">
        <f t="shared" si="1094"/>
        <v>22</v>
      </c>
      <c r="F35057" t="str">
        <f>+VLOOKUP(C35057,Подписчики!A:B,2,0)</f>
        <v>UTC+1</v>
      </c>
      <c r="G35057">
        <f t="shared" si="1095"/>
        <v>3</v>
      </c>
    </row>
    <row r="35058" spans="1:7" x14ac:dyDescent="0.25">
      <c r="A35058">
        <v>108316</v>
      </c>
      <c r="B35058" s="1">
        <v>44342.952048543695</v>
      </c>
      <c r="C35058">
        <v>54270</v>
      </c>
      <c r="D35058">
        <v>249</v>
      </c>
      <c r="E35058">
        <f t="shared" si="1094"/>
        <v>22</v>
      </c>
      <c r="F35058" t="str">
        <f>+VLOOKUP(C35058,Подписчики!A:B,2,0)</f>
        <v>UTC+1</v>
      </c>
      <c r="G35058">
        <f t="shared" si="1095"/>
        <v>3</v>
      </c>
    </row>
    <row r="35059" spans="1:7" x14ac:dyDescent="0.25">
      <c r="A35059">
        <v>108321</v>
      </c>
      <c r="B35059" s="1">
        <v>44342.952048543695</v>
      </c>
      <c r="C35059">
        <v>219499</v>
      </c>
      <c r="D35059">
        <v>405278</v>
      </c>
      <c r="E35059">
        <f t="shared" si="1094"/>
        <v>22</v>
      </c>
      <c r="F35059" t="str">
        <f>+VLOOKUP(C35059,Подписчики!A:B,2,0)</f>
        <v>UTC+1</v>
      </c>
      <c r="G35059">
        <f t="shared" si="1095"/>
        <v>3</v>
      </c>
    </row>
    <row r="35060" spans="1:7" x14ac:dyDescent="0.25">
      <c r="A35060">
        <v>108324</v>
      </c>
      <c r="B35060" s="1">
        <v>44342.953262135925</v>
      </c>
      <c r="C35060">
        <v>143195</v>
      </c>
      <c r="D35060">
        <v>411922</v>
      </c>
      <c r="E35060">
        <f t="shared" si="1094"/>
        <v>22</v>
      </c>
      <c r="F35060" t="str">
        <f>+VLOOKUP(C35060,Подписчики!A:B,2,0)</f>
        <v>UTC+0</v>
      </c>
      <c r="G35060">
        <f t="shared" si="1095"/>
        <v>3</v>
      </c>
    </row>
    <row r="35061" spans="1:7" x14ac:dyDescent="0.25">
      <c r="A35061">
        <v>108327</v>
      </c>
      <c r="B35061" s="1">
        <v>44342.954333333335</v>
      </c>
      <c r="C35061">
        <v>337142</v>
      </c>
      <c r="D35061">
        <v>227775</v>
      </c>
      <c r="E35061">
        <f t="shared" si="1094"/>
        <v>22</v>
      </c>
      <c r="F35061" t="str">
        <f>+VLOOKUP(C35061,Подписчики!A:B,2,0)</f>
        <v>UTC+4</v>
      </c>
      <c r="G35061">
        <f t="shared" si="1095"/>
        <v>3</v>
      </c>
    </row>
    <row r="35062" spans="1:7" x14ac:dyDescent="0.25">
      <c r="A35062">
        <v>108331</v>
      </c>
      <c r="B35062" s="1">
        <v>44342.955284789648</v>
      </c>
      <c r="C35062">
        <v>14877</v>
      </c>
      <c r="D35062">
        <v>284325</v>
      </c>
      <c r="E35062">
        <f t="shared" si="1094"/>
        <v>22</v>
      </c>
      <c r="F35062" t="str">
        <f>+VLOOKUP(C35062,Подписчики!A:B,2,0)</f>
        <v>UTC+1</v>
      </c>
      <c r="G35062">
        <f t="shared" si="1095"/>
        <v>3</v>
      </c>
    </row>
    <row r="35063" spans="1:7" x14ac:dyDescent="0.25">
      <c r="A35063">
        <v>108336</v>
      </c>
      <c r="B35063" s="1">
        <v>44342.955284789648</v>
      </c>
      <c r="C35063">
        <v>122454</v>
      </c>
      <c r="D35063">
        <v>158978</v>
      </c>
      <c r="E35063">
        <f t="shared" si="1094"/>
        <v>22</v>
      </c>
      <c r="F35063" t="str">
        <f>+VLOOKUP(C35063,Подписчики!A:B,2,0)</f>
        <v>UTC+1</v>
      </c>
      <c r="G35063">
        <f t="shared" si="1095"/>
        <v>3</v>
      </c>
    </row>
    <row r="35064" spans="1:7" x14ac:dyDescent="0.25">
      <c r="A35064">
        <v>108341</v>
      </c>
      <c r="B35064" s="1">
        <v>44342.957307443365</v>
      </c>
      <c r="C35064">
        <v>302962</v>
      </c>
      <c r="D35064">
        <v>238334</v>
      </c>
      <c r="E35064">
        <f t="shared" si="1094"/>
        <v>22</v>
      </c>
      <c r="F35064" t="str">
        <f>+VLOOKUP(C35064,Подписчики!A:B,2,0)</f>
        <v>UTC+2</v>
      </c>
      <c r="G35064">
        <f t="shared" si="1095"/>
        <v>3</v>
      </c>
    </row>
    <row r="35065" spans="1:7" x14ac:dyDescent="0.25">
      <c r="A35065">
        <v>108345</v>
      </c>
      <c r="B35065" s="1">
        <v>44342.958116504851</v>
      </c>
      <c r="C35065">
        <v>117377</v>
      </c>
      <c r="D35065">
        <v>392350</v>
      </c>
      <c r="E35065">
        <f t="shared" si="1094"/>
        <v>22</v>
      </c>
      <c r="F35065" t="str">
        <f>+VLOOKUP(C35065,Подписчики!A:B,2,0)</f>
        <v>UTC-4</v>
      </c>
      <c r="G35065">
        <f t="shared" si="1095"/>
        <v>3</v>
      </c>
    </row>
    <row r="35066" spans="1:7" x14ac:dyDescent="0.25">
      <c r="A35066">
        <v>108350</v>
      </c>
      <c r="B35066" s="1">
        <v>44342.959000000003</v>
      </c>
      <c r="C35066">
        <v>26042</v>
      </c>
      <c r="D35066">
        <v>411922</v>
      </c>
      <c r="E35066">
        <f t="shared" si="1094"/>
        <v>23</v>
      </c>
      <c r="F35066" t="str">
        <f>+VLOOKUP(C35066,Подписчики!A:B,2,0)</f>
        <v>UTC+0</v>
      </c>
      <c r="G35066">
        <f t="shared" si="1095"/>
        <v>3</v>
      </c>
    </row>
    <row r="35067" spans="1:7" x14ac:dyDescent="0.25">
      <c r="A35067">
        <v>108353</v>
      </c>
      <c r="B35067" s="1">
        <v>44342.959330097088</v>
      </c>
      <c r="C35067">
        <v>138886</v>
      </c>
      <c r="D35067">
        <v>436070</v>
      </c>
      <c r="E35067">
        <f t="shared" si="1094"/>
        <v>23</v>
      </c>
      <c r="F35067" t="str">
        <f>+VLOOKUP(C35067,Подписчики!A:B,2,0)</f>
        <v>UTC+3</v>
      </c>
      <c r="G35067">
        <f t="shared" si="1095"/>
        <v>3</v>
      </c>
    </row>
    <row r="35068" spans="1:7" x14ac:dyDescent="0.25">
      <c r="A35068">
        <v>108354</v>
      </c>
      <c r="B35068" s="1">
        <v>44342.959734627831</v>
      </c>
      <c r="C35068">
        <v>340845</v>
      </c>
      <c r="D35068">
        <v>411922</v>
      </c>
      <c r="E35068">
        <f t="shared" si="1094"/>
        <v>23</v>
      </c>
      <c r="F35068" t="str">
        <f>+VLOOKUP(C35068,Подписчики!A:B,2,0)</f>
        <v>UTC+0</v>
      </c>
      <c r="G35068">
        <f t="shared" si="1095"/>
        <v>3</v>
      </c>
    </row>
    <row r="35069" spans="1:7" x14ac:dyDescent="0.25">
      <c r="A35069">
        <v>108355</v>
      </c>
      <c r="B35069" s="1">
        <v>44342.961757281555</v>
      </c>
      <c r="C35069">
        <v>202770</v>
      </c>
      <c r="D35069">
        <v>170007</v>
      </c>
      <c r="E35069">
        <f t="shared" si="1094"/>
        <v>23</v>
      </c>
      <c r="F35069" t="str">
        <f>+VLOOKUP(C35069,Подписчики!A:B,2,0)</f>
        <v>UTC+1</v>
      </c>
      <c r="G35069">
        <f t="shared" si="1095"/>
        <v>3</v>
      </c>
    </row>
    <row r="35070" spans="1:7" x14ac:dyDescent="0.25">
      <c r="A35070">
        <v>108360</v>
      </c>
      <c r="B35070" s="1">
        <v>44342.962161812298</v>
      </c>
      <c r="C35070">
        <v>258350</v>
      </c>
      <c r="D35070">
        <v>250679</v>
      </c>
      <c r="E35070">
        <f t="shared" si="1094"/>
        <v>23</v>
      </c>
      <c r="F35070" t="str">
        <f>+VLOOKUP(C35070,Подписчики!A:B,2,0)</f>
        <v>UTC-6</v>
      </c>
      <c r="G35070">
        <f t="shared" si="1095"/>
        <v>3</v>
      </c>
    </row>
    <row r="35071" spans="1:7" x14ac:dyDescent="0.25">
      <c r="A35071">
        <v>108364</v>
      </c>
      <c r="B35071" s="1">
        <v>44342.963666666663</v>
      </c>
      <c r="C35071">
        <v>288208</v>
      </c>
      <c r="D35071">
        <v>397390</v>
      </c>
      <c r="E35071">
        <f t="shared" si="1094"/>
        <v>23</v>
      </c>
      <c r="F35071" t="str">
        <f>+VLOOKUP(C35071,Подписчики!A:B,2,0)</f>
        <v>UTC+2</v>
      </c>
      <c r="G35071">
        <f t="shared" si="1095"/>
        <v>3</v>
      </c>
    </row>
    <row r="35072" spans="1:7" x14ac:dyDescent="0.25">
      <c r="A35072">
        <v>108365</v>
      </c>
      <c r="B35072" s="1">
        <v>44342.963779935271</v>
      </c>
      <c r="C35072">
        <v>253634</v>
      </c>
      <c r="D35072">
        <v>470762</v>
      </c>
      <c r="E35072">
        <f t="shared" si="1094"/>
        <v>23</v>
      </c>
      <c r="F35072" t="str">
        <f>+VLOOKUP(C35072,Подписчики!A:B,2,0)</f>
        <v>UTC+2</v>
      </c>
      <c r="G35072">
        <f t="shared" si="1095"/>
        <v>3</v>
      </c>
    </row>
    <row r="35073" spans="1:7" x14ac:dyDescent="0.25">
      <c r="A35073">
        <v>108367</v>
      </c>
      <c r="B35073" s="1">
        <v>44342.964993527508</v>
      </c>
      <c r="C35073">
        <v>314241</v>
      </c>
      <c r="D35073">
        <v>17862</v>
      </c>
      <c r="E35073">
        <f t="shared" si="1094"/>
        <v>23</v>
      </c>
      <c r="F35073" t="str">
        <f>+VLOOKUP(C35073,Подписчики!A:B,2,0)</f>
        <v>UTC+1</v>
      </c>
      <c r="G35073">
        <f t="shared" si="1095"/>
        <v>3</v>
      </c>
    </row>
    <row r="35074" spans="1:7" x14ac:dyDescent="0.25">
      <c r="A35074">
        <v>108371</v>
      </c>
      <c r="B35074" s="1">
        <v>44342.966</v>
      </c>
      <c r="C35074">
        <v>315851</v>
      </c>
      <c r="D35074">
        <v>472712</v>
      </c>
      <c r="E35074">
        <f t="shared" si="1094"/>
        <v>23</v>
      </c>
      <c r="F35074" t="str">
        <f>+VLOOKUP(C35074,Подписчики!A:B,2,0)</f>
        <v>UTC+0</v>
      </c>
      <c r="G35074">
        <f t="shared" si="1095"/>
        <v>3</v>
      </c>
    </row>
    <row r="35075" spans="1:7" x14ac:dyDescent="0.25">
      <c r="A35075">
        <v>108376</v>
      </c>
      <c r="B35075" s="1">
        <v>44342.966611650489</v>
      </c>
      <c r="C35075">
        <v>10599</v>
      </c>
      <c r="D35075">
        <v>168970</v>
      </c>
      <c r="E35075">
        <f t="shared" ref="E35075:E35138" si="1096">HOUR(B35075)</f>
        <v>23</v>
      </c>
      <c r="F35075" t="str">
        <f>+VLOOKUP(C35075,Подписчики!A:B,2,0)</f>
        <v>UTC+1</v>
      </c>
      <c r="G35075">
        <f t="shared" ref="G35075:G35138" si="1097">WEEKDAY(B35075,2)</f>
        <v>3</v>
      </c>
    </row>
    <row r="35076" spans="1:7" x14ac:dyDescent="0.25">
      <c r="A35076">
        <v>108380</v>
      </c>
      <c r="B35076" s="1">
        <v>44342.966611650489</v>
      </c>
      <c r="C35076">
        <v>241050</v>
      </c>
      <c r="D35076">
        <v>12845</v>
      </c>
      <c r="E35076">
        <f t="shared" si="1096"/>
        <v>23</v>
      </c>
      <c r="F35076" t="str">
        <f>+VLOOKUP(C35076,Подписчики!A:B,2,0)</f>
        <v>UTC+1</v>
      </c>
      <c r="G35076">
        <f t="shared" si="1097"/>
        <v>3</v>
      </c>
    </row>
    <row r="35077" spans="1:7" x14ac:dyDescent="0.25">
      <c r="A35077">
        <v>108381</v>
      </c>
      <c r="B35077" s="1">
        <v>44342.968229773462</v>
      </c>
      <c r="C35077">
        <v>162284</v>
      </c>
      <c r="D35077">
        <v>5151</v>
      </c>
      <c r="E35077">
        <f t="shared" si="1096"/>
        <v>23</v>
      </c>
      <c r="F35077" t="str">
        <f>+VLOOKUP(C35077,Подписчики!A:B,2,0)</f>
        <v>UTC+1</v>
      </c>
      <c r="G35077">
        <f t="shared" si="1097"/>
        <v>3</v>
      </c>
    </row>
    <row r="35078" spans="1:7" x14ac:dyDescent="0.25">
      <c r="A35078">
        <v>108386</v>
      </c>
      <c r="B35078" s="1">
        <v>44342.969666666664</v>
      </c>
      <c r="C35078">
        <v>7857</v>
      </c>
      <c r="D35078">
        <v>275247</v>
      </c>
      <c r="E35078">
        <f t="shared" si="1096"/>
        <v>23</v>
      </c>
      <c r="F35078" t="str">
        <f>+VLOOKUP(C35078,Подписчики!A:B,2,0)</f>
        <v>UTC+2</v>
      </c>
      <c r="G35078">
        <f t="shared" si="1097"/>
        <v>3</v>
      </c>
    </row>
    <row r="35079" spans="1:7" x14ac:dyDescent="0.25">
      <c r="A35079">
        <v>108391</v>
      </c>
      <c r="B35079" s="1">
        <v>44342.972999999998</v>
      </c>
      <c r="C35079">
        <v>96635</v>
      </c>
      <c r="D35079">
        <v>411922</v>
      </c>
      <c r="E35079">
        <f t="shared" si="1096"/>
        <v>23</v>
      </c>
      <c r="F35079" t="str">
        <f>+VLOOKUP(C35079,Подписчики!A:B,2,0)</f>
        <v>UTC+3</v>
      </c>
      <c r="G35079">
        <f t="shared" si="1097"/>
        <v>3</v>
      </c>
    </row>
    <row r="35080" spans="1:7" x14ac:dyDescent="0.25">
      <c r="A35080">
        <v>108394</v>
      </c>
      <c r="B35080" s="1">
        <v>44342.973488673138</v>
      </c>
      <c r="C35080">
        <v>300764</v>
      </c>
      <c r="D35080">
        <v>267535</v>
      </c>
      <c r="E35080">
        <f t="shared" si="1096"/>
        <v>23</v>
      </c>
      <c r="F35080" t="str">
        <f>+VLOOKUP(C35080,Подписчики!A:B,2,0)</f>
        <v>UTC+2</v>
      </c>
      <c r="G35080">
        <f t="shared" si="1097"/>
        <v>3</v>
      </c>
    </row>
    <row r="35081" spans="1:7" x14ac:dyDescent="0.25">
      <c r="A35081">
        <v>108399</v>
      </c>
      <c r="B35081" s="1">
        <v>44342.974297734625</v>
      </c>
      <c r="C35081">
        <v>192756</v>
      </c>
      <c r="D35081">
        <v>5151</v>
      </c>
      <c r="E35081">
        <f t="shared" si="1096"/>
        <v>23</v>
      </c>
      <c r="F35081" t="str">
        <f>+VLOOKUP(C35081,Подписчики!A:B,2,0)</f>
        <v>UTC+0</v>
      </c>
      <c r="G35081">
        <f t="shared" si="1097"/>
        <v>3</v>
      </c>
    </row>
    <row r="35082" spans="1:7" x14ac:dyDescent="0.25">
      <c r="A35082">
        <v>108404</v>
      </c>
      <c r="B35082" s="1">
        <v>44342.976000000002</v>
      </c>
      <c r="C35082">
        <v>43213</v>
      </c>
      <c r="D35082">
        <v>118549</v>
      </c>
      <c r="E35082">
        <f t="shared" si="1096"/>
        <v>23</v>
      </c>
      <c r="F35082" t="str">
        <f>+VLOOKUP(C35082,Подписчики!A:B,2,0)</f>
        <v>UTC+3</v>
      </c>
      <c r="G35082">
        <f t="shared" si="1097"/>
        <v>3</v>
      </c>
    </row>
    <row r="35083" spans="1:7" x14ac:dyDescent="0.25">
      <c r="A35083">
        <v>108409</v>
      </c>
      <c r="B35083" s="1">
        <v>44342.977129449835</v>
      </c>
      <c r="C35083">
        <v>129189</v>
      </c>
      <c r="D35083">
        <v>411922</v>
      </c>
      <c r="E35083">
        <f t="shared" si="1096"/>
        <v>23</v>
      </c>
      <c r="F35083" t="str">
        <f>+VLOOKUP(C35083,Подписчики!A:B,2,0)</f>
        <v>UTC+3</v>
      </c>
      <c r="G35083">
        <f t="shared" si="1097"/>
        <v>3</v>
      </c>
    </row>
    <row r="35084" spans="1:7" x14ac:dyDescent="0.25">
      <c r="A35084">
        <v>108411</v>
      </c>
      <c r="B35084" s="1">
        <v>44342.977533980586</v>
      </c>
      <c r="C35084">
        <v>15622</v>
      </c>
      <c r="D35084">
        <v>43842</v>
      </c>
      <c r="E35084">
        <f t="shared" si="1096"/>
        <v>23</v>
      </c>
      <c r="F35084" t="str">
        <f>+VLOOKUP(C35084,Подписчики!A:B,2,0)</f>
        <v>UTC+0</v>
      </c>
      <c r="G35084">
        <f t="shared" si="1097"/>
        <v>3</v>
      </c>
    </row>
    <row r="35085" spans="1:7" x14ac:dyDescent="0.25">
      <c r="A35085">
        <v>108414</v>
      </c>
      <c r="B35085" s="1">
        <v>44342.977533980586</v>
      </c>
      <c r="C35085">
        <v>111261</v>
      </c>
      <c r="D35085">
        <v>411922</v>
      </c>
      <c r="E35085">
        <f t="shared" si="1096"/>
        <v>23</v>
      </c>
      <c r="F35085" t="str">
        <f>+VLOOKUP(C35085,Подписчики!A:B,2,0)</f>
        <v>UTC+0</v>
      </c>
      <c r="G35085">
        <f t="shared" si="1097"/>
        <v>3</v>
      </c>
    </row>
    <row r="35086" spans="1:7" x14ac:dyDescent="0.25">
      <c r="A35086">
        <v>108419</v>
      </c>
      <c r="B35086" s="1">
        <v>44342.979152103559</v>
      </c>
      <c r="C35086">
        <v>232838</v>
      </c>
      <c r="D35086">
        <v>411922</v>
      </c>
      <c r="E35086">
        <f t="shared" si="1096"/>
        <v>23</v>
      </c>
      <c r="F35086" t="str">
        <f>+VLOOKUP(C35086,Подписчики!A:B,2,0)</f>
        <v>UTC+0</v>
      </c>
      <c r="G35086">
        <f t="shared" si="1097"/>
        <v>3</v>
      </c>
    </row>
    <row r="35087" spans="1:7" x14ac:dyDescent="0.25">
      <c r="A35087">
        <v>108421</v>
      </c>
      <c r="B35087" s="1">
        <v>44342.979152103559</v>
      </c>
      <c r="C35087">
        <v>305112</v>
      </c>
      <c r="D35087">
        <v>83485</v>
      </c>
      <c r="E35087">
        <f t="shared" si="1096"/>
        <v>23</v>
      </c>
      <c r="F35087" t="str">
        <f>+VLOOKUP(C35087,Подписчики!A:B,2,0)</f>
        <v>UTC+0</v>
      </c>
      <c r="G35087">
        <f t="shared" si="1097"/>
        <v>3</v>
      </c>
    </row>
    <row r="35088" spans="1:7" x14ac:dyDescent="0.25">
      <c r="A35088">
        <v>108425</v>
      </c>
      <c r="B35088" s="1">
        <v>44342.981579288025</v>
      </c>
      <c r="C35088">
        <v>329115</v>
      </c>
      <c r="D35088">
        <v>82850</v>
      </c>
      <c r="E35088">
        <f t="shared" si="1096"/>
        <v>23</v>
      </c>
      <c r="F35088" t="str">
        <f>+VLOOKUP(C35088,Подписчики!A:B,2,0)</f>
        <v>UTC+2</v>
      </c>
      <c r="G35088">
        <f t="shared" si="1097"/>
        <v>3</v>
      </c>
    </row>
    <row r="35089" spans="1:7" x14ac:dyDescent="0.25">
      <c r="A35089">
        <v>108426</v>
      </c>
      <c r="B35089" s="1">
        <v>44342.982333333333</v>
      </c>
      <c r="C35089">
        <v>267828</v>
      </c>
      <c r="D35089">
        <v>62570</v>
      </c>
      <c r="E35089">
        <f t="shared" si="1096"/>
        <v>23</v>
      </c>
      <c r="F35089" t="str">
        <f>+VLOOKUP(C35089,Подписчики!A:B,2,0)</f>
        <v>UTC+4</v>
      </c>
      <c r="G35089">
        <f t="shared" si="1097"/>
        <v>3</v>
      </c>
    </row>
    <row r="35090" spans="1:7" x14ac:dyDescent="0.25">
      <c r="A35090">
        <v>108427</v>
      </c>
      <c r="B35090" s="1">
        <v>44342.982388349512</v>
      </c>
      <c r="C35090">
        <v>28041</v>
      </c>
      <c r="D35090">
        <v>208036</v>
      </c>
      <c r="E35090">
        <f t="shared" si="1096"/>
        <v>23</v>
      </c>
      <c r="F35090" t="str">
        <f>+VLOOKUP(C35090,Подписчики!A:B,2,0)</f>
        <v>UTC+0</v>
      </c>
      <c r="G35090">
        <f t="shared" si="1097"/>
        <v>3</v>
      </c>
    </row>
    <row r="35091" spans="1:7" x14ac:dyDescent="0.25">
      <c r="A35091">
        <v>108431</v>
      </c>
      <c r="B35091" s="1">
        <v>44342.984006472492</v>
      </c>
      <c r="C35091">
        <v>144457</v>
      </c>
      <c r="D35091">
        <v>88863</v>
      </c>
      <c r="E35091">
        <f t="shared" si="1096"/>
        <v>23</v>
      </c>
      <c r="F35091" t="str">
        <f>+VLOOKUP(C35091,Подписчики!A:B,2,0)</f>
        <v>UTC+0</v>
      </c>
      <c r="G35091">
        <f t="shared" si="1097"/>
        <v>3</v>
      </c>
    </row>
    <row r="35092" spans="1:7" x14ac:dyDescent="0.25">
      <c r="A35092">
        <v>108432</v>
      </c>
      <c r="B35092" s="1">
        <v>44342.984411003235</v>
      </c>
      <c r="C35092">
        <v>185470</v>
      </c>
      <c r="D35092">
        <v>60814</v>
      </c>
      <c r="E35092">
        <f t="shared" si="1096"/>
        <v>23</v>
      </c>
      <c r="F35092" t="str">
        <f>+VLOOKUP(C35092,Подписчики!A:B,2,0)</f>
        <v>UTC+1</v>
      </c>
      <c r="G35092">
        <f t="shared" si="1097"/>
        <v>3</v>
      </c>
    </row>
    <row r="35093" spans="1:7" x14ac:dyDescent="0.25">
      <c r="A35093">
        <v>108436</v>
      </c>
      <c r="B35093" s="1">
        <v>44342.985624595465</v>
      </c>
      <c r="C35093">
        <v>214397</v>
      </c>
      <c r="D35093">
        <v>291418</v>
      </c>
      <c r="E35093">
        <f t="shared" si="1096"/>
        <v>23</v>
      </c>
      <c r="F35093" t="str">
        <f>+VLOOKUP(C35093,Подписчики!A:B,2,0)</f>
        <v>UTC-4</v>
      </c>
      <c r="G35093">
        <f t="shared" si="1097"/>
        <v>3</v>
      </c>
    </row>
    <row r="35094" spans="1:7" x14ac:dyDescent="0.25">
      <c r="A35094">
        <v>108441</v>
      </c>
      <c r="B35094" s="1">
        <v>44342.985624595472</v>
      </c>
      <c r="C35094">
        <v>88005</v>
      </c>
      <c r="D35094">
        <v>282806</v>
      </c>
      <c r="E35094">
        <f t="shared" si="1096"/>
        <v>23</v>
      </c>
      <c r="F35094" t="str">
        <f>+VLOOKUP(C35094,Подписчики!A:B,2,0)</f>
        <v>UTC+0</v>
      </c>
      <c r="G35094">
        <f t="shared" si="1097"/>
        <v>3</v>
      </c>
    </row>
    <row r="35095" spans="1:7" x14ac:dyDescent="0.25">
      <c r="A35095">
        <v>108444</v>
      </c>
      <c r="B35095" s="1">
        <v>44342.986029126216</v>
      </c>
      <c r="C35095">
        <v>237049</v>
      </c>
      <c r="D35095">
        <v>347393</v>
      </c>
      <c r="E35095">
        <f t="shared" si="1096"/>
        <v>23</v>
      </c>
      <c r="F35095" t="str">
        <f>+VLOOKUP(C35095,Подписчики!A:B,2,0)</f>
        <v>UTC+1</v>
      </c>
      <c r="G35095">
        <f t="shared" si="1097"/>
        <v>3</v>
      </c>
    </row>
    <row r="35096" spans="1:7" x14ac:dyDescent="0.25">
      <c r="A35096">
        <v>108445</v>
      </c>
      <c r="B35096" s="1">
        <v>44342.986029126216</v>
      </c>
      <c r="C35096">
        <v>261813</v>
      </c>
      <c r="D35096">
        <v>63666</v>
      </c>
      <c r="E35096">
        <f t="shared" si="1096"/>
        <v>23</v>
      </c>
      <c r="F35096" t="str">
        <f>+VLOOKUP(C35096,Подписчики!A:B,2,0)</f>
        <v>UTC-3</v>
      </c>
      <c r="G35096">
        <f t="shared" si="1097"/>
        <v>3</v>
      </c>
    </row>
    <row r="35097" spans="1:7" x14ac:dyDescent="0.25">
      <c r="A35097">
        <v>108448</v>
      </c>
      <c r="B35097" s="1">
        <v>44342.987242718445</v>
      </c>
      <c r="C35097">
        <v>16486</v>
      </c>
      <c r="D35097">
        <v>347008</v>
      </c>
      <c r="E35097">
        <f t="shared" si="1096"/>
        <v>23</v>
      </c>
      <c r="F35097" t="str">
        <f>+VLOOKUP(C35097,Подписчики!A:B,2,0)</f>
        <v>UTC-4</v>
      </c>
      <c r="G35097">
        <f t="shared" si="1097"/>
        <v>3</v>
      </c>
    </row>
    <row r="35098" spans="1:7" x14ac:dyDescent="0.25">
      <c r="A35098">
        <v>108452</v>
      </c>
      <c r="B35098" s="1">
        <v>44342.987333333338</v>
      </c>
      <c r="C35098">
        <v>155915</v>
      </c>
      <c r="D35098">
        <v>357547</v>
      </c>
      <c r="E35098">
        <f t="shared" si="1096"/>
        <v>23</v>
      </c>
      <c r="F35098" t="str">
        <f>+VLOOKUP(C35098,Подписчики!A:B,2,0)</f>
        <v>UTC+1</v>
      </c>
      <c r="G35098">
        <f t="shared" si="1097"/>
        <v>3</v>
      </c>
    </row>
    <row r="35099" spans="1:7" x14ac:dyDescent="0.25">
      <c r="A35099">
        <v>108457</v>
      </c>
      <c r="B35099" s="1">
        <v>44342.988860841426</v>
      </c>
      <c r="C35099">
        <v>57260</v>
      </c>
      <c r="D35099">
        <v>413014</v>
      </c>
      <c r="E35099">
        <f t="shared" si="1096"/>
        <v>23</v>
      </c>
      <c r="F35099" t="str">
        <f>+VLOOKUP(C35099,Подписчики!A:B,2,0)</f>
        <v>UTC+0</v>
      </c>
      <c r="G35099">
        <f t="shared" si="1097"/>
        <v>3</v>
      </c>
    </row>
    <row r="35100" spans="1:7" x14ac:dyDescent="0.25">
      <c r="A35100">
        <v>108461</v>
      </c>
      <c r="B35100" s="1">
        <v>44342.989265372169</v>
      </c>
      <c r="C35100">
        <v>298700</v>
      </c>
      <c r="D35100">
        <v>250679</v>
      </c>
      <c r="E35100">
        <f t="shared" si="1096"/>
        <v>23</v>
      </c>
      <c r="F35100" t="str">
        <f>+VLOOKUP(C35100,Подписчики!A:B,2,0)</f>
        <v>UTC+1</v>
      </c>
      <c r="G35100">
        <f t="shared" si="1097"/>
        <v>3</v>
      </c>
    </row>
    <row r="35101" spans="1:7" x14ac:dyDescent="0.25">
      <c r="A35101">
        <v>108463</v>
      </c>
      <c r="B35101" s="1">
        <v>44342.989265372169</v>
      </c>
      <c r="C35101">
        <v>330846</v>
      </c>
      <c r="D35101">
        <v>137435</v>
      </c>
      <c r="E35101">
        <f t="shared" si="1096"/>
        <v>23</v>
      </c>
      <c r="F35101" t="str">
        <f>+VLOOKUP(C35101,Подписчики!A:B,2,0)</f>
        <v>UTC+1</v>
      </c>
      <c r="G35101">
        <f t="shared" si="1097"/>
        <v>3</v>
      </c>
    </row>
    <row r="35102" spans="1:7" x14ac:dyDescent="0.25">
      <c r="A35102">
        <v>108465</v>
      </c>
      <c r="B35102" s="1">
        <v>44342.990074433663</v>
      </c>
      <c r="C35102">
        <v>272569</v>
      </c>
      <c r="D35102">
        <v>411922</v>
      </c>
      <c r="E35102">
        <f t="shared" si="1096"/>
        <v>23</v>
      </c>
      <c r="F35102" t="str">
        <f>+VLOOKUP(C35102,Подписчики!A:B,2,0)</f>
        <v>UTC-5</v>
      </c>
      <c r="G35102">
        <f t="shared" si="1097"/>
        <v>3</v>
      </c>
    </row>
    <row r="35103" spans="1:7" x14ac:dyDescent="0.25">
      <c r="A35103">
        <v>108468</v>
      </c>
      <c r="B35103" s="1">
        <v>44342.990478964399</v>
      </c>
      <c r="C35103">
        <v>220180</v>
      </c>
      <c r="D35103">
        <v>468461</v>
      </c>
      <c r="E35103">
        <f t="shared" si="1096"/>
        <v>23</v>
      </c>
      <c r="F35103" t="str">
        <f>+VLOOKUP(C35103,Подписчики!A:B,2,0)</f>
        <v>UTC-4</v>
      </c>
      <c r="G35103">
        <f t="shared" si="1097"/>
        <v>3</v>
      </c>
    </row>
    <row r="35104" spans="1:7" x14ac:dyDescent="0.25">
      <c r="A35104">
        <v>108473</v>
      </c>
      <c r="B35104" s="1">
        <v>44342.990666666665</v>
      </c>
      <c r="C35104">
        <v>245997</v>
      </c>
      <c r="D35104">
        <v>347008</v>
      </c>
      <c r="E35104">
        <f t="shared" si="1096"/>
        <v>23</v>
      </c>
      <c r="F35104" t="str">
        <f>+VLOOKUP(C35104,Подписчики!A:B,2,0)</f>
        <v>UTC+8</v>
      </c>
      <c r="G35104">
        <f t="shared" si="1097"/>
        <v>3</v>
      </c>
    </row>
    <row r="35105" spans="1:7" x14ac:dyDescent="0.25">
      <c r="A35105">
        <v>108474</v>
      </c>
      <c r="B35105" s="1">
        <v>44342.992097087379</v>
      </c>
      <c r="C35105">
        <v>27969</v>
      </c>
      <c r="D35105">
        <v>31749</v>
      </c>
      <c r="E35105">
        <f t="shared" si="1096"/>
        <v>23</v>
      </c>
      <c r="F35105" t="str">
        <f>+VLOOKUP(C35105,Подписчики!A:B,2,0)</f>
        <v>UTC+0</v>
      </c>
      <c r="G35105">
        <f t="shared" si="1097"/>
        <v>3</v>
      </c>
    </row>
    <row r="35106" spans="1:7" x14ac:dyDescent="0.25">
      <c r="A35106">
        <v>108476</v>
      </c>
      <c r="B35106" s="1">
        <v>44342.992501618122</v>
      </c>
      <c r="C35106">
        <v>56012</v>
      </c>
      <c r="D35106">
        <v>411922</v>
      </c>
      <c r="E35106">
        <f t="shared" si="1096"/>
        <v>23</v>
      </c>
      <c r="F35106" t="str">
        <f>+VLOOKUP(C35106,Подписчики!A:B,2,0)</f>
        <v>UTC-3</v>
      </c>
      <c r="G35106">
        <f t="shared" si="1097"/>
        <v>3</v>
      </c>
    </row>
    <row r="35107" spans="1:7" x14ac:dyDescent="0.25">
      <c r="A35107">
        <v>108481</v>
      </c>
      <c r="B35107" s="1">
        <v>44342.992501618122</v>
      </c>
      <c r="C35107">
        <v>56898</v>
      </c>
      <c r="D35107">
        <v>153893</v>
      </c>
      <c r="E35107">
        <f t="shared" si="1096"/>
        <v>23</v>
      </c>
      <c r="F35107" t="str">
        <f>+VLOOKUP(C35107,Подписчики!A:B,2,0)</f>
        <v>UTC+1</v>
      </c>
      <c r="G35107">
        <f t="shared" si="1097"/>
        <v>3</v>
      </c>
    </row>
    <row r="35108" spans="1:7" x14ac:dyDescent="0.25">
      <c r="A35108">
        <v>108485</v>
      </c>
      <c r="B35108" s="1">
        <v>44342.995666666662</v>
      </c>
      <c r="C35108">
        <v>69506</v>
      </c>
      <c r="D35108">
        <v>2004</v>
      </c>
      <c r="E35108">
        <f t="shared" si="1096"/>
        <v>23</v>
      </c>
      <c r="F35108" t="str">
        <f>+VLOOKUP(C35108,Подписчики!A:B,2,0)</f>
        <v>UTC+8</v>
      </c>
      <c r="G35108">
        <f t="shared" si="1097"/>
        <v>3</v>
      </c>
    </row>
    <row r="35109" spans="1:7" x14ac:dyDescent="0.25">
      <c r="A35109">
        <v>108486</v>
      </c>
      <c r="B35109" s="1">
        <v>44342.996951456313</v>
      </c>
      <c r="C35109">
        <v>127891</v>
      </c>
      <c r="D35109">
        <v>16645</v>
      </c>
      <c r="E35109">
        <f t="shared" si="1096"/>
        <v>23</v>
      </c>
      <c r="F35109" t="str">
        <f>+VLOOKUP(C35109,Подписчики!A:B,2,0)</f>
        <v>UTC+0</v>
      </c>
      <c r="G35109">
        <f t="shared" si="1097"/>
        <v>3</v>
      </c>
    </row>
    <row r="35110" spans="1:7" x14ac:dyDescent="0.25">
      <c r="A35110">
        <v>108488</v>
      </c>
      <c r="B35110" s="1">
        <v>44342.998569579286</v>
      </c>
      <c r="C35110">
        <v>82580</v>
      </c>
      <c r="D35110">
        <v>439981</v>
      </c>
      <c r="E35110">
        <f t="shared" si="1096"/>
        <v>23</v>
      </c>
      <c r="F35110" t="str">
        <f>+VLOOKUP(C35110,Подписчики!A:B,2,0)</f>
        <v>UTC+0</v>
      </c>
      <c r="G35110">
        <f t="shared" si="1097"/>
        <v>3</v>
      </c>
    </row>
    <row r="35111" spans="1:7" x14ac:dyDescent="0.25">
      <c r="A35111">
        <v>108492</v>
      </c>
      <c r="B35111" s="1">
        <v>44342.998569579286</v>
      </c>
      <c r="C35111">
        <v>127398</v>
      </c>
      <c r="D35111">
        <v>411922</v>
      </c>
      <c r="E35111">
        <f t="shared" si="1096"/>
        <v>23</v>
      </c>
      <c r="F35111" t="str">
        <f>+VLOOKUP(C35111,Подписчики!A:B,2,0)</f>
        <v>UTC+0</v>
      </c>
      <c r="G35111">
        <f t="shared" si="1097"/>
        <v>3</v>
      </c>
    </row>
    <row r="35112" spans="1:7" x14ac:dyDescent="0.25">
      <c r="A35112">
        <v>108495</v>
      </c>
      <c r="B35112" s="1">
        <v>44342.999378640772</v>
      </c>
      <c r="C35112">
        <v>41122</v>
      </c>
      <c r="D35112">
        <v>346056</v>
      </c>
      <c r="E35112">
        <f t="shared" si="1096"/>
        <v>23</v>
      </c>
      <c r="F35112" t="str">
        <f>+VLOOKUP(C35112,Подписчики!A:B,2,0)</f>
        <v>UTC+2</v>
      </c>
      <c r="G35112">
        <f t="shared" si="1097"/>
        <v>3</v>
      </c>
    </row>
    <row r="35113" spans="1:7" x14ac:dyDescent="0.25">
      <c r="A35113">
        <v>108496</v>
      </c>
      <c r="B35113" s="1">
        <v>44343.000592233009</v>
      </c>
      <c r="C35113">
        <v>173530</v>
      </c>
      <c r="D35113">
        <v>424561</v>
      </c>
      <c r="E35113">
        <f t="shared" si="1096"/>
        <v>0</v>
      </c>
      <c r="F35113" t="str">
        <f>+VLOOKUP(C35113,Подписчики!A:B,2,0)</f>
        <v>UTC+1</v>
      </c>
      <c r="G35113">
        <f t="shared" si="1097"/>
        <v>4</v>
      </c>
    </row>
    <row r="35114" spans="1:7" x14ac:dyDescent="0.25">
      <c r="A35114">
        <v>108498</v>
      </c>
      <c r="B35114" s="1">
        <v>44343.003423948219</v>
      </c>
      <c r="C35114">
        <v>207635</v>
      </c>
      <c r="D35114">
        <v>180863</v>
      </c>
      <c r="E35114">
        <f t="shared" si="1096"/>
        <v>0</v>
      </c>
      <c r="F35114" t="str">
        <f>+VLOOKUP(C35114,Подписчики!A:B,2,0)</f>
        <v>UTC+0</v>
      </c>
      <c r="G35114">
        <f t="shared" si="1097"/>
        <v>4</v>
      </c>
    </row>
    <row r="35115" spans="1:7" x14ac:dyDescent="0.25">
      <c r="A35115">
        <v>108503</v>
      </c>
      <c r="B35115" s="1">
        <v>44343.00382847897</v>
      </c>
      <c r="C35115">
        <v>117768</v>
      </c>
      <c r="D35115">
        <v>304722</v>
      </c>
      <c r="E35115">
        <f t="shared" si="1096"/>
        <v>0</v>
      </c>
      <c r="F35115" t="str">
        <f>+VLOOKUP(C35115,Подписчики!A:B,2,0)</f>
        <v>UTC+1</v>
      </c>
      <c r="G35115">
        <f t="shared" si="1097"/>
        <v>4</v>
      </c>
    </row>
    <row r="35116" spans="1:7" x14ac:dyDescent="0.25">
      <c r="A35116">
        <v>108506</v>
      </c>
      <c r="B35116" s="1">
        <v>44343.005446601943</v>
      </c>
      <c r="C35116">
        <v>234636</v>
      </c>
      <c r="D35116">
        <v>185279</v>
      </c>
      <c r="E35116">
        <f t="shared" si="1096"/>
        <v>0</v>
      </c>
      <c r="F35116" t="str">
        <f>+VLOOKUP(C35116,Подписчики!A:B,2,0)</f>
        <v>UTC+1</v>
      </c>
      <c r="G35116">
        <f t="shared" si="1097"/>
        <v>4</v>
      </c>
    </row>
    <row r="35117" spans="1:7" x14ac:dyDescent="0.25">
      <c r="A35117">
        <v>108509</v>
      </c>
      <c r="B35117" s="1">
        <v>44343.008278317153</v>
      </c>
      <c r="C35117">
        <v>167748</v>
      </c>
      <c r="D35117">
        <v>381584</v>
      </c>
      <c r="E35117">
        <f t="shared" si="1096"/>
        <v>0</v>
      </c>
      <c r="F35117" t="str">
        <f>+VLOOKUP(C35117,Подписчики!A:B,2,0)</f>
        <v>UTC-4</v>
      </c>
      <c r="G35117">
        <f t="shared" si="1097"/>
        <v>4</v>
      </c>
    </row>
    <row r="35118" spans="1:7" x14ac:dyDescent="0.25">
      <c r="A35118">
        <v>108512</v>
      </c>
      <c r="B35118" s="1">
        <v>44343.008278317153</v>
      </c>
      <c r="C35118">
        <v>188574</v>
      </c>
      <c r="D35118">
        <v>112456</v>
      </c>
      <c r="E35118">
        <f t="shared" si="1096"/>
        <v>0</v>
      </c>
      <c r="F35118" t="str">
        <f>+VLOOKUP(C35118,Подписчики!A:B,2,0)</f>
        <v>UTC-4</v>
      </c>
      <c r="G35118">
        <f t="shared" si="1097"/>
        <v>4</v>
      </c>
    </row>
    <row r="35119" spans="1:7" x14ac:dyDescent="0.25">
      <c r="A35119">
        <v>108515</v>
      </c>
      <c r="B35119" s="1">
        <v>44343.009896440133</v>
      </c>
      <c r="C35119">
        <v>66093</v>
      </c>
      <c r="D35119">
        <v>172942</v>
      </c>
      <c r="E35119">
        <f t="shared" si="1096"/>
        <v>0</v>
      </c>
      <c r="F35119" t="str">
        <f>+VLOOKUP(C35119,Подписчики!A:B,2,0)</f>
        <v>UTC-8</v>
      </c>
      <c r="G35119">
        <f t="shared" si="1097"/>
        <v>4</v>
      </c>
    </row>
    <row r="35120" spans="1:7" x14ac:dyDescent="0.25">
      <c r="A35120">
        <v>108517</v>
      </c>
      <c r="B35120" s="1">
        <v>44343.010300970876</v>
      </c>
      <c r="C35120">
        <v>174440</v>
      </c>
      <c r="D35120">
        <v>343712</v>
      </c>
      <c r="E35120">
        <f t="shared" si="1096"/>
        <v>0</v>
      </c>
      <c r="F35120" t="str">
        <f>+VLOOKUP(C35120,Подписчики!A:B,2,0)</f>
        <v>UTC+1</v>
      </c>
      <c r="G35120">
        <f t="shared" si="1097"/>
        <v>4</v>
      </c>
    </row>
    <row r="35121" spans="1:7" x14ac:dyDescent="0.25">
      <c r="A35121">
        <v>108520</v>
      </c>
      <c r="B35121" s="1">
        <v>44343.011919093857</v>
      </c>
      <c r="C35121">
        <v>327074</v>
      </c>
      <c r="D35121">
        <v>250679</v>
      </c>
      <c r="E35121">
        <f t="shared" si="1096"/>
        <v>0</v>
      </c>
      <c r="F35121" t="str">
        <f>+VLOOKUP(C35121,Подписчики!A:B,2,0)</f>
        <v>UTC+1</v>
      </c>
      <c r="G35121">
        <f t="shared" si="1097"/>
        <v>4</v>
      </c>
    </row>
    <row r="35122" spans="1:7" x14ac:dyDescent="0.25">
      <c r="A35122">
        <v>108522</v>
      </c>
      <c r="B35122" s="1">
        <v>44343.01353721683</v>
      </c>
      <c r="C35122">
        <v>176484</v>
      </c>
      <c r="D35122">
        <v>411922</v>
      </c>
      <c r="E35122">
        <f t="shared" si="1096"/>
        <v>0</v>
      </c>
      <c r="F35122" t="str">
        <f>+VLOOKUP(C35122,Подписчики!A:B,2,0)</f>
        <v>UTC+1</v>
      </c>
      <c r="G35122">
        <f t="shared" si="1097"/>
        <v>4</v>
      </c>
    </row>
    <row r="35123" spans="1:7" x14ac:dyDescent="0.25">
      <c r="A35123">
        <v>108527</v>
      </c>
      <c r="B35123" s="1">
        <v>44343.016000000003</v>
      </c>
      <c r="C35123">
        <v>259666</v>
      </c>
      <c r="D35123">
        <v>108801</v>
      </c>
      <c r="E35123">
        <f t="shared" si="1096"/>
        <v>0</v>
      </c>
      <c r="F35123" t="str">
        <f>+VLOOKUP(C35123,Подписчики!A:B,2,0)</f>
        <v>UTC+0</v>
      </c>
      <c r="G35123">
        <f t="shared" si="1097"/>
        <v>4</v>
      </c>
    </row>
    <row r="35124" spans="1:7" x14ac:dyDescent="0.25">
      <c r="A35124">
        <v>108529</v>
      </c>
      <c r="B35124" s="1">
        <v>44343.01636893204</v>
      </c>
      <c r="C35124">
        <v>167215</v>
      </c>
      <c r="D35124">
        <v>439981</v>
      </c>
      <c r="E35124">
        <f t="shared" si="1096"/>
        <v>0</v>
      </c>
      <c r="F35124" t="str">
        <f>+VLOOKUP(C35124,Подписчики!A:B,2,0)</f>
        <v>UTC+0</v>
      </c>
      <c r="G35124">
        <f t="shared" si="1097"/>
        <v>4</v>
      </c>
    </row>
    <row r="35125" spans="1:7" x14ac:dyDescent="0.25">
      <c r="A35125">
        <v>108531</v>
      </c>
      <c r="B35125" s="1">
        <v>44343.020666666664</v>
      </c>
      <c r="C35125">
        <v>21910</v>
      </c>
      <c r="D35125">
        <v>168970</v>
      </c>
      <c r="E35125">
        <f t="shared" si="1096"/>
        <v>0</v>
      </c>
      <c r="F35125" t="str">
        <f>+VLOOKUP(C35125,Подписчики!A:B,2,0)</f>
        <v>UTC+2</v>
      </c>
      <c r="G35125">
        <f t="shared" si="1097"/>
        <v>4</v>
      </c>
    </row>
    <row r="35126" spans="1:7" x14ac:dyDescent="0.25">
      <c r="A35126">
        <v>108536</v>
      </c>
      <c r="B35126" s="1">
        <v>44343.02081877023</v>
      </c>
      <c r="C35126">
        <v>255618</v>
      </c>
      <c r="D35126">
        <v>473232</v>
      </c>
      <c r="E35126">
        <f t="shared" si="1096"/>
        <v>0</v>
      </c>
      <c r="F35126" t="str">
        <f>+VLOOKUP(C35126,Подписчики!A:B,2,0)</f>
        <v>UTC-5</v>
      </c>
      <c r="G35126">
        <f t="shared" si="1097"/>
        <v>4</v>
      </c>
    </row>
    <row r="35127" spans="1:7" x14ac:dyDescent="0.25">
      <c r="A35127">
        <v>108538</v>
      </c>
      <c r="B35127" s="1">
        <v>44343.021627831717</v>
      </c>
      <c r="C35127">
        <v>45505</v>
      </c>
      <c r="D35127">
        <v>250679</v>
      </c>
      <c r="E35127">
        <f t="shared" si="1096"/>
        <v>0</v>
      </c>
      <c r="F35127" t="str">
        <f>+VLOOKUP(C35127,Подписчики!A:B,2,0)</f>
        <v>UTC+1</v>
      </c>
      <c r="G35127">
        <f t="shared" si="1097"/>
        <v>4</v>
      </c>
    </row>
    <row r="35128" spans="1:7" x14ac:dyDescent="0.25">
      <c r="A35128">
        <v>108539</v>
      </c>
      <c r="B35128" s="1">
        <v>44343.022436893203</v>
      </c>
      <c r="C35128">
        <v>303726</v>
      </c>
      <c r="D35128">
        <v>301535</v>
      </c>
      <c r="E35128">
        <f t="shared" si="1096"/>
        <v>0</v>
      </c>
      <c r="F35128" t="str">
        <f>+VLOOKUP(C35128,Подписчики!A:B,2,0)</f>
        <v>UTC-5</v>
      </c>
      <c r="G35128">
        <f t="shared" si="1097"/>
        <v>4</v>
      </c>
    </row>
    <row r="35129" spans="1:7" x14ac:dyDescent="0.25">
      <c r="A35129">
        <v>108543</v>
      </c>
      <c r="B35129" s="1">
        <v>44343.027000000002</v>
      </c>
      <c r="C35129">
        <v>203514</v>
      </c>
      <c r="D35129">
        <v>469849</v>
      </c>
      <c r="E35129">
        <f t="shared" si="1096"/>
        <v>0</v>
      </c>
      <c r="F35129" t="str">
        <f>+VLOOKUP(C35129,Подписчики!A:B,2,0)</f>
        <v>UTC+6</v>
      </c>
      <c r="G35129">
        <f t="shared" si="1097"/>
        <v>4</v>
      </c>
    </row>
    <row r="35130" spans="1:7" x14ac:dyDescent="0.25">
      <c r="A35130">
        <v>108545</v>
      </c>
      <c r="B35130" s="1">
        <v>44343.02769579288</v>
      </c>
      <c r="C35130">
        <v>85335</v>
      </c>
      <c r="D35130">
        <v>21407</v>
      </c>
      <c r="E35130">
        <f t="shared" si="1096"/>
        <v>0</v>
      </c>
      <c r="F35130" t="str">
        <f>+VLOOKUP(C35130,Подписчики!A:B,2,0)</f>
        <v>UTC+0</v>
      </c>
      <c r="G35130">
        <f t="shared" si="1097"/>
        <v>4</v>
      </c>
    </row>
    <row r="35131" spans="1:7" x14ac:dyDescent="0.25">
      <c r="A35131">
        <v>108548</v>
      </c>
      <c r="B35131" s="1">
        <v>44343.02769579288</v>
      </c>
      <c r="C35131">
        <v>179166</v>
      </c>
      <c r="D35131">
        <v>324951</v>
      </c>
      <c r="E35131">
        <f t="shared" si="1096"/>
        <v>0</v>
      </c>
      <c r="F35131" t="str">
        <f>+VLOOKUP(C35131,Подписчики!A:B,2,0)</f>
        <v>UTC+0</v>
      </c>
      <c r="G35131">
        <f t="shared" si="1097"/>
        <v>4</v>
      </c>
    </row>
    <row r="35132" spans="1:7" x14ac:dyDescent="0.25">
      <c r="A35132">
        <v>108551</v>
      </c>
      <c r="B35132" s="1">
        <v>44343.02931391586</v>
      </c>
      <c r="C35132">
        <v>108853</v>
      </c>
      <c r="D35132">
        <v>331511</v>
      </c>
      <c r="E35132">
        <f t="shared" si="1096"/>
        <v>0</v>
      </c>
      <c r="F35132" t="str">
        <f>+VLOOKUP(C35132,Подписчики!A:B,2,0)</f>
        <v>UTC+0</v>
      </c>
      <c r="G35132">
        <f t="shared" si="1097"/>
        <v>4</v>
      </c>
    </row>
    <row r="35133" spans="1:7" x14ac:dyDescent="0.25">
      <c r="A35133">
        <v>108553</v>
      </c>
      <c r="B35133" s="1">
        <v>44343.563294498381</v>
      </c>
      <c r="C35133">
        <v>14660</v>
      </c>
      <c r="D35133">
        <v>472712</v>
      </c>
      <c r="E35133">
        <f t="shared" si="1096"/>
        <v>13</v>
      </c>
      <c r="F35133" t="str">
        <f>+VLOOKUP(C35133,Подписчики!A:B,2,0)</f>
        <v>UTC+4</v>
      </c>
      <c r="G35133">
        <f t="shared" si="1097"/>
        <v>4</v>
      </c>
    </row>
    <row r="35134" spans="1:7" x14ac:dyDescent="0.25">
      <c r="A35134">
        <v>108558</v>
      </c>
      <c r="B35134" s="1">
        <v>44343.565000000002</v>
      </c>
      <c r="C35134">
        <v>213189</v>
      </c>
      <c r="D35134">
        <v>119655</v>
      </c>
      <c r="E35134">
        <f t="shared" si="1096"/>
        <v>13</v>
      </c>
      <c r="F35134" t="str">
        <f>+VLOOKUP(C35134,Подписчики!A:B,2,0)</f>
        <v>UTC+6</v>
      </c>
      <c r="G35134">
        <f t="shared" si="1097"/>
        <v>4</v>
      </c>
    </row>
    <row r="35135" spans="1:7" x14ac:dyDescent="0.25">
      <c r="A35135">
        <v>108560</v>
      </c>
      <c r="B35135" s="1">
        <v>44343.566935275085</v>
      </c>
      <c r="C35135">
        <v>21859</v>
      </c>
      <c r="D35135">
        <v>182191</v>
      </c>
      <c r="E35135">
        <f t="shared" si="1096"/>
        <v>13</v>
      </c>
      <c r="F35135" t="str">
        <f>+VLOOKUP(C35135,Подписчики!A:B,2,0)</f>
        <v>UTC+1</v>
      </c>
      <c r="G35135">
        <f t="shared" si="1097"/>
        <v>4</v>
      </c>
    </row>
    <row r="35136" spans="1:7" x14ac:dyDescent="0.25">
      <c r="A35136">
        <v>108562</v>
      </c>
      <c r="B35136" s="1">
        <v>44343.567333333332</v>
      </c>
      <c r="C35136">
        <v>198443</v>
      </c>
      <c r="D35136">
        <v>227775</v>
      </c>
      <c r="E35136">
        <f t="shared" si="1096"/>
        <v>13</v>
      </c>
      <c r="F35136" t="str">
        <f>+VLOOKUP(C35136,Подписчики!A:B,2,0)</f>
        <v>UTC+4</v>
      </c>
      <c r="G35136">
        <f t="shared" si="1097"/>
        <v>4</v>
      </c>
    </row>
    <row r="35137" spans="1:7" x14ac:dyDescent="0.25">
      <c r="A35137">
        <v>108567</v>
      </c>
      <c r="B35137" s="1">
        <v>44343.567744336571</v>
      </c>
      <c r="C35137">
        <v>249029</v>
      </c>
      <c r="D35137">
        <v>123413</v>
      </c>
      <c r="E35137">
        <f t="shared" si="1096"/>
        <v>13</v>
      </c>
      <c r="F35137" t="str">
        <f>+VLOOKUP(C35137,Подписчики!A:B,2,0)</f>
        <v>UTC+3</v>
      </c>
      <c r="G35137">
        <f t="shared" si="1097"/>
        <v>4</v>
      </c>
    </row>
    <row r="35138" spans="1:7" x14ac:dyDescent="0.25">
      <c r="A35138">
        <v>108568</v>
      </c>
      <c r="B35138" s="1">
        <v>44343.568957928801</v>
      </c>
      <c r="C35138">
        <v>292710</v>
      </c>
      <c r="D35138">
        <v>310239</v>
      </c>
      <c r="E35138">
        <f t="shared" si="1096"/>
        <v>13</v>
      </c>
      <c r="F35138" t="str">
        <f>+VLOOKUP(C35138,Подписчики!A:B,2,0)</f>
        <v>UTC+6</v>
      </c>
      <c r="G35138">
        <f t="shared" si="1097"/>
        <v>4</v>
      </c>
    </row>
    <row r="35139" spans="1:7" x14ac:dyDescent="0.25">
      <c r="A35139">
        <v>108571</v>
      </c>
      <c r="B35139" s="1">
        <v>44343.568957928801</v>
      </c>
      <c r="C35139">
        <v>336798</v>
      </c>
      <c r="D35139">
        <v>336356</v>
      </c>
      <c r="E35139">
        <f t="shared" ref="E35139:E35202" si="1098">HOUR(B35139)</f>
        <v>13</v>
      </c>
      <c r="F35139" t="str">
        <f>+VLOOKUP(C35139,Подписчики!A:B,2,0)</f>
        <v>UTC+2</v>
      </c>
      <c r="G35139">
        <f t="shared" ref="G35139:G35202" si="1099">WEEKDAY(B35139,2)</f>
        <v>4</v>
      </c>
    </row>
    <row r="35140" spans="1:7" x14ac:dyDescent="0.25">
      <c r="A35140">
        <v>108573</v>
      </c>
      <c r="B35140" s="1">
        <v>44343.569362459544</v>
      </c>
      <c r="C35140">
        <v>271479</v>
      </c>
      <c r="D35140">
        <v>243101</v>
      </c>
      <c r="E35140">
        <f t="shared" si="1098"/>
        <v>13</v>
      </c>
      <c r="F35140" t="str">
        <f>+VLOOKUP(C35140,Подписчики!A:B,2,0)</f>
        <v>UTC+3</v>
      </c>
      <c r="G35140">
        <f t="shared" si="1099"/>
        <v>4</v>
      </c>
    </row>
    <row r="35141" spans="1:7" x14ac:dyDescent="0.25">
      <c r="A35141">
        <v>108576</v>
      </c>
      <c r="B35141" s="1">
        <v>44343.57</v>
      </c>
      <c r="C35141">
        <v>6898</v>
      </c>
      <c r="D35141">
        <v>158978</v>
      </c>
      <c r="E35141">
        <f t="shared" si="1098"/>
        <v>13</v>
      </c>
      <c r="F35141" t="str">
        <f>+VLOOKUP(C35141,Подписчики!A:B,2,0)</f>
        <v>UTC+0</v>
      </c>
      <c r="G35141">
        <f t="shared" si="1099"/>
        <v>4</v>
      </c>
    </row>
    <row r="35142" spans="1:7" x14ac:dyDescent="0.25">
      <c r="A35142">
        <v>108579</v>
      </c>
      <c r="B35142" s="1">
        <v>44343.570980582524</v>
      </c>
      <c r="C35142">
        <v>95833</v>
      </c>
      <c r="D35142">
        <v>439981</v>
      </c>
      <c r="E35142">
        <f t="shared" si="1098"/>
        <v>13</v>
      </c>
      <c r="F35142" t="str">
        <f>+VLOOKUP(C35142,Подписчики!A:B,2,0)</f>
        <v>UTC+3</v>
      </c>
      <c r="G35142">
        <f t="shared" si="1099"/>
        <v>4</v>
      </c>
    </row>
    <row r="35143" spans="1:7" x14ac:dyDescent="0.25">
      <c r="A35143">
        <v>108580</v>
      </c>
      <c r="B35143" s="1">
        <v>44343.572194174754</v>
      </c>
      <c r="C35143">
        <v>66928</v>
      </c>
      <c r="D35143">
        <v>351192</v>
      </c>
      <c r="E35143">
        <f t="shared" si="1098"/>
        <v>13</v>
      </c>
      <c r="F35143" t="str">
        <f>+VLOOKUP(C35143,Подписчики!A:B,2,0)</f>
        <v>UTC+2</v>
      </c>
      <c r="G35143">
        <f t="shared" si="1099"/>
        <v>4</v>
      </c>
    </row>
    <row r="35144" spans="1:7" x14ac:dyDescent="0.25">
      <c r="A35144">
        <v>108585</v>
      </c>
      <c r="B35144" s="1">
        <v>44343.572598705505</v>
      </c>
      <c r="C35144">
        <v>114604</v>
      </c>
      <c r="D35144">
        <v>351192</v>
      </c>
      <c r="E35144">
        <f t="shared" si="1098"/>
        <v>13</v>
      </c>
      <c r="F35144" t="str">
        <f>+VLOOKUP(C35144,Подписчики!A:B,2,0)</f>
        <v>UTC+3</v>
      </c>
      <c r="G35144">
        <f t="shared" si="1099"/>
        <v>4</v>
      </c>
    </row>
    <row r="35145" spans="1:7" x14ac:dyDescent="0.25">
      <c r="A35145">
        <v>108590</v>
      </c>
      <c r="B35145" s="1">
        <v>44343.573407766991</v>
      </c>
      <c r="C35145">
        <v>189960</v>
      </c>
      <c r="D35145">
        <v>250679</v>
      </c>
      <c r="E35145">
        <f t="shared" si="1098"/>
        <v>13</v>
      </c>
      <c r="F35145" t="str">
        <f>+VLOOKUP(C35145,Подписчики!A:B,2,0)</f>
        <v>UTC+1</v>
      </c>
      <c r="G35145">
        <f t="shared" si="1099"/>
        <v>4</v>
      </c>
    </row>
    <row r="35146" spans="1:7" x14ac:dyDescent="0.25">
      <c r="A35146">
        <v>108594</v>
      </c>
      <c r="B35146" s="1">
        <v>44343.574216828478</v>
      </c>
      <c r="C35146">
        <v>287552</v>
      </c>
      <c r="D35146">
        <v>98789</v>
      </c>
      <c r="E35146">
        <f t="shared" si="1098"/>
        <v>13</v>
      </c>
      <c r="F35146" t="str">
        <f>+VLOOKUP(C35146,Подписчики!A:B,2,0)</f>
        <v>UTC+7</v>
      </c>
      <c r="G35146">
        <f t="shared" si="1099"/>
        <v>4</v>
      </c>
    </row>
    <row r="35147" spans="1:7" x14ac:dyDescent="0.25">
      <c r="A35147">
        <v>108597</v>
      </c>
      <c r="B35147" s="1">
        <v>44343.574621359221</v>
      </c>
      <c r="C35147">
        <v>99330</v>
      </c>
      <c r="D35147">
        <v>397</v>
      </c>
      <c r="E35147">
        <f t="shared" si="1098"/>
        <v>13</v>
      </c>
      <c r="F35147" t="str">
        <f>+VLOOKUP(C35147,Подписчики!A:B,2,0)</f>
        <v>UTC+0</v>
      </c>
      <c r="G35147">
        <f t="shared" si="1099"/>
        <v>4</v>
      </c>
    </row>
    <row r="35148" spans="1:7" x14ac:dyDescent="0.25">
      <c r="A35148">
        <v>108602</v>
      </c>
      <c r="B35148" s="1">
        <v>44343.575834951458</v>
      </c>
      <c r="C35148">
        <v>15308</v>
      </c>
      <c r="D35148">
        <v>325984</v>
      </c>
      <c r="E35148">
        <f t="shared" si="1098"/>
        <v>13</v>
      </c>
      <c r="F35148" t="str">
        <f>+VLOOKUP(C35148,Подписчики!A:B,2,0)</f>
        <v>UTC+7</v>
      </c>
      <c r="G35148">
        <f t="shared" si="1099"/>
        <v>4</v>
      </c>
    </row>
    <row r="35149" spans="1:7" x14ac:dyDescent="0.25">
      <c r="A35149">
        <v>108606</v>
      </c>
      <c r="B35149" s="1">
        <v>44343.575834951458</v>
      </c>
      <c r="C35149">
        <v>253203</v>
      </c>
      <c r="D35149">
        <v>348155</v>
      </c>
      <c r="E35149">
        <f t="shared" si="1098"/>
        <v>13</v>
      </c>
      <c r="F35149" t="str">
        <f>+VLOOKUP(C35149,Подписчики!A:B,2,0)</f>
        <v>UTC+3</v>
      </c>
      <c r="G35149">
        <f t="shared" si="1099"/>
        <v>4</v>
      </c>
    </row>
    <row r="35150" spans="1:7" x14ac:dyDescent="0.25">
      <c r="A35150">
        <v>108611</v>
      </c>
      <c r="B35150" s="1">
        <v>44343.576239482201</v>
      </c>
      <c r="C35150">
        <v>281736</v>
      </c>
      <c r="D35150">
        <v>86587</v>
      </c>
      <c r="E35150">
        <f t="shared" si="1098"/>
        <v>13</v>
      </c>
      <c r="F35150" t="str">
        <f>+VLOOKUP(C35150,Подписчики!A:B,2,0)</f>
        <v>UTC+0</v>
      </c>
      <c r="G35150">
        <f t="shared" si="1099"/>
        <v>4</v>
      </c>
    </row>
    <row r="35151" spans="1:7" x14ac:dyDescent="0.25">
      <c r="A35151">
        <v>108613</v>
      </c>
      <c r="B35151" s="1">
        <v>44343.576644012945</v>
      </c>
      <c r="C35151">
        <v>55629</v>
      </c>
      <c r="D35151">
        <v>103784</v>
      </c>
      <c r="E35151">
        <f t="shared" si="1098"/>
        <v>13</v>
      </c>
      <c r="F35151" t="str">
        <f>+VLOOKUP(C35151,Подписчики!A:B,2,0)</f>
        <v>UTC+1</v>
      </c>
      <c r="G35151">
        <f t="shared" si="1099"/>
        <v>4</v>
      </c>
    </row>
    <row r="35152" spans="1:7" x14ac:dyDescent="0.25">
      <c r="A35152">
        <v>108616</v>
      </c>
      <c r="B35152" s="1">
        <v>44343.576644012945</v>
      </c>
      <c r="C35152">
        <v>217784</v>
      </c>
      <c r="D35152">
        <v>470762</v>
      </c>
      <c r="E35152">
        <f t="shared" si="1098"/>
        <v>13</v>
      </c>
      <c r="F35152" t="str">
        <f>+VLOOKUP(C35152,Подписчики!A:B,2,0)</f>
        <v>UTC+1</v>
      </c>
      <c r="G35152">
        <f t="shared" si="1099"/>
        <v>4</v>
      </c>
    </row>
    <row r="35153" spans="1:7" x14ac:dyDescent="0.25">
      <c r="A35153">
        <v>108619</v>
      </c>
      <c r="B35153" s="1">
        <v>44343.577453074431</v>
      </c>
      <c r="C35153">
        <v>298382</v>
      </c>
      <c r="D35153">
        <v>158978</v>
      </c>
      <c r="E35153">
        <f t="shared" si="1098"/>
        <v>13</v>
      </c>
      <c r="F35153" t="str">
        <f>+VLOOKUP(C35153,Подписчики!A:B,2,0)</f>
        <v>UTC+3</v>
      </c>
      <c r="G35153">
        <f t="shared" si="1099"/>
        <v>4</v>
      </c>
    </row>
    <row r="35154" spans="1:7" x14ac:dyDescent="0.25">
      <c r="A35154">
        <v>108621</v>
      </c>
      <c r="B35154" s="1">
        <v>44343.577857605182</v>
      </c>
      <c r="C35154">
        <v>27402</v>
      </c>
      <c r="D35154">
        <v>112504</v>
      </c>
      <c r="E35154">
        <f t="shared" si="1098"/>
        <v>13</v>
      </c>
      <c r="F35154" t="str">
        <f>+VLOOKUP(C35154,Подписчики!A:B,2,0)</f>
        <v>UTC+4</v>
      </c>
      <c r="G35154">
        <f t="shared" si="1099"/>
        <v>4</v>
      </c>
    </row>
    <row r="35155" spans="1:7" x14ac:dyDescent="0.25">
      <c r="A35155">
        <v>108622</v>
      </c>
      <c r="B35155" s="1">
        <v>44343.578262135925</v>
      </c>
      <c r="C35155">
        <v>130736</v>
      </c>
      <c r="D35155">
        <v>21760</v>
      </c>
      <c r="E35155">
        <f t="shared" si="1098"/>
        <v>13</v>
      </c>
      <c r="F35155" t="str">
        <f>+VLOOKUP(C35155,Подписчики!A:B,2,0)</f>
        <v>UTC+1</v>
      </c>
      <c r="G35155">
        <f t="shared" si="1099"/>
        <v>4</v>
      </c>
    </row>
    <row r="35156" spans="1:7" x14ac:dyDescent="0.25">
      <c r="A35156">
        <v>108625</v>
      </c>
      <c r="B35156" s="1">
        <v>44343.578666666661</v>
      </c>
      <c r="C35156">
        <v>320433</v>
      </c>
      <c r="D35156">
        <v>23892</v>
      </c>
      <c r="E35156">
        <f t="shared" si="1098"/>
        <v>13</v>
      </c>
      <c r="F35156" t="str">
        <f>+VLOOKUP(C35156,Подписчики!A:B,2,0)</f>
        <v>UTC+2</v>
      </c>
      <c r="G35156">
        <f t="shared" si="1099"/>
        <v>4</v>
      </c>
    </row>
    <row r="35157" spans="1:7" x14ac:dyDescent="0.25">
      <c r="A35157">
        <v>108629</v>
      </c>
      <c r="B35157" s="1">
        <v>44343.578999999998</v>
      </c>
      <c r="C35157">
        <v>260827</v>
      </c>
      <c r="D35157">
        <v>410809</v>
      </c>
      <c r="E35157">
        <f t="shared" si="1098"/>
        <v>13</v>
      </c>
      <c r="F35157" t="str">
        <f>+VLOOKUP(C35157,Подписчики!A:B,2,0)</f>
        <v>UTC+0</v>
      </c>
      <c r="G35157">
        <f t="shared" si="1099"/>
        <v>4</v>
      </c>
    </row>
    <row r="35158" spans="1:7" x14ac:dyDescent="0.25">
      <c r="A35158">
        <v>108633</v>
      </c>
      <c r="B35158" s="1">
        <v>44343.579071197411</v>
      </c>
      <c r="C35158">
        <v>139960</v>
      </c>
      <c r="D35158">
        <v>242428</v>
      </c>
      <c r="E35158">
        <f t="shared" si="1098"/>
        <v>13</v>
      </c>
      <c r="F35158" t="str">
        <f>+VLOOKUP(C35158,Подписчики!A:B,2,0)</f>
        <v>UTC+3</v>
      </c>
      <c r="G35158">
        <f t="shared" si="1099"/>
        <v>4</v>
      </c>
    </row>
    <row r="35159" spans="1:7" x14ac:dyDescent="0.25">
      <c r="A35159">
        <v>108637</v>
      </c>
      <c r="B35159" s="1">
        <v>44343.579071197411</v>
      </c>
      <c r="C35159">
        <v>241183</v>
      </c>
      <c r="D35159">
        <v>347393</v>
      </c>
      <c r="E35159">
        <f t="shared" si="1098"/>
        <v>13</v>
      </c>
      <c r="F35159" t="str">
        <f>+VLOOKUP(C35159,Подписчики!A:B,2,0)</f>
        <v>UTC+7</v>
      </c>
      <c r="G35159">
        <f t="shared" si="1099"/>
        <v>4</v>
      </c>
    </row>
    <row r="35160" spans="1:7" x14ac:dyDescent="0.25">
      <c r="A35160">
        <v>108641</v>
      </c>
      <c r="B35160" s="1">
        <v>44343.581498381878</v>
      </c>
      <c r="C35160">
        <v>187882</v>
      </c>
      <c r="D35160">
        <v>460633</v>
      </c>
      <c r="E35160">
        <f t="shared" si="1098"/>
        <v>13</v>
      </c>
      <c r="F35160" t="str">
        <f>+VLOOKUP(C35160,Подписчики!A:B,2,0)</f>
        <v>UTC+1</v>
      </c>
      <c r="G35160">
        <f t="shared" si="1099"/>
        <v>4</v>
      </c>
    </row>
    <row r="35161" spans="1:7" x14ac:dyDescent="0.25">
      <c r="A35161">
        <v>108646</v>
      </c>
      <c r="B35161" s="1">
        <v>44343.582307443365</v>
      </c>
      <c r="C35161">
        <v>247332</v>
      </c>
      <c r="D35161">
        <v>4316</v>
      </c>
      <c r="E35161">
        <f t="shared" si="1098"/>
        <v>13</v>
      </c>
      <c r="F35161" t="str">
        <f>+VLOOKUP(C35161,Подписчики!A:B,2,0)</f>
        <v>UTC+3</v>
      </c>
      <c r="G35161">
        <f t="shared" si="1099"/>
        <v>4</v>
      </c>
    </row>
    <row r="35162" spans="1:7" x14ac:dyDescent="0.25">
      <c r="A35162">
        <v>108650</v>
      </c>
      <c r="B35162" s="1">
        <v>44343.583521035594</v>
      </c>
      <c r="C35162">
        <v>90218</v>
      </c>
      <c r="D35162">
        <v>438887</v>
      </c>
      <c r="E35162">
        <f t="shared" si="1098"/>
        <v>14</v>
      </c>
      <c r="F35162" t="str">
        <f>+VLOOKUP(C35162,Подписчики!A:B,2,0)</f>
        <v>UTC+2</v>
      </c>
      <c r="G35162">
        <f t="shared" si="1099"/>
        <v>4</v>
      </c>
    </row>
    <row r="35163" spans="1:7" x14ac:dyDescent="0.25">
      <c r="A35163">
        <v>108655</v>
      </c>
      <c r="B35163" s="1">
        <v>44343.583521035594</v>
      </c>
      <c r="C35163">
        <v>146218</v>
      </c>
      <c r="D35163">
        <v>439981</v>
      </c>
      <c r="E35163">
        <f t="shared" si="1098"/>
        <v>14</v>
      </c>
      <c r="F35163" t="str">
        <f>+VLOOKUP(C35163,Подписчики!A:B,2,0)</f>
        <v>UTC+2</v>
      </c>
      <c r="G35163">
        <f t="shared" si="1099"/>
        <v>4</v>
      </c>
    </row>
    <row r="35164" spans="1:7" x14ac:dyDescent="0.25">
      <c r="A35164">
        <v>108656</v>
      </c>
      <c r="B35164" s="1">
        <v>44343.583521035602</v>
      </c>
      <c r="C35164">
        <v>334456</v>
      </c>
      <c r="D35164">
        <v>307789</v>
      </c>
      <c r="E35164">
        <f t="shared" si="1098"/>
        <v>14</v>
      </c>
      <c r="F35164" t="str">
        <f>+VLOOKUP(C35164,Подписчики!A:B,2,0)</f>
        <v>UTC+6</v>
      </c>
      <c r="G35164">
        <f t="shared" si="1099"/>
        <v>4</v>
      </c>
    </row>
    <row r="35165" spans="1:7" x14ac:dyDescent="0.25">
      <c r="A35165">
        <v>108659</v>
      </c>
      <c r="B35165" s="1">
        <v>44343.585139158575</v>
      </c>
      <c r="C35165">
        <v>167288</v>
      </c>
      <c r="D35165">
        <v>470762</v>
      </c>
      <c r="E35165">
        <f t="shared" si="1098"/>
        <v>14</v>
      </c>
      <c r="F35165" t="str">
        <f>+VLOOKUP(C35165,Подписчики!A:B,2,0)</f>
        <v>UTC+2</v>
      </c>
      <c r="G35165">
        <f t="shared" si="1099"/>
        <v>4</v>
      </c>
    </row>
    <row r="35166" spans="1:7" x14ac:dyDescent="0.25">
      <c r="A35166">
        <v>108661</v>
      </c>
      <c r="B35166" s="1">
        <v>44343.585139158575</v>
      </c>
      <c r="C35166">
        <v>245229</v>
      </c>
      <c r="D35166">
        <v>158978</v>
      </c>
      <c r="E35166">
        <f t="shared" si="1098"/>
        <v>14</v>
      </c>
      <c r="F35166" t="str">
        <f>+VLOOKUP(C35166,Подписчики!A:B,2,0)</f>
        <v>UTC+2</v>
      </c>
      <c r="G35166">
        <f t="shared" si="1099"/>
        <v>4</v>
      </c>
    </row>
    <row r="35167" spans="1:7" x14ac:dyDescent="0.25">
      <c r="A35167">
        <v>108666</v>
      </c>
      <c r="B35167" s="1">
        <v>44343.585948220069</v>
      </c>
      <c r="C35167">
        <v>130563</v>
      </c>
      <c r="D35167">
        <v>227151</v>
      </c>
      <c r="E35167">
        <f t="shared" si="1098"/>
        <v>14</v>
      </c>
      <c r="F35167" t="str">
        <f>+VLOOKUP(C35167,Подписчики!A:B,2,0)</f>
        <v>UTC+4</v>
      </c>
      <c r="G35167">
        <f t="shared" si="1099"/>
        <v>4</v>
      </c>
    </row>
    <row r="35168" spans="1:7" x14ac:dyDescent="0.25">
      <c r="A35168">
        <v>108668</v>
      </c>
      <c r="B35168" s="1">
        <v>44343.586757281548</v>
      </c>
      <c r="C35168">
        <v>30656</v>
      </c>
      <c r="D35168">
        <v>182191</v>
      </c>
      <c r="E35168">
        <f t="shared" si="1098"/>
        <v>14</v>
      </c>
      <c r="F35168" t="str">
        <f>+VLOOKUP(C35168,Подписчики!A:B,2,0)</f>
        <v>UTC+2</v>
      </c>
      <c r="G35168">
        <f t="shared" si="1099"/>
        <v>4</v>
      </c>
    </row>
    <row r="35169" spans="1:7" x14ac:dyDescent="0.25">
      <c r="A35169">
        <v>108669</v>
      </c>
      <c r="B35169" s="1">
        <v>44343.586757281548</v>
      </c>
      <c r="C35169">
        <v>288208</v>
      </c>
      <c r="D35169">
        <v>470762</v>
      </c>
      <c r="E35169">
        <f t="shared" si="1098"/>
        <v>14</v>
      </c>
      <c r="F35169" t="str">
        <f>+VLOOKUP(C35169,Подписчики!A:B,2,0)</f>
        <v>UTC+2</v>
      </c>
      <c r="G35169">
        <f t="shared" si="1099"/>
        <v>4</v>
      </c>
    </row>
    <row r="35170" spans="1:7" x14ac:dyDescent="0.25">
      <c r="A35170">
        <v>108672</v>
      </c>
      <c r="B35170" s="1">
        <v>44343.587161812298</v>
      </c>
      <c r="C35170">
        <v>283861</v>
      </c>
      <c r="D35170">
        <v>394819</v>
      </c>
      <c r="E35170">
        <f t="shared" si="1098"/>
        <v>14</v>
      </c>
      <c r="F35170" t="str">
        <f>+VLOOKUP(C35170,Подписчики!A:B,2,0)</f>
        <v>UTC+3</v>
      </c>
      <c r="G35170">
        <f t="shared" si="1099"/>
        <v>4</v>
      </c>
    </row>
    <row r="35171" spans="1:7" x14ac:dyDescent="0.25">
      <c r="A35171">
        <v>108677</v>
      </c>
      <c r="B35171" s="1">
        <v>44343.587161812298</v>
      </c>
      <c r="C35171">
        <v>291915</v>
      </c>
      <c r="D35171">
        <v>158978</v>
      </c>
      <c r="E35171">
        <f t="shared" si="1098"/>
        <v>14</v>
      </c>
      <c r="F35171" t="str">
        <f>+VLOOKUP(C35171,Подписчики!A:B,2,0)</f>
        <v>UTC+7</v>
      </c>
      <c r="G35171">
        <f t="shared" si="1099"/>
        <v>4</v>
      </c>
    </row>
    <row r="35172" spans="1:7" x14ac:dyDescent="0.25">
      <c r="A35172">
        <v>108681</v>
      </c>
      <c r="B35172" s="1">
        <v>44343.587970873792</v>
      </c>
      <c r="C35172">
        <v>260850</v>
      </c>
      <c r="D35172">
        <v>351192</v>
      </c>
      <c r="E35172">
        <f t="shared" si="1098"/>
        <v>14</v>
      </c>
      <c r="F35172" t="str">
        <f>+VLOOKUP(C35172,Подписчики!A:B,2,0)</f>
        <v>UTC+1</v>
      </c>
      <c r="G35172">
        <f t="shared" si="1099"/>
        <v>4</v>
      </c>
    </row>
    <row r="35173" spans="1:7" x14ac:dyDescent="0.25">
      <c r="A35173">
        <v>108682</v>
      </c>
      <c r="B35173" s="1">
        <v>44343.588375404528</v>
      </c>
      <c r="C35173">
        <v>199457</v>
      </c>
      <c r="D35173">
        <v>299439</v>
      </c>
      <c r="E35173">
        <f t="shared" si="1098"/>
        <v>14</v>
      </c>
      <c r="F35173" t="str">
        <f>+VLOOKUP(C35173,Подписчики!A:B,2,0)</f>
        <v>UTC+2</v>
      </c>
      <c r="G35173">
        <f t="shared" si="1099"/>
        <v>4</v>
      </c>
    </row>
    <row r="35174" spans="1:7" x14ac:dyDescent="0.25">
      <c r="A35174">
        <v>108686</v>
      </c>
      <c r="B35174" s="1">
        <v>44343.589588996765</v>
      </c>
      <c r="C35174">
        <v>343958</v>
      </c>
      <c r="D35174">
        <v>250679</v>
      </c>
      <c r="E35174">
        <f t="shared" si="1098"/>
        <v>14</v>
      </c>
      <c r="F35174" t="str">
        <f>+VLOOKUP(C35174,Подписчики!A:B,2,0)</f>
        <v>UTC+1</v>
      </c>
      <c r="G35174">
        <f t="shared" si="1099"/>
        <v>4</v>
      </c>
    </row>
    <row r="35175" spans="1:7" x14ac:dyDescent="0.25">
      <c r="A35175">
        <v>108687</v>
      </c>
      <c r="B35175" s="1">
        <v>44343.589993527508</v>
      </c>
      <c r="C35175">
        <v>165095</v>
      </c>
      <c r="D35175">
        <v>362672</v>
      </c>
      <c r="E35175">
        <f t="shared" si="1098"/>
        <v>14</v>
      </c>
      <c r="F35175" t="str">
        <f>+VLOOKUP(C35175,Подписчики!A:B,2,0)</f>
        <v>UTC+6</v>
      </c>
      <c r="G35175">
        <f t="shared" si="1099"/>
        <v>4</v>
      </c>
    </row>
    <row r="35176" spans="1:7" x14ac:dyDescent="0.25">
      <c r="A35176">
        <v>108689</v>
      </c>
      <c r="B35176" s="1">
        <v>44343.590802588995</v>
      </c>
      <c r="C35176">
        <v>61779</v>
      </c>
      <c r="D35176">
        <v>470762</v>
      </c>
      <c r="E35176">
        <f t="shared" si="1098"/>
        <v>14</v>
      </c>
      <c r="F35176" t="str">
        <f>+VLOOKUP(C35176,Подписчики!A:B,2,0)</f>
        <v>UTC+0</v>
      </c>
      <c r="G35176">
        <f t="shared" si="1099"/>
        <v>4</v>
      </c>
    </row>
    <row r="35177" spans="1:7" x14ac:dyDescent="0.25">
      <c r="A35177">
        <v>108693</v>
      </c>
      <c r="B35177" s="1">
        <v>44343.590802589002</v>
      </c>
      <c r="C35177">
        <v>48317</v>
      </c>
      <c r="D35177">
        <v>422512</v>
      </c>
      <c r="E35177">
        <f t="shared" si="1098"/>
        <v>14</v>
      </c>
      <c r="F35177" t="str">
        <f>+VLOOKUP(C35177,Подписчики!A:B,2,0)</f>
        <v>UTC+4</v>
      </c>
      <c r="G35177">
        <f t="shared" si="1099"/>
        <v>4</v>
      </c>
    </row>
    <row r="35178" spans="1:7" x14ac:dyDescent="0.25">
      <c r="A35178">
        <v>108694</v>
      </c>
      <c r="B35178" s="1">
        <v>44343.590802589002</v>
      </c>
      <c r="C35178">
        <v>110242</v>
      </c>
      <c r="D35178">
        <v>324893</v>
      </c>
      <c r="E35178">
        <f t="shared" si="1098"/>
        <v>14</v>
      </c>
      <c r="F35178" t="str">
        <f>+VLOOKUP(C35178,Подписчики!A:B,2,0)</f>
        <v>UTC+4</v>
      </c>
      <c r="G35178">
        <f t="shared" si="1099"/>
        <v>4</v>
      </c>
    </row>
    <row r="35179" spans="1:7" x14ac:dyDescent="0.25">
      <c r="A35179">
        <v>108698</v>
      </c>
      <c r="B35179" s="1">
        <v>44343.591207119745</v>
      </c>
      <c r="C35179">
        <v>201728</v>
      </c>
      <c r="D35179">
        <v>191238</v>
      </c>
      <c r="E35179">
        <f t="shared" si="1098"/>
        <v>14</v>
      </c>
      <c r="F35179" t="str">
        <f>+VLOOKUP(C35179,Подписчики!A:B,2,0)</f>
        <v>UTC+1</v>
      </c>
      <c r="G35179">
        <f t="shared" si="1099"/>
        <v>4</v>
      </c>
    </row>
    <row r="35180" spans="1:7" x14ac:dyDescent="0.25">
      <c r="A35180">
        <v>108702</v>
      </c>
      <c r="B35180" s="1">
        <v>44343.591207119745</v>
      </c>
      <c r="C35180">
        <v>319207</v>
      </c>
      <c r="D35180">
        <v>232500</v>
      </c>
      <c r="E35180">
        <f t="shared" si="1098"/>
        <v>14</v>
      </c>
      <c r="F35180" t="str">
        <f>+VLOOKUP(C35180,Подписчики!A:B,2,0)</f>
        <v>UTC+1</v>
      </c>
      <c r="G35180">
        <f t="shared" si="1099"/>
        <v>4</v>
      </c>
    </row>
    <row r="35181" spans="1:7" x14ac:dyDescent="0.25">
      <c r="A35181">
        <v>108705</v>
      </c>
      <c r="B35181" s="1">
        <v>44343.591611650481</v>
      </c>
      <c r="C35181">
        <v>94176</v>
      </c>
      <c r="D35181">
        <v>351192</v>
      </c>
      <c r="E35181">
        <f t="shared" si="1098"/>
        <v>14</v>
      </c>
      <c r="F35181" t="str">
        <f>+VLOOKUP(C35181,Подписчики!A:B,2,0)</f>
        <v>UTC+2</v>
      </c>
      <c r="G35181">
        <f t="shared" si="1099"/>
        <v>4</v>
      </c>
    </row>
    <row r="35182" spans="1:7" x14ac:dyDescent="0.25">
      <c r="A35182">
        <v>108709</v>
      </c>
      <c r="B35182" s="1">
        <v>44343.591611650481</v>
      </c>
      <c r="C35182">
        <v>183736</v>
      </c>
      <c r="D35182">
        <v>373415</v>
      </c>
      <c r="E35182">
        <f t="shared" si="1098"/>
        <v>14</v>
      </c>
      <c r="F35182" t="str">
        <f>+VLOOKUP(C35182,Подписчики!A:B,2,0)</f>
        <v>UTC+2</v>
      </c>
      <c r="G35182">
        <f t="shared" si="1099"/>
        <v>4</v>
      </c>
    </row>
    <row r="35183" spans="1:7" x14ac:dyDescent="0.25">
      <c r="A35183">
        <v>108714</v>
      </c>
      <c r="B35183" s="1">
        <v>44343.592825242718</v>
      </c>
      <c r="C35183">
        <v>115841</v>
      </c>
      <c r="D35183">
        <v>158978</v>
      </c>
      <c r="E35183">
        <f t="shared" si="1098"/>
        <v>14</v>
      </c>
      <c r="F35183" t="str">
        <f>+VLOOKUP(C35183,Подписчики!A:B,2,0)</f>
        <v>UTC+1</v>
      </c>
      <c r="G35183">
        <f t="shared" si="1099"/>
        <v>4</v>
      </c>
    </row>
    <row r="35184" spans="1:7" x14ac:dyDescent="0.25">
      <c r="A35184">
        <v>108718</v>
      </c>
      <c r="B35184" s="1">
        <v>44343.593229773462</v>
      </c>
      <c r="C35184">
        <v>166663</v>
      </c>
      <c r="D35184">
        <v>317922</v>
      </c>
      <c r="E35184">
        <f t="shared" si="1098"/>
        <v>14</v>
      </c>
      <c r="F35184" t="str">
        <f>+VLOOKUP(C35184,Подписчики!A:B,2,0)</f>
        <v>UTC+2</v>
      </c>
      <c r="G35184">
        <f t="shared" si="1099"/>
        <v>4</v>
      </c>
    </row>
    <row r="35185" spans="1:7" x14ac:dyDescent="0.25">
      <c r="A35185">
        <v>108721</v>
      </c>
      <c r="B35185" s="1">
        <v>44343.593333333338</v>
      </c>
      <c r="C35185">
        <v>213634</v>
      </c>
      <c r="D35185">
        <v>209122</v>
      </c>
      <c r="E35185">
        <f t="shared" si="1098"/>
        <v>14</v>
      </c>
      <c r="F35185" t="str">
        <f>+VLOOKUP(C35185,Подписчики!A:B,2,0)</f>
        <v>UTC+1</v>
      </c>
      <c r="G35185">
        <f t="shared" si="1099"/>
        <v>4</v>
      </c>
    </row>
    <row r="35186" spans="1:7" x14ac:dyDescent="0.25">
      <c r="A35186">
        <v>108722</v>
      </c>
      <c r="B35186" s="1">
        <v>44343.593634304205</v>
      </c>
      <c r="C35186">
        <v>1610</v>
      </c>
      <c r="D35186">
        <v>239565</v>
      </c>
      <c r="E35186">
        <f t="shared" si="1098"/>
        <v>14</v>
      </c>
      <c r="F35186" t="str">
        <f>+VLOOKUP(C35186,Подписчики!A:B,2,0)</f>
        <v>UTC+3</v>
      </c>
      <c r="G35186">
        <f t="shared" si="1099"/>
        <v>4</v>
      </c>
    </row>
    <row r="35187" spans="1:7" x14ac:dyDescent="0.25">
      <c r="A35187">
        <v>108726</v>
      </c>
      <c r="B35187" s="1">
        <v>44343.595252427185</v>
      </c>
      <c r="C35187">
        <v>334163</v>
      </c>
      <c r="D35187">
        <v>159413</v>
      </c>
      <c r="E35187">
        <f t="shared" si="1098"/>
        <v>14</v>
      </c>
      <c r="F35187" t="str">
        <f>+VLOOKUP(C35187,Подписчики!A:B,2,0)</f>
        <v>UTC+3</v>
      </c>
      <c r="G35187">
        <f t="shared" si="1099"/>
        <v>4</v>
      </c>
    </row>
    <row r="35188" spans="1:7" x14ac:dyDescent="0.25">
      <c r="A35188">
        <v>108729</v>
      </c>
      <c r="B35188" s="1">
        <v>44343.595656957928</v>
      </c>
      <c r="C35188">
        <v>206473</v>
      </c>
      <c r="D35188">
        <v>397</v>
      </c>
      <c r="E35188">
        <f t="shared" si="1098"/>
        <v>14</v>
      </c>
      <c r="F35188" t="str">
        <f>+VLOOKUP(C35188,Подписчики!A:B,2,0)</f>
        <v>UTC+0</v>
      </c>
      <c r="G35188">
        <f t="shared" si="1099"/>
        <v>4</v>
      </c>
    </row>
    <row r="35189" spans="1:7" x14ac:dyDescent="0.25">
      <c r="A35189">
        <v>108731</v>
      </c>
      <c r="B35189" s="1">
        <v>44343.595666666661</v>
      </c>
      <c r="C35189">
        <v>112390</v>
      </c>
      <c r="D35189">
        <v>411922</v>
      </c>
      <c r="E35189">
        <f t="shared" si="1098"/>
        <v>14</v>
      </c>
      <c r="F35189" t="str">
        <f>+VLOOKUP(C35189,Подписчики!A:B,2,0)</f>
        <v>UTC+8</v>
      </c>
      <c r="G35189">
        <f t="shared" si="1099"/>
        <v>4</v>
      </c>
    </row>
    <row r="35190" spans="1:7" x14ac:dyDescent="0.25">
      <c r="A35190">
        <v>108732</v>
      </c>
      <c r="B35190" s="1">
        <v>44343.596666666665</v>
      </c>
      <c r="C35190">
        <v>59170</v>
      </c>
      <c r="D35190">
        <v>250679</v>
      </c>
      <c r="E35190">
        <f t="shared" si="1098"/>
        <v>14</v>
      </c>
      <c r="F35190" t="str">
        <f>+VLOOKUP(C35190,Подписчики!A:B,2,0)</f>
        <v>UTC+2</v>
      </c>
      <c r="G35190">
        <f t="shared" si="1099"/>
        <v>4</v>
      </c>
    </row>
    <row r="35191" spans="1:7" x14ac:dyDescent="0.25">
      <c r="A35191">
        <v>108735</v>
      </c>
      <c r="B35191" s="1">
        <v>44343.597000000002</v>
      </c>
      <c r="C35191">
        <v>31658</v>
      </c>
      <c r="D35191">
        <v>439981</v>
      </c>
      <c r="E35191">
        <f t="shared" si="1098"/>
        <v>14</v>
      </c>
      <c r="F35191" t="str">
        <f>+VLOOKUP(C35191,Подписчики!A:B,2,0)</f>
        <v>UTC+3</v>
      </c>
      <c r="G35191">
        <f t="shared" si="1099"/>
        <v>4</v>
      </c>
    </row>
    <row r="35192" spans="1:7" x14ac:dyDescent="0.25">
      <c r="A35192">
        <v>108736</v>
      </c>
      <c r="B35192" s="1">
        <v>44343.598084142395</v>
      </c>
      <c r="C35192">
        <v>307047</v>
      </c>
      <c r="D35192">
        <v>411922</v>
      </c>
      <c r="E35192">
        <f t="shared" si="1098"/>
        <v>14</v>
      </c>
      <c r="F35192" t="str">
        <f>+VLOOKUP(C35192,Подписчики!A:B,2,0)</f>
        <v>UTC+2</v>
      </c>
      <c r="G35192">
        <f t="shared" si="1099"/>
        <v>4</v>
      </c>
    </row>
    <row r="35193" spans="1:7" x14ac:dyDescent="0.25">
      <c r="A35193">
        <v>108741</v>
      </c>
      <c r="B35193" s="1">
        <v>44343.598488673138</v>
      </c>
      <c r="C35193">
        <v>65785</v>
      </c>
      <c r="D35193">
        <v>158978</v>
      </c>
      <c r="E35193">
        <f t="shared" si="1098"/>
        <v>14</v>
      </c>
      <c r="F35193" t="str">
        <f>+VLOOKUP(C35193,Подписчики!A:B,2,0)</f>
        <v>UTC+3</v>
      </c>
      <c r="G35193">
        <f t="shared" si="1099"/>
        <v>4</v>
      </c>
    </row>
    <row r="35194" spans="1:7" x14ac:dyDescent="0.25">
      <c r="A35194">
        <v>108744</v>
      </c>
      <c r="B35194" s="1">
        <v>44343.598893203882</v>
      </c>
      <c r="C35194">
        <v>63476</v>
      </c>
      <c r="D35194">
        <v>230507</v>
      </c>
      <c r="E35194">
        <f t="shared" si="1098"/>
        <v>14</v>
      </c>
      <c r="F35194" t="str">
        <f>+VLOOKUP(C35194,Подписчики!A:B,2,0)</f>
        <v>UTC+8</v>
      </c>
      <c r="G35194">
        <f t="shared" si="1099"/>
        <v>4</v>
      </c>
    </row>
    <row r="35195" spans="1:7" x14ac:dyDescent="0.25">
      <c r="A35195">
        <v>108745</v>
      </c>
      <c r="B35195" s="1">
        <v>44343.598893203882</v>
      </c>
      <c r="C35195">
        <v>306040</v>
      </c>
      <c r="D35195">
        <v>262544</v>
      </c>
      <c r="E35195">
        <f t="shared" si="1098"/>
        <v>14</v>
      </c>
      <c r="F35195" t="str">
        <f>+VLOOKUP(C35195,Подписчики!A:B,2,0)</f>
        <v>UTC+0</v>
      </c>
      <c r="G35195">
        <f t="shared" si="1099"/>
        <v>4</v>
      </c>
    </row>
    <row r="35196" spans="1:7" x14ac:dyDescent="0.25">
      <c r="A35196">
        <v>108749</v>
      </c>
      <c r="B35196" s="1">
        <v>44343.599702265368</v>
      </c>
      <c r="C35196">
        <v>306834</v>
      </c>
      <c r="D35196">
        <v>180863</v>
      </c>
      <c r="E35196">
        <f t="shared" si="1098"/>
        <v>14</v>
      </c>
      <c r="F35196" t="str">
        <f>+VLOOKUP(C35196,Подписчики!A:B,2,0)</f>
        <v>UTC+2</v>
      </c>
      <c r="G35196">
        <f t="shared" si="1099"/>
        <v>4</v>
      </c>
    </row>
    <row r="35197" spans="1:7" x14ac:dyDescent="0.25">
      <c r="A35197">
        <v>108754</v>
      </c>
      <c r="B35197" s="1">
        <v>44343.600106796119</v>
      </c>
      <c r="C35197">
        <v>199816</v>
      </c>
      <c r="D35197">
        <v>19520</v>
      </c>
      <c r="E35197">
        <f t="shared" si="1098"/>
        <v>14</v>
      </c>
      <c r="F35197" t="str">
        <f>+VLOOKUP(C35197,Подписчики!A:B,2,0)</f>
        <v>UTC+3</v>
      </c>
      <c r="G35197">
        <f t="shared" si="1099"/>
        <v>4</v>
      </c>
    </row>
    <row r="35198" spans="1:7" x14ac:dyDescent="0.25">
      <c r="A35198">
        <v>108758</v>
      </c>
      <c r="B35198" s="1">
        <v>44343.600106796119</v>
      </c>
      <c r="C35198">
        <v>279041</v>
      </c>
      <c r="D35198">
        <v>143053</v>
      </c>
      <c r="E35198">
        <f t="shared" si="1098"/>
        <v>14</v>
      </c>
      <c r="F35198" t="str">
        <f>+VLOOKUP(C35198,Подписчики!A:B,2,0)</f>
        <v>UTC+3</v>
      </c>
      <c r="G35198">
        <f t="shared" si="1099"/>
        <v>4</v>
      </c>
    </row>
    <row r="35199" spans="1:7" x14ac:dyDescent="0.25">
      <c r="A35199">
        <v>108763</v>
      </c>
      <c r="B35199" s="1">
        <v>44343.600511326862</v>
      </c>
      <c r="C35199">
        <v>237119</v>
      </c>
      <c r="D35199">
        <v>347008</v>
      </c>
      <c r="E35199">
        <f t="shared" si="1098"/>
        <v>14</v>
      </c>
      <c r="F35199" t="str">
        <f>+VLOOKUP(C35199,Подписчики!A:B,2,0)</f>
        <v>UTC+0</v>
      </c>
      <c r="G35199">
        <f t="shared" si="1099"/>
        <v>4</v>
      </c>
    </row>
    <row r="35200" spans="1:7" x14ac:dyDescent="0.25">
      <c r="A35200">
        <v>108766</v>
      </c>
      <c r="B35200" s="1">
        <v>44343.600915857605</v>
      </c>
      <c r="C35200">
        <v>241109</v>
      </c>
      <c r="D35200">
        <v>241927</v>
      </c>
      <c r="E35200">
        <f t="shared" si="1098"/>
        <v>14</v>
      </c>
      <c r="F35200" t="str">
        <f>+VLOOKUP(C35200,Подписчики!A:B,2,0)</f>
        <v>UTC+5</v>
      </c>
      <c r="G35200">
        <f t="shared" si="1099"/>
        <v>4</v>
      </c>
    </row>
    <row r="35201" spans="1:7" x14ac:dyDescent="0.25">
      <c r="A35201">
        <v>108768</v>
      </c>
      <c r="B35201" s="1">
        <v>44343.601666666662</v>
      </c>
      <c r="C35201">
        <v>225521</v>
      </c>
      <c r="D35201">
        <v>324142</v>
      </c>
      <c r="E35201">
        <f t="shared" si="1098"/>
        <v>14</v>
      </c>
      <c r="F35201" t="str">
        <f>+VLOOKUP(C35201,Подписчики!A:B,2,0)</f>
        <v>UTC+2</v>
      </c>
      <c r="G35201">
        <f t="shared" si="1099"/>
        <v>4</v>
      </c>
    </row>
    <row r="35202" spans="1:7" x14ac:dyDescent="0.25">
      <c r="A35202">
        <v>108769</v>
      </c>
      <c r="B35202" s="1">
        <v>44343.602333333336</v>
      </c>
      <c r="C35202">
        <v>192931</v>
      </c>
      <c r="D35202">
        <v>204218</v>
      </c>
      <c r="E35202">
        <f t="shared" si="1098"/>
        <v>14</v>
      </c>
      <c r="F35202" t="str">
        <f>+VLOOKUP(C35202,Подписчики!A:B,2,0)</f>
        <v>UTC+1</v>
      </c>
      <c r="G35202">
        <f t="shared" si="1099"/>
        <v>4</v>
      </c>
    </row>
    <row r="35203" spans="1:7" x14ac:dyDescent="0.25">
      <c r="A35203">
        <v>108774</v>
      </c>
      <c r="B35203" s="1">
        <v>44343.602533980586</v>
      </c>
      <c r="C35203">
        <v>330846</v>
      </c>
      <c r="D35203">
        <v>88863</v>
      </c>
      <c r="E35203">
        <f t="shared" ref="E35203:E35266" si="1100">HOUR(B35203)</f>
        <v>14</v>
      </c>
      <c r="F35203" t="str">
        <f>+VLOOKUP(C35203,Подписчики!A:B,2,0)</f>
        <v>UTC+1</v>
      </c>
      <c r="G35203">
        <f t="shared" ref="G35203:G35266" si="1101">WEEKDAY(B35203,2)</f>
        <v>4</v>
      </c>
    </row>
    <row r="35204" spans="1:7" x14ac:dyDescent="0.25">
      <c r="A35204">
        <v>108777</v>
      </c>
      <c r="B35204" s="1">
        <v>44343.603343042072</v>
      </c>
      <c r="C35204">
        <v>253787</v>
      </c>
      <c r="D35204">
        <v>180863</v>
      </c>
      <c r="E35204">
        <f t="shared" si="1100"/>
        <v>14</v>
      </c>
      <c r="F35204" t="str">
        <f>+VLOOKUP(C35204,Подписчики!A:B,2,0)</f>
        <v>UTC+3</v>
      </c>
      <c r="G35204">
        <f t="shared" si="1101"/>
        <v>4</v>
      </c>
    </row>
    <row r="35205" spans="1:7" x14ac:dyDescent="0.25">
      <c r="A35205">
        <v>108782</v>
      </c>
      <c r="B35205" s="1">
        <v>44343.604333333336</v>
      </c>
      <c r="C35205">
        <v>201575</v>
      </c>
      <c r="D35205">
        <v>444323</v>
      </c>
      <c r="E35205">
        <f t="shared" si="1100"/>
        <v>14</v>
      </c>
      <c r="F35205" t="str">
        <f>+VLOOKUP(C35205,Подписчики!A:B,2,0)</f>
        <v>UTC-5</v>
      </c>
      <c r="G35205">
        <f t="shared" si="1101"/>
        <v>4</v>
      </c>
    </row>
    <row r="35206" spans="1:7" x14ac:dyDescent="0.25">
      <c r="A35206">
        <v>108786</v>
      </c>
      <c r="B35206" s="1">
        <v>44343.606983818769</v>
      </c>
      <c r="C35206">
        <v>173105</v>
      </c>
      <c r="D35206">
        <v>310440</v>
      </c>
      <c r="E35206">
        <f t="shared" si="1100"/>
        <v>14</v>
      </c>
      <c r="F35206" t="str">
        <f>+VLOOKUP(C35206,Подписчики!A:B,2,0)</f>
        <v>UTC+0</v>
      </c>
      <c r="G35206">
        <f t="shared" si="1101"/>
        <v>4</v>
      </c>
    </row>
    <row r="35207" spans="1:7" x14ac:dyDescent="0.25">
      <c r="A35207">
        <v>108788</v>
      </c>
      <c r="B35207" s="1">
        <v>44343.607388349519</v>
      </c>
      <c r="C35207">
        <v>299122</v>
      </c>
      <c r="D35207">
        <v>180863</v>
      </c>
      <c r="E35207">
        <f t="shared" si="1100"/>
        <v>14</v>
      </c>
      <c r="F35207" t="str">
        <f>+VLOOKUP(C35207,Подписчики!A:B,2,0)</f>
        <v>UTC+1</v>
      </c>
      <c r="G35207">
        <f t="shared" si="1101"/>
        <v>4</v>
      </c>
    </row>
    <row r="35208" spans="1:7" x14ac:dyDescent="0.25">
      <c r="A35208">
        <v>108793</v>
      </c>
      <c r="B35208" s="1">
        <v>44343.607388349519</v>
      </c>
      <c r="C35208">
        <v>306416</v>
      </c>
      <c r="D35208">
        <v>188971</v>
      </c>
      <c r="E35208">
        <f t="shared" si="1100"/>
        <v>14</v>
      </c>
      <c r="F35208" t="str">
        <f>+VLOOKUP(C35208,Подписчики!A:B,2,0)</f>
        <v>UTC+1</v>
      </c>
      <c r="G35208">
        <f t="shared" si="1101"/>
        <v>4</v>
      </c>
    </row>
    <row r="35209" spans="1:7" x14ac:dyDescent="0.25">
      <c r="A35209">
        <v>108795</v>
      </c>
      <c r="B35209" s="1">
        <v>44343.608197411006</v>
      </c>
      <c r="C35209">
        <v>251733</v>
      </c>
      <c r="D35209">
        <v>189009</v>
      </c>
      <c r="E35209">
        <f t="shared" si="1100"/>
        <v>14</v>
      </c>
      <c r="F35209" t="str">
        <f>+VLOOKUP(C35209,Подписчики!A:B,2,0)</f>
        <v>UTC+3</v>
      </c>
      <c r="G35209">
        <f t="shared" si="1101"/>
        <v>4</v>
      </c>
    </row>
    <row r="35210" spans="1:7" x14ac:dyDescent="0.25">
      <c r="A35210">
        <v>108797</v>
      </c>
      <c r="B35210" s="1">
        <v>44343.610624595472</v>
      </c>
      <c r="C35210">
        <v>33128</v>
      </c>
      <c r="D35210">
        <v>150225</v>
      </c>
      <c r="E35210">
        <f t="shared" si="1100"/>
        <v>14</v>
      </c>
      <c r="F35210" t="str">
        <f>+VLOOKUP(C35210,Подписчики!A:B,2,0)</f>
        <v>UTC+1</v>
      </c>
      <c r="G35210">
        <f t="shared" si="1101"/>
        <v>4</v>
      </c>
    </row>
    <row r="35211" spans="1:7" x14ac:dyDescent="0.25">
      <c r="A35211">
        <v>108801</v>
      </c>
      <c r="B35211" s="1">
        <v>44343.612647249189</v>
      </c>
      <c r="C35211">
        <v>166820</v>
      </c>
      <c r="D35211">
        <v>271445</v>
      </c>
      <c r="E35211">
        <f t="shared" si="1100"/>
        <v>14</v>
      </c>
      <c r="F35211" t="str">
        <f>+VLOOKUP(C35211,Подписчики!A:B,2,0)</f>
        <v>UTC+2</v>
      </c>
      <c r="G35211">
        <f t="shared" si="1101"/>
        <v>4</v>
      </c>
    </row>
    <row r="35212" spans="1:7" x14ac:dyDescent="0.25">
      <c r="A35212">
        <v>108803</v>
      </c>
      <c r="B35212" s="1">
        <v>44343.613456310683</v>
      </c>
      <c r="C35212">
        <v>91018</v>
      </c>
      <c r="D35212">
        <v>154256</v>
      </c>
      <c r="E35212">
        <f t="shared" si="1100"/>
        <v>14</v>
      </c>
      <c r="F35212" t="str">
        <f>+VLOOKUP(C35212,Подписчики!A:B,2,0)</f>
        <v>UTC+0</v>
      </c>
      <c r="G35212">
        <f t="shared" si="1101"/>
        <v>4</v>
      </c>
    </row>
    <row r="35213" spans="1:7" x14ac:dyDescent="0.25">
      <c r="A35213">
        <v>108807</v>
      </c>
      <c r="B35213" s="1">
        <v>44343.613456310683</v>
      </c>
      <c r="C35213">
        <v>275684</v>
      </c>
      <c r="D35213">
        <v>239565</v>
      </c>
      <c r="E35213">
        <f t="shared" si="1100"/>
        <v>14</v>
      </c>
      <c r="F35213" t="str">
        <f>+VLOOKUP(C35213,Подписчики!A:B,2,0)</f>
        <v>UTC+4</v>
      </c>
      <c r="G35213">
        <f t="shared" si="1101"/>
        <v>4</v>
      </c>
    </row>
    <row r="35214" spans="1:7" x14ac:dyDescent="0.25">
      <c r="A35214">
        <v>108810</v>
      </c>
      <c r="B35214" s="1">
        <v>44343.614265372169</v>
      </c>
      <c r="C35214">
        <v>77594</v>
      </c>
      <c r="D35214">
        <v>146115</v>
      </c>
      <c r="E35214">
        <f t="shared" si="1100"/>
        <v>14</v>
      </c>
      <c r="F35214" t="str">
        <f>+VLOOKUP(C35214,Подписчики!A:B,2,0)</f>
        <v>UTC+2</v>
      </c>
      <c r="G35214">
        <f t="shared" si="1101"/>
        <v>4</v>
      </c>
    </row>
    <row r="35215" spans="1:7" x14ac:dyDescent="0.25">
      <c r="A35215">
        <v>108815</v>
      </c>
      <c r="B35215" s="1">
        <v>44343.614265372169</v>
      </c>
      <c r="C35215">
        <v>248039</v>
      </c>
      <c r="D35215">
        <v>86587</v>
      </c>
      <c r="E35215">
        <f t="shared" si="1100"/>
        <v>14</v>
      </c>
      <c r="F35215" t="str">
        <f>+VLOOKUP(C35215,Подписчики!A:B,2,0)</f>
        <v>UTC+2</v>
      </c>
      <c r="G35215">
        <f t="shared" si="1101"/>
        <v>4</v>
      </c>
    </row>
    <row r="35216" spans="1:7" x14ac:dyDescent="0.25">
      <c r="A35216">
        <v>108817</v>
      </c>
      <c r="B35216" s="1">
        <v>44343.617097087379</v>
      </c>
      <c r="C35216">
        <v>211761</v>
      </c>
      <c r="D35216">
        <v>158978</v>
      </c>
      <c r="E35216">
        <f t="shared" si="1100"/>
        <v>14</v>
      </c>
      <c r="F35216" t="str">
        <f>+VLOOKUP(C35216,Подписчики!A:B,2,0)</f>
        <v>UTC+1</v>
      </c>
      <c r="G35216">
        <f t="shared" si="1101"/>
        <v>4</v>
      </c>
    </row>
    <row r="35217" spans="1:7" x14ac:dyDescent="0.25">
      <c r="A35217">
        <v>108818</v>
      </c>
      <c r="B35217" s="1">
        <v>44343.617501618122</v>
      </c>
      <c r="C35217">
        <v>13486</v>
      </c>
      <c r="D35217">
        <v>303258</v>
      </c>
      <c r="E35217">
        <f t="shared" si="1100"/>
        <v>14</v>
      </c>
      <c r="F35217" t="str">
        <f>+VLOOKUP(C35217,Подписчики!A:B,2,0)</f>
        <v>UTC+2</v>
      </c>
      <c r="G35217">
        <f t="shared" si="1101"/>
        <v>4</v>
      </c>
    </row>
    <row r="35218" spans="1:7" x14ac:dyDescent="0.25">
      <c r="A35218">
        <v>108820</v>
      </c>
      <c r="B35218" s="1">
        <v>44343.618310679609</v>
      </c>
      <c r="C35218">
        <v>151307</v>
      </c>
      <c r="D35218">
        <v>189009</v>
      </c>
      <c r="E35218">
        <f t="shared" si="1100"/>
        <v>14</v>
      </c>
      <c r="F35218" t="str">
        <f>+VLOOKUP(C35218,Подписчики!A:B,2,0)</f>
        <v>UTC+0</v>
      </c>
      <c r="G35218">
        <f t="shared" si="1101"/>
        <v>4</v>
      </c>
    </row>
    <row r="35219" spans="1:7" x14ac:dyDescent="0.25">
      <c r="A35219">
        <v>108822</v>
      </c>
      <c r="B35219" s="1">
        <v>44343.618715210359</v>
      </c>
      <c r="C35219">
        <v>117079</v>
      </c>
      <c r="D35219">
        <v>43623</v>
      </c>
      <c r="E35219">
        <f t="shared" si="1100"/>
        <v>14</v>
      </c>
      <c r="F35219" t="str">
        <f>+VLOOKUP(C35219,Подписчики!A:B,2,0)</f>
        <v>UTC+1</v>
      </c>
      <c r="G35219">
        <f t="shared" si="1101"/>
        <v>4</v>
      </c>
    </row>
    <row r="35220" spans="1:7" x14ac:dyDescent="0.25">
      <c r="A35220">
        <v>108825</v>
      </c>
      <c r="B35220" s="1">
        <v>44343.621142394819</v>
      </c>
      <c r="C35220">
        <v>247601</v>
      </c>
      <c r="D35220">
        <v>351192</v>
      </c>
      <c r="E35220">
        <f t="shared" si="1100"/>
        <v>14</v>
      </c>
      <c r="F35220" t="str">
        <f>+VLOOKUP(C35220,Подписчики!A:B,2,0)</f>
        <v>UTC+3</v>
      </c>
      <c r="G35220">
        <f t="shared" si="1101"/>
        <v>4</v>
      </c>
    </row>
    <row r="35221" spans="1:7" x14ac:dyDescent="0.25">
      <c r="A35221">
        <v>108827</v>
      </c>
      <c r="B35221" s="1">
        <v>44343.621546925569</v>
      </c>
      <c r="C35221">
        <v>164428</v>
      </c>
      <c r="D35221">
        <v>463334</v>
      </c>
      <c r="E35221">
        <f t="shared" si="1100"/>
        <v>14</v>
      </c>
      <c r="F35221" t="str">
        <f>+VLOOKUP(C35221,Подписчики!A:B,2,0)</f>
        <v>UTC+0</v>
      </c>
      <c r="G35221">
        <f t="shared" si="1101"/>
        <v>4</v>
      </c>
    </row>
    <row r="35222" spans="1:7" x14ac:dyDescent="0.25">
      <c r="A35222">
        <v>108828</v>
      </c>
      <c r="B35222" s="1">
        <v>44343.621546925569</v>
      </c>
      <c r="C35222">
        <v>262774</v>
      </c>
      <c r="D35222">
        <v>274147</v>
      </c>
      <c r="E35222">
        <f t="shared" si="1100"/>
        <v>14</v>
      </c>
      <c r="F35222" t="str">
        <f>+VLOOKUP(C35222,Подписчики!A:B,2,0)</f>
        <v>UTC+0</v>
      </c>
      <c r="G35222">
        <f t="shared" si="1101"/>
        <v>4</v>
      </c>
    </row>
    <row r="35223" spans="1:7" x14ac:dyDescent="0.25">
      <c r="A35223">
        <v>108831</v>
      </c>
      <c r="B35223" s="1">
        <v>44343.621951456313</v>
      </c>
      <c r="C35223">
        <v>105499</v>
      </c>
      <c r="D35223">
        <v>361821</v>
      </c>
      <c r="E35223">
        <f t="shared" si="1100"/>
        <v>14</v>
      </c>
      <c r="F35223" t="str">
        <f>+VLOOKUP(C35223,Подписчики!A:B,2,0)</f>
        <v>UTC+1</v>
      </c>
      <c r="G35223">
        <f t="shared" si="1101"/>
        <v>4</v>
      </c>
    </row>
    <row r="35224" spans="1:7" x14ac:dyDescent="0.25">
      <c r="A35224">
        <v>108833</v>
      </c>
      <c r="B35224" s="1">
        <v>44343.621951456313</v>
      </c>
      <c r="C35224">
        <v>216548</v>
      </c>
      <c r="D35224">
        <v>250679</v>
      </c>
      <c r="E35224">
        <f t="shared" si="1100"/>
        <v>14</v>
      </c>
      <c r="F35224" t="str">
        <f>+VLOOKUP(C35224,Подписчики!A:B,2,0)</f>
        <v>UTC+1</v>
      </c>
      <c r="G35224">
        <f t="shared" si="1101"/>
        <v>4</v>
      </c>
    </row>
    <row r="35225" spans="1:7" x14ac:dyDescent="0.25">
      <c r="A35225">
        <v>108838</v>
      </c>
      <c r="B35225" s="1">
        <v>44343.621951456313</v>
      </c>
      <c r="C35225">
        <v>301625</v>
      </c>
      <c r="D35225">
        <v>329376</v>
      </c>
      <c r="E35225">
        <f t="shared" si="1100"/>
        <v>14</v>
      </c>
      <c r="F35225" t="str">
        <f>+VLOOKUP(C35225,Подписчики!A:B,2,0)</f>
        <v>UTC+1</v>
      </c>
      <c r="G35225">
        <f t="shared" si="1101"/>
        <v>4</v>
      </c>
    </row>
    <row r="35226" spans="1:7" x14ac:dyDescent="0.25">
      <c r="A35226">
        <v>108841</v>
      </c>
      <c r="B35226" s="1">
        <v>44343.622355987056</v>
      </c>
      <c r="C35226">
        <v>104180</v>
      </c>
      <c r="D35226">
        <v>88863</v>
      </c>
      <c r="E35226">
        <f t="shared" si="1100"/>
        <v>14</v>
      </c>
      <c r="F35226" t="str">
        <f>+VLOOKUP(C35226,Подписчики!A:B,2,0)</f>
        <v>UTC+2</v>
      </c>
      <c r="G35226">
        <f t="shared" si="1101"/>
        <v>4</v>
      </c>
    </row>
    <row r="35227" spans="1:7" x14ac:dyDescent="0.25">
      <c r="A35227">
        <v>108845</v>
      </c>
      <c r="B35227" s="1">
        <v>44343.623569579293</v>
      </c>
      <c r="C35227">
        <v>188385</v>
      </c>
      <c r="D35227">
        <v>1352</v>
      </c>
      <c r="E35227">
        <f t="shared" si="1100"/>
        <v>14</v>
      </c>
      <c r="F35227" t="str">
        <f>+VLOOKUP(C35227,Подписчики!A:B,2,0)</f>
        <v>UTC+1</v>
      </c>
      <c r="G35227">
        <f t="shared" si="1101"/>
        <v>4</v>
      </c>
    </row>
    <row r="35228" spans="1:7" x14ac:dyDescent="0.25">
      <c r="A35228">
        <v>108848</v>
      </c>
      <c r="B35228" s="1">
        <v>44343.623569579293</v>
      </c>
      <c r="C35228">
        <v>284694</v>
      </c>
      <c r="D35228">
        <v>204394</v>
      </c>
      <c r="E35228">
        <f t="shared" si="1100"/>
        <v>14</v>
      </c>
      <c r="F35228" t="str">
        <f>+VLOOKUP(C35228,Подписчики!A:B,2,0)</f>
        <v>UTC+1</v>
      </c>
      <c r="G35228">
        <f t="shared" si="1101"/>
        <v>4</v>
      </c>
    </row>
    <row r="35229" spans="1:7" x14ac:dyDescent="0.25">
      <c r="A35229">
        <v>108852</v>
      </c>
      <c r="B35229" s="1">
        <v>44343.623974110029</v>
      </c>
      <c r="C35229">
        <v>13148</v>
      </c>
      <c r="D35229">
        <v>151401</v>
      </c>
      <c r="E35229">
        <f t="shared" si="1100"/>
        <v>14</v>
      </c>
      <c r="F35229" t="str">
        <f>+VLOOKUP(C35229,Подписчики!A:B,2,0)</f>
        <v>UTC+6</v>
      </c>
      <c r="G35229">
        <f t="shared" si="1101"/>
        <v>4</v>
      </c>
    </row>
    <row r="35230" spans="1:7" x14ac:dyDescent="0.25">
      <c r="A35230">
        <v>108857</v>
      </c>
      <c r="B35230" s="1">
        <v>44343.625592233009</v>
      </c>
      <c r="C35230">
        <v>91062</v>
      </c>
      <c r="D35230">
        <v>351192</v>
      </c>
      <c r="E35230">
        <f t="shared" si="1100"/>
        <v>15</v>
      </c>
      <c r="F35230" t="str">
        <f>+VLOOKUP(C35230,Подписчики!A:B,2,0)</f>
        <v>UTC+6</v>
      </c>
      <c r="G35230">
        <f t="shared" si="1101"/>
        <v>4</v>
      </c>
    </row>
    <row r="35231" spans="1:7" x14ac:dyDescent="0.25">
      <c r="A35231">
        <v>108861</v>
      </c>
      <c r="B35231" s="1">
        <v>44343.625592233009</v>
      </c>
      <c r="C35231">
        <v>215093</v>
      </c>
      <c r="D35231">
        <v>304128</v>
      </c>
      <c r="E35231">
        <f t="shared" si="1100"/>
        <v>15</v>
      </c>
      <c r="F35231" t="str">
        <f>+VLOOKUP(C35231,Подписчики!A:B,2,0)</f>
        <v>UTC+2</v>
      </c>
      <c r="G35231">
        <f t="shared" si="1101"/>
        <v>4</v>
      </c>
    </row>
    <row r="35232" spans="1:7" x14ac:dyDescent="0.25">
      <c r="A35232">
        <v>108862</v>
      </c>
      <c r="B35232" s="1">
        <v>44343.625592233009</v>
      </c>
      <c r="C35232">
        <v>270840</v>
      </c>
      <c r="D35232">
        <v>173184</v>
      </c>
      <c r="E35232">
        <f t="shared" si="1100"/>
        <v>15</v>
      </c>
      <c r="F35232" t="str">
        <f>+VLOOKUP(C35232,Подписчики!A:B,2,0)</f>
        <v>UTC+2</v>
      </c>
      <c r="G35232">
        <f t="shared" si="1101"/>
        <v>4</v>
      </c>
    </row>
    <row r="35233" spans="1:7" x14ac:dyDescent="0.25">
      <c r="A35233">
        <v>108865</v>
      </c>
      <c r="B35233" s="1">
        <v>44343.626805825246</v>
      </c>
      <c r="C35233">
        <v>85095</v>
      </c>
      <c r="D35233">
        <v>184941</v>
      </c>
      <c r="E35233">
        <f t="shared" si="1100"/>
        <v>15</v>
      </c>
      <c r="F35233" t="str">
        <f>+VLOOKUP(C35233,Подписчики!A:B,2,0)</f>
        <v>UTC+1</v>
      </c>
      <c r="G35233">
        <f t="shared" si="1101"/>
        <v>4</v>
      </c>
    </row>
    <row r="35234" spans="1:7" x14ac:dyDescent="0.25">
      <c r="A35234">
        <v>108870</v>
      </c>
      <c r="B35234" s="1">
        <v>44343.627210355982</v>
      </c>
      <c r="C35234">
        <v>333945</v>
      </c>
      <c r="D35234">
        <v>88863</v>
      </c>
      <c r="E35234">
        <f t="shared" si="1100"/>
        <v>15</v>
      </c>
      <c r="F35234" t="str">
        <f>+VLOOKUP(C35234,Подписчики!A:B,2,0)</f>
        <v>UTC+2</v>
      </c>
      <c r="G35234">
        <f t="shared" si="1101"/>
        <v>4</v>
      </c>
    </row>
    <row r="35235" spans="1:7" x14ac:dyDescent="0.25">
      <c r="A35235">
        <v>108874</v>
      </c>
      <c r="B35235" s="1">
        <v>44343.628423948219</v>
      </c>
      <c r="C35235">
        <v>276173</v>
      </c>
      <c r="D35235">
        <v>352642</v>
      </c>
      <c r="E35235">
        <f t="shared" si="1100"/>
        <v>15</v>
      </c>
      <c r="F35235" t="str">
        <f>+VLOOKUP(C35235,Подписчики!A:B,2,0)</f>
        <v>UTC+1</v>
      </c>
      <c r="G35235">
        <f t="shared" si="1101"/>
        <v>4</v>
      </c>
    </row>
    <row r="35236" spans="1:7" x14ac:dyDescent="0.25">
      <c r="A35236">
        <v>108879</v>
      </c>
      <c r="B35236" s="1">
        <v>44343.628828478963</v>
      </c>
      <c r="C35236">
        <v>37462</v>
      </c>
      <c r="D35236">
        <v>181651</v>
      </c>
      <c r="E35236">
        <f t="shared" si="1100"/>
        <v>15</v>
      </c>
      <c r="F35236" t="str">
        <f>+VLOOKUP(C35236,Подписчики!A:B,2,0)</f>
        <v>UTC+2</v>
      </c>
      <c r="G35236">
        <f t="shared" si="1101"/>
        <v>4</v>
      </c>
    </row>
    <row r="35237" spans="1:7" x14ac:dyDescent="0.25">
      <c r="A35237">
        <v>108884</v>
      </c>
      <c r="B35237" s="1">
        <v>44343.628828478963</v>
      </c>
      <c r="C35237">
        <v>236284</v>
      </c>
      <c r="D35237">
        <v>158262</v>
      </c>
      <c r="E35237">
        <f t="shared" si="1100"/>
        <v>15</v>
      </c>
      <c r="F35237" t="str">
        <f>+VLOOKUP(C35237,Подписчики!A:B,2,0)</f>
        <v>UTC+2</v>
      </c>
      <c r="G35237">
        <f t="shared" si="1101"/>
        <v>4</v>
      </c>
    </row>
    <row r="35238" spans="1:7" x14ac:dyDescent="0.25">
      <c r="A35238">
        <v>108887</v>
      </c>
      <c r="B35238" s="1">
        <v>44343.628828478963</v>
      </c>
      <c r="C35238">
        <v>255355</v>
      </c>
      <c r="D35238">
        <v>386066</v>
      </c>
      <c r="E35238">
        <f t="shared" si="1100"/>
        <v>15</v>
      </c>
      <c r="F35238" t="str">
        <f>+VLOOKUP(C35238,Подписчики!A:B,2,0)</f>
        <v>UTC+2</v>
      </c>
      <c r="G35238">
        <f t="shared" si="1101"/>
        <v>4</v>
      </c>
    </row>
    <row r="35239" spans="1:7" x14ac:dyDescent="0.25">
      <c r="A35239">
        <v>108888</v>
      </c>
      <c r="B35239" s="1">
        <v>44343.629233009706</v>
      </c>
      <c r="C35239">
        <v>134175</v>
      </c>
      <c r="D35239">
        <v>16875</v>
      </c>
      <c r="E35239">
        <f t="shared" si="1100"/>
        <v>15</v>
      </c>
      <c r="F35239" t="str">
        <f>+VLOOKUP(C35239,Подписчики!A:B,2,0)</f>
        <v>UTC+3</v>
      </c>
      <c r="G35239">
        <f t="shared" si="1101"/>
        <v>4</v>
      </c>
    </row>
    <row r="35240" spans="1:7" x14ac:dyDescent="0.25">
      <c r="A35240">
        <v>108891</v>
      </c>
      <c r="B35240" s="1">
        <v>44343.629233009706</v>
      </c>
      <c r="C35240">
        <v>222629</v>
      </c>
      <c r="D35240">
        <v>341333</v>
      </c>
      <c r="E35240">
        <f t="shared" si="1100"/>
        <v>15</v>
      </c>
      <c r="F35240" t="str">
        <f>+VLOOKUP(C35240,Подписчики!A:B,2,0)</f>
        <v>UTC+3</v>
      </c>
      <c r="G35240">
        <f t="shared" si="1101"/>
        <v>4</v>
      </c>
    </row>
    <row r="35241" spans="1:7" x14ac:dyDescent="0.25">
      <c r="A35241">
        <v>108892</v>
      </c>
      <c r="B35241" s="1">
        <v>44343.6300420712</v>
      </c>
      <c r="C35241">
        <v>312304</v>
      </c>
      <c r="D35241">
        <v>284325</v>
      </c>
      <c r="E35241">
        <f t="shared" si="1100"/>
        <v>15</v>
      </c>
      <c r="F35241" t="str">
        <f>+VLOOKUP(C35241,Подписчики!A:B,2,0)</f>
        <v>UTC+1</v>
      </c>
      <c r="G35241">
        <f t="shared" si="1101"/>
        <v>4</v>
      </c>
    </row>
    <row r="35242" spans="1:7" x14ac:dyDescent="0.25">
      <c r="A35242">
        <v>108897</v>
      </c>
      <c r="B35242" s="1">
        <v>44343.630333333334</v>
      </c>
      <c r="C35242">
        <v>310086</v>
      </c>
      <c r="D35242">
        <v>214389</v>
      </c>
      <c r="E35242">
        <f t="shared" si="1100"/>
        <v>15</v>
      </c>
      <c r="F35242" t="str">
        <f>+VLOOKUP(C35242,Подписчики!A:B,2,0)</f>
        <v>UTC+1</v>
      </c>
      <c r="G35242">
        <f t="shared" si="1101"/>
        <v>4</v>
      </c>
    </row>
    <row r="35243" spans="1:7" x14ac:dyDescent="0.25">
      <c r="A35243">
        <v>108899</v>
      </c>
      <c r="B35243" s="1">
        <v>44343.630446601943</v>
      </c>
      <c r="C35243">
        <v>27323</v>
      </c>
      <c r="D35243">
        <v>158978</v>
      </c>
      <c r="E35243">
        <f t="shared" si="1100"/>
        <v>15</v>
      </c>
      <c r="F35243" t="str">
        <f>+VLOOKUP(C35243,Подписчики!A:B,2,0)</f>
        <v>UTC+2</v>
      </c>
      <c r="G35243">
        <f t="shared" si="1101"/>
        <v>4</v>
      </c>
    </row>
    <row r="35244" spans="1:7" x14ac:dyDescent="0.25">
      <c r="A35244">
        <v>108904</v>
      </c>
      <c r="B35244" s="1">
        <v>44343.630446601943</v>
      </c>
      <c r="C35244">
        <v>88184</v>
      </c>
      <c r="D35244">
        <v>141259</v>
      </c>
      <c r="E35244">
        <f t="shared" si="1100"/>
        <v>15</v>
      </c>
      <c r="F35244" t="str">
        <f>+VLOOKUP(C35244,Подписчики!A:B,2,0)</f>
        <v>UTC+6</v>
      </c>
      <c r="G35244">
        <f t="shared" si="1101"/>
        <v>4</v>
      </c>
    </row>
    <row r="35245" spans="1:7" x14ac:dyDescent="0.25">
      <c r="A35245">
        <v>108908</v>
      </c>
      <c r="B35245" s="1">
        <v>44343.630446601943</v>
      </c>
      <c r="C35245">
        <v>329731</v>
      </c>
      <c r="D35245">
        <v>252370</v>
      </c>
      <c r="E35245">
        <f t="shared" si="1100"/>
        <v>15</v>
      </c>
      <c r="F35245" t="str">
        <f>+VLOOKUP(C35245,Подписчики!A:B,2,0)</f>
        <v>UTC+2</v>
      </c>
      <c r="G35245">
        <f t="shared" si="1101"/>
        <v>4</v>
      </c>
    </row>
    <row r="35246" spans="1:7" x14ac:dyDescent="0.25">
      <c r="A35246">
        <v>108909</v>
      </c>
      <c r="B35246" s="1">
        <v>44343.630851132686</v>
      </c>
      <c r="C35246">
        <v>210804</v>
      </c>
      <c r="D35246">
        <v>411922</v>
      </c>
      <c r="E35246">
        <f t="shared" si="1100"/>
        <v>15</v>
      </c>
      <c r="F35246" t="str">
        <f>+VLOOKUP(C35246,Подписчики!A:B,2,0)</f>
        <v>UTC+3</v>
      </c>
      <c r="G35246">
        <f t="shared" si="1101"/>
        <v>4</v>
      </c>
    </row>
    <row r="35247" spans="1:7" x14ac:dyDescent="0.25">
      <c r="A35247">
        <v>108911</v>
      </c>
      <c r="B35247" s="1">
        <v>44343.630851132686</v>
      </c>
      <c r="C35247">
        <v>276186</v>
      </c>
      <c r="D35247">
        <v>20534</v>
      </c>
      <c r="E35247">
        <f t="shared" si="1100"/>
        <v>15</v>
      </c>
      <c r="F35247" t="str">
        <f>+VLOOKUP(C35247,Подписчики!A:B,2,0)</f>
        <v>UTC+7</v>
      </c>
      <c r="G35247">
        <f t="shared" si="1101"/>
        <v>4</v>
      </c>
    </row>
    <row r="35248" spans="1:7" x14ac:dyDescent="0.25">
      <c r="A35248">
        <v>108912</v>
      </c>
      <c r="B35248" s="1">
        <v>44343.631255663429</v>
      </c>
      <c r="C35248">
        <v>298268</v>
      </c>
      <c r="D35248">
        <v>182191</v>
      </c>
      <c r="E35248">
        <f t="shared" si="1100"/>
        <v>15</v>
      </c>
      <c r="F35248" t="str">
        <f>+VLOOKUP(C35248,Подписчики!A:B,2,0)</f>
        <v>UTC+0</v>
      </c>
      <c r="G35248">
        <f t="shared" si="1101"/>
        <v>4</v>
      </c>
    </row>
    <row r="35249" spans="1:7" x14ac:dyDescent="0.25">
      <c r="A35249">
        <v>108916</v>
      </c>
      <c r="B35249" s="1">
        <v>44343.633278317153</v>
      </c>
      <c r="C35249">
        <v>94922</v>
      </c>
      <c r="D35249">
        <v>21407</v>
      </c>
      <c r="E35249">
        <f t="shared" si="1100"/>
        <v>15</v>
      </c>
      <c r="F35249" t="str">
        <f>+VLOOKUP(C35249,Подписчики!A:B,2,0)</f>
        <v>UTC+1</v>
      </c>
      <c r="G35249">
        <f t="shared" si="1101"/>
        <v>4</v>
      </c>
    </row>
    <row r="35250" spans="1:7" x14ac:dyDescent="0.25">
      <c r="A35250">
        <v>108918</v>
      </c>
      <c r="B35250" s="1">
        <v>44343.634896440126</v>
      </c>
      <c r="C35250">
        <v>115687</v>
      </c>
      <c r="D35250">
        <v>76405</v>
      </c>
      <c r="E35250">
        <f t="shared" si="1100"/>
        <v>15</v>
      </c>
      <c r="F35250" t="str">
        <f>+VLOOKUP(C35250,Подписчики!A:B,2,0)</f>
        <v>UTC+5</v>
      </c>
      <c r="G35250">
        <f t="shared" si="1101"/>
        <v>4</v>
      </c>
    </row>
    <row r="35251" spans="1:7" x14ac:dyDescent="0.25">
      <c r="A35251">
        <v>108920</v>
      </c>
      <c r="B35251" s="1">
        <v>44343.634896440133</v>
      </c>
      <c r="C35251">
        <v>133016</v>
      </c>
      <c r="D35251">
        <v>411922</v>
      </c>
      <c r="E35251">
        <f t="shared" si="1100"/>
        <v>15</v>
      </c>
      <c r="F35251" t="str">
        <f>+VLOOKUP(C35251,Подписчики!A:B,2,0)</f>
        <v>UTC+1</v>
      </c>
      <c r="G35251">
        <f t="shared" si="1101"/>
        <v>4</v>
      </c>
    </row>
    <row r="35252" spans="1:7" x14ac:dyDescent="0.25">
      <c r="A35252">
        <v>108924</v>
      </c>
      <c r="B35252" s="1">
        <v>44343.634896440133</v>
      </c>
      <c r="C35252">
        <v>313419</v>
      </c>
      <c r="D35252">
        <v>475983</v>
      </c>
      <c r="E35252">
        <f t="shared" si="1100"/>
        <v>15</v>
      </c>
      <c r="F35252" t="str">
        <f>+VLOOKUP(C35252,Подписчики!A:B,2,0)</f>
        <v>UTC+1</v>
      </c>
      <c r="G35252">
        <f t="shared" si="1101"/>
        <v>4</v>
      </c>
    </row>
    <row r="35253" spans="1:7" x14ac:dyDescent="0.25">
      <c r="A35253">
        <v>108926</v>
      </c>
      <c r="B35253" s="1">
        <v>44343.63570550162</v>
      </c>
      <c r="C35253">
        <v>69632</v>
      </c>
      <c r="D35253">
        <v>401945</v>
      </c>
      <c r="E35253">
        <f t="shared" si="1100"/>
        <v>15</v>
      </c>
      <c r="F35253" t="str">
        <f>+VLOOKUP(C35253,Подписчики!A:B,2,0)</f>
        <v>UTC+3</v>
      </c>
      <c r="G35253">
        <f t="shared" si="1101"/>
        <v>4</v>
      </c>
    </row>
    <row r="35254" spans="1:7" x14ac:dyDescent="0.25">
      <c r="A35254">
        <v>108929</v>
      </c>
      <c r="B35254" s="1">
        <v>44343.636514563106</v>
      </c>
      <c r="C35254">
        <v>289036</v>
      </c>
      <c r="D35254">
        <v>364695</v>
      </c>
      <c r="E35254">
        <f t="shared" si="1100"/>
        <v>15</v>
      </c>
      <c r="F35254" t="str">
        <f>+VLOOKUP(C35254,Подписчики!A:B,2,0)</f>
        <v>UTC+1</v>
      </c>
      <c r="G35254">
        <f t="shared" si="1101"/>
        <v>4</v>
      </c>
    </row>
    <row r="35255" spans="1:7" x14ac:dyDescent="0.25">
      <c r="A35255">
        <v>108934</v>
      </c>
      <c r="B35255" s="1">
        <v>44343.636919093849</v>
      </c>
      <c r="C35255">
        <v>232022</v>
      </c>
      <c r="D35255">
        <v>463334</v>
      </c>
      <c r="E35255">
        <f t="shared" si="1100"/>
        <v>15</v>
      </c>
      <c r="F35255" t="str">
        <f>+VLOOKUP(C35255,Подписчики!A:B,2,0)</f>
        <v>UTC+6</v>
      </c>
      <c r="G35255">
        <f t="shared" si="1101"/>
        <v>4</v>
      </c>
    </row>
    <row r="35256" spans="1:7" x14ac:dyDescent="0.25">
      <c r="A35256">
        <v>108937</v>
      </c>
      <c r="B35256" s="1">
        <v>44343.638132686086</v>
      </c>
      <c r="C35256">
        <v>90731</v>
      </c>
      <c r="D35256">
        <v>20642</v>
      </c>
      <c r="E35256">
        <f t="shared" si="1100"/>
        <v>15</v>
      </c>
      <c r="F35256" t="str">
        <f>+VLOOKUP(C35256,Подписчики!A:B,2,0)</f>
        <v>UTC+1</v>
      </c>
      <c r="G35256">
        <f t="shared" si="1101"/>
        <v>4</v>
      </c>
    </row>
    <row r="35257" spans="1:7" x14ac:dyDescent="0.25">
      <c r="A35257">
        <v>108941</v>
      </c>
      <c r="B35257" s="1">
        <v>44343.638941747573</v>
      </c>
      <c r="C35257">
        <v>263469</v>
      </c>
      <c r="D35257">
        <v>247220</v>
      </c>
      <c r="E35257">
        <f t="shared" si="1100"/>
        <v>15</v>
      </c>
      <c r="F35257" t="str">
        <f>+VLOOKUP(C35257,Подписчики!A:B,2,0)</f>
        <v>UTC+7</v>
      </c>
      <c r="G35257">
        <f t="shared" si="1101"/>
        <v>4</v>
      </c>
    </row>
    <row r="35258" spans="1:7" x14ac:dyDescent="0.25">
      <c r="A35258">
        <v>108944</v>
      </c>
      <c r="B35258" s="1">
        <v>44343.639346278316</v>
      </c>
      <c r="C35258">
        <v>345730</v>
      </c>
      <c r="D35258">
        <v>219853</v>
      </c>
      <c r="E35258">
        <f t="shared" si="1100"/>
        <v>15</v>
      </c>
      <c r="F35258" t="str">
        <f>+VLOOKUP(C35258,Подписчики!A:B,2,0)</f>
        <v>UTC+0</v>
      </c>
      <c r="G35258">
        <f t="shared" si="1101"/>
        <v>4</v>
      </c>
    </row>
    <row r="35259" spans="1:7" x14ac:dyDescent="0.25">
      <c r="A35259">
        <v>108947</v>
      </c>
      <c r="B35259" s="1">
        <v>44343.639750809067</v>
      </c>
      <c r="C35259">
        <v>187060</v>
      </c>
      <c r="D35259">
        <v>442025</v>
      </c>
      <c r="E35259">
        <f t="shared" si="1100"/>
        <v>15</v>
      </c>
      <c r="F35259" t="str">
        <f>+VLOOKUP(C35259,Подписчики!A:B,2,0)</f>
        <v>UTC+1</v>
      </c>
      <c r="G35259">
        <f t="shared" si="1101"/>
        <v>4</v>
      </c>
    </row>
    <row r="35260" spans="1:7" x14ac:dyDescent="0.25">
      <c r="A35260">
        <v>108950</v>
      </c>
      <c r="B35260" s="1">
        <v>44343.640964401297</v>
      </c>
      <c r="C35260">
        <v>315256</v>
      </c>
      <c r="D35260">
        <v>153893</v>
      </c>
      <c r="E35260">
        <f t="shared" si="1100"/>
        <v>15</v>
      </c>
      <c r="F35260" t="str">
        <f>+VLOOKUP(C35260,Подписчики!A:B,2,0)</f>
        <v>UTC+0</v>
      </c>
      <c r="G35260">
        <f t="shared" si="1101"/>
        <v>4</v>
      </c>
    </row>
    <row r="35261" spans="1:7" x14ac:dyDescent="0.25">
      <c r="A35261">
        <v>108951</v>
      </c>
      <c r="B35261" s="1">
        <v>44343.642999999996</v>
      </c>
      <c r="C35261">
        <v>39230</v>
      </c>
      <c r="D35261">
        <v>81226</v>
      </c>
      <c r="E35261">
        <f t="shared" si="1100"/>
        <v>15</v>
      </c>
      <c r="F35261" t="str">
        <f>+VLOOKUP(C35261,Подписчики!A:B,2,0)</f>
        <v>UTC+6</v>
      </c>
      <c r="G35261">
        <f t="shared" si="1101"/>
        <v>4</v>
      </c>
    </row>
    <row r="35262" spans="1:7" x14ac:dyDescent="0.25">
      <c r="A35262">
        <v>108956</v>
      </c>
      <c r="B35262" s="1">
        <v>44343.643391585763</v>
      </c>
      <c r="C35262">
        <v>193992</v>
      </c>
      <c r="D35262">
        <v>411922</v>
      </c>
      <c r="E35262">
        <f t="shared" si="1100"/>
        <v>15</v>
      </c>
      <c r="F35262" t="str">
        <f>+VLOOKUP(C35262,Подписчики!A:B,2,0)</f>
        <v>UTC+6</v>
      </c>
      <c r="G35262">
        <f t="shared" si="1101"/>
        <v>4</v>
      </c>
    </row>
    <row r="35263" spans="1:7" x14ac:dyDescent="0.25">
      <c r="A35263">
        <v>108961</v>
      </c>
      <c r="B35263" s="1">
        <v>44343.644605177993</v>
      </c>
      <c r="C35263">
        <v>338040</v>
      </c>
      <c r="D35263">
        <v>411845</v>
      </c>
      <c r="E35263">
        <f t="shared" si="1100"/>
        <v>15</v>
      </c>
      <c r="F35263" t="str">
        <f>+VLOOKUP(C35263,Подписчики!A:B,2,0)</f>
        <v>UTC+1</v>
      </c>
      <c r="G35263">
        <f t="shared" si="1101"/>
        <v>4</v>
      </c>
    </row>
    <row r="35264" spans="1:7" x14ac:dyDescent="0.25">
      <c r="A35264">
        <v>108966</v>
      </c>
      <c r="B35264" s="1">
        <v>44343.644999999997</v>
      </c>
      <c r="C35264">
        <v>118843</v>
      </c>
      <c r="D35264">
        <v>37644</v>
      </c>
      <c r="E35264">
        <f t="shared" si="1100"/>
        <v>15</v>
      </c>
      <c r="F35264" t="str">
        <f>+VLOOKUP(C35264,Подписчики!A:B,2,0)</f>
        <v>UTC+3</v>
      </c>
      <c r="G35264">
        <f t="shared" si="1101"/>
        <v>4</v>
      </c>
    </row>
    <row r="35265" spans="1:7" x14ac:dyDescent="0.25">
      <c r="A35265">
        <v>108970</v>
      </c>
      <c r="B35265" s="1">
        <v>44343.645009708736</v>
      </c>
      <c r="C35265">
        <v>87677</v>
      </c>
      <c r="D35265">
        <v>363811</v>
      </c>
      <c r="E35265">
        <f t="shared" si="1100"/>
        <v>15</v>
      </c>
      <c r="F35265" t="str">
        <f>+VLOOKUP(C35265,Подписчики!A:B,2,0)</f>
        <v>UTC+2</v>
      </c>
      <c r="G35265">
        <f t="shared" si="1101"/>
        <v>4</v>
      </c>
    </row>
    <row r="35266" spans="1:7" x14ac:dyDescent="0.25">
      <c r="A35266">
        <v>108973</v>
      </c>
      <c r="B35266" s="1">
        <v>44343.645009708736</v>
      </c>
      <c r="C35266">
        <v>206280</v>
      </c>
      <c r="D35266">
        <v>250679</v>
      </c>
      <c r="E35266">
        <f t="shared" si="1100"/>
        <v>15</v>
      </c>
      <c r="F35266" t="str">
        <f>+VLOOKUP(C35266,Подписчики!A:B,2,0)</f>
        <v>UTC+6</v>
      </c>
      <c r="G35266">
        <f t="shared" si="1101"/>
        <v>4</v>
      </c>
    </row>
    <row r="35267" spans="1:7" x14ac:dyDescent="0.25">
      <c r="A35267">
        <v>108976</v>
      </c>
      <c r="B35267" s="1">
        <v>44343.64581877023</v>
      </c>
      <c r="C35267">
        <v>17142</v>
      </c>
      <c r="D35267">
        <v>351192</v>
      </c>
      <c r="E35267">
        <f t="shared" ref="E35267:E35330" si="1102">HOUR(B35267)</f>
        <v>15</v>
      </c>
      <c r="F35267" t="str">
        <f>+VLOOKUP(C35267,Подписчики!A:B,2,0)</f>
        <v>UTC+0</v>
      </c>
      <c r="G35267">
        <f t="shared" ref="G35267:G35330" si="1103">WEEKDAY(B35267,2)</f>
        <v>4</v>
      </c>
    </row>
    <row r="35268" spans="1:7" x14ac:dyDescent="0.25">
      <c r="A35268">
        <v>108979</v>
      </c>
      <c r="B35268" s="1">
        <v>44343.646223300973</v>
      </c>
      <c r="C35268">
        <v>63293</v>
      </c>
      <c r="D35268">
        <v>220611</v>
      </c>
      <c r="E35268">
        <f t="shared" si="1102"/>
        <v>15</v>
      </c>
      <c r="F35268" t="str">
        <f>+VLOOKUP(C35268,Подписчики!A:B,2,0)</f>
        <v>UTC+1</v>
      </c>
      <c r="G35268">
        <f t="shared" si="1103"/>
        <v>4</v>
      </c>
    </row>
    <row r="35269" spans="1:7" x14ac:dyDescent="0.25">
      <c r="A35269">
        <v>108982</v>
      </c>
      <c r="B35269" s="1">
        <v>44343.646627831709</v>
      </c>
      <c r="C35269">
        <v>57046</v>
      </c>
      <c r="D35269">
        <v>347393</v>
      </c>
      <c r="E35269">
        <f t="shared" si="1102"/>
        <v>15</v>
      </c>
      <c r="F35269" t="str">
        <f>+VLOOKUP(C35269,Подписчики!A:B,2,0)</f>
        <v>UTC+2</v>
      </c>
      <c r="G35269">
        <f t="shared" si="1103"/>
        <v>4</v>
      </c>
    </row>
    <row r="35270" spans="1:7" x14ac:dyDescent="0.25">
      <c r="A35270">
        <v>108983</v>
      </c>
      <c r="B35270" s="1">
        <v>44343.647436893203</v>
      </c>
      <c r="C35270">
        <v>75817</v>
      </c>
      <c r="D35270">
        <v>292276</v>
      </c>
      <c r="E35270">
        <f t="shared" si="1102"/>
        <v>15</v>
      </c>
      <c r="F35270" t="str">
        <f>+VLOOKUP(C35270,Подписчики!A:B,2,0)</f>
        <v>UTC+0</v>
      </c>
      <c r="G35270">
        <f t="shared" si="1103"/>
        <v>4</v>
      </c>
    </row>
    <row r="35271" spans="1:7" x14ac:dyDescent="0.25">
      <c r="A35271">
        <v>108984</v>
      </c>
      <c r="B35271" s="1">
        <v>44343.647666666664</v>
      </c>
      <c r="C35271">
        <v>323339</v>
      </c>
      <c r="D35271">
        <v>470762</v>
      </c>
      <c r="E35271">
        <f t="shared" si="1102"/>
        <v>15</v>
      </c>
      <c r="F35271" t="str">
        <f>+VLOOKUP(C35271,Подписчики!A:B,2,0)</f>
        <v>UTC+2</v>
      </c>
      <c r="G35271">
        <f t="shared" si="1103"/>
        <v>4</v>
      </c>
    </row>
    <row r="35272" spans="1:7" x14ac:dyDescent="0.25">
      <c r="A35272">
        <v>108989</v>
      </c>
      <c r="B35272" s="1">
        <v>44343.647841423954</v>
      </c>
      <c r="C35272">
        <v>31868</v>
      </c>
      <c r="D35272">
        <v>351192</v>
      </c>
      <c r="E35272">
        <f t="shared" si="1102"/>
        <v>15</v>
      </c>
      <c r="F35272" t="str">
        <f>+VLOOKUP(C35272,Подписчики!A:B,2,0)</f>
        <v>UTC+1</v>
      </c>
      <c r="G35272">
        <f t="shared" si="1103"/>
        <v>4</v>
      </c>
    </row>
    <row r="35273" spans="1:7" x14ac:dyDescent="0.25">
      <c r="A35273">
        <v>108992</v>
      </c>
      <c r="B35273" s="1">
        <v>44343.647841423954</v>
      </c>
      <c r="C35273">
        <v>90458</v>
      </c>
      <c r="D35273">
        <v>147928</v>
      </c>
      <c r="E35273">
        <f t="shared" si="1102"/>
        <v>15</v>
      </c>
      <c r="F35273" t="str">
        <f>+VLOOKUP(C35273,Подписчики!A:B,2,0)</f>
        <v>UTC+1</v>
      </c>
      <c r="G35273">
        <f t="shared" si="1103"/>
        <v>4</v>
      </c>
    </row>
    <row r="35274" spans="1:7" x14ac:dyDescent="0.25">
      <c r="A35274">
        <v>108996</v>
      </c>
      <c r="B35274" s="1">
        <v>44343.64824595469</v>
      </c>
      <c r="C35274">
        <v>18189</v>
      </c>
      <c r="D35274">
        <v>381626</v>
      </c>
      <c r="E35274">
        <f t="shared" si="1102"/>
        <v>15</v>
      </c>
      <c r="F35274" t="str">
        <f>+VLOOKUP(C35274,Подписчики!A:B,2,0)</f>
        <v>UTC+2</v>
      </c>
      <c r="G35274">
        <f t="shared" si="1103"/>
        <v>4</v>
      </c>
    </row>
    <row r="35275" spans="1:7" x14ac:dyDescent="0.25">
      <c r="A35275">
        <v>108997</v>
      </c>
      <c r="B35275" s="1">
        <v>44343.648999999998</v>
      </c>
      <c r="C35275">
        <v>46768</v>
      </c>
      <c r="D35275">
        <v>127233</v>
      </c>
      <c r="E35275">
        <f t="shared" si="1102"/>
        <v>15</v>
      </c>
      <c r="F35275" t="str">
        <f>+VLOOKUP(C35275,Подписчики!A:B,2,0)</f>
        <v>UTC+0</v>
      </c>
      <c r="G35275">
        <f t="shared" si="1103"/>
        <v>4</v>
      </c>
    </row>
    <row r="35276" spans="1:7" x14ac:dyDescent="0.25">
      <c r="A35276">
        <v>109001</v>
      </c>
      <c r="B35276" s="1">
        <v>44343.649055016183</v>
      </c>
      <c r="C35276">
        <v>259660</v>
      </c>
      <c r="D35276">
        <v>347008</v>
      </c>
      <c r="E35276">
        <f t="shared" si="1102"/>
        <v>15</v>
      </c>
      <c r="F35276" t="str">
        <f>+VLOOKUP(C35276,Подписчики!A:B,2,0)</f>
        <v>UTC+0</v>
      </c>
      <c r="G35276">
        <f t="shared" si="1103"/>
        <v>4</v>
      </c>
    </row>
    <row r="35277" spans="1:7" x14ac:dyDescent="0.25">
      <c r="A35277">
        <v>109005</v>
      </c>
      <c r="B35277" s="1">
        <v>44343.649055016183</v>
      </c>
      <c r="C35277">
        <v>331965</v>
      </c>
      <c r="D35277">
        <v>339039</v>
      </c>
      <c r="E35277">
        <f t="shared" si="1102"/>
        <v>15</v>
      </c>
      <c r="F35277" t="str">
        <f>+VLOOKUP(C35277,Подписчики!A:B,2,0)</f>
        <v>UTC+0</v>
      </c>
      <c r="G35277">
        <f t="shared" si="1103"/>
        <v>4</v>
      </c>
    </row>
    <row r="35278" spans="1:7" x14ac:dyDescent="0.25">
      <c r="A35278">
        <v>109007</v>
      </c>
      <c r="B35278" s="1">
        <v>44343.650673139156</v>
      </c>
      <c r="C35278">
        <v>179646</v>
      </c>
      <c r="D35278">
        <v>433508</v>
      </c>
      <c r="E35278">
        <f t="shared" si="1102"/>
        <v>15</v>
      </c>
      <c r="F35278" t="str">
        <f>+VLOOKUP(C35278,Подписчики!A:B,2,0)</f>
        <v>UTC+0</v>
      </c>
      <c r="G35278">
        <f t="shared" si="1103"/>
        <v>4</v>
      </c>
    </row>
    <row r="35279" spans="1:7" x14ac:dyDescent="0.25">
      <c r="A35279">
        <v>109011</v>
      </c>
      <c r="B35279" s="1">
        <v>44343.650673139156</v>
      </c>
      <c r="C35279">
        <v>181210</v>
      </c>
      <c r="D35279">
        <v>411922</v>
      </c>
      <c r="E35279">
        <f t="shared" si="1102"/>
        <v>15</v>
      </c>
      <c r="F35279" t="str">
        <f>+VLOOKUP(C35279,Подписчики!A:B,2,0)</f>
        <v>UTC+0</v>
      </c>
      <c r="G35279">
        <f t="shared" si="1103"/>
        <v>4</v>
      </c>
    </row>
    <row r="35280" spans="1:7" x14ac:dyDescent="0.25">
      <c r="A35280">
        <v>109015</v>
      </c>
      <c r="B35280" s="1">
        <v>44343.651077669907</v>
      </c>
      <c r="C35280">
        <v>123347</v>
      </c>
      <c r="D35280">
        <v>165641</v>
      </c>
      <c r="E35280">
        <f t="shared" si="1102"/>
        <v>15</v>
      </c>
      <c r="F35280" t="str">
        <f>+VLOOKUP(C35280,Подписчики!A:B,2,0)</f>
        <v>UTC+1</v>
      </c>
      <c r="G35280">
        <f t="shared" si="1103"/>
        <v>4</v>
      </c>
    </row>
    <row r="35281" spans="1:7" x14ac:dyDescent="0.25">
      <c r="A35281">
        <v>109016</v>
      </c>
      <c r="B35281" s="1">
        <v>44343.651077669907</v>
      </c>
      <c r="C35281">
        <v>209681</v>
      </c>
      <c r="D35281">
        <v>413014</v>
      </c>
      <c r="E35281">
        <f t="shared" si="1102"/>
        <v>15</v>
      </c>
      <c r="F35281" t="str">
        <f>+VLOOKUP(C35281,Подписчики!A:B,2,0)</f>
        <v>UTC+1</v>
      </c>
      <c r="G35281">
        <f t="shared" si="1103"/>
        <v>4</v>
      </c>
    </row>
    <row r="35282" spans="1:7" x14ac:dyDescent="0.25">
      <c r="A35282">
        <v>109019</v>
      </c>
      <c r="B35282" s="1">
        <v>44343.651666666665</v>
      </c>
      <c r="C35282">
        <v>22640</v>
      </c>
      <c r="D35282">
        <v>398027</v>
      </c>
      <c r="E35282">
        <f t="shared" si="1102"/>
        <v>15</v>
      </c>
      <c r="F35282" t="str">
        <f>+VLOOKUP(C35282,Подписчики!A:B,2,0)</f>
        <v>UTC-4</v>
      </c>
      <c r="G35282">
        <f t="shared" si="1103"/>
        <v>4</v>
      </c>
    </row>
    <row r="35283" spans="1:7" x14ac:dyDescent="0.25">
      <c r="A35283">
        <v>109024</v>
      </c>
      <c r="B35283" s="1">
        <v>44343.651886731393</v>
      </c>
      <c r="C35283">
        <v>289017</v>
      </c>
      <c r="D35283">
        <v>466283</v>
      </c>
      <c r="E35283">
        <f t="shared" si="1102"/>
        <v>15</v>
      </c>
      <c r="F35283" t="str">
        <f>+VLOOKUP(C35283,Подписчики!A:B,2,0)</f>
        <v>UTC+3</v>
      </c>
      <c r="G35283">
        <f t="shared" si="1103"/>
        <v>4</v>
      </c>
    </row>
    <row r="35284" spans="1:7" x14ac:dyDescent="0.25">
      <c r="A35284">
        <v>109027</v>
      </c>
      <c r="B35284" s="1">
        <v>44343.65269579288</v>
      </c>
      <c r="C35284">
        <v>176128</v>
      </c>
      <c r="D35284">
        <v>104958</v>
      </c>
      <c r="E35284">
        <f t="shared" si="1102"/>
        <v>15</v>
      </c>
      <c r="F35284" t="str">
        <f>+VLOOKUP(C35284,Подписчики!A:B,2,0)</f>
        <v>UTC+1</v>
      </c>
      <c r="G35284">
        <f t="shared" si="1103"/>
        <v>4</v>
      </c>
    </row>
    <row r="35285" spans="1:7" x14ac:dyDescent="0.25">
      <c r="A35285">
        <v>109030</v>
      </c>
      <c r="B35285" s="1">
        <v>44343.653100323623</v>
      </c>
      <c r="C35285">
        <v>109183</v>
      </c>
      <c r="D35285">
        <v>250679</v>
      </c>
      <c r="E35285">
        <f t="shared" si="1102"/>
        <v>15</v>
      </c>
      <c r="F35285" t="str">
        <f>+VLOOKUP(C35285,Подписчики!A:B,2,0)</f>
        <v>UTC+2</v>
      </c>
      <c r="G35285">
        <f t="shared" si="1103"/>
        <v>4</v>
      </c>
    </row>
    <row r="35286" spans="1:7" x14ac:dyDescent="0.25">
      <c r="A35286">
        <v>109034</v>
      </c>
      <c r="B35286" s="1">
        <v>44343.653100323623</v>
      </c>
      <c r="C35286">
        <v>127169</v>
      </c>
      <c r="D35286">
        <v>330333</v>
      </c>
      <c r="E35286">
        <f t="shared" si="1102"/>
        <v>15</v>
      </c>
      <c r="F35286" t="str">
        <f>+VLOOKUP(C35286,Подписчики!A:B,2,0)</f>
        <v>UTC+2</v>
      </c>
      <c r="G35286">
        <f t="shared" si="1103"/>
        <v>4</v>
      </c>
    </row>
    <row r="35287" spans="1:7" x14ac:dyDescent="0.25">
      <c r="A35287">
        <v>109039</v>
      </c>
      <c r="B35287" s="1">
        <v>44343.653100323623</v>
      </c>
      <c r="C35287">
        <v>263373</v>
      </c>
      <c r="D35287">
        <v>394819</v>
      </c>
      <c r="E35287">
        <f t="shared" si="1102"/>
        <v>15</v>
      </c>
      <c r="F35287" t="str">
        <f>+VLOOKUP(C35287,Подписчики!A:B,2,0)</f>
        <v>UTC+6</v>
      </c>
      <c r="G35287">
        <f t="shared" si="1103"/>
        <v>4</v>
      </c>
    </row>
    <row r="35288" spans="1:7" x14ac:dyDescent="0.25">
      <c r="A35288">
        <v>109043</v>
      </c>
      <c r="B35288" s="1">
        <v>44343.653333333335</v>
      </c>
      <c r="C35288">
        <v>162284</v>
      </c>
      <c r="D35288">
        <v>439981</v>
      </c>
      <c r="E35288">
        <f t="shared" si="1102"/>
        <v>15</v>
      </c>
      <c r="F35288" t="str">
        <f>+VLOOKUP(C35288,Подписчики!A:B,2,0)</f>
        <v>UTC+1</v>
      </c>
      <c r="G35288">
        <f t="shared" si="1103"/>
        <v>4</v>
      </c>
    </row>
    <row r="35289" spans="1:7" x14ac:dyDescent="0.25">
      <c r="A35289">
        <v>109048</v>
      </c>
      <c r="B35289" s="1">
        <v>44343.65390938511</v>
      </c>
      <c r="C35289">
        <v>40653</v>
      </c>
      <c r="D35289">
        <v>371668</v>
      </c>
      <c r="E35289">
        <f t="shared" si="1102"/>
        <v>15</v>
      </c>
      <c r="F35289" t="str">
        <f>+VLOOKUP(C35289,Подписчики!A:B,2,0)</f>
        <v>UTC+0</v>
      </c>
      <c r="G35289">
        <f t="shared" si="1103"/>
        <v>4</v>
      </c>
    </row>
    <row r="35290" spans="1:7" x14ac:dyDescent="0.25">
      <c r="A35290">
        <v>109050</v>
      </c>
      <c r="B35290" s="1">
        <v>44343.65431391586</v>
      </c>
      <c r="C35290">
        <v>339712</v>
      </c>
      <c r="D35290">
        <v>191893</v>
      </c>
      <c r="E35290">
        <f t="shared" si="1102"/>
        <v>15</v>
      </c>
      <c r="F35290" t="str">
        <f>+VLOOKUP(C35290,Подписчики!A:B,2,0)</f>
        <v>UTC+1</v>
      </c>
      <c r="G35290">
        <f t="shared" si="1103"/>
        <v>4</v>
      </c>
    </row>
    <row r="35291" spans="1:7" x14ac:dyDescent="0.25">
      <c r="A35291">
        <v>109053</v>
      </c>
      <c r="B35291" s="1">
        <v>44343.654718446596</v>
      </c>
      <c r="C35291">
        <v>141918</v>
      </c>
      <c r="D35291">
        <v>517</v>
      </c>
      <c r="E35291">
        <f t="shared" si="1102"/>
        <v>15</v>
      </c>
      <c r="F35291" t="str">
        <f>+VLOOKUP(C35291,Подписчики!A:B,2,0)</f>
        <v>UTC+2</v>
      </c>
      <c r="G35291">
        <f t="shared" si="1103"/>
        <v>4</v>
      </c>
    </row>
    <row r="35292" spans="1:7" x14ac:dyDescent="0.25">
      <c r="A35292">
        <v>109054</v>
      </c>
      <c r="B35292" s="1">
        <v>44343.65552750809</v>
      </c>
      <c r="C35292">
        <v>347549</v>
      </c>
      <c r="D35292">
        <v>411922</v>
      </c>
      <c r="E35292">
        <f t="shared" si="1102"/>
        <v>15</v>
      </c>
      <c r="F35292" t="str">
        <f>+VLOOKUP(C35292,Подписчики!A:B,2,0)</f>
        <v>UTC+0</v>
      </c>
      <c r="G35292">
        <f t="shared" si="1103"/>
        <v>4</v>
      </c>
    </row>
    <row r="35293" spans="1:7" x14ac:dyDescent="0.25">
      <c r="A35293">
        <v>109055</v>
      </c>
      <c r="B35293" s="1">
        <v>44343.655932038841</v>
      </c>
      <c r="C35293">
        <v>265270</v>
      </c>
      <c r="D35293">
        <v>273920</v>
      </c>
      <c r="E35293">
        <f t="shared" si="1102"/>
        <v>15</v>
      </c>
      <c r="F35293" t="str">
        <f>+VLOOKUP(C35293,Подписчики!A:B,2,0)</f>
        <v>UTC+1</v>
      </c>
      <c r="G35293">
        <f t="shared" si="1103"/>
        <v>4</v>
      </c>
    </row>
    <row r="35294" spans="1:7" x14ac:dyDescent="0.25">
      <c r="A35294">
        <v>109056</v>
      </c>
      <c r="B35294" s="1">
        <v>44343.656336569577</v>
      </c>
      <c r="C35294">
        <v>240261</v>
      </c>
      <c r="D35294">
        <v>74456</v>
      </c>
      <c r="E35294">
        <f t="shared" si="1102"/>
        <v>15</v>
      </c>
      <c r="F35294" t="str">
        <f>+VLOOKUP(C35294,Подписчики!A:B,2,0)</f>
        <v>UTC+2</v>
      </c>
      <c r="G35294">
        <f t="shared" si="1103"/>
        <v>4</v>
      </c>
    </row>
    <row r="35295" spans="1:7" x14ac:dyDescent="0.25">
      <c r="A35295">
        <v>109059</v>
      </c>
      <c r="B35295" s="1">
        <v>44343.656999999999</v>
      </c>
      <c r="C35295">
        <v>33711</v>
      </c>
      <c r="D35295">
        <v>411922</v>
      </c>
      <c r="E35295">
        <f t="shared" si="1102"/>
        <v>15</v>
      </c>
      <c r="F35295" t="str">
        <f>+VLOOKUP(C35295,Подписчики!A:B,2,0)</f>
        <v>UTC+0</v>
      </c>
      <c r="G35295">
        <f t="shared" si="1103"/>
        <v>4</v>
      </c>
    </row>
    <row r="35296" spans="1:7" x14ac:dyDescent="0.25">
      <c r="A35296">
        <v>109063</v>
      </c>
      <c r="B35296" s="1">
        <v>44343.65714563107</v>
      </c>
      <c r="C35296">
        <v>123499</v>
      </c>
      <c r="D35296">
        <v>118549</v>
      </c>
      <c r="E35296">
        <f t="shared" si="1102"/>
        <v>15</v>
      </c>
      <c r="F35296" t="str">
        <f>+VLOOKUP(C35296,Подписчики!A:B,2,0)</f>
        <v>UTC+4</v>
      </c>
      <c r="G35296">
        <f t="shared" si="1103"/>
        <v>4</v>
      </c>
    </row>
    <row r="35297" spans="1:7" x14ac:dyDescent="0.25">
      <c r="A35297">
        <v>109068</v>
      </c>
      <c r="B35297" s="1">
        <v>44343.657954692557</v>
      </c>
      <c r="C35297">
        <v>311899</v>
      </c>
      <c r="D35297">
        <v>341333</v>
      </c>
      <c r="E35297">
        <f t="shared" si="1102"/>
        <v>15</v>
      </c>
      <c r="F35297" t="str">
        <f>+VLOOKUP(C35297,Подписчики!A:B,2,0)</f>
        <v>UTC-2</v>
      </c>
      <c r="G35297">
        <f t="shared" si="1103"/>
        <v>4</v>
      </c>
    </row>
    <row r="35298" spans="1:7" x14ac:dyDescent="0.25">
      <c r="A35298">
        <v>109069</v>
      </c>
      <c r="B35298" s="1">
        <v>44343.6583592233</v>
      </c>
      <c r="C35298">
        <v>149053</v>
      </c>
      <c r="D35298">
        <v>347008</v>
      </c>
      <c r="E35298">
        <f t="shared" si="1102"/>
        <v>15</v>
      </c>
      <c r="F35298" t="str">
        <f>+VLOOKUP(C35298,Подписчики!A:B,2,0)</f>
        <v>UTC+3</v>
      </c>
      <c r="G35298">
        <f t="shared" si="1103"/>
        <v>4</v>
      </c>
    </row>
    <row r="35299" spans="1:7" x14ac:dyDescent="0.25">
      <c r="A35299">
        <v>109071</v>
      </c>
      <c r="B35299" s="1">
        <v>44343.6583592233</v>
      </c>
      <c r="C35299">
        <v>193143</v>
      </c>
      <c r="D35299">
        <v>401945</v>
      </c>
      <c r="E35299">
        <f t="shared" si="1102"/>
        <v>15</v>
      </c>
      <c r="F35299" t="str">
        <f>+VLOOKUP(C35299,Подписчики!A:B,2,0)</f>
        <v>UTC+3</v>
      </c>
      <c r="G35299">
        <f t="shared" si="1103"/>
        <v>4</v>
      </c>
    </row>
    <row r="35300" spans="1:7" x14ac:dyDescent="0.25">
      <c r="A35300">
        <v>109073</v>
      </c>
      <c r="B35300" s="1">
        <v>44343.659168284794</v>
      </c>
      <c r="C35300">
        <v>251249</v>
      </c>
      <c r="D35300">
        <v>294042</v>
      </c>
      <c r="E35300">
        <f t="shared" si="1102"/>
        <v>15</v>
      </c>
      <c r="F35300" t="str">
        <f>+VLOOKUP(C35300,Подписчики!A:B,2,0)</f>
        <v>UTC+1</v>
      </c>
      <c r="G35300">
        <f t="shared" si="1103"/>
        <v>4</v>
      </c>
    </row>
    <row r="35301" spans="1:7" x14ac:dyDescent="0.25">
      <c r="A35301">
        <v>109077</v>
      </c>
      <c r="B35301" s="1">
        <v>44343.65957281553</v>
      </c>
      <c r="C35301">
        <v>154327</v>
      </c>
      <c r="D35301">
        <v>438887</v>
      </c>
      <c r="E35301">
        <f t="shared" si="1102"/>
        <v>15</v>
      </c>
      <c r="F35301" t="str">
        <f>+VLOOKUP(C35301,Подписчики!A:B,2,0)</f>
        <v>UTC+2</v>
      </c>
      <c r="G35301">
        <f t="shared" si="1103"/>
        <v>4</v>
      </c>
    </row>
    <row r="35302" spans="1:7" x14ac:dyDescent="0.25">
      <c r="A35302">
        <v>109082</v>
      </c>
      <c r="B35302" s="1">
        <v>44343.660381877024</v>
      </c>
      <c r="C35302">
        <v>76065</v>
      </c>
      <c r="D35302">
        <v>245484</v>
      </c>
      <c r="E35302">
        <f t="shared" si="1102"/>
        <v>15</v>
      </c>
      <c r="F35302" t="str">
        <f>+VLOOKUP(C35302,Подписчики!A:B,2,0)</f>
        <v>UTC+0</v>
      </c>
      <c r="G35302">
        <f t="shared" si="1103"/>
        <v>4</v>
      </c>
    </row>
    <row r="35303" spans="1:7" x14ac:dyDescent="0.25">
      <c r="A35303">
        <v>109085</v>
      </c>
      <c r="B35303" s="1">
        <v>44343.66119093851</v>
      </c>
      <c r="C35303">
        <v>34674</v>
      </c>
      <c r="D35303">
        <v>313680</v>
      </c>
      <c r="E35303">
        <f t="shared" si="1102"/>
        <v>15</v>
      </c>
      <c r="F35303" t="str">
        <f>+VLOOKUP(C35303,Подписчики!A:B,2,0)</f>
        <v>UTC+2</v>
      </c>
      <c r="G35303">
        <f t="shared" si="1103"/>
        <v>4</v>
      </c>
    </row>
    <row r="35304" spans="1:7" x14ac:dyDescent="0.25">
      <c r="A35304">
        <v>109088</v>
      </c>
      <c r="B35304" s="1">
        <v>44343.66119093851</v>
      </c>
      <c r="C35304">
        <v>148925</v>
      </c>
      <c r="D35304">
        <v>343712</v>
      </c>
      <c r="E35304">
        <f t="shared" si="1102"/>
        <v>15</v>
      </c>
      <c r="F35304" t="str">
        <f>+VLOOKUP(C35304,Подписчики!A:B,2,0)</f>
        <v>UTC+2</v>
      </c>
      <c r="G35304">
        <f t="shared" si="1103"/>
        <v>4</v>
      </c>
    </row>
    <row r="35305" spans="1:7" x14ac:dyDescent="0.25">
      <c r="A35305">
        <v>109089</v>
      </c>
      <c r="B35305" s="1">
        <v>44343.66119093851</v>
      </c>
      <c r="C35305">
        <v>204190</v>
      </c>
      <c r="D35305">
        <v>16360</v>
      </c>
      <c r="E35305">
        <f t="shared" si="1102"/>
        <v>15</v>
      </c>
      <c r="F35305" t="str">
        <f>+VLOOKUP(C35305,Подписчики!A:B,2,0)</f>
        <v>UTC+2</v>
      </c>
      <c r="G35305">
        <f t="shared" si="1103"/>
        <v>4</v>
      </c>
    </row>
    <row r="35306" spans="1:7" x14ac:dyDescent="0.25">
      <c r="A35306">
        <v>109090</v>
      </c>
      <c r="B35306" s="1">
        <v>44343.66119093851</v>
      </c>
      <c r="C35306">
        <v>231882</v>
      </c>
      <c r="D35306">
        <v>273920</v>
      </c>
      <c r="E35306">
        <f t="shared" si="1102"/>
        <v>15</v>
      </c>
      <c r="F35306" t="str">
        <f>+VLOOKUP(C35306,Подписчики!A:B,2,0)</f>
        <v>UTC+2</v>
      </c>
      <c r="G35306">
        <f t="shared" si="1103"/>
        <v>4</v>
      </c>
    </row>
    <row r="35307" spans="1:7" x14ac:dyDescent="0.25">
      <c r="A35307">
        <v>109093</v>
      </c>
      <c r="B35307" s="1">
        <v>44343.661999999997</v>
      </c>
      <c r="C35307">
        <v>233836</v>
      </c>
      <c r="D35307">
        <v>405278</v>
      </c>
      <c r="E35307">
        <f t="shared" si="1102"/>
        <v>15</v>
      </c>
      <c r="F35307" t="str">
        <f>+VLOOKUP(C35307,Подписчики!A:B,2,0)</f>
        <v>UTC+0</v>
      </c>
      <c r="G35307">
        <f t="shared" si="1103"/>
        <v>4</v>
      </c>
    </row>
    <row r="35308" spans="1:7" x14ac:dyDescent="0.25">
      <c r="A35308">
        <v>109098</v>
      </c>
      <c r="B35308" s="1">
        <v>44343.662404530747</v>
      </c>
      <c r="C35308">
        <v>53341</v>
      </c>
      <c r="D35308">
        <v>250679</v>
      </c>
      <c r="E35308">
        <f t="shared" si="1102"/>
        <v>15</v>
      </c>
      <c r="F35308" t="str">
        <f>+VLOOKUP(C35308,Подписчики!A:B,2,0)</f>
        <v>UTC+1</v>
      </c>
      <c r="G35308">
        <f t="shared" si="1103"/>
        <v>4</v>
      </c>
    </row>
    <row r="35309" spans="1:7" x14ac:dyDescent="0.25">
      <c r="A35309">
        <v>109099</v>
      </c>
      <c r="B35309" s="1">
        <v>44343.662404530747</v>
      </c>
      <c r="C35309">
        <v>281188</v>
      </c>
      <c r="D35309">
        <v>250679</v>
      </c>
      <c r="E35309">
        <f t="shared" si="1102"/>
        <v>15</v>
      </c>
      <c r="F35309" t="str">
        <f>+VLOOKUP(C35309,Подписчики!A:B,2,0)</f>
        <v>UTC+1</v>
      </c>
      <c r="G35309">
        <f t="shared" si="1103"/>
        <v>4</v>
      </c>
    </row>
    <row r="35310" spans="1:7" x14ac:dyDescent="0.25">
      <c r="A35310">
        <v>109102</v>
      </c>
      <c r="B35310" s="1">
        <v>44343.663213592234</v>
      </c>
      <c r="C35310">
        <v>263468</v>
      </c>
      <c r="D35310">
        <v>473867</v>
      </c>
      <c r="E35310">
        <f t="shared" si="1102"/>
        <v>15</v>
      </c>
      <c r="F35310" t="str">
        <f>+VLOOKUP(C35310,Подписчики!A:B,2,0)</f>
        <v>UTC+3</v>
      </c>
      <c r="G35310">
        <f t="shared" si="1103"/>
        <v>4</v>
      </c>
    </row>
    <row r="35311" spans="1:7" x14ac:dyDescent="0.25">
      <c r="A35311">
        <v>109107</v>
      </c>
      <c r="B35311" s="1">
        <v>44343.663618122977</v>
      </c>
      <c r="C35311">
        <v>77286</v>
      </c>
      <c r="D35311">
        <v>227775</v>
      </c>
      <c r="E35311">
        <f t="shared" si="1102"/>
        <v>15</v>
      </c>
      <c r="F35311" t="str">
        <f>+VLOOKUP(C35311,Подписчики!A:B,2,0)</f>
        <v>UTC+4</v>
      </c>
      <c r="G35311">
        <f t="shared" si="1103"/>
        <v>4</v>
      </c>
    </row>
    <row r="35312" spans="1:7" x14ac:dyDescent="0.25">
      <c r="A35312">
        <v>109108</v>
      </c>
      <c r="B35312" s="1">
        <v>44343.6656407767</v>
      </c>
      <c r="C35312">
        <v>159774</v>
      </c>
      <c r="D35312">
        <v>158978</v>
      </c>
      <c r="E35312">
        <f t="shared" si="1102"/>
        <v>15</v>
      </c>
      <c r="F35312" t="str">
        <f>+VLOOKUP(C35312,Подписчики!A:B,2,0)</f>
        <v>UTC+1</v>
      </c>
      <c r="G35312">
        <f t="shared" si="1103"/>
        <v>4</v>
      </c>
    </row>
    <row r="35313" spans="1:7" x14ac:dyDescent="0.25">
      <c r="A35313">
        <v>109109</v>
      </c>
      <c r="B35313" s="1">
        <v>44343.6656407767</v>
      </c>
      <c r="C35313">
        <v>213725</v>
      </c>
      <c r="D35313">
        <v>171935</v>
      </c>
      <c r="E35313">
        <f t="shared" si="1102"/>
        <v>15</v>
      </c>
      <c r="F35313" t="str">
        <f>+VLOOKUP(C35313,Подписчики!A:B,2,0)</f>
        <v>UTC+1</v>
      </c>
      <c r="G35313">
        <f t="shared" si="1103"/>
        <v>4</v>
      </c>
    </row>
    <row r="35314" spans="1:7" x14ac:dyDescent="0.25">
      <c r="A35314">
        <v>109111</v>
      </c>
      <c r="B35314" s="1">
        <v>44343.6656407767</v>
      </c>
      <c r="C35314">
        <v>258428</v>
      </c>
      <c r="D35314">
        <v>12845</v>
      </c>
      <c r="E35314">
        <f t="shared" si="1102"/>
        <v>15</v>
      </c>
      <c r="F35314" t="str">
        <f>+VLOOKUP(C35314,Подписчики!A:B,2,0)</f>
        <v>UTC+1</v>
      </c>
      <c r="G35314">
        <f t="shared" si="1103"/>
        <v>4</v>
      </c>
    </row>
    <row r="35315" spans="1:7" x14ac:dyDescent="0.25">
      <c r="A35315">
        <v>109114</v>
      </c>
      <c r="B35315" s="1">
        <v>44343.667258899681</v>
      </c>
      <c r="C35315">
        <v>127006</v>
      </c>
      <c r="D35315">
        <v>118549</v>
      </c>
      <c r="E35315">
        <f t="shared" si="1102"/>
        <v>16</v>
      </c>
      <c r="F35315" t="str">
        <f>+VLOOKUP(C35315,Подписчики!A:B,2,0)</f>
        <v>UTC+1</v>
      </c>
      <c r="G35315">
        <f t="shared" si="1103"/>
        <v>4</v>
      </c>
    </row>
    <row r="35316" spans="1:7" x14ac:dyDescent="0.25">
      <c r="A35316">
        <v>109117</v>
      </c>
      <c r="B35316" s="1">
        <v>44343.667663430417</v>
      </c>
      <c r="C35316">
        <v>296146</v>
      </c>
      <c r="D35316">
        <v>21760</v>
      </c>
      <c r="E35316">
        <f t="shared" si="1102"/>
        <v>16</v>
      </c>
      <c r="F35316" t="str">
        <f>+VLOOKUP(C35316,Подписчики!A:B,2,0)</f>
        <v>UTC+2</v>
      </c>
      <c r="G35316">
        <f t="shared" si="1103"/>
        <v>4</v>
      </c>
    </row>
    <row r="35317" spans="1:7" x14ac:dyDescent="0.25">
      <c r="A35317">
        <v>109122</v>
      </c>
      <c r="B35317" s="1">
        <v>44343.668472491911</v>
      </c>
      <c r="C35317">
        <v>246919</v>
      </c>
      <c r="D35317">
        <v>375654</v>
      </c>
      <c r="E35317">
        <f t="shared" si="1102"/>
        <v>16</v>
      </c>
      <c r="F35317" t="str">
        <f>+VLOOKUP(C35317,Подписчики!A:B,2,0)</f>
        <v>UTC+4</v>
      </c>
      <c r="G35317">
        <f t="shared" si="1103"/>
        <v>4</v>
      </c>
    </row>
    <row r="35318" spans="1:7" x14ac:dyDescent="0.25">
      <c r="A35318">
        <v>109124</v>
      </c>
      <c r="B35318" s="1">
        <v>44343.668877022654</v>
      </c>
      <c r="C35318">
        <v>142991</v>
      </c>
      <c r="D35318">
        <v>250679</v>
      </c>
      <c r="E35318">
        <f t="shared" si="1102"/>
        <v>16</v>
      </c>
      <c r="F35318" t="str">
        <f>+VLOOKUP(C35318,Подписчики!A:B,2,0)</f>
        <v>UTC+9</v>
      </c>
      <c r="G35318">
        <f t="shared" si="1103"/>
        <v>4</v>
      </c>
    </row>
    <row r="35319" spans="1:7" x14ac:dyDescent="0.25">
      <c r="A35319">
        <v>109127</v>
      </c>
      <c r="B35319" s="1">
        <v>44343.670495145634</v>
      </c>
      <c r="C35319">
        <v>147912</v>
      </c>
      <c r="D35319">
        <v>153893</v>
      </c>
      <c r="E35319">
        <f t="shared" si="1102"/>
        <v>16</v>
      </c>
      <c r="F35319" t="str">
        <f>+VLOOKUP(C35319,Подписчики!A:B,2,0)</f>
        <v>UTC+1</v>
      </c>
      <c r="G35319">
        <f t="shared" si="1103"/>
        <v>4</v>
      </c>
    </row>
    <row r="35320" spans="1:7" x14ac:dyDescent="0.25">
      <c r="A35320">
        <v>109130</v>
      </c>
      <c r="B35320" s="1">
        <v>44343.670495145634</v>
      </c>
      <c r="C35320">
        <v>158188</v>
      </c>
      <c r="D35320">
        <v>462580</v>
      </c>
      <c r="E35320">
        <f t="shared" si="1102"/>
        <v>16</v>
      </c>
      <c r="F35320" t="str">
        <f>+VLOOKUP(C35320,Подписчики!A:B,2,0)</f>
        <v>UTC+1</v>
      </c>
      <c r="G35320">
        <f t="shared" si="1103"/>
        <v>4</v>
      </c>
    </row>
    <row r="35321" spans="1:7" x14ac:dyDescent="0.25">
      <c r="A35321">
        <v>109133</v>
      </c>
      <c r="B35321" s="1">
        <v>44343.670495145634</v>
      </c>
      <c r="C35321">
        <v>313375</v>
      </c>
      <c r="D35321">
        <v>250679</v>
      </c>
      <c r="E35321">
        <f t="shared" si="1102"/>
        <v>16</v>
      </c>
      <c r="F35321" t="str">
        <f>+VLOOKUP(C35321,Подписчики!A:B,2,0)</f>
        <v>UTC+1</v>
      </c>
      <c r="G35321">
        <f t="shared" si="1103"/>
        <v>4</v>
      </c>
    </row>
    <row r="35322" spans="1:7" x14ac:dyDescent="0.25">
      <c r="A35322">
        <v>109137</v>
      </c>
      <c r="B35322" s="1">
        <v>44343.67089967637</v>
      </c>
      <c r="C35322">
        <v>267900</v>
      </c>
      <c r="D35322">
        <v>158978</v>
      </c>
      <c r="E35322">
        <f t="shared" si="1102"/>
        <v>16</v>
      </c>
      <c r="F35322" t="str">
        <f>+VLOOKUP(C35322,Подписчики!A:B,2,0)</f>
        <v>UTC+2</v>
      </c>
      <c r="G35322">
        <f t="shared" si="1103"/>
        <v>4</v>
      </c>
    </row>
    <row r="35323" spans="1:7" x14ac:dyDescent="0.25">
      <c r="A35323">
        <v>109142</v>
      </c>
      <c r="B35323" s="1">
        <v>44343.671304207121</v>
      </c>
      <c r="C35323">
        <v>62179</v>
      </c>
      <c r="D35323">
        <v>12738</v>
      </c>
      <c r="E35323">
        <f t="shared" si="1102"/>
        <v>16</v>
      </c>
      <c r="F35323" t="str">
        <f>+VLOOKUP(C35323,Подписчики!A:B,2,0)</f>
        <v>UTC+3</v>
      </c>
      <c r="G35323">
        <f t="shared" si="1103"/>
        <v>4</v>
      </c>
    </row>
    <row r="35324" spans="1:7" x14ac:dyDescent="0.25">
      <c r="A35324">
        <v>109147</v>
      </c>
      <c r="B35324" s="1">
        <v>44343.671708737864</v>
      </c>
      <c r="C35324">
        <v>101551</v>
      </c>
      <c r="D35324">
        <v>351192</v>
      </c>
      <c r="E35324">
        <f t="shared" si="1102"/>
        <v>16</v>
      </c>
      <c r="F35324" t="str">
        <f>+VLOOKUP(C35324,Подписчики!A:B,2,0)</f>
        <v>UTC+0</v>
      </c>
      <c r="G35324">
        <f t="shared" si="1103"/>
        <v>4</v>
      </c>
    </row>
    <row r="35325" spans="1:7" x14ac:dyDescent="0.25">
      <c r="A35325">
        <v>109151</v>
      </c>
      <c r="B35325" s="1">
        <v>44343.672113268614</v>
      </c>
      <c r="C35325">
        <v>212576</v>
      </c>
      <c r="D35325">
        <v>347393</v>
      </c>
      <c r="E35325">
        <f t="shared" si="1102"/>
        <v>16</v>
      </c>
      <c r="F35325" t="str">
        <f>+VLOOKUP(C35325,Подписчики!A:B,2,0)</f>
        <v>UTC+1</v>
      </c>
      <c r="G35325">
        <f t="shared" si="1103"/>
        <v>4</v>
      </c>
    </row>
    <row r="35326" spans="1:7" x14ac:dyDescent="0.25">
      <c r="A35326">
        <v>109155</v>
      </c>
      <c r="B35326" s="1">
        <v>44343.673326860844</v>
      </c>
      <c r="C35326">
        <v>110566</v>
      </c>
      <c r="D35326">
        <v>244574</v>
      </c>
      <c r="E35326">
        <f t="shared" si="1102"/>
        <v>16</v>
      </c>
      <c r="F35326" t="str">
        <f>+VLOOKUP(C35326,Подписчики!A:B,2,0)</f>
        <v>UTC+4</v>
      </c>
      <c r="G35326">
        <f t="shared" si="1103"/>
        <v>4</v>
      </c>
    </row>
    <row r="35327" spans="1:7" x14ac:dyDescent="0.25">
      <c r="A35327">
        <v>109156</v>
      </c>
      <c r="B35327" s="1">
        <v>44343.674540453074</v>
      </c>
      <c r="C35327">
        <v>158638</v>
      </c>
      <c r="D35327">
        <v>230507</v>
      </c>
      <c r="E35327">
        <f t="shared" si="1102"/>
        <v>16</v>
      </c>
      <c r="F35327" t="str">
        <f>+VLOOKUP(C35327,Подписчики!A:B,2,0)</f>
        <v>UTC+3</v>
      </c>
      <c r="G35327">
        <f t="shared" si="1103"/>
        <v>4</v>
      </c>
    </row>
    <row r="35328" spans="1:7" x14ac:dyDescent="0.25">
      <c r="A35328">
        <v>109161</v>
      </c>
      <c r="B35328" s="1">
        <v>44343.67534951456</v>
      </c>
      <c r="C35328">
        <v>109845</v>
      </c>
      <c r="D35328">
        <v>204394</v>
      </c>
      <c r="E35328">
        <f t="shared" si="1102"/>
        <v>16</v>
      </c>
      <c r="F35328" t="str">
        <f>+VLOOKUP(C35328,Подписчики!A:B,2,0)</f>
        <v>UTC+5</v>
      </c>
      <c r="G35328">
        <f t="shared" si="1103"/>
        <v>4</v>
      </c>
    </row>
    <row r="35329" spans="1:7" x14ac:dyDescent="0.25">
      <c r="A35329">
        <v>109164</v>
      </c>
      <c r="B35329" s="1">
        <v>44343.675349514568</v>
      </c>
      <c r="C35329">
        <v>223653</v>
      </c>
      <c r="D35329">
        <v>88863</v>
      </c>
      <c r="E35329">
        <f t="shared" si="1102"/>
        <v>16</v>
      </c>
      <c r="F35329" t="str">
        <f>+VLOOKUP(C35329,Подписчики!A:B,2,0)</f>
        <v>UTC+1</v>
      </c>
      <c r="G35329">
        <f t="shared" si="1103"/>
        <v>4</v>
      </c>
    </row>
    <row r="35330" spans="1:7" x14ac:dyDescent="0.25">
      <c r="A35330">
        <v>109165</v>
      </c>
      <c r="B35330" s="1">
        <v>44343.675349514568</v>
      </c>
      <c r="C35330">
        <v>323191</v>
      </c>
      <c r="D35330">
        <v>470762</v>
      </c>
      <c r="E35330">
        <f t="shared" si="1102"/>
        <v>16</v>
      </c>
      <c r="F35330" t="str">
        <f>+VLOOKUP(C35330,Подписчики!A:B,2,0)</f>
        <v>UTC+1</v>
      </c>
      <c r="G35330">
        <f t="shared" si="1103"/>
        <v>4</v>
      </c>
    </row>
    <row r="35331" spans="1:7" x14ac:dyDescent="0.25">
      <c r="A35331">
        <v>109170</v>
      </c>
      <c r="B35331" s="1">
        <v>44343.676158576054</v>
      </c>
      <c r="C35331">
        <v>147506</v>
      </c>
      <c r="D35331">
        <v>179862</v>
      </c>
      <c r="E35331">
        <f t="shared" ref="E35331:E35394" si="1104">HOUR(B35331)</f>
        <v>16</v>
      </c>
      <c r="F35331" t="str">
        <f>+VLOOKUP(C35331,Подписчики!A:B,2,0)</f>
        <v>UTC+3</v>
      </c>
      <c r="G35331">
        <f t="shared" ref="G35331:G35394" si="1105">WEEKDAY(B35331,2)</f>
        <v>4</v>
      </c>
    </row>
    <row r="35332" spans="1:7" x14ac:dyDescent="0.25">
      <c r="A35332">
        <v>109171</v>
      </c>
      <c r="B35332" s="1">
        <v>44343.676158576054</v>
      </c>
      <c r="C35332">
        <v>152543</v>
      </c>
      <c r="D35332">
        <v>258219</v>
      </c>
      <c r="E35332">
        <f t="shared" si="1104"/>
        <v>16</v>
      </c>
      <c r="F35332" t="str">
        <f>+VLOOKUP(C35332,Подписчики!A:B,2,0)</f>
        <v>UTC+3</v>
      </c>
      <c r="G35332">
        <f t="shared" si="1105"/>
        <v>4</v>
      </c>
    </row>
    <row r="35333" spans="1:7" x14ac:dyDescent="0.25">
      <c r="A35333">
        <v>109172</v>
      </c>
      <c r="B35333" s="1">
        <v>44343.676967637541</v>
      </c>
      <c r="C35333">
        <v>139678</v>
      </c>
      <c r="D35333">
        <v>429494</v>
      </c>
      <c r="E35333">
        <f t="shared" si="1104"/>
        <v>16</v>
      </c>
      <c r="F35333" t="str">
        <f>+VLOOKUP(C35333,Подписчики!A:B,2,0)</f>
        <v>UTC+5</v>
      </c>
      <c r="G35333">
        <f t="shared" si="1105"/>
        <v>4</v>
      </c>
    </row>
    <row r="35334" spans="1:7" x14ac:dyDescent="0.25">
      <c r="A35334">
        <v>109174</v>
      </c>
      <c r="B35334" s="1">
        <v>44343.676967637541</v>
      </c>
      <c r="C35334">
        <v>162699</v>
      </c>
      <c r="D35334">
        <v>258219</v>
      </c>
      <c r="E35334">
        <f t="shared" si="1104"/>
        <v>16</v>
      </c>
      <c r="F35334" t="str">
        <f>+VLOOKUP(C35334,Подписчики!A:B,2,0)</f>
        <v>UTC+1</v>
      </c>
      <c r="G35334">
        <f t="shared" si="1105"/>
        <v>4</v>
      </c>
    </row>
    <row r="35335" spans="1:7" x14ac:dyDescent="0.25">
      <c r="A35335">
        <v>109177</v>
      </c>
      <c r="B35335" s="1">
        <v>44343.677372168284</v>
      </c>
      <c r="C35335">
        <v>276938</v>
      </c>
      <c r="D35335">
        <v>183565</v>
      </c>
      <c r="E35335">
        <f t="shared" si="1104"/>
        <v>16</v>
      </c>
      <c r="F35335" t="str">
        <f>+VLOOKUP(C35335,Подписчики!A:B,2,0)</f>
        <v>UTC+2</v>
      </c>
      <c r="G35335">
        <f t="shared" si="1105"/>
        <v>4</v>
      </c>
    </row>
    <row r="35336" spans="1:7" x14ac:dyDescent="0.25">
      <c r="A35336">
        <v>109181</v>
      </c>
      <c r="B35336" s="1">
        <v>44343.677372168284</v>
      </c>
      <c r="C35336">
        <v>278318</v>
      </c>
      <c r="D35336">
        <v>394819</v>
      </c>
      <c r="E35336">
        <f t="shared" si="1104"/>
        <v>16</v>
      </c>
      <c r="F35336" t="str">
        <f>+VLOOKUP(C35336,Подписчики!A:B,2,0)</f>
        <v>UTC+2</v>
      </c>
      <c r="G35336">
        <f t="shared" si="1105"/>
        <v>4</v>
      </c>
    </row>
    <row r="35337" spans="1:7" x14ac:dyDescent="0.25">
      <c r="A35337">
        <v>109183</v>
      </c>
      <c r="B35337" s="1">
        <v>44343.678</v>
      </c>
      <c r="C35337">
        <v>27559</v>
      </c>
      <c r="D35337">
        <v>153893</v>
      </c>
      <c r="E35337">
        <f t="shared" si="1104"/>
        <v>16</v>
      </c>
      <c r="F35337" t="str">
        <f>+VLOOKUP(C35337,Подписчики!A:B,2,0)</f>
        <v>UTC+9</v>
      </c>
      <c r="G35337">
        <f t="shared" si="1105"/>
        <v>4</v>
      </c>
    </row>
    <row r="35338" spans="1:7" x14ac:dyDescent="0.25">
      <c r="A35338">
        <v>109185</v>
      </c>
      <c r="B35338" s="1">
        <v>44343.678585760514</v>
      </c>
      <c r="C35338">
        <v>39190</v>
      </c>
      <c r="D35338">
        <v>471403</v>
      </c>
      <c r="E35338">
        <f t="shared" si="1104"/>
        <v>16</v>
      </c>
      <c r="F35338" t="str">
        <f>+VLOOKUP(C35338,Подписчики!A:B,2,0)</f>
        <v>UTC+5</v>
      </c>
      <c r="G35338">
        <f t="shared" si="1105"/>
        <v>4</v>
      </c>
    </row>
    <row r="35339" spans="1:7" x14ac:dyDescent="0.25">
      <c r="A35339">
        <v>109188</v>
      </c>
      <c r="B35339" s="1">
        <v>44343.678585760521</v>
      </c>
      <c r="C35339">
        <v>76989</v>
      </c>
      <c r="D35339">
        <v>242428</v>
      </c>
      <c r="E35339">
        <f t="shared" si="1104"/>
        <v>16</v>
      </c>
      <c r="F35339" t="str">
        <f>+VLOOKUP(C35339,Подписчики!A:B,2,0)</f>
        <v>UTC-3</v>
      </c>
      <c r="G35339">
        <f t="shared" si="1105"/>
        <v>4</v>
      </c>
    </row>
    <row r="35340" spans="1:7" x14ac:dyDescent="0.25">
      <c r="A35340">
        <v>109192</v>
      </c>
      <c r="B35340" s="1">
        <v>44343.678990291257</v>
      </c>
      <c r="C35340">
        <v>70172</v>
      </c>
      <c r="D35340">
        <v>238334</v>
      </c>
      <c r="E35340">
        <f t="shared" si="1104"/>
        <v>16</v>
      </c>
      <c r="F35340" t="str">
        <f>+VLOOKUP(C35340,Подписчики!A:B,2,0)</f>
        <v>UTC+2</v>
      </c>
      <c r="G35340">
        <f t="shared" si="1105"/>
        <v>4</v>
      </c>
    </row>
    <row r="35341" spans="1:7" x14ac:dyDescent="0.25">
      <c r="A35341">
        <v>109196</v>
      </c>
      <c r="B35341" s="1">
        <v>44343.679394822007</v>
      </c>
      <c r="C35341">
        <v>254402</v>
      </c>
      <c r="D35341">
        <v>254309</v>
      </c>
      <c r="E35341">
        <f t="shared" si="1104"/>
        <v>16</v>
      </c>
      <c r="F35341" t="str">
        <f>+VLOOKUP(C35341,Подписчики!A:B,2,0)</f>
        <v>UTC+3</v>
      </c>
      <c r="G35341">
        <f t="shared" si="1105"/>
        <v>4</v>
      </c>
    </row>
    <row r="35342" spans="1:7" x14ac:dyDescent="0.25">
      <c r="A35342">
        <v>109199</v>
      </c>
      <c r="B35342" s="1">
        <v>44343.679799352751</v>
      </c>
      <c r="C35342">
        <v>300876</v>
      </c>
      <c r="D35342">
        <v>347393</v>
      </c>
      <c r="E35342">
        <f t="shared" si="1104"/>
        <v>16</v>
      </c>
      <c r="F35342" t="str">
        <f>+VLOOKUP(C35342,Подписчики!A:B,2,0)</f>
        <v>UTC+4</v>
      </c>
      <c r="G35342">
        <f t="shared" si="1105"/>
        <v>4</v>
      </c>
    </row>
    <row r="35343" spans="1:7" x14ac:dyDescent="0.25">
      <c r="A35343">
        <v>109201</v>
      </c>
      <c r="B35343" s="1">
        <v>44343.68</v>
      </c>
      <c r="C35343">
        <v>145302</v>
      </c>
      <c r="D35343">
        <v>440825</v>
      </c>
      <c r="E35343">
        <f t="shared" si="1104"/>
        <v>16</v>
      </c>
      <c r="F35343" t="str">
        <f>+VLOOKUP(C35343,Подписчики!A:B,2,0)</f>
        <v>UTC+6</v>
      </c>
      <c r="G35343">
        <f t="shared" si="1105"/>
        <v>4</v>
      </c>
    </row>
    <row r="35344" spans="1:7" x14ac:dyDescent="0.25">
      <c r="A35344">
        <v>109203</v>
      </c>
      <c r="B35344" s="1">
        <v>44343.680666666667</v>
      </c>
      <c r="C35344">
        <v>147502</v>
      </c>
      <c r="D35344">
        <v>313585</v>
      </c>
      <c r="E35344">
        <f t="shared" si="1104"/>
        <v>16</v>
      </c>
      <c r="F35344" t="str">
        <f>+VLOOKUP(C35344,Подписчики!A:B,2,0)</f>
        <v>UTC+2</v>
      </c>
      <c r="G35344">
        <f t="shared" si="1105"/>
        <v>4</v>
      </c>
    </row>
    <row r="35345" spans="1:7" x14ac:dyDescent="0.25">
      <c r="A35345">
        <v>109204</v>
      </c>
      <c r="B35345" s="1">
        <v>44343.68101294498</v>
      </c>
      <c r="C35345">
        <v>301966</v>
      </c>
      <c r="D35345">
        <v>227775</v>
      </c>
      <c r="E35345">
        <f t="shared" si="1104"/>
        <v>16</v>
      </c>
      <c r="F35345" t="str">
        <f>+VLOOKUP(C35345,Подписчики!A:B,2,0)</f>
        <v>UTC+3</v>
      </c>
      <c r="G35345">
        <f t="shared" si="1105"/>
        <v>4</v>
      </c>
    </row>
    <row r="35346" spans="1:7" x14ac:dyDescent="0.25">
      <c r="A35346">
        <v>109208</v>
      </c>
      <c r="B35346" s="1">
        <v>44343.682226537218</v>
      </c>
      <c r="C35346">
        <v>157389</v>
      </c>
      <c r="D35346">
        <v>184941</v>
      </c>
      <c r="E35346">
        <f t="shared" si="1104"/>
        <v>16</v>
      </c>
      <c r="F35346" t="str">
        <f>+VLOOKUP(C35346,Подписчики!A:B,2,0)</f>
        <v>UTC+2</v>
      </c>
      <c r="G35346">
        <f t="shared" si="1105"/>
        <v>4</v>
      </c>
    </row>
    <row r="35347" spans="1:7" x14ac:dyDescent="0.25">
      <c r="A35347">
        <v>109210</v>
      </c>
      <c r="B35347" s="1">
        <v>44343.682226537218</v>
      </c>
      <c r="C35347">
        <v>202325</v>
      </c>
      <c r="D35347">
        <v>301748</v>
      </c>
      <c r="E35347">
        <f t="shared" si="1104"/>
        <v>16</v>
      </c>
      <c r="F35347" t="str">
        <f>+VLOOKUP(C35347,Подписчики!A:B,2,0)</f>
        <v>UTC+2</v>
      </c>
      <c r="G35347">
        <f t="shared" si="1105"/>
        <v>4</v>
      </c>
    </row>
    <row r="35348" spans="1:7" x14ac:dyDescent="0.25">
      <c r="A35348">
        <v>109213</v>
      </c>
      <c r="B35348" s="1">
        <v>44343.683440129455</v>
      </c>
      <c r="C35348">
        <v>282443</v>
      </c>
      <c r="D35348">
        <v>470762</v>
      </c>
      <c r="E35348">
        <f t="shared" si="1104"/>
        <v>16</v>
      </c>
      <c r="F35348" t="str">
        <f>+VLOOKUP(C35348,Подписчики!A:B,2,0)</f>
        <v>UTC+1</v>
      </c>
      <c r="G35348">
        <f t="shared" si="1105"/>
        <v>4</v>
      </c>
    </row>
    <row r="35349" spans="1:7" x14ac:dyDescent="0.25">
      <c r="A35349">
        <v>109216</v>
      </c>
      <c r="B35349" s="1">
        <v>44343.683440129455</v>
      </c>
      <c r="C35349">
        <v>346773</v>
      </c>
      <c r="D35349">
        <v>99414</v>
      </c>
      <c r="E35349">
        <f t="shared" si="1104"/>
        <v>16</v>
      </c>
      <c r="F35349" t="str">
        <f>+VLOOKUP(C35349,Подписчики!A:B,2,0)</f>
        <v>UTC+1</v>
      </c>
      <c r="G35349">
        <f t="shared" si="1105"/>
        <v>4</v>
      </c>
    </row>
    <row r="35350" spans="1:7" x14ac:dyDescent="0.25">
      <c r="A35350">
        <v>109218</v>
      </c>
      <c r="B35350" s="1">
        <v>44343.684249190941</v>
      </c>
      <c r="C35350">
        <v>271958</v>
      </c>
      <c r="D35350">
        <v>45595</v>
      </c>
      <c r="E35350">
        <f t="shared" si="1104"/>
        <v>16</v>
      </c>
      <c r="F35350" t="str">
        <f>+VLOOKUP(C35350,Подписчики!A:B,2,0)</f>
        <v>UTC+3</v>
      </c>
      <c r="G35350">
        <f t="shared" si="1105"/>
        <v>4</v>
      </c>
    </row>
    <row r="35351" spans="1:7" x14ac:dyDescent="0.25">
      <c r="A35351">
        <v>109219</v>
      </c>
      <c r="B35351" s="1">
        <v>44343.685333333335</v>
      </c>
      <c r="C35351">
        <v>287121</v>
      </c>
      <c r="D35351">
        <v>294042</v>
      </c>
      <c r="E35351">
        <f t="shared" si="1104"/>
        <v>16</v>
      </c>
      <c r="F35351" t="str">
        <f>+VLOOKUP(C35351,Подписчики!A:B,2,0)</f>
        <v>UTC+1</v>
      </c>
      <c r="G35351">
        <f t="shared" si="1105"/>
        <v>4</v>
      </c>
    </row>
    <row r="35352" spans="1:7" x14ac:dyDescent="0.25">
      <c r="A35352">
        <v>109222</v>
      </c>
      <c r="B35352" s="1">
        <v>44343.685867313914</v>
      </c>
      <c r="C35352">
        <v>111695</v>
      </c>
      <c r="D35352">
        <v>347008</v>
      </c>
      <c r="E35352">
        <f t="shared" si="1104"/>
        <v>16</v>
      </c>
      <c r="F35352" t="str">
        <f>+VLOOKUP(C35352,Подписчики!A:B,2,0)</f>
        <v>UTC+3</v>
      </c>
      <c r="G35352">
        <f t="shared" si="1105"/>
        <v>4</v>
      </c>
    </row>
    <row r="35353" spans="1:7" x14ac:dyDescent="0.25">
      <c r="A35353">
        <v>109223</v>
      </c>
      <c r="B35353" s="1">
        <v>44343.686271844657</v>
      </c>
      <c r="C35353">
        <v>56637</v>
      </c>
      <c r="D35353">
        <v>105089</v>
      </c>
      <c r="E35353">
        <f t="shared" si="1104"/>
        <v>16</v>
      </c>
      <c r="F35353" t="str">
        <f>+VLOOKUP(C35353,Подписчики!A:B,2,0)</f>
        <v>UTC+0</v>
      </c>
      <c r="G35353">
        <f t="shared" si="1105"/>
        <v>4</v>
      </c>
    </row>
    <row r="35354" spans="1:7" x14ac:dyDescent="0.25">
      <c r="A35354">
        <v>109228</v>
      </c>
      <c r="B35354" s="1">
        <v>44343.686271844657</v>
      </c>
      <c r="C35354">
        <v>269618</v>
      </c>
      <c r="D35354">
        <v>88863</v>
      </c>
      <c r="E35354">
        <f t="shared" si="1104"/>
        <v>16</v>
      </c>
      <c r="F35354" t="str">
        <f>+VLOOKUP(C35354,Подписчики!A:B,2,0)</f>
        <v>UTC+0</v>
      </c>
      <c r="G35354">
        <f t="shared" si="1105"/>
        <v>4</v>
      </c>
    </row>
    <row r="35355" spans="1:7" x14ac:dyDescent="0.25">
      <c r="A35355">
        <v>109233</v>
      </c>
      <c r="B35355" s="1">
        <v>44343.686666666661</v>
      </c>
      <c r="C35355">
        <v>73274</v>
      </c>
      <c r="D35355">
        <v>411922</v>
      </c>
      <c r="E35355">
        <f t="shared" si="1104"/>
        <v>16</v>
      </c>
      <c r="F35355" t="str">
        <f>+VLOOKUP(C35355,Подписчики!A:B,2,0)</f>
        <v>UTC+2</v>
      </c>
      <c r="G35355">
        <f t="shared" si="1105"/>
        <v>4</v>
      </c>
    </row>
    <row r="35356" spans="1:7" x14ac:dyDescent="0.25">
      <c r="A35356">
        <v>109236</v>
      </c>
      <c r="B35356" s="1">
        <v>44343.686676375408</v>
      </c>
      <c r="C35356">
        <v>106216</v>
      </c>
      <c r="D35356">
        <v>62570</v>
      </c>
      <c r="E35356">
        <f t="shared" si="1104"/>
        <v>16</v>
      </c>
      <c r="F35356" t="str">
        <f>+VLOOKUP(C35356,Подписчики!A:B,2,0)</f>
        <v>UTC+1</v>
      </c>
      <c r="G35356">
        <f t="shared" si="1105"/>
        <v>4</v>
      </c>
    </row>
    <row r="35357" spans="1:7" x14ac:dyDescent="0.25">
      <c r="A35357">
        <v>109240</v>
      </c>
      <c r="B35357" s="1">
        <v>44343.687080906144</v>
      </c>
      <c r="C35357">
        <v>183005</v>
      </c>
      <c r="D35357">
        <v>118549</v>
      </c>
      <c r="E35357">
        <f t="shared" si="1104"/>
        <v>16</v>
      </c>
      <c r="F35357" t="str">
        <f>+VLOOKUP(C35357,Подписчики!A:B,2,0)</f>
        <v>UTC+2</v>
      </c>
      <c r="G35357">
        <f t="shared" si="1105"/>
        <v>4</v>
      </c>
    </row>
    <row r="35358" spans="1:7" x14ac:dyDescent="0.25">
      <c r="A35358">
        <v>109244</v>
      </c>
      <c r="B35358" s="1">
        <v>44343.687080906144</v>
      </c>
      <c r="C35358">
        <v>188164</v>
      </c>
      <c r="D35358">
        <v>284325</v>
      </c>
      <c r="E35358">
        <f t="shared" si="1104"/>
        <v>16</v>
      </c>
      <c r="F35358" t="str">
        <f>+VLOOKUP(C35358,Подписчики!A:B,2,0)</f>
        <v>UTC+2</v>
      </c>
      <c r="G35358">
        <f t="shared" si="1105"/>
        <v>4</v>
      </c>
    </row>
    <row r="35359" spans="1:7" x14ac:dyDescent="0.25">
      <c r="A35359">
        <v>109246</v>
      </c>
      <c r="B35359" s="1">
        <v>44343.687080906144</v>
      </c>
      <c r="C35359">
        <v>308000</v>
      </c>
      <c r="D35359">
        <v>353381</v>
      </c>
      <c r="E35359">
        <f t="shared" si="1104"/>
        <v>16</v>
      </c>
      <c r="F35359" t="str">
        <f>+VLOOKUP(C35359,Подписчики!A:B,2,0)</f>
        <v>UTC+2</v>
      </c>
      <c r="G35359">
        <f t="shared" si="1105"/>
        <v>4</v>
      </c>
    </row>
    <row r="35360" spans="1:7" x14ac:dyDescent="0.25">
      <c r="A35360">
        <v>109249</v>
      </c>
      <c r="B35360" s="1">
        <v>44343.687889967638</v>
      </c>
      <c r="C35360">
        <v>85124</v>
      </c>
      <c r="D35360">
        <v>154228</v>
      </c>
      <c r="E35360">
        <f t="shared" si="1104"/>
        <v>16</v>
      </c>
      <c r="F35360" t="str">
        <f>+VLOOKUP(C35360,Подписчики!A:B,2,0)</f>
        <v>UTC+0</v>
      </c>
      <c r="G35360">
        <f t="shared" si="1105"/>
        <v>4</v>
      </c>
    </row>
    <row r="35361" spans="1:7" x14ac:dyDescent="0.25">
      <c r="A35361">
        <v>109251</v>
      </c>
      <c r="B35361" s="1">
        <v>44343.688699029124</v>
      </c>
      <c r="C35361">
        <v>206539</v>
      </c>
      <c r="D35361">
        <v>196571</v>
      </c>
      <c r="E35361">
        <f t="shared" si="1104"/>
        <v>16</v>
      </c>
      <c r="F35361" t="str">
        <f>+VLOOKUP(C35361,Подписчики!A:B,2,0)</f>
        <v>UTC+2</v>
      </c>
      <c r="G35361">
        <f t="shared" si="1105"/>
        <v>4</v>
      </c>
    </row>
    <row r="35362" spans="1:7" x14ac:dyDescent="0.25">
      <c r="A35362">
        <v>109253</v>
      </c>
      <c r="B35362" s="1">
        <v>44343.688699029124</v>
      </c>
      <c r="C35362">
        <v>277668</v>
      </c>
      <c r="D35362">
        <v>227775</v>
      </c>
      <c r="E35362">
        <f t="shared" si="1104"/>
        <v>16</v>
      </c>
      <c r="F35362" t="str">
        <f>+VLOOKUP(C35362,Подписчики!A:B,2,0)</f>
        <v>UTC+2</v>
      </c>
      <c r="G35362">
        <f t="shared" si="1105"/>
        <v>4</v>
      </c>
    </row>
    <row r="35363" spans="1:7" x14ac:dyDescent="0.25">
      <c r="A35363">
        <v>109257</v>
      </c>
      <c r="B35363" s="1">
        <v>44343.689103559867</v>
      </c>
      <c r="C35363">
        <v>209594</v>
      </c>
      <c r="D35363">
        <v>452568</v>
      </c>
      <c r="E35363">
        <f t="shared" si="1104"/>
        <v>16</v>
      </c>
      <c r="F35363" t="str">
        <f>+VLOOKUP(C35363,Подписчики!A:B,2,0)</f>
        <v>UTC+3</v>
      </c>
      <c r="G35363">
        <f t="shared" si="1105"/>
        <v>4</v>
      </c>
    </row>
    <row r="35364" spans="1:7" x14ac:dyDescent="0.25">
      <c r="A35364">
        <v>109258</v>
      </c>
      <c r="B35364" s="1">
        <v>44343.691126213591</v>
      </c>
      <c r="C35364">
        <v>316627</v>
      </c>
      <c r="D35364">
        <v>347393</v>
      </c>
      <c r="E35364">
        <f t="shared" si="1104"/>
        <v>16</v>
      </c>
      <c r="F35364" t="str">
        <f>+VLOOKUP(C35364,Подписчики!A:B,2,0)</f>
        <v>UTC-4</v>
      </c>
      <c r="G35364">
        <f t="shared" si="1105"/>
        <v>4</v>
      </c>
    </row>
    <row r="35365" spans="1:7" x14ac:dyDescent="0.25">
      <c r="A35365">
        <v>109263</v>
      </c>
      <c r="B35365" s="1">
        <v>44343.691530744341</v>
      </c>
      <c r="C35365">
        <v>168486</v>
      </c>
      <c r="D35365">
        <v>411922</v>
      </c>
      <c r="E35365">
        <f t="shared" si="1104"/>
        <v>16</v>
      </c>
      <c r="F35365" t="str">
        <f>+VLOOKUP(C35365,Подписчики!A:B,2,0)</f>
        <v>UTC+1</v>
      </c>
      <c r="G35365">
        <f t="shared" si="1105"/>
        <v>4</v>
      </c>
    </row>
    <row r="35366" spans="1:7" x14ac:dyDescent="0.25">
      <c r="A35366">
        <v>109267</v>
      </c>
      <c r="B35366" s="1">
        <v>44343.691530744341</v>
      </c>
      <c r="C35366">
        <v>266349</v>
      </c>
      <c r="D35366">
        <v>301535</v>
      </c>
      <c r="E35366">
        <f t="shared" si="1104"/>
        <v>16</v>
      </c>
      <c r="F35366" t="str">
        <f>+VLOOKUP(C35366,Подписчики!A:B,2,0)</f>
        <v>UTC+1</v>
      </c>
      <c r="G35366">
        <f t="shared" si="1105"/>
        <v>4</v>
      </c>
    </row>
    <row r="35367" spans="1:7" x14ac:dyDescent="0.25">
      <c r="A35367">
        <v>109270</v>
      </c>
      <c r="B35367" s="1">
        <v>44343.691935275077</v>
      </c>
      <c r="C35367">
        <v>4893</v>
      </c>
      <c r="D35367">
        <v>373415</v>
      </c>
      <c r="E35367">
        <f t="shared" si="1104"/>
        <v>16</v>
      </c>
      <c r="F35367" t="str">
        <f>+VLOOKUP(C35367,Подписчики!A:B,2,0)</f>
        <v>UTC+2</v>
      </c>
      <c r="G35367">
        <f t="shared" si="1105"/>
        <v>4</v>
      </c>
    </row>
    <row r="35368" spans="1:7" x14ac:dyDescent="0.25">
      <c r="A35368">
        <v>109271</v>
      </c>
      <c r="B35368" s="1">
        <v>44343.692339805828</v>
      </c>
      <c r="C35368">
        <v>22298</v>
      </c>
      <c r="D35368">
        <v>411922</v>
      </c>
      <c r="E35368">
        <f t="shared" si="1104"/>
        <v>16</v>
      </c>
      <c r="F35368" t="str">
        <f>+VLOOKUP(C35368,Подписчики!A:B,2,0)</f>
        <v>UTC+3</v>
      </c>
      <c r="G35368">
        <f t="shared" si="1105"/>
        <v>4</v>
      </c>
    </row>
    <row r="35369" spans="1:7" x14ac:dyDescent="0.25">
      <c r="A35369">
        <v>109272</v>
      </c>
      <c r="B35369" s="1">
        <v>44343.692339805828</v>
      </c>
      <c r="C35369">
        <v>60683</v>
      </c>
      <c r="D35369">
        <v>242428</v>
      </c>
      <c r="E35369">
        <f t="shared" si="1104"/>
        <v>16</v>
      </c>
      <c r="F35369" t="str">
        <f>+VLOOKUP(C35369,Подписчики!A:B,2,0)</f>
        <v>UTC+3</v>
      </c>
      <c r="G35369">
        <f t="shared" si="1105"/>
        <v>4</v>
      </c>
    </row>
    <row r="35370" spans="1:7" x14ac:dyDescent="0.25">
      <c r="A35370">
        <v>109277</v>
      </c>
      <c r="B35370" s="1">
        <v>44343.692744336571</v>
      </c>
      <c r="C35370">
        <v>192268</v>
      </c>
      <c r="D35370">
        <v>411922</v>
      </c>
      <c r="E35370">
        <f t="shared" si="1104"/>
        <v>16</v>
      </c>
      <c r="F35370" t="str">
        <f>+VLOOKUP(C35370,Подписчики!A:B,2,0)</f>
        <v>UTC+0</v>
      </c>
      <c r="G35370">
        <f t="shared" si="1105"/>
        <v>4</v>
      </c>
    </row>
    <row r="35371" spans="1:7" x14ac:dyDescent="0.25">
      <c r="A35371">
        <v>109278</v>
      </c>
      <c r="B35371" s="1">
        <v>44343.693553398058</v>
      </c>
      <c r="C35371">
        <v>300764</v>
      </c>
      <c r="D35371">
        <v>472330</v>
      </c>
      <c r="E35371">
        <f t="shared" si="1104"/>
        <v>16</v>
      </c>
      <c r="F35371" t="str">
        <f>+VLOOKUP(C35371,Подписчики!A:B,2,0)</f>
        <v>UTC+2</v>
      </c>
      <c r="G35371">
        <f t="shared" si="1105"/>
        <v>4</v>
      </c>
    </row>
    <row r="35372" spans="1:7" x14ac:dyDescent="0.25">
      <c r="A35372">
        <v>109279</v>
      </c>
      <c r="B35372" s="1">
        <v>44343.693666666666</v>
      </c>
      <c r="C35372">
        <v>254604</v>
      </c>
      <c r="D35372">
        <v>286745</v>
      </c>
      <c r="E35372">
        <f t="shared" si="1104"/>
        <v>16</v>
      </c>
      <c r="F35372" t="str">
        <f>+VLOOKUP(C35372,Подписчики!A:B,2,0)</f>
        <v>UTC+5</v>
      </c>
      <c r="G35372">
        <f t="shared" si="1105"/>
        <v>4</v>
      </c>
    </row>
    <row r="35373" spans="1:7" x14ac:dyDescent="0.25">
      <c r="A35373">
        <v>109282</v>
      </c>
      <c r="B35373" s="1">
        <v>44343.694362459544</v>
      </c>
      <c r="C35373">
        <v>300610</v>
      </c>
      <c r="D35373">
        <v>405366</v>
      </c>
      <c r="E35373">
        <f t="shared" si="1104"/>
        <v>16</v>
      </c>
      <c r="F35373" t="str">
        <f>+VLOOKUP(C35373,Подписчики!A:B,2,0)</f>
        <v>UTC+0</v>
      </c>
      <c r="G35373">
        <f t="shared" si="1105"/>
        <v>4</v>
      </c>
    </row>
    <row r="35374" spans="1:7" x14ac:dyDescent="0.25">
      <c r="A35374">
        <v>109287</v>
      </c>
      <c r="B35374" s="1">
        <v>44343.694766990295</v>
      </c>
      <c r="C35374">
        <v>116803</v>
      </c>
      <c r="D35374">
        <v>97699</v>
      </c>
      <c r="E35374">
        <f t="shared" si="1104"/>
        <v>16</v>
      </c>
      <c r="F35374" t="str">
        <f>+VLOOKUP(C35374,Подписчики!A:B,2,0)</f>
        <v>UTC+1</v>
      </c>
      <c r="G35374">
        <f t="shared" si="1105"/>
        <v>4</v>
      </c>
    </row>
    <row r="35375" spans="1:7" x14ac:dyDescent="0.25">
      <c r="A35375">
        <v>109288</v>
      </c>
      <c r="B35375" s="1">
        <v>44343.694766990295</v>
      </c>
      <c r="C35375">
        <v>227163</v>
      </c>
      <c r="D35375">
        <v>170184</v>
      </c>
      <c r="E35375">
        <f t="shared" si="1104"/>
        <v>16</v>
      </c>
      <c r="F35375" t="str">
        <f>+VLOOKUP(C35375,Подписчики!A:B,2,0)</f>
        <v>UTC+1</v>
      </c>
      <c r="G35375">
        <f t="shared" si="1105"/>
        <v>4</v>
      </c>
    </row>
    <row r="35376" spans="1:7" x14ac:dyDescent="0.25">
      <c r="A35376">
        <v>109292</v>
      </c>
      <c r="B35376" s="1">
        <v>44343.695576051781</v>
      </c>
      <c r="C35376">
        <v>211481</v>
      </c>
      <c r="D35376">
        <v>179296</v>
      </c>
      <c r="E35376">
        <f t="shared" si="1104"/>
        <v>16</v>
      </c>
      <c r="F35376" t="str">
        <f>+VLOOKUP(C35376,Подписчики!A:B,2,0)</f>
        <v>UTC+3</v>
      </c>
      <c r="G35376">
        <f t="shared" si="1105"/>
        <v>4</v>
      </c>
    </row>
    <row r="35377" spans="1:7" x14ac:dyDescent="0.25">
      <c r="A35377">
        <v>109296</v>
      </c>
      <c r="B35377" s="1">
        <v>44343.695980582524</v>
      </c>
      <c r="C35377">
        <v>40586</v>
      </c>
      <c r="D35377">
        <v>194335</v>
      </c>
      <c r="E35377">
        <f t="shared" si="1104"/>
        <v>16</v>
      </c>
      <c r="F35377" t="str">
        <f>+VLOOKUP(C35377,Подписчики!A:B,2,0)</f>
        <v>UTC+0</v>
      </c>
      <c r="G35377">
        <f t="shared" si="1105"/>
        <v>4</v>
      </c>
    </row>
    <row r="35378" spans="1:7" x14ac:dyDescent="0.25">
      <c r="A35378">
        <v>109301</v>
      </c>
      <c r="B35378" s="1">
        <v>44343.696385113268</v>
      </c>
      <c r="C35378">
        <v>221044</v>
      </c>
      <c r="D35378">
        <v>381584</v>
      </c>
      <c r="E35378">
        <f t="shared" si="1104"/>
        <v>16</v>
      </c>
      <c r="F35378" t="str">
        <f>+VLOOKUP(C35378,Подписчики!A:B,2,0)</f>
        <v>UTC+1</v>
      </c>
      <c r="G35378">
        <f t="shared" si="1105"/>
        <v>4</v>
      </c>
    </row>
    <row r="35379" spans="1:7" x14ac:dyDescent="0.25">
      <c r="A35379">
        <v>109305</v>
      </c>
      <c r="B35379" s="1">
        <v>44343.696789644011</v>
      </c>
      <c r="C35379">
        <v>73927</v>
      </c>
      <c r="D35379">
        <v>239248</v>
      </c>
      <c r="E35379">
        <f t="shared" si="1104"/>
        <v>16</v>
      </c>
      <c r="F35379" t="str">
        <f>+VLOOKUP(C35379,Подписчики!A:B,2,0)</f>
        <v>UTC+2</v>
      </c>
      <c r="G35379">
        <f t="shared" si="1105"/>
        <v>4</v>
      </c>
    </row>
    <row r="35380" spans="1:7" x14ac:dyDescent="0.25">
      <c r="A35380">
        <v>109309</v>
      </c>
      <c r="B35380" s="1">
        <v>44343.697194174754</v>
      </c>
      <c r="C35380">
        <v>267227</v>
      </c>
      <c r="D35380">
        <v>436459</v>
      </c>
      <c r="E35380">
        <f t="shared" si="1104"/>
        <v>16</v>
      </c>
      <c r="F35380" t="str">
        <f>+VLOOKUP(C35380,Подписчики!A:B,2,0)</f>
        <v>UTC+3</v>
      </c>
      <c r="G35380">
        <f t="shared" si="1105"/>
        <v>4</v>
      </c>
    </row>
    <row r="35381" spans="1:7" x14ac:dyDescent="0.25">
      <c r="A35381">
        <v>109312</v>
      </c>
      <c r="B35381" s="1">
        <v>44343.697194174754</v>
      </c>
      <c r="C35381">
        <v>334380</v>
      </c>
      <c r="D35381">
        <v>109999</v>
      </c>
      <c r="E35381">
        <f t="shared" si="1104"/>
        <v>16</v>
      </c>
      <c r="F35381" t="str">
        <f>+VLOOKUP(C35381,Подписчики!A:B,2,0)</f>
        <v>UTC+3</v>
      </c>
      <c r="G35381">
        <f t="shared" si="1105"/>
        <v>4</v>
      </c>
    </row>
    <row r="35382" spans="1:7" x14ac:dyDescent="0.25">
      <c r="A35382">
        <v>109314</v>
      </c>
      <c r="B35382" s="1">
        <v>44343.697598705505</v>
      </c>
      <c r="C35382">
        <v>147872</v>
      </c>
      <c r="D35382">
        <v>411922</v>
      </c>
      <c r="E35382">
        <f t="shared" si="1104"/>
        <v>16</v>
      </c>
      <c r="F35382" t="str">
        <f>+VLOOKUP(C35382,Подписчики!A:B,2,0)</f>
        <v>UTC+0</v>
      </c>
      <c r="G35382">
        <f t="shared" si="1105"/>
        <v>4</v>
      </c>
    </row>
    <row r="35383" spans="1:7" x14ac:dyDescent="0.25">
      <c r="A35383">
        <v>109319</v>
      </c>
      <c r="B35383" s="1">
        <v>44343.698812297735</v>
      </c>
      <c r="C35383">
        <v>169958</v>
      </c>
      <c r="D35383">
        <v>472908</v>
      </c>
      <c r="E35383">
        <f t="shared" si="1104"/>
        <v>16</v>
      </c>
      <c r="F35383" t="str">
        <f>+VLOOKUP(C35383,Подписчики!A:B,2,0)</f>
        <v>UTC+3</v>
      </c>
      <c r="G35383">
        <f t="shared" si="1105"/>
        <v>4</v>
      </c>
    </row>
    <row r="35384" spans="1:7" x14ac:dyDescent="0.25">
      <c r="A35384">
        <v>109321</v>
      </c>
      <c r="B35384" s="1">
        <v>44343.699216828478</v>
      </c>
      <c r="C35384">
        <v>45014</v>
      </c>
      <c r="D35384">
        <v>74982</v>
      </c>
      <c r="E35384">
        <f t="shared" si="1104"/>
        <v>16</v>
      </c>
      <c r="F35384" t="str">
        <f>+VLOOKUP(C35384,Подписчики!A:B,2,0)</f>
        <v>UTC+0</v>
      </c>
      <c r="G35384">
        <f t="shared" si="1105"/>
        <v>4</v>
      </c>
    </row>
    <row r="35385" spans="1:7" x14ac:dyDescent="0.25">
      <c r="A35385">
        <v>109326</v>
      </c>
      <c r="B35385" s="1">
        <v>44343.699621359221</v>
      </c>
      <c r="C35385">
        <v>173024</v>
      </c>
      <c r="D35385">
        <v>158978</v>
      </c>
      <c r="E35385">
        <f t="shared" si="1104"/>
        <v>16</v>
      </c>
      <c r="F35385" t="str">
        <f>+VLOOKUP(C35385,Подписчики!A:B,2,0)</f>
        <v>UTC+5</v>
      </c>
      <c r="G35385">
        <f t="shared" si="1105"/>
        <v>4</v>
      </c>
    </row>
    <row r="35386" spans="1:7" x14ac:dyDescent="0.25">
      <c r="A35386">
        <v>109327</v>
      </c>
      <c r="B35386" s="1">
        <v>44343.699621359228</v>
      </c>
      <c r="C35386">
        <v>115841</v>
      </c>
      <c r="D35386">
        <v>447736</v>
      </c>
      <c r="E35386">
        <f t="shared" si="1104"/>
        <v>16</v>
      </c>
      <c r="F35386" t="str">
        <f>+VLOOKUP(C35386,Подписчики!A:B,2,0)</f>
        <v>UTC+1</v>
      </c>
      <c r="G35386">
        <f t="shared" si="1105"/>
        <v>4</v>
      </c>
    </row>
    <row r="35387" spans="1:7" x14ac:dyDescent="0.25">
      <c r="A35387">
        <v>109330</v>
      </c>
      <c r="B35387" s="1">
        <v>44343.699621359228</v>
      </c>
      <c r="C35387">
        <v>205504</v>
      </c>
      <c r="D35387">
        <v>13557</v>
      </c>
      <c r="E35387">
        <f t="shared" si="1104"/>
        <v>16</v>
      </c>
      <c r="F35387" t="str">
        <f>+VLOOKUP(C35387,Подписчики!A:B,2,0)</f>
        <v>UTC+1</v>
      </c>
      <c r="G35387">
        <f t="shared" si="1105"/>
        <v>4</v>
      </c>
    </row>
    <row r="35388" spans="1:7" x14ac:dyDescent="0.25">
      <c r="A35388">
        <v>109334</v>
      </c>
      <c r="B35388" s="1">
        <v>44343.700834951458</v>
      </c>
      <c r="C35388">
        <v>37933</v>
      </c>
      <c r="D35388">
        <v>91930</v>
      </c>
      <c r="E35388">
        <f t="shared" si="1104"/>
        <v>16</v>
      </c>
      <c r="F35388" t="str">
        <f>+VLOOKUP(C35388,Подписчики!A:B,2,0)</f>
        <v>UTC+0</v>
      </c>
      <c r="G35388">
        <f t="shared" si="1105"/>
        <v>4</v>
      </c>
    </row>
    <row r="35389" spans="1:7" x14ac:dyDescent="0.25">
      <c r="A35389">
        <v>109337</v>
      </c>
      <c r="B35389" s="1">
        <v>44343.701239482201</v>
      </c>
      <c r="C35389">
        <v>118754</v>
      </c>
      <c r="D35389">
        <v>162619</v>
      </c>
      <c r="E35389">
        <f t="shared" si="1104"/>
        <v>16</v>
      </c>
      <c r="F35389" t="str">
        <f>+VLOOKUP(C35389,Подписчики!A:B,2,0)</f>
        <v>UTC+1</v>
      </c>
      <c r="G35389">
        <f t="shared" si="1105"/>
        <v>4</v>
      </c>
    </row>
    <row r="35390" spans="1:7" x14ac:dyDescent="0.25">
      <c r="A35390">
        <v>109339</v>
      </c>
      <c r="B35390" s="1">
        <v>44343.701239482201</v>
      </c>
      <c r="C35390">
        <v>176918</v>
      </c>
      <c r="D35390">
        <v>411922</v>
      </c>
      <c r="E35390">
        <f t="shared" si="1104"/>
        <v>16</v>
      </c>
      <c r="F35390" t="str">
        <f>+VLOOKUP(C35390,Подписчики!A:B,2,0)</f>
        <v>UTC+1</v>
      </c>
      <c r="G35390">
        <f t="shared" si="1105"/>
        <v>4</v>
      </c>
    </row>
    <row r="35391" spans="1:7" x14ac:dyDescent="0.25">
      <c r="A35391">
        <v>109344</v>
      </c>
      <c r="B35391" s="1">
        <v>44343.702048543688</v>
      </c>
      <c r="C35391">
        <v>272876</v>
      </c>
      <c r="D35391">
        <v>347008</v>
      </c>
      <c r="E35391">
        <f t="shared" si="1104"/>
        <v>16</v>
      </c>
      <c r="F35391" t="str">
        <f>+VLOOKUP(C35391,Подписчики!A:B,2,0)</f>
        <v>UTC+3</v>
      </c>
      <c r="G35391">
        <f t="shared" si="1105"/>
        <v>4</v>
      </c>
    </row>
    <row r="35392" spans="1:7" x14ac:dyDescent="0.25">
      <c r="A35392">
        <v>109349</v>
      </c>
      <c r="B35392" s="1">
        <v>44343.702453074431</v>
      </c>
      <c r="C35392">
        <v>250972</v>
      </c>
      <c r="D35392">
        <v>284325</v>
      </c>
      <c r="E35392">
        <f t="shared" si="1104"/>
        <v>16</v>
      </c>
      <c r="F35392" t="str">
        <f>+VLOOKUP(C35392,Подписчики!A:B,2,0)</f>
        <v>UTC+0</v>
      </c>
      <c r="G35392">
        <f t="shared" si="1105"/>
        <v>4</v>
      </c>
    </row>
    <row r="35393" spans="1:7" x14ac:dyDescent="0.25">
      <c r="A35393">
        <v>109351</v>
      </c>
      <c r="B35393" s="1">
        <v>44343.702857605182</v>
      </c>
      <c r="C35393">
        <v>196755</v>
      </c>
      <c r="D35393">
        <v>54929</v>
      </c>
      <c r="E35393">
        <f t="shared" si="1104"/>
        <v>16</v>
      </c>
      <c r="F35393" t="str">
        <f>+VLOOKUP(C35393,Подписчики!A:B,2,0)</f>
        <v>UTC+1</v>
      </c>
      <c r="G35393">
        <f t="shared" si="1105"/>
        <v>4</v>
      </c>
    </row>
    <row r="35394" spans="1:7" x14ac:dyDescent="0.25">
      <c r="A35394">
        <v>109352</v>
      </c>
      <c r="B35394" s="1">
        <v>44343.703262135918</v>
      </c>
      <c r="C35394">
        <v>68434</v>
      </c>
      <c r="D35394">
        <v>154256</v>
      </c>
      <c r="E35394">
        <f t="shared" si="1104"/>
        <v>16</v>
      </c>
      <c r="F35394" t="str">
        <f>+VLOOKUP(C35394,Подписчики!A:B,2,0)</f>
        <v>UTC+2</v>
      </c>
      <c r="G35394">
        <f t="shared" si="1105"/>
        <v>4</v>
      </c>
    </row>
    <row r="35395" spans="1:7" x14ac:dyDescent="0.25">
      <c r="A35395">
        <v>109353</v>
      </c>
      <c r="B35395" s="1">
        <v>44343.703262135918</v>
      </c>
      <c r="C35395">
        <v>182715</v>
      </c>
      <c r="D35395">
        <v>436070</v>
      </c>
      <c r="E35395">
        <f t="shared" ref="E35395:E35458" si="1106">HOUR(B35395)</f>
        <v>16</v>
      </c>
      <c r="F35395" t="str">
        <f>+VLOOKUP(C35395,Подписчики!A:B,2,0)</f>
        <v>UTC+2</v>
      </c>
      <c r="G35395">
        <f t="shared" ref="G35395:G35458" si="1107">WEEKDAY(B35395,2)</f>
        <v>4</v>
      </c>
    </row>
    <row r="35396" spans="1:7" x14ac:dyDescent="0.25">
      <c r="A35396">
        <v>109354</v>
      </c>
      <c r="B35396" s="1">
        <v>44343.704880258898</v>
      </c>
      <c r="C35396">
        <v>59170</v>
      </c>
      <c r="D35396">
        <v>436459</v>
      </c>
      <c r="E35396">
        <f t="shared" si="1106"/>
        <v>16</v>
      </c>
      <c r="F35396" t="str">
        <f>+VLOOKUP(C35396,Подписчики!A:B,2,0)</f>
        <v>UTC+2</v>
      </c>
      <c r="G35396">
        <f t="shared" si="1107"/>
        <v>4</v>
      </c>
    </row>
    <row r="35397" spans="1:7" x14ac:dyDescent="0.25">
      <c r="A35397">
        <v>109359</v>
      </c>
      <c r="B35397" s="1">
        <v>44343.705284789641</v>
      </c>
      <c r="C35397">
        <v>272284</v>
      </c>
      <c r="D35397">
        <v>470762</v>
      </c>
      <c r="E35397">
        <f t="shared" si="1106"/>
        <v>16</v>
      </c>
      <c r="F35397" t="str">
        <f>+VLOOKUP(C35397,Подписчики!A:B,2,0)</f>
        <v>UTC+3</v>
      </c>
      <c r="G35397">
        <f t="shared" si="1107"/>
        <v>4</v>
      </c>
    </row>
    <row r="35398" spans="1:7" x14ac:dyDescent="0.25">
      <c r="A35398">
        <v>109363</v>
      </c>
      <c r="B35398" s="1">
        <v>44343.705689320392</v>
      </c>
      <c r="C35398">
        <v>61057</v>
      </c>
      <c r="D35398">
        <v>411922</v>
      </c>
      <c r="E35398">
        <f t="shared" si="1106"/>
        <v>16</v>
      </c>
      <c r="F35398" t="str">
        <f>+VLOOKUP(C35398,Подписчики!A:B,2,0)</f>
        <v>UTC+0</v>
      </c>
      <c r="G35398">
        <f t="shared" si="1107"/>
        <v>4</v>
      </c>
    </row>
    <row r="35399" spans="1:7" x14ac:dyDescent="0.25">
      <c r="A35399">
        <v>109368</v>
      </c>
      <c r="B35399" s="1">
        <v>44343.706498381878</v>
      </c>
      <c r="C35399">
        <v>131951</v>
      </c>
      <c r="D35399">
        <v>230507</v>
      </c>
      <c r="E35399">
        <f t="shared" si="1106"/>
        <v>16</v>
      </c>
      <c r="F35399" t="str">
        <f>+VLOOKUP(C35399,Подписчики!A:B,2,0)</f>
        <v>UTC+2</v>
      </c>
      <c r="G35399">
        <f t="shared" si="1107"/>
        <v>4</v>
      </c>
    </row>
    <row r="35400" spans="1:7" x14ac:dyDescent="0.25">
      <c r="A35400">
        <v>109369</v>
      </c>
      <c r="B35400" s="1">
        <v>44343.706902912621</v>
      </c>
      <c r="C35400">
        <v>167686</v>
      </c>
      <c r="D35400">
        <v>249345</v>
      </c>
      <c r="E35400">
        <f t="shared" si="1106"/>
        <v>16</v>
      </c>
      <c r="F35400" t="str">
        <f>+VLOOKUP(C35400,Подписчики!A:B,2,0)</f>
        <v>UTC+3</v>
      </c>
      <c r="G35400">
        <f t="shared" si="1107"/>
        <v>4</v>
      </c>
    </row>
    <row r="35401" spans="1:7" x14ac:dyDescent="0.25">
      <c r="A35401">
        <v>109372</v>
      </c>
      <c r="B35401" s="1">
        <v>44343.706902912621</v>
      </c>
      <c r="C35401">
        <v>197779</v>
      </c>
      <c r="D35401">
        <v>226682</v>
      </c>
      <c r="E35401">
        <f t="shared" si="1106"/>
        <v>16</v>
      </c>
      <c r="F35401" t="str">
        <f>+VLOOKUP(C35401,Подписчики!A:B,2,0)</f>
        <v>UTC+3</v>
      </c>
      <c r="G35401">
        <f t="shared" si="1107"/>
        <v>4</v>
      </c>
    </row>
    <row r="35402" spans="1:7" x14ac:dyDescent="0.25">
      <c r="A35402">
        <v>109375</v>
      </c>
      <c r="B35402" s="1">
        <v>44343.708521035602</v>
      </c>
      <c r="C35402">
        <v>187930</v>
      </c>
      <c r="D35402">
        <v>369021</v>
      </c>
      <c r="E35402">
        <f t="shared" si="1106"/>
        <v>17</v>
      </c>
      <c r="F35402" t="str">
        <f>+VLOOKUP(C35402,Подписчики!A:B,2,0)</f>
        <v>UTC+3</v>
      </c>
      <c r="G35402">
        <f t="shared" si="1107"/>
        <v>4</v>
      </c>
    </row>
    <row r="35403" spans="1:7" x14ac:dyDescent="0.25">
      <c r="A35403">
        <v>109377</v>
      </c>
      <c r="B35403" s="1">
        <v>44343.708925566345</v>
      </c>
      <c r="C35403">
        <v>102767</v>
      </c>
      <c r="D35403">
        <v>343712</v>
      </c>
      <c r="E35403">
        <f t="shared" si="1106"/>
        <v>17</v>
      </c>
      <c r="F35403" t="str">
        <f>+VLOOKUP(C35403,Подписчики!A:B,2,0)</f>
        <v>UTC+0</v>
      </c>
      <c r="G35403">
        <f t="shared" si="1107"/>
        <v>4</v>
      </c>
    </row>
    <row r="35404" spans="1:7" x14ac:dyDescent="0.25">
      <c r="A35404">
        <v>109381</v>
      </c>
      <c r="B35404" s="1">
        <v>44343.708925566345</v>
      </c>
      <c r="C35404">
        <v>302756</v>
      </c>
      <c r="D35404">
        <v>250679</v>
      </c>
      <c r="E35404">
        <f t="shared" si="1106"/>
        <v>17</v>
      </c>
      <c r="F35404" t="str">
        <f>+VLOOKUP(C35404,Подписчики!A:B,2,0)</f>
        <v>UTC+4</v>
      </c>
      <c r="G35404">
        <f t="shared" si="1107"/>
        <v>4</v>
      </c>
    </row>
    <row r="35405" spans="1:7" x14ac:dyDescent="0.25">
      <c r="A35405">
        <v>109384</v>
      </c>
      <c r="B35405" s="1">
        <v>44343.709330097088</v>
      </c>
      <c r="C35405">
        <v>202282</v>
      </c>
      <c r="D35405">
        <v>94400</v>
      </c>
      <c r="E35405">
        <f t="shared" si="1106"/>
        <v>17</v>
      </c>
      <c r="F35405" t="str">
        <f>+VLOOKUP(C35405,Подписчики!A:B,2,0)</f>
        <v>UTC+1</v>
      </c>
      <c r="G35405">
        <f t="shared" si="1107"/>
        <v>4</v>
      </c>
    </row>
    <row r="35406" spans="1:7" x14ac:dyDescent="0.25">
      <c r="A35406">
        <v>109388</v>
      </c>
      <c r="B35406" s="1">
        <v>44343.710139158575</v>
      </c>
      <c r="C35406">
        <v>151949</v>
      </c>
      <c r="D35406">
        <v>382270</v>
      </c>
      <c r="E35406">
        <f t="shared" si="1106"/>
        <v>17</v>
      </c>
      <c r="F35406" t="str">
        <f>+VLOOKUP(C35406,Подписчики!A:B,2,0)</f>
        <v>UTC+3</v>
      </c>
      <c r="G35406">
        <f t="shared" si="1107"/>
        <v>4</v>
      </c>
    </row>
    <row r="35407" spans="1:7" x14ac:dyDescent="0.25">
      <c r="A35407">
        <v>109392</v>
      </c>
      <c r="B35407" s="1">
        <v>44343.710948220069</v>
      </c>
      <c r="C35407">
        <v>290596</v>
      </c>
      <c r="D35407">
        <v>351192</v>
      </c>
      <c r="E35407">
        <f t="shared" si="1106"/>
        <v>17</v>
      </c>
      <c r="F35407" t="str">
        <f>+VLOOKUP(C35407,Подписчики!A:B,2,0)</f>
        <v>UTC+1</v>
      </c>
      <c r="G35407">
        <f t="shared" si="1107"/>
        <v>4</v>
      </c>
    </row>
    <row r="35408" spans="1:7" x14ac:dyDescent="0.25">
      <c r="A35408">
        <v>109394</v>
      </c>
      <c r="B35408" s="1">
        <v>44343.711757281555</v>
      </c>
      <c r="C35408">
        <v>267739</v>
      </c>
      <c r="D35408">
        <v>154256</v>
      </c>
      <c r="E35408">
        <f t="shared" si="1106"/>
        <v>17</v>
      </c>
      <c r="F35408" t="str">
        <f>+VLOOKUP(C35408,Подписчики!A:B,2,0)</f>
        <v>UTC+3</v>
      </c>
      <c r="G35408">
        <f t="shared" si="1107"/>
        <v>4</v>
      </c>
    </row>
    <row r="35409" spans="1:7" x14ac:dyDescent="0.25">
      <c r="A35409">
        <v>109397</v>
      </c>
      <c r="B35409" s="1">
        <v>44343.712566343042</v>
      </c>
      <c r="C35409">
        <v>171496</v>
      </c>
      <c r="D35409">
        <v>411922</v>
      </c>
      <c r="E35409">
        <f t="shared" si="1106"/>
        <v>17</v>
      </c>
      <c r="F35409" t="str">
        <f>+VLOOKUP(C35409,Подписчики!A:B,2,0)</f>
        <v>UTC+1</v>
      </c>
      <c r="G35409">
        <f t="shared" si="1107"/>
        <v>4</v>
      </c>
    </row>
    <row r="35410" spans="1:7" x14ac:dyDescent="0.25">
      <c r="A35410">
        <v>109400</v>
      </c>
      <c r="B35410" s="1">
        <v>44343.712566343042</v>
      </c>
      <c r="C35410">
        <v>326589</v>
      </c>
      <c r="D35410">
        <v>21760</v>
      </c>
      <c r="E35410">
        <f t="shared" si="1106"/>
        <v>17</v>
      </c>
      <c r="F35410" t="str">
        <f>+VLOOKUP(C35410,Подписчики!A:B,2,0)</f>
        <v>UTC+1</v>
      </c>
      <c r="G35410">
        <f t="shared" si="1107"/>
        <v>4</v>
      </c>
    </row>
    <row r="35411" spans="1:7" x14ac:dyDescent="0.25">
      <c r="A35411">
        <v>109405</v>
      </c>
      <c r="B35411" s="1">
        <v>44343.712666666666</v>
      </c>
      <c r="C35411">
        <v>79389</v>
      </c>
      <c r="D35411">
        <v>82776</v>
      </c>
      <c r="E35411">
        <f t="shared" si="1106"/>
        <v>17</v>
      </c>
      <c r="F35411" t="str">
        <f>+VLOOKUP(C35411,Подписчики!A:B,2,0)</f>
        <v>UTC+5</v>
      </c>
      <c r="G35411">
        <f t="shared" si="1107"/>
        <v>4</v>
      </c>
    </row>
    <row r="35412" spans="1:7" x14ac:dyDescent="0.25">
      <c r="A35412">
        <v>109410</v>
      </c>
      <c r="B35412" s="1">
        <v>44343.712970873785</v>
      </c>
      <c r="C35412">
        <v>27141</v>
      </c>
      <c r="D35412">
        <v>249345</v>
      </c>
      <c r="E35412">
        <f t="shared" si="1106"/>
        <v>17</v>
      </c>
      <c r="F35412" t="str">
        <f>+VLOOKUP(C35412,Подписчики!A:B,2,0)</f>
        <v>UTC+2</v>
      </c>
      <c r="G35412">
        <f t="shared" si="1107"/>
        <v>4</v>
      </c>
    </row>
    <row r="35413" spans="1:7" x14ac:dyDescent="0.25">
      <c r="A35413">
        <v>109415</v>
      </c>
      <c r="B35413" s="1">
        <v>44343.712970873785</v>
      </c>
      <c r="C35413">
        <v>335630</v>
      </c>
      <c r="D35413">
        <v>347393</v>
      </c>
      <c r="E35413">
        <f t="shared" si="1106"/>
        <v>17</v>
      </c>
      <c r="F35413" t="str">
        <f>+VLOOKUP(C35413,Подписчики!A:B,2,0)</f>
        <v>UTC+2</v>
      </c>
      <c r="G35413">
        <f t="shared" si="1107"/>
        <v>4</v>
      </c>
    </row>
    <row r="35414" spans="1:7" x14ac:dyDescent="0.25">
      <c r="A35414">
        <v>109420</v>
      </c>
      <c r="B35414" s="1">
        <v>44343.713779935279</v>
      </c>
      <c r="C35414">
        <v>201585</v>
      </c>
      <c r="D35414">
        <v>212708</v>
      </c>
      <c r="E35414">
        <f t="shared" si="1106"/>
        <v>17</v>
      </c>
      <c r="F35414" t="str">
        <f>+VLOOKUP(C35414,Подписчики!A:B,2,0)</f>
        <v>UTC+0</v>
      </c>
      <c r="G35414">
        <f t="shared" si="1107"/>
        <v>4</v>
      </c>
    </row>
    <row r="35415" spans="1:7" x14ac:dyDescent="0.25">
      <c r="A35415">
        <v>109424</v>
      </c>
      <c r="B35415" s="1">
        <v>44343.714588996758</v>
      </c>
      <c r="C35415">
        <v>135204</v>
      </c>
      <c r="D35415">
        <v>347008</v>
      </c>
      <c r="E35415">
        <f t="shared" si="1106"/>
        <v>17</v>
      </c>
      <c r="F35415" t="str">
        <f>+VLOOKUP(C35415,Подписчики!A:B,2,0)</f>
        <v>UTC+2</v>
      </c>
      <c r="G35415">
        <f t="shared" si="1107"/>
        <v>4</v>
      </c>
    </row>
    <row r="35416" spans="1:7" x14ac:dyDescent="0.25">
      <c r="A35416">
        <v>109427</v>
      </c>
      <c r="B35416" s="1">
        <v>44343.715802589002</v>
      </c>
      <c r="C35416">
        <v>144362</v>
      </c>
      <c r="D35416">
        <v>279844</v>
      </c>
      <c r="E35416">
        <f t="shared" si="1106"/>
        <v>17</v>
      </c>
      <c r="F35416" t="str">
        <f>+VLOOKUP(C35416,Подписчики!A:B,2,0)</f>
        <v>UTC+1</v>
      </c>
      <c r="G35416">
        <f t="shared" si="1107"/>
        <v>4</v>
      </c>
    </row>
    <row r="35417" spans="1:7" x14ac:dyDescent="0.25">
      <c r="A35417">
        <v>109429</v>
      </c>
      <c r="B35417" s="1">
        <v>44343.716207119738</v>
      </c>
      <c r="C35417">
        <v>169458</v>
      </c>
      <c r="D35417">
        <v>330333</v>
      </c>
      <c r="E35417">
        <f t="shared" si="1106"/>
        <v>17</v>
      </c>
      <c r="F35417" t="str">
        <f>+VLOOKUP(C35417,Подписчики!A:B,2,0)</f>
        <v>UTC+6</v>
      </c>
      <c r="G35417">
        <f t="shared" si="1107"/>
        <v>4</v>
      </c>
    </row>
    <row r="35418" spans="1:7" x14ac:dyDescent="0.25">
      <c r="A35418">
        <v>109432</v>
      </c>
      <c r="B35418" s="1">
        <v>44343.716207119738</v>
      </c>
      <c r="C35418">
        <v>172607</v>
      </c>
      <c r="D35418">
        <v>76405</v>
      </c>
      <c r="E35418">
        <f t="shared" si="1106"/>
        <v>17</v>
      </c>
      <c r="F35418" t="str">
        <f>+VLOOKUP(C35418,Подписчики!A:B,2,0)</f>
        <v>UTC+2</v>
      </c>
      <c r="G35418">
        <f t="shared" si="1107"/>
        <v>4</v>
      </c>
    </row>
    <row r="35419" spans="1:7" x14ac:dyDescent="0.25">
      <c r="A35419">
        <v>109436</v>
      </c>
      <c r="B35419" s="1">
        <v>44343.716207119738</v>
      </c>
      <c r="C35419">
        <v>183279</v>
      </c>
      <c r="D35419">
        <v>250679</v>
      </c>
      <c r="E35419">
        <f t="shared" si="1106"/>
        <v>17</v>
      </c>
      <c r="F35419" t="str">
        <f>+VLOOKUP(C35419,Подписчики!A:B,2,0)</f>
        <v>UTC+2</v>
      </c>
      <c r="G35419">
        <f t="shared" si="1107"/>
        <v>4</v>
      </c>
    </row>
    <row r="35420" spans="1:7" x14ac:dyDescent="0.25">
      <c r="A35420">
        <v>109438</v>
      </c>
      <c r="B35420" s="1">
        <v>44343.716611650489</v>
      </c>
      <c r="C35420">
        <v>335856</v>
      </c>
      <c r="D35420">
        <v>189009</v>
      </c>
      <c r="E35420">
        <f t="shared" si="1106"/>
        <v>17</v>
      </c>
      <c r="F35420" t="str">
        <f>+VLOOKUP(C35420,Подписчики!A:B,2,0)</f>
        <v>UTC+3</v>
      </c>
      <c r="G35420">
        <f t="shared" si="1107"/>
        <v>4</v>
      </c>
    </row>
    <row r="35421" spans="1:7" x14ac:dyDescent="0.25">
      <c r="A35421">
        <v>109443</v>
      </c>
      <c r="B35421" s="1">
        <v>44343.717016181232</v>
      </c>
      <c r="C35421">
        <v>127828</v>
      </c>
      <c r="D35421">
        <v>124786</v>
      </c>
      <c r="E35421">
        <f t="shared" si="1106"/>
        <v>17</v>
      </c>
      <c r="F35421" t="str">
        <f>+VLOOKUP(C35421,Подписчики!A:B,2,0)</f>
        <v>UTC+0</v>
      </c>
      <c r="G35421">
        <f t="shared" si="1107"/>
        <v>4</v>
      </c>
    </row>
    <row r="35422" spans="1:7" x14ac:dyDescent="0.25">
      <c r="A35422">
        <v>109446</v>
      </c>
      <c r="B35422" s="1">
        <v>44343.717420711975</v>
      </c>
      <c r="C35422">
        <v>124252</v>
      </c>
      <c r="D35422">
        <v>230507</v>
      </c>
      <c r="E35422">
        <f t="shared" si="1106"/>
        <v>17</v>
      </c>
      <c r="F35422" t="str">
        <f>+VLOOKUP(C35422,Подписчики!A:B,2,0)</f>
        <v>UTC+1</v>
      </c>
      <c r="G35422">
        <f t="shared" si="1107"/>
        <v>4</v>
      </c>
    </row>
    <row r="35423" spans="1:7" x14ac:dyDescent="0.25">
      <c r="A35423">
        <v>109451</v>
      </c>
      <c r="B35423" s="1">
        <v>44343.717420711975</v>
      </c>
      <c r="C35423">
        <v>284880</v>
      </c>
      <c r="D35423">
        <v>189009</v>
      </c>
      <c r="E35423">
        <f t="shared" si="1106"/>
        <v>17</v>
      </c>
      <c r="F35423" t="str">
        <f>+VLOOKUP(C35423,Подписчики!A:B,2,0)</f>
        <v>UTC+1</v>
      </c>
      <c r="G35423">
        <f t="shared" si="1107"/>
        <v>4</v>
      </c>
    </row>
    <row r="35424" spans="1:7" x14ac:dyDescent="0.25">
      <c r="A35424">
        <v>109456</v>
      </c>
      <c r="B35424" s="1">
        <v>44343.717825242718</v>
      </c>
      <c r="C35424">
        <v>204625</v>
      </c>
      <c r="D35424">
        <v>86587</v>
      </c>
      <c r="E35424">
        <f t="shared" si="1106"/>
        <v>17</v>
      </c>
      <c r="F35424" t="str">
        <f>+VLOOKUP(C35424,Подписчики!A:B,2,0)</f>
        <v>UTC+2</v>
      </c>
      <c r="G35424">
        <f t="shared" si="1107"/>
        <v>4</v>
      </c>
    </row>
    <row r="35425" spans="1:7" x14ac:dyDescent="0.25">
      <c r="A35425">
        <v>109457</v>
      </c>
      <c r="B35425" s="1">
        <v>44343.717825242718</v>
      </c>
      <c r="C35425">
        <v>304569</v>
      </c>
      <c r="D35425">
        <v>397390</v>
      </c>
      <c r="E35425">
        <f t="shared" si="1106"/>
        <v>17</v>
      </c>
      <c r="F35425" t="str">
        <f>+VLOOKUP(C35425,Подписчики!A:B,2,0)</f>
        <v>UTC+6</v>
      </c>
      <c r="G35425">
        <f t="shared" si="1107"/>
        <v>4</v>
      </c>
    </row>
    <row r="35426" spans="1:7" x14ac:dyDescent="0.25">
      <c r="A35426">
        <v>109458</v>
      </c>
      <c r="B35426" s="1">
        <v>44343.718229773462</v>
      </c>
      <c r="C35426">
        <v>138882</v>
      </c>
      <c r="D35426">
        <v>255103</v>
      </c>
      <c r="E35426">
        <f t="shared" si="1106"/>
        <v>17</v>
      </c>
      <c r="F35426" t="str">
        <f>+VLOOKUP(C35426,Подписчики!A:B,2,0)</f>
        <v>UTC+3</v>
      </c>
      <c r="G35426">
        <f t="shared" si="1107"/>
        <v>4</v>
      </c>
    </row>
    <row r="35427" spans="1:7" x14ac:dyDescent="0.25">
      <c r="A35427">
        <v>109462</v>
      </c>
      <c r="B35427" s="1">
        <v>44343.718333333338</v>
      </c>
      <c r="C35427">
        <v>24224</v>
      </c>
      <c r="D35427">
        <v>297015</v>
      </c>
      <c r="E35427">
        <f t="shared" si="1106"/>
        <v>17</v>
      </c>
      <c r="F35427" t="str">
        <f>+VLOOKUP(C35427,Подписчики!A:B,2,0)</f>
        <v>UTC+1</v>
      </c>
      <c r="G35427">
        <f t="shared" si="1107"/>
        <v>4</v>
      </c>
    </row>
    <row r="35428" spans="1:7" x14ac:dyDescent="0.25">
      <c r="A35428">
        <v>109467</v>
      </c>
      <c r="B35428" s="1">
        <v>44343.718634304205</v>
      </c>
      <c r="C35428">
        <v>14297</v>
      </c>
      <c r="D35428">
        <v>290088</v>
      </c>
      <c r="E35428">
        <f t="shared" si="1106"/>
        <v>17</v>
      </c>
      <c r="F35428" t="str">
        <f>+VLOOKUP(C35428,Подписчики!A:B,2,0)</f>
        <v>UTC+0</v>
      </c>
      <c r="G35428">
        <f t="shared" si="1107"/>
        <v>4</v>
      </c>
    </row>
    <row r="35429" spans="1:7" x14ac:dyDescent="0.25">
      <c r="A35429">
        <v>109472</v>
      </c>
      <c r="B35429" s="1">
        <v>44343.718634304212</v>
      </c>
      <c r="C35429">
        <v>63510</v>
      </c>
      <c r="D35429">
        <v>363218</v>
      </c>
      <c r="E35429">
        <f t="shared" si="1106"/>
        <v>17</v>
      </c>
      <c r="F35429" t="str">
        <f>+VLOOKUP(C35429,Подписчики!A:B,2,0)</f>
        <v>UTC+4</v>
      </c>
      <c r="G35429">
        <f t="shared" si="1107"/>
        <v>4</v>
      </c>
    </row>
    <row r="35430" spans="1:7" x14ac:dyDescent="0.25">
      <c r="A35430">
        <v>109476</v>
      </c>
      <c r="B35430" s="1">
        <v>44343.719038834955</v>
      </c>
      <c r="C35430">
        <v>125556</v>
      </c>
      <c r="D35430">
        <v>249799</v>
      </c>
      <c r="E35430">
        <f t="shared" si="1106"/>
        <v>17</v>
      </c>
      <c r="F35430" t="str">
        <f>+VLOOKUP(C35430,Подписчики!A:B,2,0)</f>
        <v>UTC+1</v>
      </c>
      <c r="G35430">
        <f t="shared" si="1107"/>
        <v>4</v>
      </c>
    </row>
    <row r="35431" spans="1:7" x14ac:dyDescent="0.25">
      <c r="A35431">
        <v>109479</v>
      </c>
      <c r="B35431" s="1">
        <v>44343.719038834955</v>
      </c>
      <c r="C35431">
        <v>228699</v>
      </c>
      <c r="D35431">
        <v>347008</v>
      </c>
      <c r="E35431">
        <f t="shared" si="1106"/>
        <v>17</v>
      </c>
      <c r="F35431" t="str">
        <f>+VLOOKUP(C35431,Подписчики!A:B,2,0)</f>
        <v>UTC+1</v>
      </c>
      <c r="G35431">
        <f t="shared" si="1107"/>
        <v>4</v>
      </c>
    </row>
    <row r="35432" spans="1:7" x14ac:dyDescent="0.25">
      <c r="A35432">
        <v>109480</v>
      </c>
      <c r="B35432" s="1">
        <v>44343.720252427185</v>
      </c>
      <c r="C35432">
        <v>124117</v>
      </c>
      <c r="D35432">
        <v>343624</v>
      </c>
      <c r="E35432">
        <f t="shared" si="1106"/>
        <v>17</v>
      </c>
      <c r="F35432" t="str">
        <f>+VLOOKUP(C35432,Подписчики!A:B,2,0)</f>
        <v>UTC+0</v>
      </c>
      <c r="G35432">
        <f t="shared" si="1107"/>
        <v>4</v>
      </c>
    </row>
    <row r="35433" spans="1:7" x14ac:dyDescent="0.25">
      <c r="A35433">
        <v>109482</v>
      </c>
      <c r="B35433" s="1">
        <v>44343.720656957928</v>
      </c>
      <c r="C35433">
        <v>195420</v>
      </c>
      <c r="D35433">
        <v>282512</v>
      </c>
      <c r="E35433">
        <f t="shared" si="1106"/>
        <v>17</v>
      </c>
      <c r="F35433" t="str">
        <f>+VLOOKUP(C35433,Подписчики!A:B,2,0)</f>
        <v>UTC+1</v>
      </c>
      <c r="G35433">
        <f t="shared" si="1107"/>
        <v>4</v>
      </c>
    </row>
    <row r="35434" spans="1:7" x14ac:dyDescent="0.25">
      <c r="A35434">
        <v>109484</v>
      </c>
      <c r="B35434" s="1">
        <v>44343.721061488672</v>
      </c>
      <c r="C35434">
        <v>284706</v>
      </c>
      <c r="D35434">
        <v>191893</v>
      </c>
      <c r="E35434">
        <f t="shared" si="1106"/>
        <v>17</v>
      </c>
      <c r="F35434" t="str">
        <f>+VLOOKUP(C35434,Подписчики!A:B,2,0)</f>
        <v>UTC+2</v>
      </c>
      <c r="G35434">
        <f t="shared" si="1107"/>
        <v>4</v>
      </c>
    </row>
    <row r="35435" spans="1:7" x14ac:dyDescent="0.25">
      <c r="A35435">
        <v>109486</v>
      </c>
      <c r="B35435" s="1">
        <v>44343.721870550165</v>
      </c>
      <c r="C35435">
        <v>20945</v>
      </c>
      <c r="D35435">
        <v>76405</v>
      </c>
      <c r="E35435">
        <f t="shared" si="1106"/>
        <v>17</v>
      </c>
      <c r="F35435" t="str">
        <f>+VLOOKUP(C35435,Подписчики!A:B,2,0)</f>
        <v>UTC+4</v>
      </c>
      <c r="G35435">
        <f t="shared" si="1107"/>
        <v>4</v>
      </c>
    </row>
    <row r="35436" spans="1:7" x14ac:dyDescent="0.25">
      <c r="A35436">
        <v>109490</v>
      </c>
      <c r="B35436" s="1">
        <v>44343.722275080909</v>
      </c>
      <c r="C35436">
        <v>153374</v>
      </c>
      <c r="D35436">
        <v>250679</v>
      </c>
      <c r="E35436">
        <f t="shared" si="1106"/>
        <v>17</v>
      </c>
      <c r="F35436" t="str">
        <f>+VLOOKUP(C35436,Подписчики!A:B,2,0)</f>
        <v>UTC+1</v>
      </c>
      <c r="G35436">
        <f t="shared" si="1107"/>
        <v>4</v>
      </c>
    </row>
    <row r="35437" spans="1:7" x14ac:dyDescent="0.25">
      <c r="A35437">
        <v>109494</v>
      </c>
      <c r="B35437" s="1">
        <v>44343.723893203889</v>
      </c>
      <c r="C35437">
        <v>131268</v>
      </c>
      <c r="D35437">
        <v>473327</v>
      </c>
      <c r="E35437">
        <f t="shared" si="1106"/>
        <v>17</v>
      </c>
      <c r="F35437" t="str">
        <f>+VLOOKUP(C35437,Подписчики!A:B,2,0)</f>
        <v>UTC+1</v>
      </c>
      <c r="G35437">
        <f t="shared" si="1107"/>
        <v>4</v>
      </c>
    </row>
    <row r="35438" spans="1:7" x14ac:dyDescent="0.25">
      <c r="A35438">
        <v>109497</v>
      </c>
      <c r="B35438" s="1">
        <v>44343.725106796119</v>
      </c>
      <c r="C35438">
        <v>330708</v>
      </c>
      <c r="D35438">
        <v>361821</v>
      </c>
      <c r="E35438">
        <f t="shared" si="1106"/>
        <v>17</v>
      </c>
      <c r="F35438" t="str">
        <f>+VLOOKUP(C35438,Подписчики!A:B,2,0)</f>
        <v>UTC+0</v>
      </c>
      <c r="G35438">
        <f t="shared" si="1107"/>
        <v>4</v>
      </c>
    </row>
    <row r="35439" spans="1:7" x14ac:dyDescent="0.25">
      <c r="A35439">
        <v>109501</v>
      </c>
      <c r="B35439" s="1">
        <v>44343.725511326862</v>
      </c>
      <c r="C35439">
        <v>3460</v>
      </c>
      <c r="D35439">
        <v>387595</v>
      </c>
      <c r="E35439">
        <f t="shared" si="1106"/>
        <v>17</v>
      </c>
      <c r="F35439" t="str">
        <f>+VLOOKUP(C35439,Подписчики!A:B,2,0)</f>
        <v>UTC+1</v>
      </c>
      <c r="G35439">
        <f t="shared" si="1107"/>
        <v>4</v>
      </c>
    </row>
    <row r="35440" spans="1:7" x14ac:dyDescent="0.25">
      <c r="A35440">
        <v>109504</v>
      </c>
      <c r="B35440" s="1">
        <v>44343.725511326862</v>
      </c>
      <c r="C35440">
        <v>20414</v>
      </c>
      <c r="D35440">
        <v>68023</v>
      </c>
      <c r="E35440">
        <f t="shared" si="1106"/>
        <v>17</v>
      </c>
      <c r="F35440" t="str">
        <f>+VLOOKUP(C35440,Подписчики!A:B,2,0)</f>
        <v>UTC+1</v>
      </c>
      <c r="G35440">
        <f t="shared" si="1107"/>
        <v>4</v>
      </c>
    </row>
    <row r="35441" spans="1:7" x14ac:dyDescent="0.25">
      <c r="A35441">
        <v>109508</v>
      </c>
      <c r="B35441" s="1">
        <v>44343.725511326862</v>
      </c>
      <c r="C35441">
        <v>190542</v>
      </c>
      <c r="D35441">
        <v>191893</v>
      </c>
      <c r="E35441">
        <f t="shared" si="1106"/>
        <v>17</v>
      </c>
      <c r="F35441" t="str">
        <f>+VLOOKUP(C35441,Подписчики!A:B,2,0)</f>
        <v>UTC+1</v>
      </c>
      <c r="G35441">
        <f t="shared" si="1107"/>
        <v>4</v>
      </c>
    </row>
    <row r="35442" spans="1:7" x14ac:dyDescent="0.25">
      <c r="A35442">
        <v>109512</v>
      </c>
      <c r="B35442" s="1">
        <v>44343.726320388349</v>
      </c>
      <c r="C35442">
        <v>74974</v>
      </c>
      <c r="D35442">
        <v>179296</v>
      </c>
      <c r="E35442">
        <f t="shared" si="1106"/>
        <v>17</v>
      </c>
      <c r="F35442" t="str">
        <f>+VLOOKUP(C35442,Подписчики!A:B,2,0)</f>
        <v>UTC+3</v>
      </c>
      <c r="G35442">
        <f t="shared" si="1107"/>
        <v>4</v>
      </c>
    </row>
    <row r="35443" spans="1:7" x14ac:dyDescent="0.25">
      <c r="A35443">
        <v>109516</v>
      </c>
      <c r="B35443" s="1">
        <v>44343.727129449835</v>
      </c>
      <c r="C35443">
        <v>162225</v>
      </c>
      <c r="D35443">
        <v>250679</v>
      </c>
      <c r="E35443">
        <f t="shared" si="1106"/>
        <v>17</v>
      </c>
      <c r="F35443" t="str">
        <f>+VLOOKUP(C35443,Подписчики!A:B,2,0)</f>
        <v>UTC+5</v>
      </c>
      <c r="G35443">
        <f t="shared" si="1107"/>
        <v>4</v>
      </c>
    </row>
    <row r="35444" spans="1:7" x14ac:dyDescent="0.25">
      <c r="A35444">
        <v>109519</v>
      </c>
      <c r="B35444" s="1">
        <v>44343.727129449842</v>
      </c>
      <c r="C35444">
        <v>83825</v>
      </c>
      <c r="D35444">
        <v>196974</v>
      </c>
      <c r="E35444">
        <f t="shared" si="1106"/>
        <v>17</v>
      </c>
      <c r="F35444" t="str">
        <f>+VLOOKUP(C35444,Подписчики!A:B,2,0)</f>
        <v>UTC+1</v>
      </c>
      <c r="G35444">
        <f t="shared" si="1107"/>
        <v>4</v>
      </c>
    </row>
    <row r="35445" spans="1:7" x14ac:dyDescent="0.25">
      <c r="A35445">
        <v>109520</v>
      </c>
      <c r="B35445" s="1">
        <v>44343.727533980578</v>
      </c>
      <c r="C35445">
        <v>128715</v>
      </c>
      <c r="D35445">
        <v>438324</v>
      </c>
      <c r="E35445">
        <f t="shared" si="1106"/>
        <v>17</v>
      </c>
      <c r="F35445" t="str">
        <f>+VLOOKUP(C35445,Подписчики!A:B,2,0)</f>
        <v>UTC+2</v>
      </c>
      <c r="G35445">
        <f t="shared" si="1107"/>
        <v>4</v>
      </c>
    </row>
    <row r="35446" spans="1:7" x14ac:dyDescent="0.25">
      <c r="A35446">
        <v>109521</v>
      </c>
      <c r="B35446" s="1">
        <v>44343.727533980578</v>
      </c>
      <c r="C35446">
        <v>204786</v>
      </c>
      <c r="D35446">
        <v>267896</v>
      </c>
      <c r="E35446">
        <f t="shared" si="1106"/>
        <v>17</v>
      </c>
      <c r="F35446" t="str">
        <f>+VLOOKUP(C35446,Подписчики!A:B,2,0)</f>
        <v>UTC+2</v>
      </c>
      <c r="G35446">
        <f t="shared" si="1107"/>
        <v>4</v>
      </c>
    </row>
    <row r="35447" spans="1:7" x14ac:dyDescent="0.25">
      <c r="A35447">
        <v>109522</v>
      </c>
      <c r="B35447" s="1">
        <v>44343.727533980578</v>
      </c>
      <c r="C35447">
        <v>272525</v>
      </c>
      <c r="D35447">
        <v>411922</v>
      </c>
      <c r="E35447">
        <f t="shared" si="1106"/>
        <v>17</v>
      </c>
      <c r="F35447" t="str">
        <f>+VLOOKUP(C35447,Подписчики!A:B,2,0)</f>
        <v>UTC+2</v>
      </c>
      <c r="G35447">
        <f t="shared" si="1107"/>
        <v>4</v>
      </c>
    </row>
    <row r="35448" spans="1:7" x14ac:dyDescent="0.25">
      <c r="A35448">
        <v>109524</v>
      </c>
      <c r="B35448" s="1">
        <v>44343.727938511329</v>
      </c>
      <c r="C35448">
        <v>65291</v>
      </c>
      <c r="D35448">
        <v>351192</v>
      </c>
      <c r="E35448">
        <f t="shared" si="1106"/>
        <v>17</v>
      </c>
      <c r="F35448" t="str">
        <f>+VLOOKUP(C35448,Подписчики!A:B,2,0)</f>
        <v>UTC+3</v>
      </c>
      <c r="G35448">
        <f t="shared" si="1107"/>
        <v>4</v>
      </c>
    </row>
    <row r="35449" spans="1:7" x14ac:dyDescent="0.25">
      <c r="A35449">
        <v>109528</v>
      </c>
      <c r="B35449" s="1">
        <v>44343.727938511329</v>
      </c>
      <c r="C35449">
        <v>323200</v>
      </c>
      <c r="D35449">
        <v>250679</v>
      </c>
      <c r="E35449">
        <f t="shared" si="1106"/>
        <v>17</v>
      </c>
      <c r="F35449" t="str">
        <f>+VLOOKUP(C35449,Подписчики!A:B,2,0)</f>
        <v>UTC+7</v>
      </c>
      <c r="G35449">
        <f t="shared" si="1107"/>
        <v>4</v>
      </c>
    </row>
    <row r="35450" spans="1:7" x14ac:dyDescent="0.25">
      <c r="A35450">
        <v>109529</v>
      </c>
      <c r="B35450" s="1">
        <v>44343.728343042072</v>
      </c>
      <c r="C35450">
        <v>61670</v>
      </c>
      <c r="D35450">
        <v>327968</v>
      </c>
      <c r="E35450">
        <f t="shared" si="1106"/>
        <v>17</v>
      </c>
      <c r="F35450" t="str">
        <f>+VLOOKUP(C35450,Подписчики!A:B,2,0)</f>
        <v>UTC+0</v>
      </c>
      <c r="G35450">
        <f t="shared" si="1107"/>
        <v>4</v>
      </c>
    </row>
    <row r="35451" spans="1:7" x14ac:dyDescent="0.25">
      <c r="A35451">
        <v>109534</v>
      </c>
      <c r="B35451" s="1">
        <v>44343.728747572815</v>
      </c>
      <c r="C35451">
        <v>6310</v>
      </c>
      <c r="D35451">
        <v>411922</v>
      </c>
      <c r="E35451">
        <f t="shared" si="1106"/>
        <v>17</v>
      </c>
      <c r="F35451" t="str">
        <f>+VLOOKUP(C35451,Подписчики!A:B,2,0)</f>
        <v>UTC+1</v>
      </c>
      <c r="G35451">
        <f t="shared" si="1107"/>
        <v>4</v>
      </c>
    </row>
    <row r="35452" spans="1:7" x14ac:dyDescent="0.25">
      <c r="A35452">
        <v>109535</v>
      </c>
      <c r="B35452" s="1">
        <v>44343.728747572815</v>
      </c>
      <c r="C35452">
        <v>161870</v>
      </c>
      <c r="D35452">
        <v>392924</v>
      </c>
      <c r="E35452">
        <f t="shared" si="1106"/>
        <v>17</v>
      </c>
      <c r="F35452" t="str">
        <f>+VLOOKUP(C35452,Подписчики!A:B,2,0)</f>
        <v>UTC+1</v>
      </c>
      <c r="G35452">
        <f t="shared" si="1107"/>
        <v>4</v>
      </c>
    </row>
    <row r="35453" spans="1:7" x14ac:dyDescent="0.25">
      <c r="A35453">
        <v>109536</v>
      </c>
      <c r="B35453" s="1">
        <v>44343.728747572815</v>
      </c>
      <c r="C35453">
        <v>303727</v>
      </c>
      <c r="D35453">
        <v>397390</v>
      </c>
      <c r="E35453">
        <f t="shared" si="1106"/>
        <v>17</v>
      </c>
      <c r="F35453" t="str">
        <f>+VLOOKUP(C35453,Подписчики!A:B,2,0)</f>
        <v>UTC+1</v>
      </c>
      <c r="G35453">
        <f t="shared" si="1107"/>
        <v>4</v>
      </c>
    </row>
    <row r="35454" spans="1:7" x14ac:dyDescent="0.25">
      <c r="A35454">
        <v>109538</v>
      </c>
      <c r="B35454" s="1">
        <v>44343.729152103559</v>
      </c>
      <c r="C35454">
        <v>63130</v>
      </c>
      <c r="D35454">
        <v>227775</v>
      </c>
      <c r="E35454">
        <f t="shared" si="1106"/>
        <v>17</v>
      </c>
      <c r="F35454" t="str">
        <f>+VLOOKUP(C35454,Подписчики!A:B,2,0)</f>
        <v>UTC+2</v>
      </c>
      <c r="G35454">
        <f t="shared" si="1107"/>
        <v>4</v>
      </c>
    </row>
    <row r="35455" spans="1:7" x14ac:dyDescent="0.25">
      <c r="A35455">
        <v>109539</v>
      </c>
      <c r="B35455" s="1">
        <v>44343.729152103559</v>
      </c>
      <c r="C35455">
        <v>302101</v>
      </c>
      <c r="D35455">
        <v>300941</v>
      </c>
      <c r="E35455">
        <f t="shared" si="1106"/>
        <v>17</v>
      </c>
      <c r="F35455" t="str">
        <f>+VLOOKUP(C35455,Подписчики!A:B,2,0)</f>
        <v>UTC+2</v>
      </c>
      <c r="G35455">
        <f t="shared" si="1107"/>
        <v>4</v>
      </c>
    </row>
    <row r="35456" spans="1:7" x14ac:dyDescent="0.25">
      <c r="A35456">
        <v>109543</v>
      </c>
      <c r="B35456" s="1">
        <v>44343.729961165045</v>
      </c>
      <c r="C35456">
        <v>127398</v>
      </c>
      <c r="D35456">
        <v>153808</v>
      </c>
      <c r="E35456">
        <f t="shared" si="1106"/>
        <v>17</v>
      </c>
      <c r="F35456" t="str">
        <f>+VLOOKUP(C35456,Подписчики!A:B,2,0)</f>
        <v>UTC+0</v>
      </c>
      <c r="G35456">
        <f t="shared" si="1107"/>
        <v>4</v>
      </c>
    </row>
    <row r="35457" spans="1:7" x14ac:dyDescent="0.25">
      <c r="A35457">
        <v>109544</v>
      </c>
      <c r="B35457" s="1">
        <v>44343.730770226532</v>
      </c>
      <c r="C35457">
        <v>89428</v>
      </c>
      <c r="D35457">
        <v>447736</v>
      </c>
      <c r="E35457">
        <f t="shared" si="1106"/>
        <v>17</v>
      </c>
      <c r="F35457" t="str">
        <f>+VLOOKUP(C35457,Подписчики!A:B,2,0)</f>
        <v>UTC+2</v>
      </c>
      <c r="G35457">
        <f t="shared" si="1107"/>
        <v>4</v>
      </c>
    </row>
    <row r="35458" spans="1:7" x14ac:dyDescent="0.25">
      <c r="A35458">
        <v>109545</v>
      </c>
      <c r="B35458" s="1">
        <v>44343.730770226532</v>
      </c>
      <c r="C35458">
        <v>142127</v>
      </c>
      <c r="D35458">
        <v>290220</v>
      </c>
      <c r="E35458">
        <f t="shared" si="1106"/>
        <v>17</v>
      </c>
      <c r="F35458" t="str">
        <f>+VLOOKUP(C35458,Подписчики!A:B,2,0)</f>
        <v>UTC+2</v>
      </c>
      <c r="G35458">
        <f t="shared" si="1107"/>
        <v>4</v>
      </c>
    </row>
    <row r="35459" spans="1:7" x14ac:dyDescent="0.25">
      <c r="A35459">
        <v>109546</v>
      </c>
      <c r="B35459" s="1">
        <v>44343.731174757282</v>
      </c>
      <c r="C35459">
        <v>224960</v>
      </c>
      <c r="D35459">
        <v>411922</v>
      </c>
      <c r="E35459">
        <f t="shared" ref="E35459:E35522" si="1108">HOUR(B35459)</f>
        <v>17</v>
      </c>
      <c r="F35459" t="str">
        <f>+VLOOKUP(C35459,Подписчики!A:B,2,0)</f>
        <v>UTC+3</v>
      </c>
      <c r="G35459">
        <f t="shared" ref="G35459:G35522" si="1109">WEEKDAY(B35459,2)</f>
        <v>4</v>
      </c>
    </row>
    <row r="35460" spans="1:7" x14ac:dyDescent="0.25">
      <c r="A35460">
        <v>109549</v>
      </c>
      <c r="B35460" s="1">
        <v>44343.731579288025</v>
      </c>
      <c r="C35460">
        <v>131732</v>
      </c>
      <c r="D35460">
        <v>331902</v>
      </c>
      <c r="E35460">
        <f t="shared" si="1108"/>
        <v>17</v>
      </c>
      <c r="F35460" t="str">
        <f>+VLOOKUP(C35460,Подписчики!A:B,2,0)</f>
        <v>UTC+4</v>
      </c>
      <c r="G35460">
        <f t="shared" si="1109"/>
        <v>4</v>
      </c>
    </row>
    <row r="35461" spans="1:7" x14ac:dyDescent="0.25">
      <c r="A35461">
        <v>109550</v>
      </c>
      <c r="B35461" s="1">
        <v>44343.731983818776</v>
      </c>
      <c r="C35461">
        <v>144507</v>
      </c>
      <c r="D35461">
        <v>385065</v>
      </c>
      <c r="E35461">
        <f t="shared" si="1108"/>
        <v>17</v>
      </c>
      <c r="F35461" t="str">
        <f>+VLOOKUP(C35461,Подписчики!A:B,2,0)</f>
        <v>UTC+1</v>
      </c>
      <c r="G35461">
        <f t="shared" si="1109"/>
        <v>4</v>
      </c>
    </row>
    <row r="35462" spans="1:7" x14ac:dyDescent="0.25">
      <c r="A35462">
        <v>109552</v>
      </c>
      <c r="B35462" s="1">
        <v>44343.731983818776</v>
      </c>
      <c r="C35462">
        <v>144809</v>
      </c>
      <c r="D35462">
        <v>238576</v>
      </c>
      <c r="E35462">
        <f t="shared" si="1108"/>
        <v>17</v>
      </c>
      <c r="F35462" t="str">
        <f>+VLOOKUP(C35462,Подписчики!A:B,2,0)</f>
        <v>UTC+1</v>
      </c>
      <c r="G35462">
        <f t="shared" si="1109"/>
        <v>4</v>
      </c>
    </row>
    <row r="35463" spans="1:7" x14ac:dyDescent="0.25">
      <c r="A35463">
        <v>109556</v>
      </c>
      <c r="B35463" s="1">
        <v>44343.732388349512</v>
      </c>
      <c r="C35463">
        <v>66626</v>
      </c>
      <c r="D35463">
        <v>42705</v>
      </c>
      <c r="E35463">
        <f t="shared" si="1108"/>
        <v>17</v>
      </c>
      <c r="F35463" t="str">
        <f>+VLOOKUP(C35463,Подписчики!A:B,2,0)</f>
        <v>UTC+2</v>
      </c>
      <c r="G35463">
        <f t="shared" si="1109"/>
        <v>4</v>
      </c>
    </row>
    <row r="35464" spans="1:7" x14ac:dyDescent="0.25">
      <c r="A35464">
        <v>109560</v>
      </c>
      <c r="B35464" s="1">
        <v>44343.732792880262</v>
      </c>
      <c r="C35464">
        <v>78988</v>
      </c>
      <c r="D35464">
        <v>151932</v>
      </c>
      <c r="E35464">
        <f t="shared" si="1108"/>
        <v>17</v>
      </c>
      <c r="F35464" t="str">
        <f>+VLOOKUP(C35464,Подписчики!A:B,2,0)</f>
        <v>UTC+3</v>
      </c>
      <c r="G35464">
        <f t="shared" si="1109"/>
        <v>4</v>
      </c>
    </row>
    <row r="35465" spans="1:7" x14ac:dyDescent="0.25">
      <c r="A35465">
        <v>109565</v>
      </c>
      <c r="B35465" s="1">
        <v>44343.733601941749</v>
      </c>
      <c r="C35465">
        <v>98840</v>
      </c>
      <c r="D35465">
        <v>119655</v>
      </c>
      <c r="E35465">
        <f t="shared" si="1108"/>
        <v>17</v>
      </c>
      <c r="F35465" t="str">
        <f>+VLOOKUP(C35465,Подписчики!A:B,2,0)</f>
        <v>UTC+1</v>
      </c>
      <c r="G35465">
        <f t="shared" si="1109"/>
        <v>4</v>
      </c>
    </row>
    <row r="35466" spans="1:7" x14ac:dyDescent="0.25">
      <c r="A35466">
        <v>109566</v>
      </c>
      <c r="B35466" s="1">
        <v>44343.734815533979</v>
      </c>
      <c r="C35466">
        <v>106491</v>
      </c>
      <c r="D35466">
        <v>104958</v>
      </c>
      <c r="E35466">
        <f t="shared" si="1108"/>
        <v>17</v>
      </c>
      <c r="F35466" t="str">
        <f>+VLOOKUP(C35466,Подписчики!A:B,2,0)</f>
        <v>UTC+0</v>
      </c>
      <c r="G35466">
        <f t="shared" si="1109"/>
        <v>4</v>
      </c>
    </row>
    <row r="35467" spans="1:7" x14ac:dyDescent="0.25">
      <c r="A35467">
        <v>109567</v>
      </c>
      <c r="B35467" s="1">
        <v>44343.734815533986</v>
      </c>
      <c r="C35467">
        <v>316273</v>
      </c>
      <c r="D35467">
        <v>182191</v>
      </c>
      <c r="E35467">
        <f t="shared" si="1108"/>
        <v>17</v>
      </c>
      <c r="F35467" t="str">
        <f>+VLOOKUP(C35467,Подписчики!A:B,2,0)</f>
        <v>UTC+4</v>
      </c>
      <c r="G35467">
        <f t="shared" si="1109"/>
        <v>4</v>
      </c>
    </row>
    <row r="35468" spans="1:7" x14ac:dyDescent="0.25">
      <c r="A35468">
        <v>109571</v>
      </c>
      <c r="B35468" s="1">
        <v>44343.735000000001</v>
      </c>
      <c r="C35468">
        <v>300932</v>
      </c>
      <c r="D35468">
        <v>470762</v>
      </c>
      <c r="E35468">
        <f t="shared" si="1108"/>
        <v>17</v>
      </c>
      <c r="F35468" t="str">
        <f>+VLOOKUP(C35468,Подписчики!A:B,2,0)</f>
        <v>UTC+0</v>
      </c>
      <c r="G35468">
        <f t="shared" si="1109"/>
        <v>4</v>
      </c>
    </row>
    <row r="35469" spans="1:7" x14ac:dyDescent="0.25">
      <c r="A35469">
        <v>109573</v>
      </c>
      <c r="B35469" s="1">
        <v>44343.735220064722</v>
      </c>
      <c r="C35469">
        <v>214801</v>
      </c>
      <c r="D35469">
        <v>37644</v>
      </c>
      <c r="E35469">
        <f t="shared" si="1108"/>
        <v>17</v>
      </c>
      <c r="F35469" t="str">
        <f>+VLOOKUP(C35469,Подписчики!A:B,2,0)</f>
        <v>UTC-3</v>
      </c>
      <c r="G35469">
        <f t="shared" si="1109"/>
        <v>4</v>
      </c>
    </row>
    <row r="35470" spans="1:7" x14ac:dyDescent="0.25">
      <c r="A35470">
        <v>109578</v>
      </c>
      <c r="B35470" s="1">
        <v>44343.735220064729</v>
      </c>
      <c r="C35470">
        <v>178432</v>
      </c>
      <c r="D35470">
        <v>274147</v>
      </c>
      <c r="E35470">
        <f t="shared" si="1108"/>
        <v>17</v>
      </c>
      <c r="F35470" t="str">
        <f>+VLOOKUP(C35470,Подписчики!A:B,2,0)</f>
        <v>UTC+1</v>
      </c>
      <c r="G35470">
        <f t="shared" si="1109"/>
        <v>4</v>
      </c>
    </row>
    <row r="35471" spans="1:7" x14ac:dyDescent="0.25">
      <c r="A35471">
        <v>109581</v>
      </c>
      <c r="B35471" s="1">
        <v>44343.735220064729</v>
      </c>
      <c r="C35471">
        <v>202819</v>
      </c>
      <c r="D35471">
        <v>439981</v>
      </c>
      <c r="E35471">
        <f t="shared" si="1108"/>
        <v>17</v>
      </c>
      <c r="F35471" t="str">
        <f>+VLOOKUP(C35471,Подписчики!A:B,2,0)</f>
        <v>UTC+1</v>
      </c>
      <c r="G35471">
        <f t="shared" si="1109"/>
        <v>4</v>
      </c>
    </row>
    <row r="35472" spans="1:7" x14ac:dyDescent="0.25">
      <c r="A35472">
        <v>109586</v>
      </c>
      <c r="B35472" s="1">
        <v>44343.736029126216</v>
      </c>
      <c r="C35472">
        <v>130900</v>
      </c>
      <c r="D35472">
        <v>78227</v>
      </c>
      <c r="E35472">
        <f t="shared" si="1108"/>
        <v>17</v>
      </c>
      <c r="F35472" t="str">
        <f>+VLOOKUP(C35472,Подписчики!A:B,2,0)</f>
        <v>UTC+3</v>
      </c>
      <c r="G35472">
        <f t="shared" si="1109"/>
        <v>4</v>
      </c>
    </row>
    <row r="35473" spans="1:7" x14ac:dyDescent="0.25">
      <c r="A35473">
        <v>109590</v>
      </c>
      <c r="B35473" s="1">
        <v>44343.736838187702</v>
      </c>
      <c r="C35473">
        <v>173586</v>
      </c>
      <c r="D35473">
        <v>118549</v>
      </c>
      <c r="E35473">
        <f t="shared" si="1108"/>
        <v>17</v>
      </c>
      <c r="F35473" t="str">
        <f>+VLOOKUP(C35473,Подписчики!A:B,2,0)</f>
        <v>UTC+1</v>
      </c>
      <c r="G35473">
        <f t="shared" si="1109"/>
        <v>4</v>
      </c>
    </row>
    <row r="35474" spans="1:7" x14ac:dyDescent="0.25">
      <c r="A35474">
        <v>109593</v>
      </c>
      <c r="B35474" s="1">
        <v>44343.737647249189</v>
      </c>
      <c r="C35474">
        <v>218009</v>
      </c>
      <c r="D35474">
        <v>411922</v>
      </c>
      <c r="E35474">
        <f t="shared" si="1108"/>
        <v>17</v>
      </c>
      <c r="F35474" t="str">
        <f>+VLOOKUP(C35474,Подписчики!A:B,2,0)</f>
        <v>UTC+3</v>
      </c>
      <c r="G35474">
        <f t="shared" si="1109"/>
        <v>4</v>
      </c>
    </row>
    <row r="35475" spans="1:7" x14ac:dyDescent="0.25">
      <c r="A35475">
        <v>109598</v>
      </c>
      <c r="B35475" s="1">
        <v>44343.738051779932</v>
      </c>
      <c r="C35475">
        <v>287706</v>
      </c>
      <c r="D35475">
        <v>40049</v>
      </c>
      <c r="E35475">
        <f t="shared" si="1108"/>
        <v>17</v>
      </c>
      <c r="F35475" t="str">
        <f>+VLOOKUP(C35475,Подписчики!A:B,2,0)</f>
        <v>UTC+0</v>
      </c>
      <c r="G35475">
        <f t="shared" si="1109"/>
        <v>4</v>
      </c>
    </row>
    <row r="35476" spans="1:7" x14ac:dyDescent="0.25">
      <c r="A35476">
        <v>109601</v>
      </c>
      <c r="B35476" s="1">
        <v>44343.740074433656</v>
      </c>
      <c r="C35476">
        <v>254481</v>
      </c>
      <c r="D35476">
        <v>21760</v>
      </c>
      <c r="E35476">
        <f t="shared" si="1108"/>
        <v>17</v>
      </c>
      <c r="F35476" t="str">
        <f>+VLOOKUP(C35476,Подписчики!A:B,2,0)</f>
        <v>UTC+5</v>
      </c>
      <c r="G35476">
        <f t="shared" si="1109"/>
        <v>4</v>
      </c>
    </row>
    <row r="35477" spans="1:7" x14ac:dyDescent="0.25">
      <c r="A35477">
        <v>109605</v>
      </c>
      <c r="B35477" s="1">
        <v>44343.740074433663</v>
      </c>
      <c r="C35477">
        <v>91507</v>
      </c>
      <c r="D35477">
        <v>176818</v>
      </c>
      <c r="E35477">
        <f t="shared" si="1108"/>
        <v>17</v>
      </c>
      <c r="F35477" t="str">
        <f>+VLOOKUP(C35477,Подписчики!A:B,2,0)</f>
        <v>UTC+1</v>
      </c>
      <c r="G35477">
        <f t="shared" si="1109"/>
        <v>4</v>
      </c>
    </row>
    <row r="35478" spans="1:7" x14ac:dyDescent="0.25">
      <c r="A35478">
        <v>109609</v>
      </c>
      <c r="B35478" s="1">
        <v>44343.740478964399</v>
      </c>
      <c r="C35478">
        <v>265060</v>
      </c>
      <c r="D35478">
        <v>150225</v>
      </c>
      <c r="E35478">
        <f t="shared" si="1108"/>
        <v>17</v>
      </c>
      <c r="F35478" t="str">
        <f>+VLOOKUP(C35478,Подписчики!A:B,2,0)</f>
        <v>UTC+2</v>
      </c>
      <c r="G35478">
        <f t="shared" si="1109"/>
        <v>4</v>
      </c>
    </row>
    <row r="35479" spans="1:7" x14ac:dyDescent="0.25">
      <c r="A35479">
        <v>109613</v>
      </c>
      <c r="B35479" s="1">
        <v>44343.741692556636</v>
      </c>
      <c r="C35479">
        <v>174440</v>
      </c>
      <c r="D35479">
        <v>347008</v>
      </c>
      <c r="E35479">
        <f t="shared" si="1108"/>
        <v>17</v>
      </c>
      <c r="F35479" t="str">
        <f>+VLOOKUP(C35479,Подписчики!A:B,2,0)</f>
        <v>UTC+1</v>
      </c>
      <c r="G35479">
        <f t="shared" si="1109"/>
        <v>4</v>
      </c>
    </row>
    <row r="35480" spans="1:7" x14ac:dyDescent="0.25">
      <c r="A35480">
        <v>109615</v>
      </c>
      <c r="B35480" s="1">
        <v>44343.742097087379</v>
      </c>
      <c r="C35480">
        <v>107901</v>
      </c>
      <c r="D35480">
        <v>111368</v>
      </c>
      <c r="E35480">
        <f t="shared" si="1108"/>
        <v>17</v>
      </c>
      <c r="F35480" t="str">
        <f>+VLOOKUP(C35480,Подписчики!A:B,2,0)</f>
        <v>UTC+6</v>
      </c>
      <c r="G35480">
        <f t="shared" si="1109"/>
        <v>4</v>
      </c>
    </row>
    <row r="35481" spans="1:7" x14ac:dyDescent="0.25">
      <c r="A35481">
        <v>109620</v>
      </c>
      <c r="B35481" s="1">
        <v>44343.742097087379</v>
      </c>
      <c r="C35481">
        <v>185784</v>
      </c>
      <c r="D35481">
        <v>347008</v>
      </c>
      <c r="E35481">
        <f t="shared" si="1108"/>
        <v>17</v>
      </c>
      <c r="F35481" t="str">
        <f>+VLOOKUP(C35481,Подписчики!A:B,2,0)</f>
        <v>UTC+2</v>
      </c>
      <c r="G35481">
        <f t="shared" si="1109"/>
        <v>4</v>
      </c>
    </row>
    <row r="35482" spans="1:7" x14ac:dyDescent="0.25">
      <c r="A35482">
        <v>109621</v>
      </c>
      <c r="B35482" s="1">
        <v>44343.742501618122</v>
      </c>
      <c r="C35482">
        <v>343273</v>
      </c>
      <c r="D35482">
        <v>12149</v>
      </c>
      <c r="E35482">
        <f t="shared" si="1108"/>
        <v>17</v>
      </c>
      <c r="F35482" t="str">
        <f>+VLOOKUP(C35482,Подписчики!A:B,2,0)</f>
        <v>UTC+3</v>
      </c>
      <c r="G35482">
        <f t="shared" si="1109"/>
        <v>4</v>
      </c>
    </row>
    <row r="35483" spans="1:7" x14ac:dyDescent="0.25">
      <c r="A35483">
        <v>109624</v>
      </c>
      <c r="B35483" s="1">
        <v>44343.742906148866</v>
      </c>
      <c r="C35483">
        <v>114973</v>
      </c>
      <c r="D35483">
        <v>209666</v>
      </c>
      <c r="E35483">
        <f t="shared" si="1108"/>
        <v>17</v>
      </c>
      <c r="F35483" t="str">
        <f>+VLOOKUP(C35483,Подписчики!A:B,2,0)</f>
        <v>UTC+0</v>
      </c>
      <c r="G35483">
        <f t="shared" si="1109"/>
        <v>4</v>
      </c>
    </row>
    <row r="35484" spans="1:7" x14ac:dyDescent="0.25">
      <c r="A35484">
        <v>109628</v>
      </c>
      <c r="B35484" s="1">
        <v>44343.743310679616</v>
      </c>
      <c r="C35484">
        <v>44479</v>
      </c>
      <c r="D35484">
        <v>351192</v>
      </c>
      <c r="E35484">
        <f t="shared" si="1108"/>
        <v>17</v>
      </c>
      <c r="F35484" t="str">
        <f>+VLOOKUP(C35484,Подписчики!A:B,2,0)</f>
        <v>UTC+1</v>
      </c>
      <c r="G35484">
        <f t="shared" si="1109"/>
        <v>4</v>
      </c>
    </row>
    <row r="35485" spans="1:7" x14ac:dyDescent="0.25">
      <c r="A35485">
        <v>109633</v>
      </c>
      <c r="B35485" s="1">
        <v>44343.743715210352</v>
      </c>
      <c r="C35485">
        <v>142872</v>
      </c>
      <c r="D35485">
        <v>182984</v>
      </c>
      <c r="E35485">
        <f t="shared" si="1108"/>
        <v>17</v>
      </c>
      <c r="F35485" t="str">
        <f>+VLOOKUP(C35485,Подписчики!A:B,2,0)</f>
        <v>UTC+2</v>
      </c>
      <c r="G35485">
        <f t="shared" si="1109"/>
        <v>4</v>
      </c>
    </row>
    <row r="35486" spans="1:7" x14ac:dyDescent="0.25">
      <c r="A35486">
        <v>109636</v>
      </c>
      <c r="B35486" s="1">
        <v>44343.744119741103</v>
      </c>
      <c r="C35486">
        <v>55052</v>
      </c>
      <c r="D35486">
        <v>48326</v>
      </c>
      <c r="E35486">
        <f t="shared" si="1108"/>
        <v>17</v>
      </c>
      <c r="F35486" t="str">
        <f>+VLOOKUP(C35486,Подписчики!A:B,2,0)</f>
        <v>UTC+3</v>
      </c>
      <c r="G35486">
        <f t="shared" si="1109"/>
        <v>4</v>
      </c>
    </row>
    <row r="35487" spans="1:7" x14ac:dyDescent="0.25">
      <c r="A35487">
        <v>109641</v>
      </c>
      <c r="B35487" s="1">
        <v>44343.744119741103</v>
      </c>
      <c r="C35487">
        <v>271403</v>
      </c>
      <c r="D35487">
        <v>411922</v>
      </c>
      <c r="E35487">
        <f t="shared" si="1108"/>
        <v>17</v>
      </c>
      <c r="F35487" t="str">
        <f>+VLOOKUP(C35487,Подписчики!A:B,2,0)</f>
        <v>UTC+3</v>
      </c>
      <c r="G35487">
        <f t="shared" si="1109"/>
        <v>4</v>
      </c>
    </row>
    <row r="35488" spans="1:7" x14ac:dyDescent="0.25">
      <c r="A35488">
        <v>109646</v>
      </c>
      <c r="B35488" s="1">
        <v>44343.744524271846</v>
      </c>
      <c r="C35488">
        <v>165096</v>
      </c>
      <c r="D35488">
        <v>208822</v>
      </c>
      <c r="E35488">
        <f t="shared" si="1108"/>
        <v>17</v>
      </c>
      <c r="F35488" t="str">
        <f>+VLOOKUP(C35488,Подписчики!A:B,2,0)</f>
        <v>UTC+0</v>
      </c>
      <c r="G35488">
        <f t="shared" si="1109"/>
        <v>4</v>
      </c>
    </row>
    <row r="35489" spans="1:7" x14ac:dyDescent="0.25">
      <c r="A35489">
        <v>109651</v>
      </c>
      <c r="B35489" s="1">
        <v>44343.746951456305</v>
      </c>
      <c r="C35489">
        <v>319890</v>
      </c>
      <c r="D35489">
        <v>108345</v>
      </c>
      <c r="E35489">
        <f t="shared" si="1108"/>
        <v>17</v>
      </c>
      <c r="F35489" t="str">
        <f>+VLOOKUP(C35489,Подписчики!A:B,2,0)</f>
        <v>UTC+2</v>
      </c>
      <c r="G35489">
        <f t="shared" si="1109"/>
        <v>4</v>
      </c>
    </row>
    <row r="35490" spans="1:7" x14ac:dyDescent="0.25">
      <c r="A35490">
        <v>109652</v>
      </c>
      <c r="B35490" s="1">
        <v>44343.749378640779</v>
      </c>
      <c r="C35490">
        <v>11848</v>
      </c>
      <c r="D35490">
        <v>51317</v>
      </c>
      <c r="E35490">
        <f t="shared" si="1108"/>
        <v>17</v>
      </c>
      <c r="F35490" t="str">
        <f>+VLOOKUP(C35490,Подписчики!A:B,2,0)</f>
        <v>UTC+0</v>
      </c>
      <c r="G35490">
        <f t="shared" si="1109"/>
        <v>4</v>
      </c>
    </row>
    <row r="35491" spans="1:7" x14ac:dyDescent="0.25">
      <c r="A35491">
        <v>109655</v>
      </c>
      <c r="B35491" s="1">
        <v>44343.749783171523</v>
      </c>
      <c r="C35491">
        <v>81495</v>
      </c>
      <c r="D35491">
        <v>208036</v>
      </c>
      <c r="E35491">
        <f t="shared" si="1108"/>
        <v>17</v>
      </c>
      <c r="F35491" t="str">
        <f>+VLOOKUP(C35491,Подписчики!A:B,2,0)</f>
        <v>UTC+1</v>
      </c>
      <c r="G35491">
        <f t="shared" si="1109"/>
        <v>4</v>
      </c>
    </row>
    <row r="35492" spans="1:7" x14ac:dyDescent="0.25">
      <c r="A35492">
        <v>109656</v>
      </c>
      <c r="B35492" s="1">
        <v>44343.750187702266</v>
      </c>
      <c r="C35492">
        <v>9111</v>
      </c>
      <c r="D35492">
        <v>304128</v>
      </c>
      <c r="E35492">
        <f t="shared" si="1108"/>
        <v>18</v>
      </c>
      <c r="F35492" t="str">
        <f>+VLOOKUP(C35492,Подписчики!A:B,2,0)</f>
        <v>UTC+2</v>
      </c>
      <c r="G35492">
        <f t="shared" si="1109"/>
        <v>4</v>
      </c>
    </row>
    <row r="35493" spans="1:7" x14ac:dyDescent="0.25">
      <c r="A35493">
        <v>109661</v>
      </c>
      <c r="B35493" s="1">
        <v>44343.750187702266</v>
      </c>
      <c r="C35493">
        <v>140690</v>
      </c>
      <c r="D35493">
        <v>323966</v>
      </c>
      <c r="E35493">
        <f t="shared" si="1108"/>
        <v>18</v>
      </c>
      <c r="F35493" t="str">
        <f>+VLOOKUP(C35493,Подписчики!A:B,2,0)</f>
        <v>UTC+6</v>
      </c>
      <c r="G35493">
        <f t="shared" si="1109"/>
        <v>4</v>
      </c>
    </row>
    <row r="35494" spans="1:7" x14ac:dyDescent="0.25">
      <c r="A35494">
        <v>109662</v>
      </c>
      <c r="B35494" s="1">
        <v>44343.750187702266</v>
      </c>
      <c r="C35494">
        <v>182119</v>
      </c>
      <c r="D35494">
        <v>411922</v>
      </c>
      <c r="E35494">
        <f t="shared" si="1108"/>
        <v>18</v>
      </c>
      <c r="F35494" t="str">
        <f>+VLOOKUP(C35494,Подписчики!A:B,2,0)</f>
        <v>UTC+6</v>
      </c>
      <c r="G35494">
        <f t="shared" si="1109"/>
        <v>4</v>
      </c>
    </row>
    <row r="35495" spans="1:7" x14ac:dyDescent="0.25">
      <c r="A35495">
        <v>109663</v>
      </c>
      <c r="B35495" s="1">
        <v>44343.750592233009</v>
      </c>
      <c r="C35495">
        <v>39805</v>
      </c>
      <c r="D35495">
        <v>285211</v>
      </c>
      <c r="E35495">
        <f t="shared" si="1108"/>
        <v>18</v>
      </c>
      <c r="F35495" t="str">
        <f>+VLOOKUP(C35495,Подписчики!A:B,2,0)</f>
        <v>UTC+3</v>
      </c>
      <c r="G35495">
        <f t="shared" si="1109"/>
        <v>4</v>
      </c>
    </row>
    <row r="35496" spans="1:7" x14ac:dyDescent="0.25">
      <c r="A35496">
        <v>109668</v>
      </c>
      <c r="B35496" s="1">
        <v>44343.751333333334</v>
      </c>
      <c r="C35496">
        <v>107038</v>
      </c>
      <c r="D35496">
        <v>347393</v>
      </c>
      <c r="E35496">
        <f t="shared" si="1108"/>
        <v>18</v>
      </c>
      <c r="F35496" t="str">
        <f>+VLOOKUP(C35496,Подписчики!A:B,2,0)</f>
        <v>UTC+1</v>
      </c>
      <c r="G35496">
        <f t="shared" si="1109"/>
        <v>4</v>
      </c>
    </row>
    <row r="35497" spans="1:7" x14ac:dyDescent="0.25">
      <c r="A35497">
        <v>109670</v>
      </c>
      <c r="B35497" s="1">
        <v>44343.751401294503</v>
      </c>
      <c r="C35497">
        <v>339717</v>
      </c>
      <c r="D35497">
        <v>259288</v>
      </c>
      <c r="E35497">
        <f t="shared" si="1108"/>
        <v>18</v>
      </c>
      <c r="F35497" t="str">
        <f>+VLOOKUP(C35497,Подписчики!A:B,2,0)</f>
        <v>UTC+1</v>
      </c>
      <c r="G35497">
        <f t="shared" si="1109"/>
        <v>4</v>
      </c>
    </row>
    <row r="35498" spans="1:7" x14ac:dyDescent="0.25">
      <c r="A35498">
        <v>109671</v>
      </c>
      <c r="B35498" s="1">
        <v>44343.752</v>
      </c>
      <c r="C35498">
        <v>132669</v>
      </c>
      <c r="D35498">
        <v>250679</v>
      </c>
      <c r="E35498">
        <f t="shared" si="1108"/>
        <v>18</v>
      </c>
      <c r="F35498" t="str">
        <f>+VLOOKUP(C35498,Подписчики!A:B,2,0)</f>
        <v>UTC+6</v>
      </c>
      <c r="G35498">
        <f t="shared" si="1109"/>
        <v>4</v>
      </c>
    </row>
    <row r="35499" spans="1:7" x14ac:dyDescent="0.25">
      <c r="A35499">
        <v>109675</v>
      </c>
      <c r="B35499" s="1">
        <v>44343.752666666667</v>
      </c>
      <c r="C35499">
        <v>277106</v>
      </c>
      <c r="D35499">
        <v>60239</v>
      </c>
      <c r="E35499">
        <f t="shared" si="1108"/>
        <v>18</v>
      </c>
      <c r="F35499" t="str">
        <f>+VLOOKUP(C35499,Подписчики!A:B,2,0)</f>
        <v>UTC+2</v>
      </c>
      <c r="G35499">
        <f t="shared" si="1109"/>
        <v>4</v>
      </c>
    </row>
    <row r="35500" spans="1:7" x14ac:dyDescent="0.25">
      <c r="A35500">
        <v>109677</v>
      </c>
      <c r="B35500" s="1">
        <v>44343.753019417476</v>
      </c>
      <c r="C35500">
        <v>85302</v>
      </c>
      <c r="D35500">
        <v>168838</v>
      </c>
      <c r="E35500">
        <f t="shared" si="1108"/>
        <v>18</v>
      </c>
      <c r="F35500" t="str">
        <f>+VLOOKUP(C35500,Подписчики!A:B,2,0)</f>
        <v>UTC+1</v>
      </c>
      <c r="G35500">
        <f t="shared" si="1109"/>
        <v>4</v>
      </c>
    </row>
    <row r="35501" spans="1:7" x14ac:dyDescent="0.25">
      <c r="A35501">
        <v>109678</v>
      </c>
      <c r="B35501" s="1">
        <v>44343.753423948219</v>
      </c>
      <c r="C35501">
        <v>168250</v>
      </c>
      <c r="D35501">
        <v>175663</v>
      </c>
      <c r="E35501">
        <f t="shared" si="1108"/>
        <v>18</v>
      </c>
      <c r="F35501" t="str">
        <f>+VLOOKUP(C35501,Подписчики!A:B,2,0)</f>
        <v>UTC+2</v>
      </c>
      <c r="G35501">
        <f t="shared" si="1109"/>
        <v>4</v>
      </c>
    </row>
    <row r="35502" spans="1:7" x14ac:dyDescent="0.25">
      <c r="A35502">
        <v>109681</v>
      </c>
      <c r="B35502" s="1">
        <v>44343.754233009706</v>
      </c>
      <c r="C35502">
        <v>255634</v>
      </c>
      <c r="D35502">
        <v>428248</v>
      </c>
      <c r="E35502">
        <f t="shared" si="1108"/>
        <v>18</v>
      </c>
      <c r="F35502" t="str">
        <f>+VLOOKUP(C35502,Подписчики!A:B,2,0)</f>
        <v>UTC+0</v>
      </c>
      <c r="G35502">
        <f t="shared" si="1109"/>
        <v>4</v>
      </c>
    </row>
    <row r="35503" spans="1:7" x14ac:dyDescent="0.25">
      <c r="A35503">
        <v>109685</v>
      </c>
      <c r="B35503" s="1">
        <v>44343.7550420712</v>
      </c>
      <c r="C35503">
        <v>92053</v>
      </c>
      <c r="D35503">
        <v>123413</v>
      </c>
      <c r="E35503">
        <f t="shared" si="1108"/>
        <v>18</v>
      </c>
      <c r="F35503" t="str">
        <f>+VLOOKUP(C35503,Подписчики!A:B,2,0)</f>
        <v>UTC+6</v>
      </c>
      <c r="G35503">
        <f t="shared" si="1109"/>
        <v>4</v>
      </c>
    </row>
    <row r="35504" spans="1:7" x14ac:dyDescent="0.25">
      <c r="A35504">
        <v>109687</v>
      </c>
      <c r="B35504" s="1">
        <v>44343.756255663429</v>
      </c>
      <c r="C35504">
        <v>316153</v>
      </c>
      <c r="D35504">
        <v>351192</v>
      </c>
      <c r="E35504">
        <f t="shared" si="1108"/>
        <v>18</v>
      </c>
      <c r="F35504" t="str">
        <f>+VLOOKUP(C35504,Подписчики!A:B,2,0)</f>
        <v>UTC+1</v>
      </c>
      <c r="G35504">
        <f t="shared" si="1109"/>
        <v>4</v>
      </c>
    </row>
    <row r="35505" spans="1:7" x14ac:dyDescent="0.25">
      <c r="A35505">
        <v>109692</v>
      </c>
      <c r="B35505" s="1">
        <v>44343.756660194173</v>
      </c>
      <c r="C35505">
        <v>64417</v>
      </c>
      <c r="D35505">
        <v>105352</v>
      </c>
      <c r="E35505">
        <f t="shared" si="1108"/>
        <v>18</v>
      </c>
      <c r="F35505" t="str">
        <f>+VLOOKUP(C35505,Подписчики!A:B,2,0)</f>
        <v>UTC+2</v>
      </c>
      <c r="G35505">
        <f t="shared" si="1109"/>
        <v>4</v>
      </c>
    </row>
    <row r="35506" spans="1:7" x14ac:dyDescent="0.25">
      <c r="A35506">
        <v>109693</v>
      </c>
      <c r="B35506" s="1">
        <v>44343.757469255666</v>
      </c>
      <c r="C35506">
        <v>315</v>
      </c>
      <c r="D35506">
        <v>323162</v>
      </c>
      <c r="E35506">
        <f t="shared" si="1108"/>
        <v>18</v>
      </c>
      <c r="F35506" t="str">
        <f>+VLOOKUP(C35506,Подписчики!A:B,2,0)</f>
        <v>UTC+0</v>
      </c>
      <c r="G35506">
        <f t="shared" si="1109"/>
        <v>4</v>
      </c>
    </row>
    <row r="35507" spans="1:7" x14ac:dyDescent="0.25">
      <c r="A35507">
        <v>109694</v>
      </c>
      <c r="B35507" s="1">
        <v>44343.758278317153</v>
      </c>
      <c r="C35507">
        <v>333945</v>
      </c>
      <c r="D35507">
        <v>302879</v>
      </c>
      <c r="E35507">
        <f t="shared" si="1108"/>
        <v>18</v>
      </c>
      <c r="F35507" t="str">
        <f>+VLOOKUP(C35507,Подписчики!A:B,2,0)</f>
        <v>UTC+2</v>
      </c>
      <c r="G35507">
        <f t="shared" si="1109"/>
        <v>4</v>
      </c>
    </row>
    <row r="35508" spans="1:7" x14ac:dyDescent="0.25">
      <c r="A35508">
        <v>109698</v>
      </c>
      <c r="B35508" s="1">
        <v>44343.758278317153</v>
      </c>
      <c r="C35508">
        <v>337729</v>
      </c>
      <c r="D35508">
        <v>318588</v>
      </c>
      <c r="E35508">
        <f t="shared" si="1108"/>
        <v>18</v>
      </c>
      <c r="F35508" t="str">
        <f>+VLOOKUP(C35508,Подписчики!A:B,2,0)</f>
        <v>UTC+2</v>
      </c>
      <c r="G35508">
        <f t="shared" si="1109"/>
        <v>4</v>
      </c>
    </row>
    <row r="35509" spans="1:7" x14ac:dyDescent="0.25">
      <c r="A35509">
        <v>109700</v>
      </c>
      <c r="B35509" s="1">
        <v>44343.75949190939</v>
      </c>
      <c r="C35509">
        <v>266078</v>
      </c>
      <c r="D35509">
        <v>279337</v>
      </c>
      <c r="E35509">
        <f t="shared" si="1108"/>
        <v>18</v>
      </c>
      <c r="F35509" t="str">
        <f>+VLOOKUP(C35509,Подписчики!A:B,2,0)</f>
        <v>UTC+1</v>
      </c>
      <c r="G35509">
        <f t="shared" si="1109"/>
        <v>4</v>
      </c>
    </row>
    <row r="35510" spans="1:7" x14ac:dyDescent="0.25">
      <c r="A35510">
        <v>109704</v>
      </c>
      <c r="B35510" s="1">
        <v>44343.759896440126</v>
      </c>
      <c r="C35510">
        <v>102949</v>
      </c>
      <c r="D35510">
        <v>325852</v>
      </c>
      <c r="E35510">
        <f t="shared" si="1108"/>
        <v>18</v>
      </c>
      <c r="F35510" t="str">
        <f>+VLOOKUP(C35510,Подписчики!A:B,2,0)</f>
        <v>UTC+2</v>
      </c>
      <c r="G35510">
        <f t="shared" si="1109"/>
        <v>4</v>
      </c>
    </row>
    <row r="35511" spans="1:7" x14ac:dyDescent="0.25">
      <c r="A35511">
        <v>109705</v>
      </c>
      <c r="B35511" s="1">
        <v>44343.759896440126</v>
      </c>
      <c r="C35511">
        <v>273724</v>
      </c>
      <c r="D35511">
        <v>404226</v>
      </c>
      <c r="E35511">
        <f t="shared" si="1108"/>
        <v>18</v>
      </c>
      <c r="F35511" t="str">
        <f>+VLOOKUP(C35511,Подписчики!A:B,2,0)</f>
        <v>UTC+2</v>
      </c>
      <c r="G35511">
        <f t="shared" si="1109"/>
        <v>4</v>
      </c>
    </row>
    <row r="35512" spans="1:7" x14ac:dyDescent="0.25">
      <c r="A35512">
        <v>109709</v>
      </c>
      <c r="B35512" s="1">
        <v>44343.759896440126</v>
      </c>
      <c r="C35512">
        <v>342880</v>
      </c>
      <c r="D35512">
        <v>208822</v>
      </c>
      <c r="E35512">
        <f t="shared" si="1108"/>
        <v>18</v>
      </c>
      <c r="F35512" t="str">
        <f>+VLOOKUP(C35512,Подписчики!A:B,2,0)</f>
        <v>UTC+2</v>
      </c>
      <c r="G35512">
        <f t="shared" si="1109"/>
        <v>4</v>
      </c>
    </row>
    <row r="35513" spans="1:7" x14ac:dyDescent="0.25">
      <c r="A35513">
        <v>109710</v>
      </c>
      <c r="B35513" s="1">
        <v>44343.760300970876</v>
      </c>
      <c r="C35513">
        <v>258838</v>
      </c>
      <c r="D35513">
        <v>119655</v>
      </c>
      <c r="E35513">
        <f t="shared" si="1108"/>
        <v>18</v>
      </c>
      <c r="F35513" t="str">
        <f>+VLOOKUP(C35513,Подписчики!A:B,2,0)</f>
        <v>UTC+3</v>
      </c>
      <c r="G35513">
        <f t="shared" si="1109"/>
        <v>4</v>
      </c>
    </row>
    <row r="35514" spans="1:7" x14ac:dyDescent="0.25">
      <c r="A35514">
        <v>109714</v>
      </c>
      <c r="B35514" s="1">
        <v>44343.761110032363</v>
      </c>
      <c r="C35514">
        <v>252561</v>
      </c>
      <c r="D35514">
        <v>258219</v>
      </c>
      <c r="E35514">
        <f t="shared" si="1108"/>
        <v>18</v>
      </c>
      <c r="F35514" t="str">
        <f>+VLOOKUP(C35514,Подписчики!A:B,2,0)</f>
        <v>UTC+1</v>
      </c>
      <c r="G35514">
        <f t="shared" si="1109"/>
        <v>4</v>
      </c>
    </row>
    <row r="35515" spans="1:7" x14ac:dyDescent="0.25">
      <c r="A35515">
        <v>109716</v>
      </c>
      <c r="B35515" s="1">
        <v>44343.761514563106</v>
      </c>
      <c r="C35515">
        <v>112323</v>
      </c>
      <c r="D35515">
        <v>380182</v>
      </c>
      <c r="E35515">
        <f t="shared" si="1108"/>
        <v>18</v>
      </c>
      <c r="F35515" t="str">
        <f>+VLOOKUP(C35515,Подписчики!A:B,2,0)</f>
        <v>UTC+2</v>
      </c>
      <c r="G35515">
        <f t="shared" si="1109"/>
        <v>4</v>
      </c>
    </row>
    <row r="35516" spans="1:7" x14ac:dyDescent="0.25">
      <c r="A35516">
        <v>109718</v>
      </c>
      <c r="B35516" s="1">
        <v>44343.761666666665</v>
      </c>
      <c r="C35516">
        <v>304613</v>
      </c>
      <c r="D35516">
        <v>426542</v>
      </c>
      <c r="E35516">
        <f t="shared" si="1108"/>
        <v>18</v>
      </c>
      <c r="F35516" t="str">
        <f>+VLOOKUP(C35516,Подписчики!A:B,2,0)</f>
        <v>UTC+8</v>
      </c>
      <c r="G35516">
        <f t="shared" si="1109"/>
        <v>4</v>
      </c>
    </row>
    <row r="35517" spans="1:7" x14ac:dyDescent="0.25">
      <c r="A35517">
        <v>109722</v>
      </c>
      <c r="B35517" s="1">
        <v>44343.7623236246</v>
      </c>
      <c r="C35517">
        <v>78006</v>
      </c>
      <c r="D35517">
        <v>389689</v>
      </c>
      <c r="E35517">
        <f t="shared" si="1108"/>
        <v>18</v>
      </c>
      <c r="F35517" t="str">
        <f>+VLOOKUP(C35517,Подписчики!A:B,2,0)</f>
        <v>UTC+4</v>
      </c>
      <c r="G35517">
        <f t="shared" si="1109"/>
        <v>4</v>
      </c>
    </row>
    <row r="35518" spans="1:7" x14ac:dyDescent="0.25">
      <c r="A35518">
        <v>109725</v>
      </c>
      <c r="B35518" s="1">
        <v>44343.762333333332</v>
      </c>
      <c r="C35518">
        <v>342154</v>
      </c>
      <c r="D35518">
        <v>279337</v>
      </c>
      <c r="E35518">
        <f t="shared" si="1108"/>
        <v>18</v>
      </c>
      <c r="F35518" t="str">
        <f>+VLOOKUP(C35518,Подписчики!A:B,2,0)</f>
        <v>UTC+1</v>
      </c>
      <c r="G35518">
        <f t="shared" si="1109"/>
        <v>4</v>
      </c>
    </row>
    <row r="35519" spans="1:7" x14ac:dyDescent="0.25">
      <c r="A35519">
        <v>109729</v>
      </c>
      <c r="B35519" s="1">
        <v>44343.762728155343</v>
      </c>
      <c r="C35519">
        <v>86204</v>
      </c>
      <c r="D35519">
        <v>182984</v>
      </c>
      <c r="E35519">
        <f t="shared" si="1108"/>
        <v>18</v>
      </c>
      <c r="F35519" t="str">
        <f>+VLOOKUP(C35519,Подписчики!A:B,2,0)</f>
        <v>UTC+1</v>
      </c>
      <c r="G35519">
        <f t="shared" si="1109"/>
        <v>4</v>
      </c>
    </row>
    <row r="35520" spans="1:7" x14ac:dyDescent="0.25">
      <c r="A35520">
        <v>109732</v>
      </c>
      <c r="B35520" s="1">
        <v>44343.762728155343</v>
      </c>
      <c r="C35520">
        <v>102916</v>
      </c>
      <c r="D35520">
        <v>25410</v>
      </c>
      <c r="E35520">
        <f t="shared" si="1108"/>
        <v>18</v>
      </c>
      <c r="F35520" t="str">
        <f>+VLOOKUP(C35520,Подписчики!A:B,2,0)</f>
        <v>UTC+1</v>
      </c>
      <c r="G35520">
        <f t="shared" si="1109"/>
        <v>4</v>
      </c>
    </row>
    <row r="35521" spans="1:7" x14ac:dyDescent="0.25">
      <c r="A35521">
        <v>109736</v>
      </c>
      <c r="B35521" s="1">
        <v>44343.762728155343</v>
      </c>
      <c r="C35521">
        <v>249512</v>
      </c>
      <c r="D35521">
        <v>206501</v>
      </c>
      <c r="E35521">
        <f t="shared" si="1108"/>
        <v>18</v>
      </c>
      <c r="F35521" t="str">
        <f>+VLOOKUP(C35521,Подписчики!A:B,2,0)</f>
        <v>UTC+1</v>
      </c>
      <c r="G35521">
        <f t="shared" si="1109"/>
        <v>4</v>
      </c>
    </row>
    <row r="35522" spans="1:7" x14ac:dyDescent="0.25">
      <c r="A35522">
        <v>109738</v>
      </c>
      <c r="B35522" s="1">
        <v>44343.762728155343</v>
      </c>
      <c r="C35522">
        <v>300137</v>
      </c>
      <c r="D35522">
        <v>349014</v>
      </c>
      <c r="E35522">
        <f t="shared" si="1108"/>
        <v>18</v>
      </c>
      <c r="F35522" t="str">
        <f>+VLOOKUP(C35522,Подписчики!A:B,2,0)</f>
        <v>UTC+1</v>
      </c>
      <c r="G35522">
        <f t="shared" si="1109"/>
        <v>4</v>
      </c>
    </row>
    <row r="35523" spans="1:7" x14ac:dyDescent="0.25">
      <c r="A35523">
        <v>109740</v>
      </c>
      <c r="B35523" s="1">
        <v>44343.764346278316</v>
      </c>
      <c r="C35523">
        <v>61783</v>
      </c>
      <c r="D35523">
        <v>95638</v>
      </c>
      <c r="E35523">
        <f t="shared" ref="E35523:E35586" si="1110">HOUR(B35523)</f>
        <v>18</v>
      </c>
      <c r="F35523" t="str">
        <f>+VLOOKUP(C35523,Подписчики!A:B,2,0)</f>
        <v>UTC+1</v>
      </c>
      <c r="G35523">
        <f t="shared" ref="G35523:G35586" si="1111">WEEKDAY(B35523,2)</f>
        <v>4</v>
      </c>
    </row>
    <row r="35524" spans="1:7" x14ac:dyDescent="0.25">
      <c r="A35524">
        <v>109743</v>
      </c>
      <c r="B35524" s="1">
        <v>44343.765559870553</v>
      </c>
      <c r="C35524">
        <v>24852</v>
      </c>
      <c r="D35524">
        <v>411922</v>
      </c>
      <c r="E35524">
        <f t="shared" si="1110"/>
        <v>18</v>
      </c>
      <c r="F35524" t="str">
        <f>+VLOOKUP(C35524,Подписчики!A:B,2,0)</f>
        <v>UTC+4</v>
      </c>
      <c r="G35524">
        <f t="shared" si="1111"/>
        <v>4</v>
      </c>
    </row>
    <row r="35525" spans="1:7" x14ac:dyDescent="0.25">
      <c r="A35525">
        <v>109744</v>
      </c>
      <c r="B35525" s="1">
        <v>44343.766333333333</v>
      </c>
      <c r="C35525">
        <v>195980</v>
      </c>
      <c r="D35525">
        <v>471403</v>
      </c>
      <c r="E35525">
        <f t="shared" si="1110"/>
        <v>18</v>
      </c>
      <c r="F35525" t="str">
        <f>+VLOOKUP(C35525,Подписчики!A:B,2,0)</f>
        <v>UTC+4</v>
      </c>
      <c r="G35525">
        <f t="shared" si="1111"/>
        <v>4</v>
      </c>
    </row>
    <row r="35526" spans="1:7" x14ac:dyDescent="0.25">
      <c r="A35526">
        <v>109749</v>
      </c>
      <c r="B35526" s="1">
        <v>44343.76636893204</v>
      </c>
      <c r="C35526">
        <v>88184</v>
      </c>
      <c r="D35526">
        <v>258251</v>
      </c>
      <c r="E35526">
        <f t="shared" si="1110"/>
        <v>18</v>
      </c>
      <c r="F35526" t="str">
        <f>+VLOOKUP(C35526,Подписчики!A:B,2,0)</f>
        <v>UTC+6</v>
      </c>
      <c r="G35526">
        <f t="shared" si="1111"/>
        <v>4</v>
      </c>
    </row>
    <row r="35527" spans="1:7" x14ac:dyDescent="0.25">
      <c r="A35527">
        <v>109753</v>
      </c>
      <c r="B35527" s="1">
        <v>44343.76758252427</v>
      </c>
      <c r="C35527">
        <v>89960</v>
      </c>
      <c r="D35527">
        <v>125063</v>
      </c>
      <c r="E35527">
        <f t="shared" si="1110"/>
        <v>18</v>
      </c>
      <c r="F35527" t="str">
        <f>+VLOOKUP(C35527,Подписчики!A:B,2,0)</f>
        <v>UTC-3</v>
      </c>
      <c r="G35527">
        <f t="shared" si="1111"/>
        <v>4</v>
      </c>
    </row>
    <row r="35528" spans="1:7" x14ac:dyDescent="0.25">
      <c r="A35528">
        <v>109756</v>
      </c>
      <c r="B35528" s="1">
        <v>44343.767582524277</v>
      </c>
      <c r="C35528">
        <v>339712</v>
      </c>
      <c r="D35528">
        <v>250679</v>
      </c>
      <c r="E35528">
        <f t="shared" si="1110"/>
        <v>18</v>
      </c>
      <c r="F35528" t="str">
        <f>+VLOOKUP(C35528,Подписчики!A:B,2,0)</f>
        <v>UTC+1</v>
      </c>
      <c r="G35528">
        <f t="shared" si="1111"/>
        <v>4</v>
      </c>
    </row>
    <row r="35529" spans="1:7" x14ac:dyDescent="0.25">
      <c r="A35529">
        <v>109761</v>
      </c>
      <c r="B35529" s="1">
        <v>44343.768391585763</v>
      </c>
      <c r="C35529">
        <v>19394</v>
      </c>
      <c r="D35529">
        <v>127233</v>
      </c>
      <c r="E35529">
        <f t="shared" si="1110"/>
        <v>18</v>
      </c>
      <c r="F35529" t="str">
        <f>+VLOOKUP(C35529,Подписчики!A:B,2,0)</f>
        <v>UTC+3</v>
      </c>
      <c r="G35529">
        <f t="shared" si="1111"/>
        <v>4</v>
      </c>
    </row>
    <row r="35530" spans="1:7" x14ac:dyDescent="0.25">
      <c r="A35530">
        <v>109765</v>
      </c>
      <c r="B35530" s="1">
        <v>44343.768796116507</v>
      </c>
      <c r="C35530">
        <v>337828</v>
      </c>
      <c r="D35530">
        <v>301401</v>
      </c>
      <c r="E35530">
        <f t="shared" si="1110"/>
        <v>18</v>
      </c>
      <c r="F35530" t="str">
        <f>+VLOOKUP(C35530,Подписчики!A:B,2,0)</f>
        <v>UTC+0</v>
      </c>
      <c r="G35530">
        <f t="shared" si="1111"/>
        <v>4</v>
      </c>
    </row>
    <row r="35531" spans="1:7" x14ac:dyDescent="0.25">
      <c r="A35531">
        <v>109769</v>
      </c>
      <c r="B35531" s="1">
        <v>44343.76920064725</v>
      </c>
      <c r="C35531">
        <v>76190</v>
      </c>
      <c r="D35531">
        <v>347008</v>
      </c>
      <c r="E35531">
        <f t="shared" si="1110"/>
        <v>18</v>
      </c>
      <c r="F35531" t="str">
        <f>+VLOOKUP(C35531,Подписчики!A:B,2,0)</f>
        <v>UTC+1</v>
      </c>
      <c r="G35531">
        <f t="shared" si="1111"/>
        <v>4</v>
      </c>
    </row>
    <row r="35532" spans="1:7" x14ac:dyDescent="0.25">
      <c r="A35532">
        <v>109771</v>
      </c>
      <c r="B35532" s="1">
        <v>44343.76920064725</v>
      </c>
      <c r="C35532">
        <v>107292</v>
      </c>
      <c r="D35532">
        <v>308796</v>
      </c>
      <c r="E35532">
        <f t="shared" si="1110"/>
        <v>18</v>
      </c>
      <c r="F35532" t="str">
        <f>+VLOOKUP(C35532,Подписчики!A:B,2,0)</f>
        <v>UTC+1</v>
      </c>
      <c r="G35532">
        <f t="shared" si="1111"/>
        <v>4</v>
      </c>
    </row>
    <row r="35533" spans="1:7" x14ac:dyDescent="0.25">
      <c r="A35533">
        <v>109776</v>
      </c>
      <c r="B35533" s="1">
        <v>44343.76920064725</v>
      </c>
      <c r="C35533">
        <v>109736</v>
      </c>
      <c r="D35533">
        <v>230326</v>
      </c>
      <c r="E35533">
        <f t="shared" si="1110"/>
        <v>18</v>
      </c>
      <c r="F35533" t="str">
        <f>+VLOOKUP(C35533,Подписчики!A:B,2,0)</f>
        <v>UTC+1</v>
      </c>
      <c r="G35533">
        <f t="shared" si="1111"/>
        <v>4</v>
      </c>
    </row>
    <row r="35534" spans="1:7" x14ac:dyDescent="0.25">
      <c r="A35534">
        <v>109781</v>
      </c>
      <c r="B35534" s="1">
        <v>44343.769605177993</v>
      </c>
      <c r="C35534">
        <v>77322</v>
      </c>
      <c r="D35534">
        <v>74456</v>
      </c>
      <c r="E35534">
        <f t="shared" si="1110"/>
        <v>18</v>
      </c>
      <c r="F35534" t="str">
        <f>+VLOOKUP(C35534,Подписчики!A:B,2,0)</f>
        <v>UTC+2</v>
      </c>
      <c r="G35534">
        <f t="shared" si="1111"/>
        <v>4</v>
      </c>
    </row>
    <row r="35535" spans="1:7" x14ac:dyDescent="0.25">
      <c r="A35535">
        <v>109784</v>
      </c>
      <c r="B35535" s="1">
        <v>44343.771223300966</v>
      </c>
      <c r="C35535">
        <v>331948</v>
      </c>
      <c r="D35535">
        <v>158978</v>
      </c>
      <c r="E35535">
        <f t="shared" si="1110"/>
        <v>18</v>
      </c>
      <c r="F35535" t="str">
        <f>+VLOOKUP(C35535,Подписчики!A:B,2,0)</f>
        <v>UTC+2</v>
      </c>
      <c r="G35535">
        <f t="shared" si="1111"/>
        <v>4</v>
      </c>
    </row>
    <row r="35536" spans="1:7" x14ac:dyDescent="0.25">
      <c r="A35536">
        <v>109787</v>
      </c>
      <c r="B35536" s="1">
        <v>44343.772841423946</v>
      </c>
      <c r="C35536">
        <v>3591</v>
      </c>
      <c r="D35536">
        <v>343712</v>
      </c>
      <c r="E35536">
        <f t="shared" si="1110"/>
        <v>18</v>
      </c>
      <c r="F35536" t="str">
        <f>+VLOOKUP(C35536,Подписчики!A:B,2,0)</f>
        <v>UTC-6</v>
      </c>
      <c r="G35536">
        <f t="shared" si="1111"/>
        <v>4</v>
      </c>
    </row>
    <row r="35537" spans="1:7" x14ac:dyDescent="0.25">
      <c r="A35537">
        <v>109789</v>
      </c>
      <c r="B35537" s="1">
        <v>44343.772841423946</v>
      </c>
      <c r="C35537">
        <v>291173</v>
      </c>
      <c r="D35537">
        <v>411922</v>
      </c>
      <c r="E35537">
        <f t="shared" si="1110"/>
        <v>18</v>
      </c>
      <c r="F35537" t="str">
        <f>+VLOOKUP(C35537,Подписчики!A:B,2,0)</f>
        <v>UTC+6</v>
      </c>
      <c r="G35537">
        <f t="shared" si="1111"/>
        <v>4</v>
      </c>
    </row>
    <row r="35538" spans="1:7" x14ac:dyDescent="0.25">
      <c r="A35538">
        <v>109794</v>
      </c>
      <c r="B35538" s="1">
        <v>44343.77324595469</v>
      </c>
      <c r="C35538">
        <v>338162</v>
      </c>
      <c r="D35538">
        <v>326622</v>
      </c>
      <c r="E35538">
        <f t="shared" si="1110"/>
        <v>18</v>
      </c>
      <c r="F35538" t="str">
        <f>+VLOOKUP(C35538,Подписчики!A:B,2,0)</f>
        <v>UTC+3</v>
      </c>
      <c r="G35538">
        <f t="shared" si="1111"/>
        <v>4</v>
      </c>
    </row>
    <row r="35539" spans="1:7" x14ac:dyDescent="0.25">
      <c r="A35539">
        <v>109796</v>
      </c>
      <c r="B35539" s="1">
        <v>44343.77365048544</v>
      </c>
      <c r="C35539">
        <v>260827</v>
      </c>
      <c r="D35539">
        <v>439981</v>
      </c>
      <c r="E35539">
        <f t="shared" si="1110"/>
        <v>18</v>
      </c>
      <c r="F35539" t="str">
        <f>+VLOOKUP(C35539,Подписчики!A:B,2,0)</f>
        <v>UTC+0</v>
      </c>
      <c r="G35539">
        <f t="shared" si="1111"/>
        <v>4</v>
      </c>
    </row>
    <row r="35540" spans="1:7" x14ac:dyDescent="0.25">
      <c r="A35540">
        <v>109797</v>
      </c>
      <c r="B35540" s="1">
        <v>44343.774055016183</v>
      </c>
      <c r="C35540">
        <v>197384</v>
      </c>
      <c r="D35540">
        <v>258587</v>
      </c>
      <c r="E35540">
        <f t="shared" si="1110"/>
        <v>18</v>
      </c>
      <c r="F35540" t="str">
        <f>+VLOOKUP(C35540,Подписчики!A:B,2,0)</f>
        <v>UTC+1</v>
      </c>
      <c r="G35540">
        <f t="shared" si="1111"/>
        <v>4</v>
      </c>
    </row>
    <row r="35541" spans="1:7" x14ac:dyDescent="0.25">
      <c r="A35541">
        <v>109799</v>
      </c>
      <c r="B35541" s="1">
        <v>44343.774055016183</v>
      </c>
      <c r="C35541">
        <v>197438</v>
      </c>
      <c r="D35541">
        <v>324743</v>
      </c>
      <c r="E35541">
        <f t="shared" si="1110"/>
        <v>18</v>
      </c>
      <c r="F35541" t="str">
        <f>+VLOOKUP(C35541,Подписчики!A:B,2,0)</f>
        <v>UTC+1</v>
      </c>
      <c r="G35541">
        <f t="shared" si="1111"/>
        <v>4</v>
      </c>
    </row>
    <row r="35542" spans="1:7" x14ac:dyDescent="0.25">
      <c r="A35542">
        <v>109803</v>
      </c>
      <c r="B35542" s="1">
        <v>44343.774459546927</v>
      </c>
      <c r="C35542">
        <v>7857</v>
      </c>
      <c r="D35542">
        <v>270401</v>
      </c>
      <c r="E35542">
        <f t="shared" si="1110"/>
        <v>18</v>
      </c>
      <c r="F35542" t="str">
        <f>+VLOOKUP(C35542,Подписчики!A:B,2,0)</f>
        <v>UTC+2</v>
      </c>
      <c r="G35542">
        <f t="shared" si="1111"/>
        <v>4</v>
      </c>
    </row>
    <row r="35543" spans="1:7" x14ac:dyDescent="0.25">
      <c r="A35543">
        <v>109805</v>
      </c>
      <c r="B35543" s="1">
        <v>44343.775673139164</v>
      </c>
      <c r="C35543">
        <v>306786</v>
      </c>
      <c r="D35543">
        <v>371515</v>
      </c>
      <c r="E35543">
        <f t="shared" si="1110"/>
        <v>18</v>
      </c>
      <c r="F35543" t="str">
        <f>+VLOOKUP(C35543,Подписчики!A:B,2,0)</f>
        <v>UTC+1</v>
      </c>
      <c r="G35543">
        <f t="shared" si="1111"/>
        <v>4</v>
      </c>
    </row>
    <row r="35544" spans="1:7" x14ac:dyDescent="0.25">
      <c r="A35544">
        <v>109808</v>
      </c>
      <c r="B35544" s="1">
        <v>44343.7760776699</v>
      </c>
      <c r="C35544">
        <v>118392</v>
      </c>
      <c r="D35544">
        <v>387595</v>
      </c>
      <c r="E35544">
        <f t="shared" si="1110"/>
        <v>18</v>
      </c>
      <c r="F35544" t="str">
        <f>+VLOOKUP(C35544,Подписчики!A:B,2,0)</f>
        <v>UTC+2</v>
      </c>
      <c r="G35544">
        <f t="shared" si="1111"/>
        <v>4</v>
      </c>
    </row>
    <row r="35545" spans="1:7" x14ac:dyDescent="0.25">
      <c r="A35545">
        <v>109810</v>
      </c>
      <c r="B35545" s="1">
        <v>44343.7760776699</v>
      </c>
      <c r="C35545">
        <v>134449</v>
      </c>
      <c r="D35545">
        <v>351192</v>
      </c>
      <c r="E35545">
        <f t="shared" si="1110"/>
        <v>18</v>
      </c>
      <c r="F35545" t="str">
        <f>+VLOOKUP(C35545,Подписчики!A:B,2,0)</f>
        <v>UTC+2</v>
      </c>
      <c r="G35545">
        <f t="shared" si="1111"/>
        <v>4</v>
      </c>
    </row>
    <row r="35546" spans="1:7" x14ac:dyDescent="0.25">
      <c r="A35546">
        <v>109812</v>
      </c>
      <c r="B35546" s="1">
        <v>44343.77648220065</v>
      </c>
      <c r="C35546">
        <v>10640</v>
      </c>
      <c r="D35546">
        <v>149881</v>
      </c>
      <c r="E35546">
        <f t="shared" si="1110"/>
        <v>18</v>
      </c>
      <c r="F35546" t="str">
        <f>+VLOOKUP(C35546,Подписчики!A:B,2,0)</f>
        <v>UTC+3</v>
      </c>
      <c r="G35546">
        <f t="shared" si="1111"/>
        <v>4</v>
      </c>
    </row>
    <row r="35547" spans="1:7" x14ac:dyDescent="0.25">
      <c r="A35547">
        <v>109813</v>
      </c>
      <c r="B35547" s="1">
        <v>44343.776886731393</v>
      </c>
      <c r="C35547">
        <v>226313</v>
      </c>
      <c r="D35547">
        <v>411922</v>
      </c>
      <c r="E35547">
        <f t="shared" si="1110"/>
        <v>18</v>
      </c>
      <c r="F35547" t="str">
        <f>+VLOOKUP(C35547,Подписчики!A:B,2,0)</f>
        <v>UTC+0</v>
      </c>
      <c r="G35547">
        <f t="shared" si="1111"/>
        <v>4</v>
      </c>
    </row>
    <row r="35548" spans="1:7" x14ac:dyDescent="0.25">
      <c r="A35548">
        <v>109815</v>
      </c>
      <c r="B35548" s="1">
        <v>44343.778100323623</v>
      </c>
      <c r="C35548">
        <v>108322</v>
      </c>
      <c r="D35548">
        <v>242428</v>
      </c>
      <c r="E35548">
        <f t="shared" si="1110"/>
        <v>18</v>
      </c>
      <c r="F35548" t="str">
        <f>+VLOOKUP(C35548,Подписчики!A:B,2,0)</f>
        <v>UTC+3</v>
      </c>
      <c r="G35548">
        <f t="shared" si="1111"/>
        <v>4</v>
      </c>
    </row>
    <row r="35549" spans="1:7" x14ac:dyDescent="0.25">
      <c r="A35549">
        <v>109818</v>
      </c>
      <c r="B35549" s="1">
        <v>44343.77810032363</v>
      </c>
      <c r="C35549">
        <v>216116</v>
      </c>
      <c r="D35549">
        <v>213394</v>
      </c>
      <c r="E35549">
        <f t="shared" si="1110"/>
        <v>18</v>
      </c>
      <c r="F35549" t="str">
        <f>+VLOOKUP(C35549,Подписчики!A:B,2,0)</f>
        <v>UTC-5</v>
      </c>
      <c r="G35549">
        <f t="shared" si="1111"/>
        <v>4</v>
      </c>
    </row>
    <row r="35550" spans="1:7" x14ac:dyDescent="0.25">
      <c r="A35550">
        <v>109820</v>
      </c>
      <c r="B35550" s="1">
        <v>44343.778909385117</v>
      </c>
      <c r="C35550">
        <v>140610</v>
      </c>
      <c r="D35550">
        <v>148570</v>
      </c>
      <c r="E35550">
        <f t="shared" si="1110"/>
        <v>18</v>
      </c>
      <c r="F35550" t="str">
        <f>+VLOOKUP(C35550,Подписчики!A:B,2,0)</f>
        <v>UTC+1</v>
      </c>
      <c r="G35550">
        <f t="shared" si="1111"/>
        <v>4</v>
      </c>
    </row>
    <row r="35551" spans="1:7" x14ac:dyDescent="0.25">
      <c r="A35551">
        <v>109822</v>
      </c>
      <c r="B35551" s="1">
        <v>44343.778909385117</v>
      </c>
      <c r="C35551">
        <v>343295</v>
      </c>
      <c r="D35551">
        <v>5151</v>
      </c>
      <c r="E35551">
        <f t="shared" si="1110"/>
        <v>18</v>
      </c>
      <c r="F35551" t="str">
        <f>+VLOOKUP(C35551,Подписчики!A:B,2,0)</f>
        <v>UTC+1</v>
      </c>
      <c r="G35551">
        <f t="shared" si="1111"/>
        <v>4</v>
      </c>
    </row>
    <row r="35552" spans="1:7" x14ac:dyDescent="0.25">
      <c r="A35552">
        <v>109825</v>
      </c>
      <c r="B35552" s="1">
        <v>44343.779313915853</v>
      </c>
      <c r="C35552">
        <v>348779</v>
      </c>
      <c r="D35552">
        <v>392434</v>
      </c>
      <c r="E35552">
        <f t="shared" si="1110"/>
        <v>18</v>
      </c>
      <c r="F35552" t="str">
        <f>+VLOOKUP(C35552,Подписчики!A:B,2,0)</f>
        <v>UTC+2</v>
      </c>
      <c r="G35552">
        <f t="shared" si="1111"/>
        <v>4</v>
      </c>
    </row>
    <row r="35553" spans="1:7" x14ac:dyDescent="0.25">
      <c r="A35553">
        <v>109826</v>
      </c>
      <c r="B35553" s="1">
        <v>44343.779718446604</v>
      </c>
      <c r="C35553">
        <v>58111</v>
      </c>
      <c r="D35553">
        <v>108824</v>
      </c>
      <c r="E35553">
        <f t="shared" si="1110"/>
        <v>18</v>
      </c>
      <c r="F35553" t="str">
        <f>+VLOOKUP(C35553,Подписчики!A:B,2,0)</f>
        <v>UTC+3</v>
      </c>
      <c r="G35553">
        <f t="shared" si="1111"/>
        <v>4</v>
      </c>
    </row>
    <row r="35554" spans="1:7" x14ac:dyDescent="0.25">
      <c r="A35554">
        <v>109831</v>
      </c>
      <c r="B35554" s="1">
        <v>44343.779718446604</v>
      </c>
      <c r="C35554">
        <v>220982</v>
      </c>
      <c r="D35554">
        <v>250679</v>
      </c>
      <c r="E35554">
        <f t="shared" si="1110"/>
        <v>18</v>
      </c>
      <c r="F35554" t="str">
        <f>+VLOOKUP(C35554,Подписчики!A:B,2,0)</f>
        <v>UTC+3</v>
      </c>
      <c r="G35554">
        <f t="shared" si="1111"/>
        <v>4</v>
      </c>
    </row>
    <row r="35555" spans="1:7" x14ac:dyDescent="0.25">
      <c r="A35555">
        <v>109832</v>
      </c>
      <c r="B35555" s="1">
        <v>44343.780122977347</v>
      </c>
      <c r="C35555">
        <v>15706</v>
      </c>
      <c r="D35555">
        <v>410048</v>
      </c>
      <c r="E35555">
        <f t="shared" si="1110"/>
        <v>18</v>
      </c>
      <c r="F35555" t="str">
        <f>+VLOOKUP(C35555,Подписчики!A:B,2,0)</f>
        <v>UTC+0</v>
      </c>
      <c r="G35555">
        <f t="shared" si="1111"/>
        <v>4</v>
      </c>
    </row>
    <row r="35556" spans="1:7" x14ac:dyDescent="0.25">
      <c r="A35556">
        <v>109834</v>
      </c>
      <c r="B35556" s="1">
        <v>44343.78052750809</v>
      </c>
      <c r="C35556">
        <v>100285</v>
      </c>
      <c r="D35556">
        <v>105200</v>
      </c>
      <c r="E35556">
        <f t="shared" si="1110"/>
        <v>18</v>
      </c>
      <c r="F35556" t="str">
        <f>+VLOOKUP(C35556,Подписчики!A:B,2,0)</f>
        <v>UTC+1</v>
      </c>
      <c r="G35556">
        <f t="shared" si="1111"/>
        <v>4</v>
      </c>
    </row>
    <row r="35557" spans="1:7" x14ac:dyDescent="0.25">
      <c r="A35557">
        <v>109839</v>
      </c>
      <c r="B35557" s="1">
        <v>44343.78052750809</v>
      </c>
      <c r="C35557">
        <v>138234</v>
      </c>
      <c r="D35557">
        <v>411922</v>
      </c>
      <c r="E35557">
        <f t="shared" si="1110"/>
        <v>18</v>
      </c>
      <c r="F35557" t="str">
        <f>+VLOOKUP(C35557,Подписчики!A:B,2,0)</f>
        <v>UTC+1</v>
      </c>
      <c r="G35557">
        <f t="shared" si="1111"/>
        <v>4</v>
      </c>
    </row>
    <row r="35558" spans="1:7" x14ac:dyDescent="0.25">
      <c r="A35558">
        <v>109841</v>
      </c>
      <c r="B35558" s="1">
        <v>44343.780932038833</v>
      </c>
      <c r="C35558">
        <v>44624</v>
      </c>
      <c r="D35558">
        <v>267896</v>
      </c>
      <c r="E35558">
        <f t="shared" si="1110"/>
        <v>18</v>
      </c>
      <c r="F35558" t="str">
        <f>+VLOOKUP(C35558,Подписчики!A:B,2,0)</f>
        <v>UTC+2</v>
      </c>
      <c r="G35558">
        <f t="shared" si="1111"/>
        <v>4</v>
      </c>
    </row>
    <row r="35559" spans="1:7" x14ac:dyDescent="0.25">
      <c r="A35559">
        <v>109843</v>
      </c>
      <c r="B35559" s="1">
        <v>44343.780932038833</v>
      </c>
      <c r="C35559">
        <v>121171</v>
      </c>
      <c r="D35559">
        <v>411922</v>
      </c>
      <c r="E35559">
        <f t="shared" si="1110"/>
        <v>18</v>
      </c>
      <c r="F35559" t="str">
        <f>+VLOOKUP(C35559,Подписчики!A:B,2,0)</f>
        <v>UTC+2</v>
      </c>
      <c r="G35559">
        <f t="shared" si="1111"/>
        <v>4</v>
      </c>
    </row>
    <row r="35560" spans="1:7" x14ac:dyDescent="0.25">
      <c r="A35560">
        <v>109845</v>
      </c>
      <c r="B35560" s="1">
        <v>44343.780932038833</v>
      </c>
      <c r="C35560">
        <v>318997</v>
      </c>
      <c r="D35560">
        <v>250679</v>
      </c>
      <c r="E35560">
        <f t="shared" si="1110"/>
        <v>18</v>
      </c>
      <c r="F35560" t="str">
        <f>+VLOOKUP(C35560,Подписчики!A:B,2,0)</f>
        <v>UTC+6</v>
      </c>
      <c r="G35560">
        <f t="shared" si="1111"/>
        <v>4</v>
      </c>
    </row>
    <row r="35561" spans="1:7" x14ac:dyDescent="0.25">
      <c r="A35561">
        <v>109848</v>
      </c>
      <c r="B35561" s="1">
        <v>44343.780932038833</v>
      </c>
      <c r="C35561">
        <v>337873</v>
      </c>
      <c r="D35561">
        <v>32073</v>
      </c>
      <c r="E35561">
        <f t="shared" si="1110"/>
        <v>18</v>
      </c>
      <c r="F35561" t="str">
        <f>+VLOOKUP(C35561,Подписчики!A:B,2,0)</f>
        <v>UTC+2</v>
      </c>
      <c r="G35561">
        <f t="shared" si="1111"/>
        <v>4</v>
      </c>
    </row>
    <row r="35562" spans="1:7" x14ac:dyDescent="0.25">
      <c r="A35562">
        <v>109853</v>
      </c>
      <c r="B35562" s="1">
        <v>44343.781333333332</v>
      </c>
      <c r="C35562">
        <v>226699</v>
      </c>
      <c r="D35562">
        <v>347008</v>
      </c>
      <c r="E35562">
        <f t="shared" si="1110"/>
        <v>18</v>
      </c>
      <c r="F35562" t="str">
        <f>+VLOOKUP(C35562,Подписчики!A:B,2,0)</f>
        <v>UTC-8</v>
      </c>
      <c r="G35562">
        <f t="shared" si="1111"/>
        <v>4</v>
      </c>
    </row>
    <row r="35563" spans="1:7" x14ac:dyDescent="0.25">
      <c r="A35563">
        <v>109856</v>
      </c>
      <c r="B35563" s="1">
        <v>44343.781336569577</v>
      </c>
      <c r="C35563">
        <v>149053</v>
      </c>
      <c r="D35563">
        <v>182191</v>
      </c>
      <c r="E35563">
        <f t="shared" si="1110"/>
        <v>18</v>
      </c>
      <c r="F35563" t="str">
        <f>+VLOOKUP(C35563,Подписчики!A:B,2,0)</f>
        <v>UTC+3</v>
      </c>
      <c r="G35563">
        <f t="shared" si="1111"/>
        <v>4</v>
      </c>
    </row>
    <row r="35564" spans="1:7" x14ac:dyDescent="0.25">
      <c r="A35564">
        <v>109860</v>
      </c>
      <c r="B35564" s="1">
        <v>44343.78214563107</v>
      </c>
      <c r="C35564">
        <v>105272</v>
      </c>
      <c r="D35564">
        <v>323812</v>
      </c>
      <c r="E35564">
        <f t="shared" si="1110"/>
        <v>18</v>
      </c>
      <c r="F35564" t="str">
        <f>+VLOOKUP(C35564,Подписчики!A:B,2,0)</f>
        <v>UTC+1</v>
      </c>
      <c r="G35564">
        <f t="shared" si="1111"/>
        <v>4</v>
      </c>
    </row>
    <row r="35565" spans="1:7" x14ac:dyDescent="0.25">
      <c r="A35565">
        <v>109865</v>
      </c>
      <c r="B35565" s="1">
        <v>44343.78214563107</v>
      </c>
      <c r="C35565">
        <v>244281</v>
      </c>
      <c r="D35565">
        <v>158978</v>
      </c>
      <c r="E35565">
        <f t="shared" si="1110"/>
        <v>18</v>
      </c>
      <c r="F35565" t="str">
        <f>+VLOOKUP(C35565,Подписчики!A:B,2,0)</f>
        <v>UTC+1</v>
      </c>
      <c r="G35565">
        <f t="shared" si="1111"/>
        <v>4</v>
      </c>
    </row>
    <row r="35566" spans="1:7" x14ac:dyDescent="0.25">
      <c r="A35566">
        <v>109866</v>
      </c>
      <c r="B35566" s="1">
        <v>44343.782550161806</v>
      </c>
      <c r="C35566">
        <v>185969</v>
      </c>
      <c r="D35566">
        <v>291066</v>
      </c>
      <c r="E35566">
        <f t="shared" si="1110"/>
        <v>18</v>
      </c>
      <c r="F35566" t="str">
        <f>+VLOOKUP(C35566,Подписчики!A:B,2,0)</f>
        <v>UTC+2</v>
      </c>
      <c r="G35566">
        <f t="shared" si="1111"/>
        <v>4</v>
      </c>
    </row>
    <row r="35567" spans="1:7" x14ac:dyDescent="0.25">
      <c r="A35567">
        <v>109867</v>
      </c>
      <c r="B35567" s="1">
        <v>44343.7833592233</v>
      </c>
      <c r="C35567">
        <v>75667</v>
      </c>
      <c r="D35567">
        <v>435568</v>
      </c>
      <c r="E35567">
        <f t="shared" si="1110"/>
        <v>18</v>
      </c>
      <c r="F35567" t="str">
        <f>+VLOOKUP(C35567,Подписчики!A:B,2,0)</f>
        <v>UTC+4</v>
      </c>
      <c r="G35567">
        <f t="shared" si="1111"/>
        <v>4</v>
      </c>
    </row>
    <row r="35568" spans="1:7" x14ac:dyDescent="0.25">
      <c r="A35568">
        <v>109868</v>
      </c>
      <c r="B35568" s="1">
        <v>44343.783763754051</v>
      </c>
      <c r="C35568">
        <v>237693</v>
      </c>
      <c r="D35568">
        <v>153893</v>
      </c>
      <c r="E35568">
        <f t="shared" si="1110"/>
        <v>18</v>
      </c>
      <c r="F35568" t="str">
        <f>+VLOOKUP(C35568,Подписчики!A:B,2,0)</f>
        <v>UTC+1</v>
      </c>
      <c r="G35568">
        <f t="shared" si="1111"/>
        <v>4</v>
      </c>
    </row>
    <row r="35569" spans="1:7" x14ac:dyDescent="0.25">
      <c r="A35569">
        <v>109871</v>
      </c>
      <c r="B35569" s="1">
        <v>44343.783763754051</v>
      </c>
      <c r="C35569">
        <v>286690</v>
      </c>
      <c r="D35569">
        <v>86587</v>
      </c>
      <c r="E35569">
        <f t="shared" si="1110"/>
        <v>18</v>
      </c>
      <c r="F35569" t="str">
        <f>+VLOOKUP(C35569,Подписчики!A:B,2,0)</f>
        <v>UTC+1</v>
      </c>
      <c r="G35569">
        <f t="shared" si="1111"/>
        <v>4</v>
      </c>
    </row>
    <row r="35570" spans="1:7" x14ac:dyDescent="0.25">
      <c r="A35570">
        <v>109875</v>
      </c>
      <c r="B35570" s="1">
        <v>44343.784168284787</v>
      </c>
      <c r="C35570">
        <v>197229</v>
      </c>
      <c r="D35570">
        <v>118549</v>
      </c>
      <c r="E35570">
        <f t="shared" si="1110"/>
        <v>18</v>
      </c>
      <c r="F35570" t="str">
        <f>+VLOOKUP(C35570,Подписчики!A:B,2,0)</f>
        <v>UTC+2</v>
      </c>
      <c r="G35570">
        <f t="shared" si="1111"/>
        <v>4</v>
      </c>
    </row>
    <row r="35571" spans="1:7" x14ac:dyDescent="0.25">
      <c r="A35571">
        <v>109877</v>
      </c>
      <c r="B35571" s="1">
        <v>44343.784572815537</v>
      </c>
      <c r="C35571">
        <v>37588</v>
      </c>
      <c r="D35571">
        <v>158978</v>
      </c>
      <c r="E35571">
        <f t="shared" si="1110"/>
        <v>18</v>
      </c>
      <c r="F35571" t="str">
        <f>+VLOOKUP(C35571,Подписчики!A:B,2,0)</f>
        <v>UTC+3</v>
      </c>
      <c r="G35571">
        <f t="shared" si="1111"/>
        <v>4</v>
      </c>
    </row>
    <row r="35572" spans="1:7" x14ac:dyDescent="0.25">
      <c r="A35572">
        <v>109878</v>
      </c>
      <c r="B35572" s="1">
        <v>44343.78497734628</v>
      </c>
      <c r="C35572">
        <v>315297</v>
      </c>
      <c r="D35572">
        <v>325852</v>
      </c>
      <c r="E35572">
        <f t="shared" si="1110"/>
        <v>18</v>
      </c>
      <c r="F35572" t="str">
        <f>+VLOOKUP(C35572,Подписчики!A:B,2,0)</f>
        <v>UTC+0</v>
      </c>
      <c r="G35572">
        <f t="shared" si="1111"/>
        <v>4</v>
      </c>
    </row>
    <row r="35573" spans="1:7" x14ac:dyDescent="0.25">
      <c r="A35573">
        <v>109881</v>
      </c>
      <c r="B35573" s="1">
        <v>44343.785381877024</v>
      </c>
      <c r="C35573">
        <v>117517</v>
      </c>
      <c r="D35573">
        <v>242428</v>
      </c>
      <c r="E35573">
        <f t="shared" si="1110"/>
        <v>18</v>
      </c>
      <c r="F35573" t="str">
        <f>+VLOOKUP(C35573,Подписчики!A:B,2,0)</f>
        <v>UTC+1</v>
      </c>
      <c r="G35573">
        <f t="shared" si="1111"/>
        <v>4</v>
      </c>
    </row>
    <row r="35574" spans="1:7" x14ac:dyDescent="0.25">
      <c r="A35574">
        <v>109886</v>
      </c>
      <c r="B35574" s="1">
        <v>44343.785381877024</v>
      </c>
      <c r="C35574">
        <v>229296</v>
      </c>
      <c r="D35574">
        <v>410033</v>
      </c>
      <c r="E35574">
        <f t="shared" si="1110"/>
        <v>18</v>
      </c>
      <c r="F35574" t="str">
        <f>+VLOOKUP(C35574,Подписчики!A:B,2,0)</f>
        <v>UTC+1</v>
      </c>
      <c r="G35574">
        <f t="shared" si="1111"/>
        <v>4</v>
      </c>
    </row>
    <row r="35575" spans="1:7" x14ac:dyDescent="0.25">
      <c r="A35575">
        <v>109889</v>
      </c>
      <c r="B35575" s="1">
        <v>44343.785381877024</v>
      </c>
      <c r="C35575">
        <v>252427</v>
      </c>
      <c r="D35575">
        <v>190774</v>
      </c>
      <c r="E35575">
        <f t="shared" si="1110"/>
        <v>18</v>
      </c>
      <c r="F35575" t="str">
        <f>+VLOOKUP(C35575,Подписчики!A:B,2,0)</f>
        <v>UTC+1</v>
      </c>
      <c r="G35575">
        <f t="shared" si="1111"/>
        <v>4</v>
      </c>
    </row>
    <row r="35576" spans="1:7" x14ac:dyDescent="0.25">
      <c r="A35576">
        <v>109892</v>
      </c>
      <c r="B35576" s="1">
        <v>44343.785786407767</v>
      </c>
      <c r="C35576">
        <v>100721</v>
      </c>
      <c r="D35576">
        <v>433572</v>
      </c>
      <c r="E35576">
        <f t="shared" si="1110"/>
        <v>18</v>
      </c>
      <c r="F35576" t="str">
        <f>+VLOOKUP(C35576,Подписчики!A:B,2,0)</f>
        <v>UTC+2</v>
      </c>
      <c r="G35576">
        <f t="shared" si="1111"/>
        <v>4</v>
      </c>
    </row>
    <row r="35577" spans="1:7" x14ac:dyDescent="0.25">
      <c r="A35577">
        <v>109897</v>
      </c>
      <c r="B35577" s="1">
        <v>44343.785786407767</v>
      </c>
      <c r="C35577">
        <v>171963</v>
      </c>
      <c r="D35577">
        <v>344776</v>
      </c>
      <c r="E35577">
        <f t="shared" si="1110"/>
        <v>18</v>
      </c>
      <c r="F35577" t="str">
        <f>+VLOOKUP(C35577,Подписчики!A:B,2,0)</f>
        <v>UTC+2</v>
      </c>
      <c r="G35577">
        <f t="shared" si="1111"/>
        <v>4</v>
      </c>
    </row>
    <row r="35578" spans="1:7" x14ac:dyDescent="0.25">
      <c r="A35578">
        <v>109898</v>
      </c>
      <c r="B35578" s="1">
        <v>44343.786595469253</v>
      </c>
      <c r="C35578">
        <v>8144</v>
      </c>
      <c r="D35578">
        <v>357547</v>
      </c>
      <c r="E35578">
        <f t="shared" si="1110"/>
        <v>18</v>
      </c>
      <c r="F35578" t="str">
        <f>+VLOOKUP(C35578,Подписчики!A:B,2,0)</f>
        <v>UTC-4</v>
      </c>
      <c r="G35578">
        <f t="shared" si="1111"/>
        <v>4</v>
      </c>
    </row>
    <row r="35579" spans="1:7" x14ac:dyDescent="0.25">
      <c r="A35579">
        <v>109903</v>
      </c>
      <c r="B35579" s="1">
        <v>44343.78740453074</v>
      </c>
      <c r="C35579">
        <v>5945</v>
      </c>
      <c r="D35579">
        <v>347393</v>
      </c>
      <c r="E35579">
        <f t="shared" si="1110"/>
        <v>18</v>
      </c>
      <c r="F35579" t="str">
        <f>+VLOOKUP(C35579,Подписчики!A:B,2,0)</f>
        <v>UTC+2</v>
      </c>
      <c r="G35579">
        <f t="shared" si="1111"/>
        <v>4</v>
      </c>
    </row>
    <row r="35580" spans="1:7" x14ac:dyDescent="0.25">
      <c r="A35580">
        <v>109906</v>
      </c>
      <c r="B35580" s="1">
        <v>44343.788333333338</v>
      </c>
      <c r="C35580">
        <v>194744</v>
      </c>
      <c r="D35580">
        <v>148630</v>
      </c>
      <c r="E35580">
        <f t="shared" si="1110"/>
        <v>18</v>
      </c>
      <c r="F35580" t="str">
        <f>+VLOOKUP(C35580,Подписчики!A:B,2,0)</f>
        <v>UTC+1</v>
      </c>
      <c r="G35580">
        <f t="shared" si="1111"/>
        <v>4</v>
      </c>
    </row>
    <row r="35581" spans="1:7" x14ac:dyDescent="0.25">
      <c r="A35581">
        <v>109910</v>
      </c>
      <c r="B35581" s="1">
        <v>44343.788618122977</v>
      </c>
      <c r="C35581">
        <v>58127</v>
      </c>
      <c r="D35581">
        <v>191893</v>
      </c>
      <c r="E35581">
        <f t="shared" si="1110"/>
        <v>18</v>
      </c>
      <c r="F35581" t="str">
        <f>+VLOOKUP(C35581,Подписчики!A:B,2,0)</f>
        <v>UTC+1</v>
      </c>
      <c r="G35581">
        <f t="shared" si="1111"/>
        <v>4</v>
      </c>
    </row>
    <row r="35582" spans="1:7" x14ac:dyDescent="0.25">
      <c r="A35582">
        <v>109912</v>
      </c>
      <c r="B35582" s="1">
        <v>44343.788618122977</v>
      </c>
      <c r="C35582">
        <v>183588</v>
      </c>
      <c r="D35582">
        <v>4316</v>
      </c>
      <c r="E35582">
        <f t="shared" si="1110"/>
        <v>18</v>
      </c>
      <c r="F35582" t="str">
        <f>+VLOOKUP(C35582,Подписчики!A:B,2,0)</f>
        <v>UTC+1</v>
      </c>
      <c r="G35582">
        <f t="shared" si="1111"/>
        <v>4</v>
      </c>
    </row>
    <row r="35583" spans="1:7" x14ac:dyDescent="0.25">
      <c r="A35583">
        <v>109917</v>
      </c>
      <c r="B35583" s="1">
        <v>44343.78902265372</v>
      </c>
      <c r="C35583">
        <v>253249</v>
      </c>
      <c r="D35583">
        <v>182984</v>
      </c>
      <c r="E35583">
        <f t="shared" si="1110"/>
        <v>18</v>
      </c>
      <c r="F35583" t="str">
        <f>+VLOOKUP(C35583,Подписчики!A:B,2,0)</f>
        <v>UTC+2</v>
      </c>
      <c r="G35583">
        <f t="shared" si="1111"/>
        <v>4</v>
      </c>
    </row>
    <row r="35584" spans="1:7" x14ac:dyDescent="0.25">
      <c r="A35584">
        <v>109919</v>
      </c>
      <c r="B35584" s="1">
        <v>44343.789831715214</v>
      </c>
      <c r="C35584">
        <v>48129</v>
      </c>
      <c r="D35584">
        <v>411922</v>
      </c>
      <c r="E35584">
        <f t="shared" si="1110"/>
        <v>18</v>
      </c>
      <c r="F35584" t="str">
        <f>+VLOOKUP(C35584,Подписчики!A:B,2,0)</f>
        <v>UTC+0</v>
      </c>
      <c r="G35584">
        <f t="shared" si="1111"/>
        <v>4</v>
      </c>
    </row>
    <row r="35585" spans="1:7" x14ac:dyDescent="0.25">
      <c r="A35585">
        <v>109922</v>
      </c>
      <c r="B35585" s="1">
        <v>44343.789831715214</v>
      </c>
      <c r="C35585">
        <v>233585</v>
      </c>
      <c r="D35585">
        <v>85094</v>
      </c>
      <c r="E35585">
        <f t="shared" si="1110"/>
        <v>18</v>
      </c>
      <c r="F35585" t="str">
        <f>+VLOOKUP(C35585,Подписчики!A:B,2,0)</f>
        <v>UTC+0</v>
      </c>
      <c r="G35585">
        <f t="shared" si="1111"/>
        <v>4</v>
      </c>
    </row>
    <row r="35586" spans="1:7" x14ac:dyDescent="0.25">
      <c r="A35586">
        <v>109926</v>
      </c>
      <c r="B35586" s="1">
        <v>44343.789831715214</v>
      </c>
      <c r="C35586">
        <v>334062</v>
      </c>
      <c r="D35586">
        <v>444546</v>
      </c>
      <c r="E35586">
        <f t="shared" si="1110"/>
        <v>18</v>
      </c>
      <c r="F35586" t="str">
        <f>+VLOOKUP(C35586,Подписчики!A:B,2,0)</f>
        <v>UTC+4</v>
      </c>
      <c r="G35586">
        <f t="shared" si="1111"/>
        <v>4</v>
      </c>
    </row>
    <row r="35587" spans="1:7" x14ac:dyDescent="0.25">
      <c r="A35587">
        <v>109930</v>
      </c>
      <c r="B35587" s="1">
        <v>44343.790236245957</v>
      </c>
      <c r="C35587">
        <v>103594</v>
      </c>
      <c r="D35587">
        <v>41396</v>
      </c>
      <c r="E35587">
        <f t="shared" ref="E35587:E35650" si="1112">HOUR(B35587)</f>
        <v>18</v>
      </c>
      <c r="F35587" t="str">
        <f>+VLOOKUP(C35587,Подписчики!A:B,2,0)</f>
        <v>UTC+1</v>
      </c>
      <c r="G35587">
        <f t="shared" ref="G35587:G35650" si="1113">WEEKDAY(B35587,2)</f>
        <v>4</v>
      </c>
    </row>
    <row r="35588" spans="1:7" x14ac:dyDescent="0.25">
      <c r="A35588">
        <v>109932</v>
      </c>
      <c r="B35588" s="1">
        <v>44343.790640776693</v>
      </c>
      <c r="C35588">
        <v>116600</v>
      </c>
      <c r="D35588">
        <v>274276</v>
      </c>
      <c r="E35588">
        <f t="shared" si="1112"/>
        <v>18</v>
      </c>
      <c r="F35588" t="str">
        <f>+VLOOKUP(C35588,Подписчики!A:B,2,0)</f>
        <v>UTC+2</v>
      </c>
      <c r="G35588">
        <f t="shared" si="1113"/>
        <v>4</v>
      </c>
    </row>
    <row r="35589" spans="1:7" x14ac:dyDescent="0.25">
      <c r="A35589">
        <v>109934</v>
      </c>
      <c r="B35589" s="1">
        <v>44343.790640776693</v>
      </c>
      <c r="C35589">
        <v>250013</v>
      </c>
      <c r="D35589">
        <v>183880</v>
      </c>
      <c r="E35589">
        <f t="shared" si="1112"/>
        <v>18</v>
      </c>
      <c r="F35589" t="str">
        <f>+VLOOKUP(C35589,Подписчики!A:B,2,0)</f>
        <v>UTC+2</v>
      </c>
      <c r="G35589">
        <f t="shared" si="1113"/>
        <v>4</v>
      </c>
    </row>
    <row r="35590" spans="1:7" x14ac:dyDescent="0.25">
      <c r="A35590">
        <v>109936</v>
      </c>
      <c r="B35590" s="1">
        <v>44343.791449838187</v>
      </c>
      <c r="C35590">
        <v>7335</v>
      </c>
      <c r="D35590">
        <v>262099</v>
      </c>
      <c r="E35590">
        <f t="shared" si="1112"/>
        <v>18</v>
      </c>
      <c r="F35590" t="str">
        <f>+VLOOKUP(C35590,Подписчики!A:B,2,0)</f>
        <v>UTC+0</v>
      </c>
      <c r="G35590">
        <f t="shared" si="1113"/>
        <v>4</v>
      </c>
    </row>
    <row r="35591" spans="1:7" x14ac:dyDescent="0.25">
      <c r="A35591">
        <v>109941</v>
      </c>
      <c r="B35591" s="1">
        <v>44343.792258899673</v>
      </c>
      <c r="C35591">
        <v>176541</v>
      </c>
      <c r="D35591">
        <v>389702</v>
      </c>
      <c r="E35591">
        <f t="shared" si="1112"/>
        <v>19</v>
      </c>
      <c r="F35591" t="str">
        <f>+VLOOKUP(C35591,Подписчики!A:B,2,0)</f>
        <v>UTC+2</v>
      </c>
      <c r="G35591">
        <f t="shared" si="1113"/>
        <v>4</v>
      </c>
    </row>
    <row r="35592" spans="1:7" x14ac:dyDescent="0.25">
      <c r="A35592">
        <v>109942</v>
      </c>
      <c r="B35592" s="1">
        <v>44343.793067961167</v>
      </c>
      <c r="C35592">
        <v>318193</v>
      </c>
      <c r="D35592">
        <v>8501</v>
      </c>
      <c r="E35592">
        <f t="shared" si="1112"/>
        <v>19</v>
      </c>
      <c r="F35592" t="str">
        <f>+VLOOKUP(C35592,Подписчики!A:B,2,0)</f>
        <v>UTC+0</v>
      </c>
      <c r="G35592">
        <f t="shared" si="1113"/>
        <v>4</v>
      </c>
    </row>
    <row r="35593" spans="1:7" x14ac:dyDescent="0.25">
      <c r="A35593">
        <v>109945</v>
      </c>
      <c r="B35593" s="1">
        <v>44343.793472491911</v>
      </c>
      <c r="C35593">
        <v>36663</v>
      </c>
      <c r="D35593">
        <v>351192</v>
      </c>
      <c r="E35593">
        <f t="shared" si="1112"/>
        <v>19</v>
      </c>
      <c r="F35593" t="str">
        <f>+VLOOKUP(C35593,Подписчики!A:B,2,0)</f>
        <v>UTC+1</v>
      </c>
      <c r="G35593">
        <f t="shared" si="1113"/>
        <v>4</v>
      </c>
    </row>
    <row r="35594" spans="1:7" x14ac:dyDescent="0.25">
      <c r="A35594">
        <v>109946</v>
      </c>
      <c r="B35594" s="1">
        <v>44343.793472491911</v>
      </c>
      <c r="C35594">
        <v>167164</v>
      </c>
      <c r="D35594">
        <v>19714</v>
      </c>
      <c r="E35594">
        <f t="shared" si="1112"/>
        <v>19</v>
      </c>
      <c r="F35594" t="str">
        <f>+VLOOKUP(C35594,Подписчики!A:B,2,0)</f>
        <v>UTC+1</v>
      </c>
      <c r="G35594">
        <f t="shared" si="1113"/>
        <v>4</v>
      </c>
    </row>
    <row r="35595" spans="1:7" x14ac:dyDescent="0.25">
      <c r="A35595">
        <v>109949</v>
      </c>
      <c r="B35595" s="1">
        <v>44343.793472491911</v>
      </c>
      <c r="C35595">
        <v>335417</v>
      </c>
      <c r="D35595">
        <v>346022</v>
      </c>
      <c r="E35595">
        <f t="shared" si="1112"/>
        <v>19</v>
      </c>
      <c r="F35595" t="str">
        <f>+VLOOKUP(C35595,Подписчики!A:B,2,0)</f>
        <v>UTC+1</v>
      </c>
      <c r="G35595">
        <f t="shared" si="1113"/>
        <v>4</v>
      </c>
    </row>
    <row r="35596" spans="1:7" x14ac:dyDescent="0.25">
      <c r="A35596">
        <v>109953</v>
      </c>
      <c r="B35596" s="1">
        <v>44343.793877022654</v>
      </c>
      <c r="C35596">
        <v>67679</v>
      </c>
      <c r="D35596">
        <v>380039</v>
      </c>
      <c r="E35596">
        <f t="shared" si="1112"/>
        <v>19</v>
      </c>
      <c r="F35596" t="str">
        <f>+VLOOKUP(C35596,Подписчики!A:B,2,0)</f>
        <v>UTC+2</v>
      </c>
      <c r="G35596">
        <f t="shared" si="1113"/>
        <v>4</v>
      </c>
    </row>
    <row r="35597" spans="1:7" x14ac:dyDescent="0.25">
      <c r="A35597">
        <v>109958</v>
      </c>
      <c r="B35597" s="1">
        <v>44343.79468608414</v>
      </c>
      <c r="C35597">
        <v>111281</v>
      </c>
      <c r="D35597">
        <v>105352</v>
      </c>
      <c r="E35597">
        <f t="shared" si="1112"/>
        <v>19</v>
      </c>
      <c r="F35597" t="str">
        <f>+VLOOKUP(C35597,Подписчики!A:B,2,0)</f>
        <v>UTC+0</v>
      </c>
      <c r="G35597">
        <f t="shared" si="1113"/>
        <v>4</v>
      </c>
    </row>
    <row r="35598" spans="1:7" x14ac:dyDescent="0.25">
      <c r="A35598">
        <v>109960</v>
      </c>
      <c r="B35598" s="1">
        <v>44343.795495145627</v>
      </c>
      <c r="C35598">
        <v>21910</v>
      </c>
      <c r="D35598">
        <v>13764</v>
      </c>
      <c r="E35598">
        <f t="shared" si="1112"/>
        <v>19</v>
      </c>
      <c r="F35598" t="str">
        <f>+VLOOKUP(C35598,Подписчики!A:B,2,0)</f>
        <v>UTC+2</v>
      </c>
      <c r="G35598">
        <f t="shared" si="1113"/>
        <v>4</v>
      </c>
    </row>
    <row r="35599" spans="1:7" x14ac:dyDescent="0.25">
      <c r="A35599">
        <v>109963</v>
      </c>
      <c r="B35599" s="1">
        <v>44343.796304207121</v>
      </c>
      <c r="C35599">
        <v>333479</v>
      </c>
      <c r="D35599">
        <v>158978</v>
      </c>
      <c r="E35599">
        <f t="shared" si="1112"/>
        <v>19</v>
      </c>
      <c r="F35599" t="str">
        <f>+VLOOKUP(C35599,Подписчики!A:B,2,0)</f>
        <v>UTC+0</v>
      </c>
      <c r="G35599">
        <f t="shared" si="1113"/>
        <v>4</v>
      </c>
    </row>
    <row r="35600" spans="1:7" x14ac:dyDescent="0.25">
      <c r="A35600">
        <v>109965</v>
      </c>
      <c r="B35600" s="1">
        <v>44343.797113268607</v>
      </c>
      <c r="C35600">
        <v>6496</v>
      </c>
      <c r="D35600">
        <v>379859</v>
      </c>
      <c r="E35600">
        <f t="shared" si="1112"/>
        <v>19</v>
      </c>
      <c r="F35600" t="str">
        <f>+VLOOKUP(C35600,Подписчики!A:B,2,0)</f>
        <v>UTC+2</v>
      </c>
      <c r="G35600">
        <f t="shared" si="1113"/>
        <v>4</v>
      </c>
    </row>
    <row r="35601" spans="1:7" x14ac:dyDescent="0.25">
      <c r="A35601">
        <v>109969</v>
      </c>
      <c r="B35601" s="1">
        <v>44343.79751779935</v>
      </c>
      <c r="C35601">
        <v>137262</v>
      </c>
      <c r="D35601">
        <v>411922</v>
      </c>
      <c r="E35601">
        <f t="shared" si="1112"/>
        <v>19</v>
      </c>
      <c r="F35601" t="str">
        <f>+VLOOKUP(C35601,Подписчики!A:B,2,0)</f>
        <v>UTC+3</v>
      </c>
      <c r="G35601">
        <f t="shared" si="1113"/>
        <v>4</v>
      </c>
    </row>
    <row r="35602" spans="1:7" x14ac:dyDescent="0.25">
      <c r="A35602">
        <v>109974</v>
      </c>
      <c r="B35602" s="1">
        <v>44343.79751779935</v>
      </c>
      <c r="C35602">
        <v>330194</v>
      </c>
      <c r="D35602">
        <v>129210</v>
      </c>
      <c r="E35602">
        <f t="shared" si="1112"/>
        <v>19</v>
      </c>
      <c r="F35602" t="str">
        <f>+VLOOKUP(C35602,Подписчики!A:B,2,0)</f>
        <v>UTC+3</v>
      </c>
      <c r="G35602">
        <f t="shared" si="1113"/>
        <v>4</v>
      </c>
    </row>
    <row r="35603" spans="1:7" x14ac:dyDescent="0.25">
      <c r="A35603">
        <v>109978</v>
      </c>
      <c r="B35603" s="1">
        <v>44343.797922330094</v>
      </c>
      <c r="C35603">
        <v>44434</v>
      </c>
      <c r="D35603">
        <v>180863</v>
      </c>
      <c r="E35603">
        <f t="shared" si="1112"/>
        <v>19</v>
      </c>
      <c r="F35603" t="str">
        <f>+VLOOKUP(C35603,Подписчики!A:B,2,0)</f>
        <v>UTC+0</v>
      </c>
      <c r="G35603">
        <f t="shared" si="1113"/>
        <v>4</v>
      </c>
    </row>
    <row r="35604" spans="1:7" x14ac:dyDescent="0.25">
      <c r="A35604">
        <v>109979</v>
      </c>
      <c r="B35604" s="1">
        <v>44343.798326860844</v>
      </c>
      <c r="C35604">
        <v>60084</v>
      </c>
      <c r="D35604">
        <v>227775</v>
      </c>
      <c r="E35604">
        <f t="shared" si="1112"/>
        <v>19</v>
      </c>
      <c r="F35604" t="str">
        <f>+VLOOKUP(C35604,Подписчики!A:B,2,0)</f>
        <v>UTC+1</v>
      </c>
      <c r="G35604">
        <f t="shared" si="1113"/>
        <v>4</v>
      </c>
    </row>
    <row r="35605" spans="1:7" x14ac:dyDescent="0.25">
      <c r="A35605">
        <v>109984</v>
      </c>
      <c r="B35605" s="1">
        <v>44343.798326860844</v>
      </c>
      <c r="C35605">
        <v>308835</v>
      </c>
      <c r="D35605">
        <v>112334</v>
      </c>
      <c r="E35605">
        <f t="shared" si="1112"/>
        <v>19</v>
      </c>
      <c r="F35605" t="str">
        <f>+VLOOKUP(C35605,Подписчики!A:B,2,0)</f>
        <v>UTC-3</v>
      </c>
      <c r="G35605">
        <f t="shared" si="1113"/>
        <v>4</v>
      </c>
    </row>
    <row r="35606" spans="1:7" x14ac:dyDescent="0.25">
      <c r="A35606">
        <v>109986</v>
      </c>
      <c r="B35606" s="1">
        <v>44343.799944983824</v>
      </c>
      <c r="C35606">
        <v>124407</v>
      </c>
      <c r="D35606">
        <v>272887</v>
      </c>
      <c r="E35606">
        <f t="shared" si="1112"/>
        <v>19</v>
      </c>
      <c r="F35606" t="str">
        <f>+VLOOKUP(C35606,Подписчики!A:B,2,0)</f>
        <v>UTC+1</v>
      </c>
      <c r="G35606">
        <f t="shared" si="1113"/>
        <v>4</v>
      </c>
    </row>
    <row r="35607" spans="1:7" x14ac:dyDescent="0.25">
      <c r="A35607">
        <v>109989</v>
      </c>
      <c r="B35607" s="1">
        <v>44343.801563106797</v>
      </c>
      <c r="C35607">
        <v>147599</v>
      </c>
      <c r="D35607">
        <v>411922</v>
      </c>
      <c r="E35607">
        <f t="shared" si="1112"/>
        <v>19</v>
      </c>
      <c r="F35607" t="str">
        <f>+VLOOKUP(C35607,Подписчики!A:B,2,0)</f>
        <v>UTC+1</v>
      </c>
      <c r="G35607">
        <f t="shared" si="1113"/>
        <v>4</v>
      </c>
    </row>
    <row r="35608" spans="1:7" x14ac:dyDescent="0.25">
      <c r="A35608">
        <v>109990</v>
      </c>
      <c r="B35608" s="1">
        <v>44343.801563106797</v>
      </c>
      <c r="C35608">
        <v>170516</v>
      </c>
      <c r="D35608">
        <v>304128</v>
      </c>
      <c r="E35608">
        <f t="shared" si="1112"/>
        <v>19</v>
      </c>
      <c r="F35608" t="str">
        <f>+VLOOKUP(C35608,Подписчики!A:B,2,0)</f>
        <v>UTC+1</v>
      </c>
      <c r="G35608">
        <f t="shared" si="1113"/>
        <v>4</v>
      </c>
    </row>
    <row r="35609" spans="1:7" x14ac:dyDescent="0.25">
      <c r="A35609">
        <v>109995</v>
      </c>
      <c r="B35609" s="1">
        <v>44343.803333333337</v>
      </c>
      <c r="C35609">
        <v>107606</v>
      </c>
      <c r="D35609">
        <v>217497</v>
      </c>
      <c r="E35609">
        <f t="shared" si="1112"/>
        <v>19</v>
      </c>
      <c r="F35609" t="str">
        <f>+VLOOKUP(C35609,Подписчики!A:B,2,0)</f>
        <v>UTC-8</v>
      </c>
      <c r="G35609">
        <f t="shared" si="1113"/>
        <v>4</v>
      </c>
    </row>
    <row r="35610" spans="1:7" x14ac:dyDescent="0.25">
      <c r="A35610">
        <v>109997</v>
      </c>
      <c r="B35610" s="1">
        <v>44343.803999999996</v>
      </c>
      <c r="C35610">
        <v>245639</v>
      </c>
      <c r="D35610">
        <v>351192</v>
      </c>
      <c r="E35610">
        <f t="shared" si="1112"/>
        <v>19</v>
      </c>
      <c r="F35610" t="str">
        <f>+VLOOKUP(C35610,Подписчики!A:B,2,0)</f>
        <v>UTC-3</v>
      </c>
      <c r="G35610">
        <f t="shared" si="1113"/>
        <v>4</v>
      </c>
    </row>
    <row r="35611" spans="1:7" x14ac:dyDescent="0.25">
      <c r="A35611">
        <v>110001</v>
      </c>
      <c r="B35611" s="1">
        <v>44343.804394822007</v>
      </c>
      <c r="C35611">
        <v>43065</v>
      </c>
      <c r="D35611">
        <v>273301</v>
      </c>
      <c r="E35611">
        <f t="shared" si="1112"/>
        <v>19</v>
      </c>
      <c r="F35611" t="str">
        <f>+VLOOKUP(C35611,Подписчики!A:B,2,0)</f>
        <v>UTC+0</v>
      </c>
      <c r="G35611">
        <f t="shared" si="1113"/>
        <v>4</v>
      </c>
    </row>
    <row r="35612" spans="1:7" x14ac:dyDescent="0.25">
      <c r="A35612">
        <v>110006</v>
      </c>
      <c r="B35612" s="1">
        <v>44343.804394822007</v>
      </c>
      <c r="C35612">
        <v>187112</v>
      </c>
      <c r="D35612">
        <v>63666</v>
      </c>
      <c r="E35612">
        <f t="shared" si="1112"/>
        <v>19</v>
      </c>
      <c r="F35612" t="str">
        <f>+VLOOKUP(C35612,Подписчики!A:B,2,0)</f>
        <v>UTC+0</v>
      </c>
      <c r="G35612">
        <f t="shared" si="1113"/>
        <v>4</v>
      </c>
    </row>
    <row r="35613" spans="1:7" x14ac:dyDescent="0.25">
      <c r="A35613">
        <v>110008</v>
      </c>
      <c r="B35613" s="1">
        <v>44343.804799352751</v>
      </c>
      <c r="C35613">
        <v>158692</v>
      </c>
      <c r="D35613">
        <v>351192</v>
      </c>
      <c r="E35613">
        <f t="shared" si="1112"/>
        <v>19</v>
      </c>
      <c r="F35613" t="str">
        <f>+VLOOKUP(C35613,Подписчики!A:B,2,0)</f>
        <v>UTC+1</v>
      </c>
      <c r="G35613">
        <f t="shared" si="1113"/>
        <v>4</v>
      </c>
    </row>
    <row r="35614" spans="1:7" x14ac:dyDescent="0.25">
      <c r="A35614">
        <v>110010</v>
      </c>
      <c r="B35614" s="1">
        <v>44343.804799352751</v>
      </c>
      <c r="C35614">
        <v>188482</v>
      </c>
      <c r="D35614">
        <v>145442</v>
      </c>
      <c r="E35614">
        <f t="shared" si="1112"/>
        <v>19</v>
      </c>
      <c r="F35614" t="str">
        <f>+VLOOKUP(C35614,Подписчики!A:B,2,0)</f>
        <v>UTC+1</v>
      </c>
      <c r="G35614">
        <f t="shared" si="1113"/>
        <v>4</v>
      </c>
    </row>
    <row r="35615" spans="1:7" x14ac:dyDescent="0.25">
      <c r="A35615">
        <v>110013</v>
      </c>
      <c r="B35615" s="1">
        <v>44343.806417475731</v>
      </c>
      <c r="C35615">
        <v>306879</v>
      </c>
      <c r="D35615">
        <v>9427</v>
      </c>
      <c r="E35615">
        <f t="shared" si="1112"/>
        <v>19</v>
      </c>
      <c r="F35615" t="str">
        <f>+VLOOKUP(C35615,Подписчики!A:B,2,0)</f>
        <v>UTC+1</v>
      </c>
      <c r="G35615">
        <f t="shared" si="1113"/>
        <v>4</v>
      </c>
    </row>
    <row r="35616" spans="1:7" x14ac:dyDescent="0.25">
      <c r="A35616">
        <v>110018</v>
      </c>
      <c r="B35616" s="1">
        <v>44343.806666666664</v>
      </c>
      <c r="C35616">
        <v>248323</v>
      </c>
      <c r="D35616">
        <v>82901</v>
      </c>
      <c r="E35616">
        <f t="shared" si="1112"/>
        <v>19</v>
      </c>
      <c r="F35616" t="str">
        <f>+VLOOKUP(C35616,Подписчики!A:B,2,0)</f>
        <v>UTC+11</v>
      </c>
      <c r="G35616">
        <f t="shared" si="1113"/>
        <v>4</v>
      </c>
    </row>
    <row r="35617" spans="1:7" x14ac:dyDescent="0.25">
      <c r="A35617">
        <v>110021</v>
      </c>
      <c r="B35617" s="1">
        <v>44343.808035598711</v>
      </c>
      <c r="C35617">
        <v>4705</v>
      </c>
      <c r="D35617">
        <v>250679</v>
      </c>
      <c r="E35617">
        <f t="shared" si="1112"/>
        <v>19</v>
      </c>
      <c r="F35617" t="str">
        <f>+VLOOKUP(C35617,Подписчики!A:B,2,0)</f>
        <v>UTC+1</v>
      </c>
      <c r="G35617">
        <f t="shared" si="1113"/>
        <v>4</v>
      </c>
    </row>
    <row r="35618" spans="1:7" x14ac:dyDescent="0.25">
      <c r="A35618">
        <v>110022</v>
      </c>
      <c r="B35618" s="1">
        <v>44343.808035598711</v>
      </c>
      <c r="C35618">
        <v>245279</v>
      </c>
      <c r="D35618">
        <v>244574</v>
      </c>
      <c r="E35618">
        <f t="shared" si="1112"/>
        <v>19</v>
      </c>
      <c r="F35618" t="str">
        <f>+VLOOKUP(C35618,Подписчики!A:B,2,0)</f>
        <v>UTC+1</v>
      </c>
      <c r="G35618">
        <f t="shared" si="1113"/>
        <v>4</v>
      </c>
    </row>
    <row r="35619" spans="1:7" x14ac:dyDescent="0.25">
      <c r="A35619">
        <v>110024</v>
      </c>
      <c r="B35619" s="1">
        <v>44343.808440129447</v>
      </c>
      <c r="C35619">
        <v>158297</v>
      </c>
      <c r="D35619">
        <v>158978</v>
      </c>
      <c r="E35619">
        <f t="shared" si="1112"/>
        <v>19</v>
      </c>
      <c r="F35619" t="str">
        <f>+VLOOKUP(C35619,Подписчики!A:B,2,0)</f>
        <v>UTC+2</v>
      </c>
      <c r="G35619">
        <f t="shared" si="1113"/>
        <v>4</v>
      </c>
    </row>
    <row r="35620" spans="1:7" x14ac:dyDescent="0.25">
      <c r="A35620">
        <v>110029</v>
      </c>
      <c r="B35620" s="1">
        <v>44343.809653721684</v>
      </c>
      <c r="C35620">
        <v>100539</v>
      </c>
      <c r="D35620">
        <v>346056</v>
      </c>
      <c r="E35620">
        <f t="shared" si="1112"/>
        <v>19</v>
      </c>
      <c r="F35620" t="str">
        <f>+VLOOKUP(C35620,Подписчики!A:B,2,0)</f>
        <v>UTC+1</v>
      </c>
      <c r="G35620">
        <f t="shared" si="1113"/>
        <v>4</v>
      </c>
    </row>
    <row r="35621" spans="1:7" x14ac:dyDescent="0.25">
      <c r="A35621">
        <v>110032</v>
      </c>
      <c r="B35621" s="1">
        <v>44343.809653721684</v>
      </c>
      <c r="C35621">
        <v>303928</v>
      </c>
      <c r="D35621">
        <v>347393</v>
      </c>
      <c r="E35621">
        <f t="shared" si="1112"/>
        <v>19</v>
      </c>
      <c r="F35621" t="str">
        <f>+VLOOKUP(C35621,Подписчики!A:B,2,0)</f>
        <v>UTC+1</v>
      </c>
      <c r="G35621">
        <f t="shared" si="1113"/>
        <v>4</v>
      </c>
    </row>
    <row r="35622" spans="1:7" x14ac:dyDescent="0.25">
      <c r="A35622">
        <v>110036</v>
      </c>
      <c r="B35622" s="1">
        <v>44343.810462783171</v>
      </c>
      <c r="C35622">
        <v>138293</v>
      </c>
      <c r="D35622">
        <v>474478</v>
      </c>
      <c r="E35622">
        <f t="shared" si="1112"/>
        <v>19</v>
      </c>
      <c r="F35622" t="str">
        <f>+VLOOKUP(C35622,Подписчики!A:B,2,0)</f>
        <v>UTC+7</v>
      </c>
      <c r="G35622">
        <f t="shared" si="1113"/>
        <v>4</v>
      </c>
    </row>
    <row r="35623" spans="1:7" x14ac:dyDescent="0.25">
      <c r="A35623">
        <v>110040</v>
      </c>
      <c r="B35623" s="1">
        <v>44343.810867313921</v>
      </c>
      <c r="C35623">
        <v>68554</v>
      </c>
      <c r="D35623">
        <v>97294</v>
      </c>
      <c r="E35623">
        <f t="shared" si="1112"/>
        <v>19</v>
      </c>
      <c r="F35623" t="str">
        <f>+VLOOKUP(C35623,Подписчики!A:B,2,0)</f>
        <v>UTC+4</v>
      </c>
      <c r="G35623">
        <f t="shared" si="1113"/>
        <v>4</v>
      </c>
    </row>
    <row r="35624" spans="1:7" x14ac:dyDescent="0.25">
      <c r="A35624">
        <v>110043</v>
      </c>
      <c r="B35624" s="1">
        <v>44343.811271844665</v>
      </c>
      <c r="C35624">
        <v>182055</v>
      </c>
      <c r="D35624">
        <v>250679</v>
      </c>
      <c r="E35624">
        <f t="shared" si="1112"/>
        <v>19</v>
      </c>
      <c r="F35624" t="str">
        <f>+VLOOKUP(C35624,Подписчики!A:B,2,0)</f>
        <v>UTC+1</v>
      </c>
      <c r="G35624">
        <f t="shared" si="1113"/>
        <v>4</v>
      </c>
    </row>
    <row r="35625" spans="1:7" x14ac:dyDescent="0.25">
      <c r="A35625">
        <v>110047</v>
      </c>
      <c r="B35625" s="1">
        <v>44343.812080906151</v>
      </c>
      <c r="C35625">
        <v>104297</v>
      </c>
      <c r="D35625">
        <v>30899</v>
      </c>
      <c r="E35625">
        <f t="shared" si="1112"/>
        <v>19</v>
      </c>
      <c r="F35625" t="str">
        <f>+VLOOKUP(C35625,Подписчики!A:B,2,0)</f>
        <v>UTC+3</v>
      </c>
      <c r="G35625">
        <f t="shared" si="1113"/>
        <v>4</v>
      </c>
    </row>
    <row r="35626" spans="1:7" x14ac:dyDescent="0.25">
      <c r="A35626">
        <v>110050</v>
      </c>
      <c r="B35626" s="1">
        <v>44343.812485436894</v>
      </c>
      <c r="C35626">
        <v>232819</v>
      </c>
      <c r="D35626">
        <v>56136</v>
      </c>
      <c r="E35626">
        <f t="shared" si="1112"/>
        <v>19</v>
      </c>
      <c r="F35626" t="str">
        <f>+VLOOKUP(C35626,Подписчики!A:B,2,0)</f>
        <v>UTC+0</v>
      </c>
      <c r="G35626">
        <f t="shared" si="1113"/>
        <v>4</v>
      </c>
    </row>
    <row r="35627" spans="1:7" x14ac:dyDescent="0.25">
      <c r="A35627">
        <v>110052</v>
      </c>
      <c r="B35627" s="1">
        <v>44343.812889967638</v>
      </c>
      <c r="C35627">
        <v>137791</v>
      </c>
      <c r="D35627">
        <v>324893</v>
      </c>
      <c r="E35627">
        <f t="shared" si="1112"/>
        <v>19</v>
      </c>
      <c r="F35627" t="str">
        <f>+VLOOKUP(C35627,Подписчики!A:B,2,0)</f>
        <v>UTC+1</v>
      </c>
      <c r="G35627">
        <f t="shared" si="1113"/>
        <v>4</v>
      </c>
    </row>
    <row r="35628" spans="1:7" x14ac:dyDescent="0.25">
      <c r="A35628">
        <v>110056</v>
      </c>
      <c r="B35628" s="1">
        <v>44343.813699029124</v>
      </c>
      <c r="C35628">
        <v>50018</v>
      </c>
      <c r="D35628">
        <v>230507</v>
      </c>
      <c r="E35628">
        <f t="shared" si="1112"/>
        <v>19</v>
      </c>
      <c r="F35628" t="str">
        <f>+VLOOKUP(C35628,Подписчики!A:B,2,0)</f>
        <v>UTC+3</v>
      </c>
      <c r="G35628">
        <f t="shared" si="1113"/>
        <v>4</v>
      </c>
    </row>
    <row r="35629" spans="1:7" x14ac:dyDescent="0.25">
      <c r="A35629">
        <v>110061</v>
      </c>
      <c r="B35629" s="1">
        <v>44343.813699029124</v>
      </c>
      <c r="C35629">
        <v>80848</v>
      </c>
      <c r="D35629">
        <v>347008</v>
      </c>
      <c r="E35629">
        <f t="shared" si="1112"/>
        <v>19</v>
      </c>
      <c r="F35629" t="str">
        <f>+VLOOKUP(C35629,Подписчики!A:B,2,0)</f>
        <v>UTC+3</v>
      </c>
      <c r="G35629">
        <f t="shared" si="1113"/>
        <v>4</v>
      </c>
    </row>
    <row r="35630" spans="1:7" x14ac:dyDescent="0.25">
      <c r="A35630">
        <v>110062</v>
      </c>
      <c r="B35630" s="1">
        <v>44343.813699029124</v>
      </c>
      <c r="C35630">
        <v>234720</v>
      </c>
      <c r="D35630">
        <v>463650</v>
      </c>
      <c r="E35630">
        <f t="shared" si="1112"/>
        <v>19</v>
      </c>
      <c r="F35630" t="str">
        <f>+VLOOKUP(C35630,Подписчики!A:B,2,0)</f>
        <v>UTC+3</v>
      </c>
      <c r="G35630">
        <f t="shared" si="1113"/>
        <v>4</v>
      </c>
    </row>
    <row r="35631" spans="1:7" x14ac:dyDescent="0.25">
      <c r="A35631">
        <v>110065</v>
      </c>
      <c r="B35631" s="1">
        <v>44343.813699029124</v>
      </c>
      <c r="C35631">
        <v>254123</v>
      </c>
      <c r="D35631">
        <v>470762</v>
      </c>
      <c r="E35631">
        <f t="shared" si="1112"/>
        <v>19</v>
      </c>
      <c r="F35631" t="str">
        <f>+VLOOKUP(C35631,Подписчики!A:B,2,0)</f>
        <v>UTC+3</v>
      </c>
      <c r="G35631">
        <f t="shared" si="1113"/>
        <v>4</v>
      </c>
    </row>
    <row r="35632" spans="1:7" x14ac:dyDescent="0.25">
      <c r="A35632">
        <v>110069</v>
      </c>
      <c r="B35632" s="1">
        <v>44343.813699029124</v>
      </c>
      <c r="C35632">
        <v>346932</v>
      </c>
      <c r="D35632">
        <v>21760</v>
      </c>
      <c r="E35632">
        <f t="shared" si="1112"/>
        <v>19</v>
      </c>
      <c r="F35632" t="str">
        <f>+VLOOKUP(C35632,Подписчики!A:B,2,0)</f>
        <v>UTC+3</v>
      </c>
      <c r="G35632">
        <f t="shared" si="1113"/>
        <v>4</v>
      </c>
    </row>
    <row r="35633" spans="1:7" x14ac:dyDescent="0.25">
      <c r="A35633">
        <v>110073</v>
      </c>
      <c r="B35633" s="1">
        <v>44343.813999999998</v>
      </c>
      <c r="C35633">
        <v>325346</v>
      </c>
      <c r="D35633">
        <v>428190</v>
      </c>
      <c r="E35633">
        <f t="shared" si="1112"/>
        <v>19</v>
      </c>
      <c r="F35633" t="str">
        <f>+VLOOKUP(C35633,Подписчики!A:B,2,0)</f>
        <v>UTC+6</v>
      </c>
      <c r="G35633">
        <f t="shared" si="1113"/>
        <v>4</v>
      </c>
    </row>
    <row r="35634" spans="1:7" x14ac:dyDescent="0.25">
      <c r="A35634">
        <v>110077</v>
      </c>
      <c r="B35634" s="1">
        <v>44343.814103559867</v>
      </c>
      <c r="C35634">
        <v>113882</v>
      </c>
      <c r="D35634">
        <v>408587</v>
      </c>
      <c r="E35634">
        <f t="shared" si="1112"/>
        <v>19</v>
      </c>
      <c r="F35634" t="str">
        <f>+VLOOKUP(C35634,Подписчики!A:B,2,0)</f>
        <v>UTC+0</v>
      </c>
      <c r="G35634">
        <f t="shared" si="1113"/>
        <v>4</v>
      </c>
    </row>
    <row r="35635" spans="1:7" x14ac:dyDescent="0.25">
      <c r="A35635">
        <v>110079</v>
      </c>
      <c r="B35635" s="1">
        <v>44343.814508090618</v>
      </c>
      <c r="C35635">
        <v>64753</v>
      </c>
      <c r="D35635">
        <v>277903</v>
      </c>
      <c r="E35635">
        <f t="shared" si="1112"/>
        <v>19</v>
      </c>
      <c r="F35635" t="str">
        <f>+VLOOKUP(C35635,Подписчики!A:B,2,0)</f>
        <v>UTC+1</v>
      </c>
      <c r="G35635">
        <f t="shared" si="1113"/>
        <v>4</v>
      </c>
    </row>
    <row r="35636" spans="1:7" x14ac:dyDescent="0.25">
      <c r="A35636">
        <v>110081</v>
      </c>
      <c r="B35636" s="1">
        <v>44343.814508090618</v>
      </c>
      <c r="C35636">
        <v>141604</v>
      </c>
      <c r="D35636">
        <v>311179</v>
      </c>
      <c r="E35636">
        <f t="shared" si="1112"/>
        <v>19</v>
      </c>
      <c r="F35636" t="str">
        <f>+VLOOKUP(C35636,Подписчики!A:B,2,0)</f>
        <v>UTC+1</v>
      </c>
      <c r="G35636">
        <f t="shared" si="1113"/>
        <v>4</v>
      </c>
    </row>
    <row r="35637" spans="1:7" x14ac:dyDescent="0.25">
      <c r="A35637">
        <v>110082</v>
      </c>
      <c r="B35637" s="1">
        <v>44343.814508090618</v>
      </c>
      <c r="C35637">
        <v>256796</v>
      </c>
      <c r="D35637">
        <v>230507</v>
      </c>
      <c r="E35637">
        <f t="shared" si="1112"/>
        <v>19</v>
      </c>
      <c r="F35637" t="str">
        <f>+VLOOKUP(C35637,Подписчики!A:B,2,0)</f>
        <v>UTC+1</v>
      </c>
      <c r="G35637">
        <f t="shared" si="1113"/>
        <v>4</v>
      </c>
    </row>
    <row r="35638" spans="1:7" x14ac:dyDescent="0.25">
      <c r="A35638">
        <v>110086</v>
      </c>
      <c r="B35638" s="1">
        <v>44343.814508090618</v>
      </c>
      <c r="C35638">
        <v>309914</v>
      </c>
      <c r="D35638">
        <v>177852</v>
      </c>
      <c r="E35638">
        <f t="shared" si="1112"/>
        <v>19</v>
      </c>
      <c r="F35638" t="str">
        <f>+VLOOKUP(C35638,Подписчики!A:B,2,0)</f>
        <v>UTC+1</v>
      </c>
      <c r="G35638">
        <f t="shared" si="1113"/>
        <v>4</v>
      </c>
    </row>
    <row r="35639" spans="1:7" x14ac:dyDescent="0.25">
      <c r="A35639">
        <v>110087</v>
      </c>
      <c r="B35639" s="1">
        <v>44343.814912621354</v>
      </c>
      <c r="C35639">
        <v>249339</v>
      </c>
      <c r="D35639">
        <v>250679</v>
      </c>
      <c r="E35639">
        <f t="shared" si="1112"/>
        <v>19</v>
      </c>
      <c r="F35639" t="str">
        <f>+VLOOKUP(C35639,Подписчики!A:B,2,0)</f>
        <v>UTC+2</v>
      </c>
      <c r="G35639">
        <f t="shared" si="1113"/>
        <v>4</v>
      </c>
    </row>
    <row r="35640" spans="1:7" x14ac:dyDescent="0.25">
      <c r="A35640">
        <v>110092</v>
      </c>
      <c r="B35640" s="1">
        <v>44343.815317152104</v>
      </c>
      <c r="C35640">
        <v>273008</v>
      </c>
      <c r="D35640">
        <v>250679</v>
      </c>
      <c r="E35640">
        <f t="shared" si="1112"/>
        <v>19</v>
      </c>
      <c r="F35640" t="str">
        <f>+VLOOKUP(C35640,Подписчики!A:B,2,0)</f>
        <v>UTC+3</v>
      </c>
      <c r="G35640">
        <f t="shared" si="1113"/>
        <v>4</v>
      </c>
    </row>
    <row r="35641" spans="1:7" x14ac:dyDescent="0.25">
      <c r="A35641">
        <v>110094</v>
      </c>
      <c r="B35641" s="1">
        <v>44343.815721682848</v>
      </c>
      <c r="C35641">
        <v>75625</v>
      </c>
      <c r="D35641">
        <v>230507</v>
      </c>
      <c r="E35641">
        <f t="shared" si="1112"/>
        <v>19</v>
      </c>
      <c r="F35641" t="str">
        <f>+VLOOKUP(C35641,Подписчики!A:B,2,0)</f>
        <v>UTC+0</v>
      </c>
      <c r="G35641">
        <f t="shared" si="1113"/>
        <v>4</v>
      </c>
    </row>
    <row r="35642" spans="1:7" x14ac:dyDescent="0.25">
      <c r="A35642">
        <v>110099</v>
      </c>
      <c r="B35642" s="1">
        <v>44343.815721682848</v>
      </c>
      <c r="C35642">
        <v>258375</v>
      </c>
      <c r="D35642">
        <v>472908</v>
      </c>
      <c r="E35642">
        <f t="shared" si="1112"/>
        <v>19</v>
      </c>
      <c r="F35642" t="str">
        <f>+VLOOKUP(C35642,Подписчики!A:B,2,0)</f>
        <v>UTC+0</v>
      </c>
      <c r="G35642">
        <f t="shared" si="1113"/>
        <v>4</v>
      </c>
    </row>
    <row r="35643" spans="1:7" x14ac:dyDescent="0.25">
      <c r="A35643">
        <v>110104</v>
      </c>
      <c r="B35643" s="1">
        <v>44343.817339805828</v>
      </c>
      <c r="C35643">
        <v>180129</v>
      </c>
      <c r="D35643">
        <v>182648</v>
      </c>
      <c r="E35643">
        <f t="shared" si="1112"/>
        <v>19</v>
      </c>
      <c r="F35643" t="str">
        <f>+VLOOKUP(C35643,Подписчики!A:B,2,0)</f>
        <v>UTC+0</v>
      </c>
      <c r="G35643">
        <f t="shared" si="1113"/>
        <v>4</v>
      </c>
    </row>
    <row r="35644" spans="1:7" x14ac:dyDescent="0.25">
      <c r="A35644">
        <v>110106</v>
      </c>
      <c r="B35644" s="1">
        <v>44343.817744336571</v>
      </c>
      <c r="C35644">
        <v>204445</v>
      </c>
      <c r="D35644">
        <v>433247</v>
      </c>
      <c r="E35644">
        <f t="shared" si="1112"/>
        <v>19</v>
      </c>
      <c r="F35644" t="str">
        <f>+VLOOKUP(C35644,Подписчики!A:B,2,0)</f>
        <v>UTC+1</v>
      </c>
      <c r="G35644">
        <f t="shared" si="1113"/>
        <v>4</v>
      </c>
    </row>
    <row r="35645" spans="1:7" x14ac:dyDescent="0.25">
      <c r="A35645">
        <v>110107</v>
      </c>
      <c r="B35645" s="1">
        <v>44343.817744336571</v>
      </c>
      <c r="C35645">
        <v>312505</v>
      </c>
      <c r="D35645">
        <v>251439</v>
      </c>
      <c r="E35645">
        <f t="shared" si="1112"/>
        <v>19</v>
      </c>
      <c r="F35645" t="str">
        <f>+VLOOKUP(C35645,Подписчики!A:B,2,0)</f>
        <v>UTC+1</v>
      </c>
      <c r="G35645">
        <f t="shared" si="1113"/>
        <v>4</v>
      </c>
    </row>
    <row r="35646" spans="1:7" x14ac:dyDescent="0.25">
      <c r="A35646">
        <v>110112</v>
      </c>
      <c r="B35646" s="1">
        <v>44343.818148867314</v>
      </c>
      <c r="C35646">
        <v>264013</v>
      </c>
      <c r="D35646">
        <v>347393</v>
      </c>
      <c r="E35646">
        <f t="shared" si="1112"/>
        <v>19</v>
      </c>
      <c r="F35646" t="str">
        <f>+VLOOKUP(C35646,Подписчики!A:B,2,0)</f>
        <v>UTC+2</v>
      </c>
      <c r="G35646">
        <f t="shared" si="1113"/>
        <v>4</v>
      </c>
    </row>
    <row r="35647" spans="1:7" x14ac:dyDescent="0.25">
      <c r="A35647">
        <v>110115</v>
      </c>
      <c r="B35647" s="1">
        <v>44343.818553398058</v>
      </c>
      <c r="C35647">
        <v>267402</v>
      </c>
      <c r="D35647">
        <v>191893</v>
      </c>
      <c r="E35647">
        <f t="shared" si="1112"/>
        <v>19</v>
      </c>
      <c r="F35647" t="str">
        <f>+VLOOKUP(C35647,Подписчики!A:B,2,0)</f>
        <v>UTC+3</v>
      </c>
      <c r="G35647">
        <f t="shared" si="1113"/>
        <v>4</v>
      </c>
    </row>
    <row r="35648" spans="1:7" x14ac:dyDescent="0.25">
      <c r="A35648">
        <v>110117</v>
      </c>
      <c r="B35648" s="1">
        <v>44343.819362459551</v>
      </c>
      <c r="C35648">
        <v>50951</v>
      </c>
      <c r="D35648">
        <v>238891</v>
      </c>
      <c r="E35648">
        <f t="shared" si="1112"/>
        <v>19</v>
      </c>
      <c r="F35648" t="str">
        <f>+VLOOKUP(C35648,Подписчики!A:B,2,0)</f>
        <v>UTC+1</v>
      </c>
      <c r="G35648">
        <f t="shared" si="1113"/>
        <v>4</v>
      </c>
    </row>
    <row r="35649" spans="1:7" x14ac:dyDescent="0.25">
      <c r="A35649">
        <v>110118</v>
      </c>
      <c r="B35649" s="1">
        <v>44343.819362459551</v>
      </c>
      <c r="C35649">
        <v>59178</v>
      </c>
      <c r="D35649">
        <v>285365</v>
      </c>
      <c r="E35649">
        <f t="shared" si="1112"/>
        <v>19</v>
      </c>
      <c r="F35649" t="str">
        <f>+VLOOKUP(C35649,Подписчики!A:B,2,0)</f>
        <v>UTC+1</v>
      </c>
      <c r="G35649">
        <f t="shared" si="1113"/>
        <v>4</v>
      </c>
    </row>
    <row r="35650" spans="1:7" x14ac:dyDescent="0.25">
      <c r="A35650">
        <v>110121</v>
      </c>
      <c r="B35650" s="1">
        <v>44343.819362459551</v>
      </c>
      <c r="C35650">
        <v>217784</v>
      </c>
      <c r="D35650">
        <v>304722</v>
      </c>
      <c r="E35650">
        <f t="shared" si="1112"/>
        <v>19</v>
      </c>
      <c r="F35650" t="str">
        <f>+VLOOKUP(C35650,Подписчики!A:B,2,0)</f>
        <v>UTC+1</v>
      </c>
      <c r="G35650">
        <f t="shared" si="1113"/>
        <v>4</v>
      </c>
    </row>
    <row r="35651" spans="1:7" x14ac:dyDescent="0.25">
      <c r="A35651">
        <v>110124</v>
      </c>
      <c r="B35651" s="1">
        <v>44343.819766990287</v>
      </c>
      <c r="C35651">
        <v>254311</v>
      </c>
      <c r="D35651">
        <v>83356</v>
      </c>
      <c r="E35651">
        <f t="shared" ref="E35651:E35714" si="1114">HOUR(B35651)</f>
        <v>19</v>
      </c>
      <c r="F35651" t="str">
        <f>+VLOOKUP(C35651,Подписчики!A:B,2,0)</f>
        <v>UTC+2</v>
      </c>
      <c r="G35651">
        <f t="shared" ref="G35651:G35714" si="1115">WEEKDAY(B35651,2)</f>
        <v>4</v>
      </c>
    </row>
    <row r="35652" spans="1:7" x14ac:dyDescent="0.25">
      <c r="A35652">
        <v>110128</v>
      </c>
      <c r="B35652" s="1">
        <v>44343.820576051781</v>
      </c>
      <c r="C35652">
        <v>47739</v>
      </c>
      <c r="D35652">
        <v>153893</v>
      </c>
      <c r="E35652">
        <f t="shared" si="1114"/>
        <v>19</v>
      </c>
      <c r="F35652" t="str">
        <f>+VLOOKUP(C35652,Подписчики!A:B,2,0)</f>
        <v>UTC+0</v>
      </c>
      <c r="G35652">
        <f t="shared" si="1115"/>
        <v>4</v>
      </c>
    </row>
    <row r="35653" spans="1:7" x14ac:dyDescent="0.25">
      <c r="A35653">
        <v>110131</v>
      </c>
      <c r="B35653" s="1">
        <v>44343.822194174754</v>
      </c>
      <c r="C35653">
        <v>284771</v>
      </c>
      <c r="D35653">
        <v>158978</v>
      </c>
      <c r="E35653">
        <f t="shared" si="1114"/>
        <v>19</v>
      </c>
      <c r="F35653" t="str">
        <f>+VLOOKUP(C35653,Подписчики!A:B,2,0)</f>
        <v>UTC+0</v>
      </c>
      <c r="G35653">
        <f t="shared" si="1115"/>
        <v>4</v>
      </c>
    </row>
    <row r="35654" spans="1:7" x14ac:dyDescent="0.25">
      <c r="A35654">
        <v>110134</v>
      </c>
      <c r="B35654" s="1">
        <v>44343.823003236241</v>
      </c>
      <c r="C35654">
        <v>45717</v>
      </c>
      <c r="D35654">
        <v>250679</v>
      </c>
      <c r="E35654">
        <f t="shared" si="1114"/>
        <v>19</v>
      </c>
      <c r="F35654" t="str">
        <f>+VLOOKUP(C35654,Подписчики!A:B,2,0)</f>
        <v>UTC+2</v>
      </c>
      <c r="G35654">
        <f t="shared" si="1115"/>
        <v>4</v>
      </c>
    </row>
    <row r="35655" spans="1:7" x14ac:dyDescent="0.25">
      <c r="A35655">
        <v>110137</v>
      </c>
      <c r="B35655" s="1">
        <v>44343.823003236241</v>
      </c>
      <c r="C35655">
        <v>256041</v>
      </c>
      <c r="D35655">
        <v>381300</v>
      </c>
      <c r="E35655">
        <f t="shared" si="1114"/>
        <v>19</v>
      </c>
      <c r="F35655" t="str">
        <f>+VLOOKUP(C35655,Подписчики!A:B,2,0)</f>
        <v>UTC+2</v>
      </c>
      <c r="G35655">
        <f t="shared" si="1115"/>
        <v>4</v>
      </c>
    </row>
    <row r="35656" spans="1:7" x14ac:dyDescent="0.25">
      <c r="A35656">
        <v>110141</v>
      </c>
      <c r="B35656" s="1">
        <v>44343.823003236241</v>
      </c>
      <c r="C35656">
        <v>321634</v>
      </c>
      <c r="D35656">
        <v>151401</v>
      </c>
      <c r="E35656">
        <f t="shared" si="1114"/>
        <v>19</v>
      </c>
      <c r="F35656" t="str">
        <f>+VLOOKUP(C35656,Подписчики!A:B,2,0)</f>
        <v>UTC+2</v>
      </c>
      <c r="G35656">
        <f t="shared" si="1115"/>
        <v>4</v>
      </c>
    </row>
    <row r="35657" spans="1:7" x14ac:dyDescent="0.25">
      <c r="A35657">
        <v>110146</v>
      </c>
      <c r="B35657" s="1">
        <v>44343.823812297735</v>
      </c>
      <c r="C35657">
        <v>25411</v>
      </c>
      <c r="D35657">
        <v>158978</v>
      </c>
      <c r="E35657">
        <f t="shared" si="1114"/>
        <v>19</v>
      </c>
      <c r="F35657" t="str">
        <f>+VLOOKUP(C35657,Подписчики!A:B,2,0)</f>
        <v>UTC+0</v>
      </c>
      <c r="G35657">
        <f t="shared" si="1115"/>
        <v>4</v>
      </c>
    </row>
    <row r="35658" spans="1:7" x14ac:dyDescent="0.25">
      <c r="A35658">
        <v>110147</v>
      </c>
      <c r="B35658" s="1">
        <v>44343.824216828478</v>
      </c>
      <c r="C35658">
        <v>14996</v>
      </c>
      <c r="D35658">
        <v>217497</v>
      </c>
      <c r="E35658">
        <f t="shared" si="1114"/>
        <v>19</v>
      </c>
      <c r="F35658" t="str">
        <f>+VLOOKUP(C35658,Подписчики!A:B,2,0)</f>
        <v>UTC+1</v>
      </c>
      <c r="G35658">
        <f t="shared" si="1115"/>
        <v>4</v>
      </c>
    </row>
    <row r="35659" spans="1:7" x14ac:dyDescent="0.25">
      <c r="A35659">
        <v>110148</v>
      </c>
      <c r="B35659" s="1">
        <v>44343.824216828478</v>
      </c>
      <c r="C35659">
        <v>110335</v>
      </c>
      <c r="D35659">
        <v>347008</v>
      </c>
      <c r="E35659">
        <f t="shared" si="1114"/>
        <v>19</v>
      </c>
      <c r="F35659" t="str">
        <f>+VLOOKUP(C35659,Подписчики!A:B,2,0)</f>
        <v>UTC+1</v>
      </c>
      <c r="G35659">
        <f t="shared" si="1115"/>
        <v>4</v>
      </c>
    </row>
    <row r="35660" spans="1:7" x14ac:dyDescent="0.25">
      <c r="A35660">
        <v>110150</v>
      </c>
      <c r="B35660" s="1">
        <v>44343.825025889964</v>
      </c>
      <c r="C35660">
        <v>100093</v>
      </c>
      <c r="D35660">
        <v>472712</v>
      </c>
      <c r="E35660">
        <f t="shared" si="1114"/>
        <v>19</v>
      </c>
      <c r="F35660" t="str">
        <f>+VLOOKUP(C35660,Подписчики!A:B,2,0)</f>
        <v>UTC+3</v>
      </c>
      <c r="G35660">
        <f t="shared" si="1115"/>
        <v>4</v>
      </c>
    </row>
    <row r="35661" spans="1:7" x14ac:dyDescent="0.25">
      <c r="A35661">
        <v>110153</v>
      </c>
      <c r="B35661" s="1">
        <v>44343.825025889964</v>
      </c>
      <c r="C35661">
        <v>157329</v>
      </c>
      <c r="D35661">
        <v>351192</v>
      </c>
      <c r="E35661">
        <f t="shared" si="1114"/>
        <v>19</v>
      </c>
      <c r="F35661" t="str">
        <f>+VLOOKUP(C35661,Подписчики!A:B,2,0)</f>
        <v>UTC+3</v>
      </c>
      <c r="G35661">
        <f t="shared" si="1115"/>
        <v>4</v>
      </c>
    </row>
    <row r="35662" spans="1:7" x14ac:dyDescent="0.25">
      <c r="A35662">
        <v>110156</v>
      </c>
      <c r="B35662" s="1">
        <v>44343.825430420715</v>
      </c>
      <c r="C35662">
        <v>343141</v>
      </c>
      <c r="D35662">
        <v>411922</v>
      </c>
      <c r="E35662">
        <f t="shared" si="1114"/>
        <v>19</v>
      </c>
      <c r="F35662" t="str">
        <f>+VLOOKUP(C35662,Подписчики!A:B,2,0)</f>
        <v>UTC+0</v>
      </c>
      <c r="G35662">
        <f t="shared" si="1115"/>
        <v>4</v>
      </c>
    </row>
    <row r="35663" spans="1:7" x14ac:dyDescent="0.25">
      <c r="A35663">
        <v>110161</v>
      </c>
      <c r="B35663" s="1">
        <v>44343.825834951458</v>
      </c>
      <c r="C35663">
        <v>260718</v>
      </c>
      <c r="D35663">
        <v>91814</v>
      </c>
      <c r="E35663">
        <f t="shared" si="1114"/>
        <v>19</v>
      </c>
      <c r="F35663" t="str">
        <f>+VLOOKUP(C35663,Подписчики!A:B,2,0)</f>
        <v>UTC+1</v>
      </c>
      <c r="G35663">
        <f t="shared" si="1115"/>
        <v>4</v>
      </c>
    </row>
    <row r="35664" spans="1:7" x14ac:dyDescent="0.25">
      <c r="A35664">
        <v>110162</v>
      </c>
      <c r="B35664" s="1">
        <v>44343.826239482201</v>
      </c>
      <c r="C35664">
        <v>114371</v>
      </c>
      <c r="D35664">
        <v>118549</v>
      </c>
      <c r="E35664">
        <f t="shared" si="1114"/>
        <v>19</v>
      </c>
      <c r="F35664" t="str">
        <f>+VLOOKUP(C35664,Подписчики!A:B,2,0)</f>
        <v>UTC+2</v>
      </c>
      <c r="G35664">
        <f t="shared" si="1115"/>
        <v>4</v>
      </c>
    </row>
    <row r="35665" spans="1:7" x14ac:dyDescent="0.25">
      <c r="A35665">
        <v>110163</v>
      </c>
      <c r="B35665" s="1">
        <v>44343.826239482201</v>
      </c>
      <c r="C35665">
        <v>219046</v>
      </c>
      <c r="D35665">
        <v>272884</v>
      </c>
      <c r="E35665">
        <f t="shared" si="1114"/>
        <v>19</v>
      </c>
      <c r="F35665" t="str">
        <f>+VLOOKUP(C35665,Подписчики!A:B,2,0)</f>
        <v>UTC+2</v>
      </c>
      <c r="G35665">
        <f t="shared" si="1115"/>
        <v>4</v>
      </c>
    </row>
    <row r="35666" spans="1:7" x14ac:dyDescent="0.25">
      <c r="A35666">
        <v>110166</v>
      </c>
      <c r="B35666" s="1">
        <v>44343.827048543688</v>
      </c>
      <c r="C35666">
        <v>342391</v>
      </c>
      <c r="D35666">
        <v>424598</v>
      </c>
      <c r="E35666">
        <f t="shared" si="1114"/>
        <v>19</v>
      </c>
      <c r="F35666" t="str">
        <f>+VLOOKUP(C35666,Подписчики!A:B,2,0)</f>
        <v>UTC+0</v>
      </c>
      <c r="G35666">
        <f t="shared" si="1115"/>
        <v>4</v>
      </c>
    </row>
    <row r="35667" spans="1:7" x14ac:dyDescent="0.25">
      <c r="A35667">
        <v>110168</v>
      </c>
      <c r="B35667" s="1">
        <v>44343.827048543688</v>
      </c>
      <c r="C35667">
        <v>345200</v>
      </c>
      <c r="D35667">
        <v>351192</v>
      </c>
      <c r="E35667">
        <f t="shared" si="1114"/>
        <v>19</v>
      </c>
      <c r="F35667" t="str">
        <f>+VLOOKUP(C35667,Подписчики!A:B,2,0)</f>
        <v>UTC+0</v>
      </c>
      <c r="G35667">
        <f t="shared" si="1115"/>
        <v>4</v>
      </c>
    </row>
    <row r="35668" spans="1:7" x14ac:dyDescent="0.25">
      <c r="A35668">
        <v>110172</v>
      </c>
      <c r="B35668" s="1">
        <v>44343.827453074438</v>
      </c>
      <c r="C35668">
        <v>112085</v>
      </c>
      <c r="D35668">
        <v>470762</v>
      </c>
      <c r="E35668">
        <f t="shared" si="1114"/>
        <v>19</v>
      </c>
      <c r="F35668" t="str">
        <f>+VLOOKUP(C35668,Подписчики!A:B,2,0)</f>
        <v>UTC+1</v>
      </c>
      <c r="G35668">
        <f t="shared" si="1115"/>
        <v>4</v>
      </c>
    </row>
    <row r="35669" spans="1:7" x14ac:dyDescent="0.25">
      <c r="A35669">
        <v>110177</v>
      </c>
      <c r="B35669" s="1">
        <v>44343.828666666668</v>
      </c>
      <c r="C35669">
        <v>48825</v>
      </c>
      <c r="D35669">
        <v>238334</v>
      </c>
      <c r="E35669">
        <f t="shared" si="1114"/>
        <v>19</v>
      </c>
      <c r="F35669" t="str">
        <f>+VLOOKUP(C35669,Подписчики!A:B,2,0)</f>
        <v>UTC+4</v>
      </c>
      <c r="G35669">
        <f t="shared" si="1115"/>
        <v>4</v>
      </c>
    </row>
    <row r="35670" spans="1:7" x14ac:dyDescent="0.25">
      <c r="A35670">
        <v>110178</v>
      </c>
      <c r="B35670" s="1">
        <v>44343.828666666668</v>
      </c>
      <c r="C35670">
        <v>127891</v>
      </c>
      <c r="D35670">
        <v>123413</v>
      </c>
      <c r="E35670">
        <f t="shared" si="1114"/>
        <v>19</v>
      </c>
      <c r="F35670" t="str">
        <f>+VLOOKUP(C35670,Подписчики!A:B,2,0)</f>
        <v>UTC+0</v>
      </c>
      <c r="G35670">
        <f t="shared" si="1115"/>
        <v>4</v>
      </c>
    </row>
    <row r="35671" spans="1:7" x14ac:dyDescent="0.25">
      <c r="A35671">
        <v>110182</v>
      </c>
      <c r="B35671" s="1">
        <v>44343.828666666668</v>
      </c>
      <c r="C35671">
        <v>244210</v>
      </c>
      <c r="D35671">
        <v>351192</v>
      </c>
      <c r="E35671">
        <f t="shared" si="1114"/>
        <v>19</v>
      </c>
      <c r="F35671" t="str">
        <f>+VLOOKUP(C35671,Подписчики!A:B,2,0)</f>
        <v>UTC+0</v>
      </c>
      <c r="G35671">
        <f t="shared" si="1115"/>
        <v>4</v>
      </c>
    </row>
    <row r="35672" spans="1:7" x14ac:dyDescent="0.25">
      <c r="A35672">
        <v>110187</v>
      </c>
      <c r="B35672" s="1">
        <v>44343.829071197411</v>
      </c>
      <c r="C35672">
        <v>317584</v>
      </c>
      <c r="D35672">
        <v>221402</v>
      </c>
      <c r="E35672">
        <f t="shared" si="1114"/>
        <v>19</v>
      </c>
      <c r="F35672" t="str">
        <f>+VLOOKUP(C35672,Подписчики!A:B,2,0)</f>
        <v>UTC+1</v>
      </c>
      <c r="G35672">
        <f t="shared" si="1115"/>
        <v>4</v>
      </c>
    </row>
    <row r="35673" spans="1:7" x14ac:dyDescent="0.25">
      <c r="A35673">
        <v>110191</v>
      </c>
      <c r="B35673" s="1">
        <v>44343.83</v>
      </c>
      <c r="C35673">
        <v>301595</v>
      </c>
      <c r="D35673">
        <v>179296</v>
      </c>
      <c r="E35673">
        <f t="shared" si="1114"/>
        <v>19</v>
      </c>
      <c r="F35673" t="str">
        <f>+VLOOKUP(C35673,Подписчики!A:B,2,0)</f>
        <v>UTC+3</v>
      </c>
      <c r="G35673">
        <f t="shared" si="1115"/>
        <v>4</v>
      </c>
    </row>
    <row r="35674" spans="1:7" x14ac:dyDescent="0.25">
      <c r="A35674">
        <v>110192</v>
      </c>
      <c r="B35674" s="1">
        <v>44343.831093851135</v>
      </c>
      <c r="C35674">
        <v>78727</v>
      </c>
      <c r="D35674">
        <v>411922</v>
      </c>
      <c r="E35674">
        <f t="shared" si="1114"/>
        <v>19</v>
      </c>
      <c r="F35674" t="str">
        <f>+VLOOKUP(C35674,Подписчики!A:B,2,0)</f>
        <v>UTC+6</v>
      </c>
      <c r="G35674">
        <f t="shared" si="1115"/>
        <v>4</v>
      </c>
    </row>
    <row r="35675" spans="1:7" x14ac:dyDescent="0.25">
      <c r="A35675">
        <v>110193</v>
      </c>
      <c r="B35675" s="1">
        <v>44343.831902912621</v>
      </c>
      <c r="C35675">
        <v>211431</v>
      </c>
      <c r="D35675">
        <v>411922</v>
      </c>
      <c r="E35675">
        <f t="shared" si="1114"/>
        <v>19</v>
      </c>
      <c r="F35675" t="str">
        <f>+VLOOKUP(C35675,Подписчики!A:B,2,0)</f>
        <v>UTC+4</v>
      </c>
      <c r="G35675">
        <f t="shared" si="1115"/>
        <v>4</v>
      </c>
    </row>
    <row r="35676" spans="1:7" x14ac:dyDescent="0.25">
      <c r="A35676">
        <v>110195</v>
      </c>
      <c r="B35676" s="1">
        <v>44343.833333333336</v>
      </c>
      <c r="C35676">
        <v>140118</v>
      </c>
      <c r="D35676">
        <v>411922</v>
      </c>
      <c r="E35676">
        <f t="shared" si="1114"/>
        <v>20</v>
      </c>
      <c r="F35676" t="str">
        <f>+VLOOKUP(C35676,Подписчики!A:B,2,0)</f>
        <v>UTC+7</v>
      </c>
      <c r="G35676">
        <f t="shared" si="1115"/>
        <v>4</v>
      </c>
    </row>
    <row r="35677" spans="1:7" x14ac:dyDescent="0.25">
      <c r="A35677">
        <v>110197</v>
      </c>
      <c r="B35677" s="1">
        <v>44343.833521035602</v>
      </c>
      <c r="C35677">
        <v>29913</v>
      </c>
      <c r="D35677">
        <v>205316</v>
      </c>
      <c r="E35677">
        <f t="shared" si="1114"/>
        <v>20</v>
      </c>
      <c r="F35677" t="str">
        <f>+VLOOKUP(C35677,Подписчики!A:B,2,0)</f>
        <v>UTC+0</v>
      </c>
      <c r="G35677">
        <f t="shared" si="1115"/>
        <v>4</v>
      </c>
    </row>
    <row r="35678" spans="1:7" x14ac:dyDescent="0.25">
      <c r="A35678">
        <v>110199</v>
      </c>
      <c r="B35678" s="1">
        <v>44343.833521035602</v>
      </c>
      <c r="C35678">
        <v>167215</v>
      </c>
      <c r="D35678">
        <v>102086</v>
      </c>
      <c r="E35678">
        <f t="shared" si="1114"/>
        <v>20</v>
      </c>
      <c r="F35678" t="str">
        <f>+VLOOKUP(C35678,Подписчики!A:B,2,0)</f>
        <v>UTC+0</v>
      </c>
      <c r="G35678">
        <f t="shared" si="1115"/>
        <v>4</v>
      </c>
    </row>
    <row r="35679" spans="1:7" x14ac:dyDescent="0.25">
      <c r="A35679">
        <v>110203</v>
      </c>
      <c r="B35679" s="1">
        <v>44343.834330097088</v>
      </c>
      <c r="C35679">
        <v>233086</v>
      </c>
      <c r="D35679">
        <v>154256</v>
      </c>
      <c r="E35679">
        <f t="shared" si="1114"/>
        <v>20</v>
      </c>
      <c r="F35679" t="str">
        <f>+VLOOKUP(C35679,Подписчики!A:B,2,0)</f>
        <v>UTC+2</v>
      </c>
      <c r="G35679">
        <f t="shared" si="1115"/>
        <v>4</v>
      </c>
    </row>
    <row r="35680" spans="1:7" x14ac:dyDescent="0.25">
      <c r="A35680">
        <v>110205</v>
      </c>
      <c r="B35680" s="1">
        <v>44343.834734627831</v>
      </c>
      <c r="C35680">
        <v>68313</v>
      </c>
      <c r="D35680">
        <v>21760</v>
      </c>
      <c r="E35680">
        <f t="shared" si="1114"/>
        <v>20</v>
      </c>
      <c r="F35680" t="str">
        <f>+VLOOKUP(C35680,Подписчики!A:B,2,0)</f>
        <v>UTC+3</v>
      </c>
      <c r="G35680">
        <f t="shared" si="1115"/>
        <v>4</v>
      </c>
    </row>
    <row r="35681" spans="1:7" x14ac:dyDescent="0.25">
      <c r="A35681">
        <v>110210</v>
      </c>
      <c r="B35681" s="1">
        <v>44343.835543689325</v>
      </c>
      <c r="C35681">
        <v>291492</v>
      </c>
      <c r="D35681">
        <v>191893</v>
      </c>
      <c r="E35681">
        <f t="shared" si="1114"/>
        <v>20</v>
      </c>
      <c r="F35681" t="str">
        <f>+VLOOKUP(C35681,Подписчики!A:B,2,0)</f>
        <v>UTC+1</v>
      </c>
      <c r="G35681">
        <f t="shared" si="1115"/>
        <v>4</v>
      </c>
    </row>
    <row r="35682" spans="1:7" x14ac:dyDescent="0.25">
      <c r="A35682">
        <v>110211</v>
      </c>
      <c r="B35682" s="1">
        <v>44343.836352750812</v>
      </c>
      <c r="C35682">
        <v>90694</v>
      </c>
      <c r="D35682">
        <v>466283</v>
      </c>
      <c r="E35682">
        <f t="shared" si="1114"/>
        <v>20</v>
      </c>
      <c r="F35682" t="str">
        <f>+VLOOKUP(C35682,Подписчики!A:B,2,0)</f>
        <v>UTC+3</v>
      </c>
      <c r="G35682">
        <f t="shared" si="1115"/>
        <v>4</v>
      </c>
    </row>
    <row r="35683" spans="1:7" x14ac:dyDescent="0.25">
      <c r="A35683">
        <v>110216</v>
      </c>
      <c r="B35683" s="1">
        <v>44343.837161812298</v>
      </c>
      <c r="C35683">
        <v>20565</v>
      </c>
      <c r="D35683">
        <v>3876</v>
      </c>
      <c r="E35683">
        <f t="shared" si="1114"/>
        <v>20</v>
      </c>
      <c r="F35683" t="str">
        <f>+VLOOKUP(C35683,Подписчики!A:B,2,0)</f>
        <v>UTC+1</v>
      </c>
      <c r="G35683">
        <f t="shared" si="1115"/>
        <v>4</v>
      </c>
    </row>
    <row r="35684" spans="1:7" x14ac:dyDescent="0.25">
      <c r="A35684">
        <v>110221</v>
      </c>
      <c r="B35684" s="1">
        <v>44343.837566343042</v>
      </c>
      <c r="C35684">
        <v>208896</v>
      </c>
      <c r="D35684">
        <v>411922</v>
      </c>
      <c r="E35684">
        <f t="shared" si="1114"/>
        <v>20</v>
      </c>
      <c r="F35684" t="str">
        <f>+VLOOKUP(C35684,Подписчики!A:B,2,0)</f>
        <v>UTC+2</v>
      </c>
      <c r="G35684">
        <f t="shared" si="1115"/>
        <v>4</v>
      </c>
    </row>
    <row r="35685" spans="1:7" x14ac:dyDescent="0.25">
      <c r="A35685">
        <v>110224</v>
      </c>
      <c r="B35685" s="1">
        <v>44343.837566343042</v>
      </c>
      <c r="C35685">
        <v>278020</v>
      </c>
      <c r="D35685">
        <v>351192</v>
      </c>
      <c r="E35685">
        <f t="shared" si="1114"/>
        <v>20</v>
      </c>
      <c r="F35685" t="str">
        <f>+VLOOKUP(C35685,Подписчики!A:B,2,0)</f>
        <v>UTC+2</v>
      </c>
      <c r="G35685">
        <f t="shared" si="1115"/>
        <v>4</v>
      </c>
    </row>
    <row r="35686" spans="1:7" x14ac:dyDescent="0.25">
      <c r="A35686">
        <v>110229</v>
      </c>
      <c r="B35686" s="1">
        <v>44343.837566343042</v>
      </c>
      <c r="C35686">
        <v>349152</v>
      </c>
      <c r="D35686">
        <v>21407</v>
      </c>
      <c r="E35686">
        <f t="shared" si="1114"/>
        <v>20</v>
      </c>
      <c r="F35686" t="str">
        <f>+VLOOKUP(C35686,Подписчики!A:B,2,0)</f>
        <v>UTC+2</v>
      </c>
      <c r="G35686">
        <f t="shared" si="1115"/>
        <v>4</v>
      </c>
    </row>
    <row r="35687" spans="1:7" x14ac:dyDescent="0.25">
      <c r="A35687">
        <v>110232</v>
      </c>
      <c r="B35687" s="1">
        <v>44343.837666666666</v>
      </c>
      <c r="C35687">
        <v>315184</v>
      </c>
      <c r="D35687">
        <v>266896</v>
      </c>
      <c r="E35687">
        <f t="shared" si="1114"/>
        <v>20</v>
      </c>
      <c r="F35687" t="str">
        <f>+VLOOKUP(C35687,Подписчики!A:B,2,0)</f>
        <v>UTC+2</v>
      </c>
      <c r="G35687">
        <f t="shared" si="1115"/>
        <v>4</v>
      </c>
    </row>
    <row r="35688" spans="1:7" x14ac:dyDescent="0.25">
      <c r="A35688">
        <v>110235</v>
      </c>
      <c r="B35688" s="1">
        <v>44343.837970873785</v>
      </c>
      <c r="C35688">
        <v>245188</v>
      </c>
      <c r="D35688">
        <v>409488</v>
      </c>
      <c r="E35688">
        <f t="shared" si="1114"/>
        <v>20</v>
      </c>
      <c r="F35688" t="str">
        <f>+VLOOKUP(C35688,Подписчики!A:B,2,0)</f>
        <v>UTC+3</v>
      </c>
      <c r="G35688">
        <f t="shared" si="1115"/>
        <v>4</v>
      </c>
    </row>
    <row r="35689" spans="1:7" x14ac:dyDescent="0.25">
      <c r="A35689">
        <v>110238</v>
      </c>
      <c r="B35689" s="1">
        <v>44343.838375404528</v>
      </c>
      <c r="C35689">
        <v>102776</v>
      </c>
      <c r="D35689">
        <v>284123</v>
      </c>
      <c r="E35689">
        <f t="shared" si="1114"/>
        <v>20</v>
      </c>
      <c r="F35689" t="str">
        <f>+VLOOKUP(C35689,Подписчики!A:B,2,0)</f>
        <v>UTC-4</v>
      </c>
      <c r="G35689">
        <f t="shared" si="1115"/>
        <v>4</v>
      </c>
    </row>
    <row r="35690" spans="1:7" x14ac:dyDescent="0.25">
      <c r="A35690">
        <v>110242</v>
      </c>
      <c r="B35690" s="1">
        <v>44343.841611650489</v>
      </c>
      <c r="C35690">
        <v>69595</v>
      </c>
      <c r="D35690">
        <v>230507</v>
      </c>
      <c r="E35690">
        <f t="shared" si="1114"/>
        <v>20</v>
      </c>
      <c r="F35690" t="str">
        <f>+VLOOKUP(C35690,Подписчики!A:B,2,0)</f>
        <v>UTC+0</v>
      </c>
      <c r="G35690">
        <f t="shared" si="1115"/>
        <v>4</v>
      </c>
    </row>
    <row r="35691" spans="1:7" x14ac:dyDescent="0.25">
      <c r="A35691">
        <v>110245</v>
      </c>
      <c r="B35691" s="1">
        <v>44343.841611650489</v>
      </c>
      <c r="C35691">
        <v>175735</v>
      </c>
      <c r="D35691">
        <v>250679</v>
      </c>
      <c r="E35691">
        <f t="shared" si="1114"/>
        <v>20</v>
      </c>
      <c r="F35691" t="str">
        <f>+VLOOKUP(C35691,Подписчики!A:B,2,0)</f>
        <v>UTC+4</v>
      </c>
      <c r="G35691">
        <f t="shared" si="1115"/>
        <v>4</v>
      </c>
    </row>
    <row r="35692" spans="1:7" x14ac:dyDescent="0.25">
      <c r="A35692">
        <v>110250</v>
      </c>
      <c r="B35692" s="1">
        <v>44343.842016181232</v>
      </c>
      <c r="C35692">
        <v>268979</v>
      </c>
      <c r="D35692">
        <v>389877</v>
      </c>
      <c r="E35692">
        <f t="shared" si="1114"/>
        <v>20</v>
      </c>
      <c r="F35692" t="str">
        <f>+VLOOKUP(C35692,Подписчики!A:B,2,0)</f>
        <v>UTC+1</v>
      </c>
      <c r="G35692">
        <f t="shared" si="1115"/>
        <v>4</v>
      </c>
    </row>
    <row r="35693" spans="1:7" x14ac:dyDescent="0.25">
      <c r="A35693">
        <v>110254</v>
      </c>
      <c r="B35693" s="1">
        <v>44343.843229773462</v>
      </c>
      <c r="C35693">
        <v>56039</v>
      </c>
      <c r="D35693">
        <v>128523</v>
      </c>
      <c r="E35693">
        <f t="shared" si="1114"/>
        <v>20</v>
      </c>
      <c r="F35693" t="str">
        <f>+VLOOKUP(C35693,Подписчики!A:B,2,0)</f>
        <v>UTC+0</v>
      </c>
      <c r="G35693">
        <f t="shared" si="1115"/>
        <v>4</v>
      </c>
    </row>
    <row r="35694" spans="1:7" x14ac:dyDescent="0.25">
      <c r="A35694">
        <v>110255</v>
      </c>
      <c r="B35694" s="1">
        <v>44343.843229773462</v>
      </c>
      <c r="C35694">
        <v>152559</v>
      </c>
      <c r="D35694">
        <v>4316</v>
      </c>
      <c r="E35694">
        <f t="shared" si="1114"/>
        <v>20</v>
      </c>
      <c r="F35694" t="str">
        <f>+VLOOKUP(C35694,Подписчики!A:B,2,0)</f>
        <v>UTC+0</v>
      </c>
      <c r="G35694">
        <f t="shared" si="1115"/>
        <v>4</v>
      </c>
    </row>
    <row r="35695" spans="1:7" x14ac:dyDescent="0.25">
      <c r="A35695">
        <v>110258</v>
      </c>
      <c r="B35695" s="1">
        <v>44343.843229773462</v>
      </c>
      <c r="C35695">
        <v>269546</v>
      </c>
      <c r="D35695">
        <v>56783</v>
      </c>
      <c r="E35695">
        <f t="shared" si="1114"/>
        <v>20</v>
      </c>
      <c r="F35695" t="str">
        <f>+VLOOKUP(C35695,Подписчики!A:B,2,0)</f>
        <v>UTC+0</v>
      </c>
      <c r="G35695">
        <f t="shared" si="1115"/>
        <v>4</v>
      </c>
    </row>
    <row r="35696" spans="1:7" x14ac:dyDescent="0.25">
      <c r="A35696">
        <v>110261</v>
      </c>
      <c r="B35696" s="1">
        <v>44343.843634304212</v>
      </c>
      <c r="C35696">
        <v>89255</v>
      </c>
      <c r="D35696">
        <v>411922</v>
      </c>
      <c r="E35696">
        <f t="shared" si="1114"/>
        <v>20</v>
      </c>
      <c r="F35696" t="str">
        <f>+VLOOKUP(C35696,Подписчики!A:B,2,0)</f>
        <v>UTC+1</v>
      </c>
      <c r="G35696">
        <f t="shared" si="1115"/>
        <v>4</v>
      </c>
    </row>
    <row r="35697" spans="1:7" x14ac:dyDescent="0.25">
      <c r="A35697">
        <v>110266</v>
      </c>
      <c r="B35697" s="1">
        <v>44343.844038834948</v>
      </c>
      <c r="C35697">
        <v>172204</v>
      </c>
      <c r="D35697">
        <v>285680</v>
      </c>
      <c r="E35697">
        <f t="shared" si="1114"/>
        <v>20</v>
      </c>
      <c r="F35697" t="str">
        <f>+VLOOKUP(C35697,Подписчики!A:B,2,0)</f>
        <v>UTC+2</v>
      </c>
      <c r="G35697">
        <f t="shared" si="1115"/>
        <v>4</v>
      </c>
    </row>
    <row r="35698" spans="1:7" x14ac:dyDescent="0.25">
      <c r="A35698">
        <v>110271</v>
      </c>
      <c r="B35698" s="1">
        <v>44343.844038834948</v>
      </c>
      <c r="C35698">
        <v>280285</v>
      </c>
      <c r="D35698">
        <v>292276</v>
      </c>
      <c r="E35698">
        <f t="shared" si="1114"/>
        <v>20</v>
      </c>
      <c r="F35698" t="str">
        <f>+VLOOKUP(C35698,Подписчики!A:B,2,0)</f>
        <v>UTC+2</v>
      </c>
      <c r="G35698">
        <f t="shared" si="1115"/>
        <v>4</v>
      </c>
    </row>
    <row r="35699" spans="1:7" x14ac:dyDescent="0.25">
      <c r="A35699">
        <v>110274</v>
      </c>
      <c r="B35699" s="1">
        <v>44343.844443365699</v>
      </c>
      <c r="C35699">
        <v>110227</v>
      </c>
      <c r="D35699">
        <v>178052</v>
      </c>
      <c r="E35699">
        <f t="shared" si="1114"/>
        <v>20</v>
      </c>
      <c r="F35699" t="str">
        <f>+VLOOKUP(C35699,Подписчики!A:B,2,0)</f>
        <v>UTC+3</v>
      </c>
      <c r="G35699">
        <f t="shared" si="1115"/>
        <v>4</v>
      </c>
    </row>
    <row r="35700" spans="1:7" x14ac:dyDescent="0.25">
      <c r="A35700">
        <v>110278</v>
      </c>
      <c r="B35700" s="1">
        <v>44343.844666666664</v>
      </c>
      <c r="C35700">
        <v>322899</v>
      </c>
      <c r="D35700">
        <v>351192</v>
      </c>
      <c r="E35700">
        <f t="shared" si="1114"/>
        <v>20</v>
      </c>
      <c r="F35700" t="str">
        <f>+VLOOKUP(C35700,Подписчики!A:B,2,0)</f>
        <v>UTC-7</v>
      </c>
      <c r="G35700">
        <f t="shared" si="1115"/>
        <v>4</v>
      </c>
    </row>
    <row r="35701" spans="1:7" x14ac:dyDescent="0.25">
      <c r="A35701">
        <v>110281</v>
      </c>
      <c r="B35701" s="1">
        <v>44343.845252427185</v>
      </c>
      <c r="C35701">
        <v>9812</v>
      </c>
      <c r="D35701">
        <v>137670</v>
      </c>
      <c r="E35701">
        <f t="shared" si="1114"/>
        <v>20</v>
      </c>
      <c r="F35701" t="str">
        <f>+VLOOKUP(C35701,Подписчики!A:B,2,0)</f>
        <v>UTC+1</v>
      </c>
      <c r="G35701">
        <f t="shared" si="1115"/>
        <v>4</v>
      </c>
    </row>
    <row r="35702" spans="1:7" x14ac:dyDescent="0.25">
      <c r="A35702">
        <v>110286</v>
      </c>
      <c r="B35702" s="1">
        <v>44343.845252427185</v>
      </c>
      <c r="C35702">
        <v>69036</v>
      </c>
      <c r="D35702">
        <v>411922</v>
      </c>
      <c r="E35702">
        <f t="shared" si="1114"/>
        <v>20</v>
      </c>
      <c r="F35702" t="str">
        <f>+VLOOKUP(C35702,Подписчики!A:B,2,0)</f>
        <v>UTC+1</v>
      </c>
      <c r="G35702">
        <f t="shared" si="1115"/>
        <v>4</v>
      </c>
    </row>
    <row r="35703" spans="1:7" x14ac:dyDescent="0.25">
      <c r="A35703">
        <v>110290</v>
      </c>
      <c r="B35703" s="1">
        <v>44343.845999999998</v>
      </c>
      <c r="C35703">
        <v>192449</v>
      </c>
      <c r="D35703">
        <v>411922</v>
      </c>
      <c r="E35703">
        <f t="shared" si="1114"/>
        <v>20</v>
      </c>
      <c r="F35703" t="str">
        <f>+VLOOKUP(C35703,Подписчики!A:B,2,0)</f>
        <v>UTC+0</v>
      </c>
      <c r="G35703">
        <f t="shared" si="1115"/>
        <v>4</v>
      </c>
    </row>
    <row r="35704" spans="1:7" x14ac:dyDescent="0.25">
      <c r="A35704">
        <v>110293</v>
      </c>
      <c r="B35704" s="1">
        <v>44343.846333333335</v>
      </c>
      <c r="C35704">
        <v>150463</v>
      </c>
      <c r="D35704">
        <v>393606</v>
      </c>
      <c r="E35704">
        <f t="shared" si="1114"/>
        <v>20</v>
      </c>
      <c r="F35704" t="str">
        <f>+VLOOKUP(C35704,Подписчики!A:B,2,0)</f>
        <v>UTC+7</v>
      </c>
      <c r="G35704">
        <f t="shared" si="1115"/>
        <v>4</v>
      </c>
    </row>
    <row r="35705" spans="1:7" x14ac:dyDescent="0.25">
      <c r="A35705">
        <v>110295</v>
      </c>
      <c r="B35705" s="1">
        <v>44343.846333333335</v>
      </c>
      <c r="C35705">
        <v>347191</v>
      </c>
      <c r="D35705">
        <v>106585</v>
      </c>
      <c r="E35705">
        <f t="shared" si="1114"/>
        <v>20</v>
      </c>
      <c r="F35705" t="str">
        <f>+VLOOKUP(C35705,Подписчики!A:B,2,0)</f>
        <v>UTC-5</v>
      </c>
      <c r="G35705">
        <f t="shared" si="1115"/>
        <v>4</v>
      </c>
    </row>
    <row r="35706" spans="1:7" x14ac:dyDescent="0.25">
      <c r="A35706">
        <v>110300</v>
      </c>
      <c r="B35706" s="1">
        <v>44343.846466019415</v>
      </c>
      <c r="C35706">
        <v>28041</v>
      </c>
      <c r="D35706">
        <v>150225</v>
      </c>
      <c r="E35706">
        <f t="shared" si="1114"/>
        <v>20</v>
      </c>
      <c r="F35706" t="str">
        <f>+VLOOKUP(C35706,Подписчики!A:B,2,0)</f>
        <v>UTC+0</v>
      </c>
      <c r="G35706">
        <f t="shared" si="1115"/>
        <v>4</v>
      </c>
    </row>
    <row r="35707" spans="1:7" x14ac:dyDescent="0.25">
      <c r="A35707">
        <v>110303</v>
      </c>
      <c r="B35707" s="1">
        <v>44343.846666666665</v>
      </c>
      <c r="C35707">
        <v>19197</v>
      </c>
      <c r="D35707">
        <v>104958</v>
      </c>
      <c r="E35707">
        <f t="shared" si="1114"/>
        <v>20</v>
      </c>
      <c r="F35707" t="str">
        <f>+VLOOKUP(C35707,Подписчики!A:B,2,0)</f>
        <v>UTC+2</v>
      </c>
      <c r="G35707">
        <f t="shared" si="1115"/>
        <v>4</v>
      </c>
    </row>
    <row r="35708" spans="1:7" x14ac:dyDescent="0.25">
      <c r="A35708">
        <v>110304</v>
      </c>
      <c r="B35708" s="1">
        <v>44343.847275080901</v>
      </c>
      <c r="C35708">
        <v>288166</v>
      </c>
      <c r="D35708">
        <v>158978</v>
      </c>
      <c r="E35708">
        <f t="shared" si="1114"/>
        <v>20</v>
      </c>
      <c r="F35708" t="str">
        <f>+VLOOKUP(C35708,Подписчики!A:B,2,0)</f>
        <v>UTC+2</v>
      </c>
      <c r="G35708">
        <f t="shared" si="1115"/>
        <v>4</v>
      </c>
    </row>
    <row r="35709" spans="1:7" x14ac:dyDescent="0.25">
      <c r="A35709">
        <v>110309</v>
      </c>
      <c r="B35709" s="1">
        <v>44343.848488673138</v>
      </c>
      <c r="C35709">
        <v>135859</v>
      </c>
      <c r="D35709">
        <v>264283</v>
      </c>
      <c r="E35709">
        <f t="shared" si="1114"/>
        <v>20</v>
      </c>
      <c r="F35709" t="str">
        <f>+VLOOKUP(C35709,Подписчики!A:B,2,0)</f>
        <v>UTC+1</v>
      </c>
      <c r="G35709">
        <f t="shared" si="1115"/>
        <v>4</v>
      </c>
    </row>
    <row r="35710" spans="1:7" x14ac:dyDescent="0.25">
      <c r="A35710">
        <v>110312</v>
      </c>
      <c r="B35710" s="1">
        <v>44343.848488673138</v>
      </c>
      <c r="C35710">
        <v>171667</v>
      </c>
      <c r="D35710">
        <v>438887</v>
      </c>
      <c r="E35710">
        <f t="shared" si="1114"/>
        <v>20</v>
      </c>
      <c r="F35710" t="str">
        <f>+VLOOKUP(C35710,Подписчики!A:B,2,0)</f>
        <v>UTC+1</v>
      </c>
      <c r="G35710">
        <f t="shared" si="1115"/>
        <v>4</v>
      </c>
    </row>
    <row r="35711" spans="1:7" x14ac:dyDescent="0.25">
      <c r="A35711">
        <v>110315</v>
      </c>
      <c r="B35711" s="1">
        <v>44343.849702265376</v>
      </c>
      <c r="C35711">
        <v>60496</v>
      </c>
      <c r="D35711">
        <v>250679</v>
      </c>
      <c r="E35711">
        <f t="shared" si="1114"/>
        <v>20</v>
      </c>
      <c r="F35711" t="str">
        <f>+VLOOKUP(C35711,Подписчики!A:B,2,0)</f>
        <v>UTC+0</v>
      </c>
      <c r="G35711">
        <f t="shared" si="1115"/>
        <v>4</v>
      </c>
    </row>
    <row r="35712" spans="1:7" x14ac:dyDescent="0.25">
      <c r="A35712">
        <v>110320</v>
      </c>
      <c r="B35712" s="1">
        <v>44343.850511326862</v>
      </c>
      <c r="C35712">
        <v>141203</v>
      </c>
      <c r="D35712">
        <v>70091</v>
      </c>
      <c r="E35712">
        <f t="shared" si="1114"/>
        <v>20</v>
      </c>
      <c r="F35712" t="str">
        <f>+VLOOKUP(C35712,Подписчики!A:B,2,0)</f>
        <v>UTC+2</v>
      </c>
      <c r="G35712">
        <f t="shared" si="1115"/>
        <v>4</v>
      </c>
    </row>
    <row r="35713" spans="1:7" x14ac:dyDescent="0.25">
      <c r="A35713">
        <v>110322</v>
      </c>
      <c r="B35713" s="1">
        <v>44343.851320388349</v>
      </c>
      <c r="C35713">
        <v>99837</v>
      </c>
      <c r="D35713">
        <v>118549</v>
      </c>
      <c r="E35713">
        <f t="shared" si="1114"/>
        <v>20</v>
      </c>
      <c r="F35713" t="str">
        <f>+VLOOKUP(C35713,Подписчики!A:B,2,0)</f>
        <v>UTC+0</v>
      </c>
      <c r="G35713">
        <f t="shared" si="1115"/>
        <v>4</v>
      </c>
    </row>
    <row r="35714" spans="1:7" x14ac:dyDescent="0.25">
      <c r="A35714">
        <v>110323</v>
      </c>
      <c r="B35714" s="1">
        <v>44343.853343042072</v>
      </c>
      <c r="C35714">
        <v>131007</v>
      </c>
      <c r="D35714">
        <v>390546</v>
      </c>
      <c r="E35714">
        <f t="shared" si="1114"/>
        <v>20</v>
      </c>
      <c r="F35714" t="str">
        <f>+VLOOKUP(C35714,Подписчики!A:B,2,0)</f>
        <v>UTC+1</v>
      </c>
      <c r="G35714">
        <f t="shared" si="1115"/>
        <v>4</v>
      </c>
    </row>
    <row r="35715" spans="1:7" x14ac:dyDescent="0.25">
      <c r="A35715">
        <v>110328</v>
      </c>
      <c r="B35715" s="1">
        <v>44343.853343042072</v>
      </c>
      <c r="C35715">
        <v>147420</v>
      </c>
      <c r="D35715">
        <v>100412</v>
      </c>
      <c r="E35715">
        <f t="shared" ref="E35715:E35778" si="1116">HOUR(B35715)</f>
        <v>20</v>
      </c>
      <c r="F35715" t="str">
        <f>+VLOOKUP(C35715,Подписчики!A:B,2,0)</f>
        <v>UTC+1</v>
      </c>
      <c r="G35715">
        <f t="shared" ref="G35715:G35778" si="1117">WEEKDAY(B35715,2)</f>
        <v>4</v>
      </c>
    </row>
    <row r="35716" spans="1:7" x14ac:dyDescent="0.25">
      <c r="A35716">
        <v>110330</v>
      </c>
      <c r="B35716" s="1">
        <v>44343.853343042072</v>
      </c>
      <c r="C35716">
        <v>175072</v>
      </c>
      <c r="D35716">
        <v>296608</v>
      </c>
      <c r="E35716">
        <f t="shared" si="1116"/>
        <v>20</v>
      </c>
      <c r="F35716" t="str">
        <f>+VLOOKUP(C35716,Подписчики!A:B,2,0)</f>
        <v>UTC-3</v>
      </c>
      <c r="G35716">
        <f t="shared" si="1117"/>
        <v>4</v>
      </c>
    </row>
    <row r="35717" spans="1:7" x14ac:dyDescent="0.25">
      <c r="A35717">
        <v>110331</v>
      </c>
      <c r="B35717" s="1">
        <v>44343.853343042072</v>
      </c>
      <c r="C35717">
        <v>288699</v>
      </c>
      <c r="D35717">
        <v>411922</v>
      </c>
      <c r="E35717">
        <f t="shared" si="1116"/>
        <v>20</v>
      </c>
      <c r="F35717" t="str">
        <f>+VLOOKUP(C35717,Подписчики!A:B,2,0)</f>
        <v>UTC-7</v>
      </c>
      <c r="G35717">
        <f t="shared" si="1117"/>
        <v>4</v>
      </c>
    </row>
    <row r="35718" spans="1:7" x14ac:dyDescent="0.25">
      <c r="A35718">
        <v>110336</v>
      </c>
      <c r="B35718" s="1">
        <v>44343.853343042072</v>
      </c>
      <c r="C35718">
        <v>330345</v>
      </c>
      <c r="D35718">
        <v>40767</v>
      </c>
      <c r="E35718">
        <f t="shared" si="1116"/>
        <v>20</v>
      </c>
      <c r="F35718" t="str">
        <f>+VLOOKUP(C35718,Подписчики!A:B,2,0)</f>
        <v>UTC+1</v>
      </c>
      <c r="G35718">
        <f t="shared" si="1117"/>
        <v>4</v>
      </c>
    </row>
    <row r="35719" spans="1:7" x14ac:dyDescent="0.25">
      <c r="A35719">
        <v>110340</v>
      </c>
      <c r="B35719" s="1">
        <v>44343.853747572815</v>
      </c>
      <c r="C35719">
        <v>98705</v>
      </c>
      <c r="D35719">
        <v>455878</v>
      </c>
      <c r="E35719">
        <f t="shared" si="1116"/>
        <v>20</v>
      </c>
      <c r="F35719" t="str">
        <f>+VLOOKUP(C35719,Подписчики!A:B,2,0)</f>
        <v>UTC+2</v>
      </c>
      <c r="G35719">
        <f t="shared" si="1117"/>
        <v>4</v>
      </c>
    </row>
    <row r="35720" spans="1:7" x14ac:dyDescent="0.25">
      <c r="A35720">
        <v>110341</v>
      </c>
      <c r="B35720" s="1">
        <v>44343.854152103559</v>
      </c>
      <c r="C35720">
        <v>300163</v>
      </c>
      <c r="D35720">
        <v>411922</v>
      </c>
      <c r="E35720">
        <f t="shared" si="1116"/>
        <v>20</v>
      </c>
      <c r="F35720" t="str">
        <f>+VLOOKUP(C35720,Подписчики!A:B,2,0)</f>
        <v>UTC+3</v>
      </c>
      <c r="G35720">
        <f t="shared" si="1117"/>
        <v>4</v>
      </c>
    </row>
    <row r="35721" spans="1:7" x14ac:dyDescent="0.25">
      <c r="A35721">
        <v>110342</v>
      </c>
      <c r="B35721" s="1">
        <v>44343.854556634302</v>
      </c>
      <c r="C35721">
        <v>93899</v>
      </c>
      <c r="D35721">
        <v>250679</v>
      </c>
      <c r="E35721">
        <f t="shared" si="1116"/>
        <v>20</v>
      </c>
      <c r="F35721" t="str">
        <f>+VLOOKUP(C35721,Подписчики!A:B,2,0)</f>
        <v>UTC+0</v>
      </c>
      <c r="G35721">
        <f t="shared" si="1117"/>
        <v>4</v>
      </c>
    </row>
    <row r="35722" spans="1:7" x14ac:dyDescent="0.25">
      <c r="A35722">
        <v>110346</v>
      </c>
      <c r="B35722" s="1">
        <v>44343.854556634302</v>
      </c>
      <c r="C35722">
        <v>158650</v>
      </c>
      <c r="D35722">
        <v>183290</v>
      </c>
      <c r="E35722">
        <f t="shared" si="1116"/>
        <v>20</v>
      </c>
      <c r="F35722" t="str">
        <f>+VLOOKUP(C35722,Подписчики!A:B,2,0)</f>
        <v>UTC+0</v>
      </c>
      <c r="G35722">
        <f t="shared" si="1117"/>
        <v>4</v>
      </c>
    </row>
    <row r="35723" spans="1:7" x14ac:dyDescent="0.25">
      <c r="A35723">
        <v>110351</v>
      </c>
      <c r="B35723" s="1">
        <v>44343.854961165052</v>
      </c>
      <c r="C35723">
        <v>302149</v>
      </c>
      <c r="D35723">
        <v>112334</v>
      </c>
      <c r="E35723">
        <f t="shared" si="1116"/>
        <v>20</v>
      </c>
      <c r="F35723" t="str">
        <f>+VLOOKUP(C35723,Подписчики!A:B,2,0)</f>
        <v>UTC+1</v>
      </c>
      <c r="G35723">
        <f t="shared" si="1117"/>
        <v>4</v>
      </c>
    </row>
    <row r="35724" spans="1:7" x14ac:dyDescent="0.25">
      <c r="A35724">
        <v>110354</v>
      </c>
      <c r="B35724" s="1">
        <v>44343.855365695788</v>
      </c>
      <c r="C35724">
        <v>93077</v>
      </c>
      <c r="D35724">
        <v>419338</v>
      </c>
      <c r="E35724">
        <f t="shared" si="1116"/>
        <v>20</v>
      </c>
      <c r="F35724" t="str">
        <f>+VLOOKUP(C35724,Подписчики!A:B,2,0)</f>
        <v>UTC+2</v>
      </c>
      <c r="G35724">
        <f t="shared" si="1117"/>
        <v>4</v>
      </c>
    </row>
    <row r="35725" spans="1:7" x14ac:dyDescent="0.25">
      <c r="A35725">
        <v>110355</v>
      </c>
      <c r="B35725" s="1">
        <v>44343.856579288025</v>
      </c>
      <c r="C35725">
        <v>261292</v>
      </c>
      <c r="D35725">
        <v>411922</v>
      </c>
      <c r="E35725">
        <f t="shared" si="1116"/>
        <v>20</v>
      </c>
      <c r="F35725" t="str">
        <f>+VLOOKUP(C35725,Подписчики!A:B,2,0)</f>
        <v>UTC+1</v>
      </c>
      <c r="G35725">
        <f t="shared" si="1117"/>
        <v>4</v>
      </c>
    </row>
    <row r="35726" spans="1:7" x14ac:dyDescent="0.25">
      <c r="A35726">
        <v>110359</v>
      </c>
      <c r="B35726" s="1">
        <v>44343.856983818769</v>
      </c>
      <c r="C35726">
        <v>181511</v>
      </c>
      <c r="D35726">
        <v>86587</v>
      </c>
      <c r="E35726">
        <f t="shared" si="1116"/>
        <v>20</v>
      </c>
      <c r="F35726" t="str">
        <f>+VLOOKUP(C35726,Подписчики!A:B,2,0)</f>
        <v>UTC+2</v>
      </c>
      <c r="G35726">
        <f t="shared" si="1117"/>
        <v>4</v>
      </c>
    </row>
    <row r="35727" spans="1:7" x14ac:dyDescent="0.25">
      <c r="A35727">
        <v>110364</v>
      </c>
      <c r="B35727" s="1">
        <v>44343.856983818769</v>
      </c>
      <c r="C35727">
        <v>212952</v>
      </c>
      <c r="D35727">
        <v>62068</v>
      </c>
      <c r="E35727">
        <f t="shared" si="1116"/>
        <v>20</v>
      </c>
      <c r="F35727" t="str">
        <f>+VLOOKUP(C35727,Подписчики!A:B,2,0)</f>
        <v>UTC+2</v>
      </c>
      <c r="G35727">
        <f t="shared" si="1117"/>
        <v>4</v>
      </c>
    </row>
    <row r="35728" spans="1:7" x14ac:dyDescent="0.25">
      <c r="A35728">
        <v>110366</v>
      </c>
      <c r="B35728" s="1">
        <v>44343.858601941742</v>
      </c>
      <c r="C35728">
        <v>217111</v>
      </c>
      <c r="D35728">
        <v>230507</v>
      </c>
      <c r="E35728">
        <f t="shared" si="1116"/>
        <v>20</v>
      </c>
      <c r="F35728" t="str">
        <f>+VLOOKUP(C35728,Подписчики!A:B,2,0)</f>
        <v>UTC+2</v>
      </c>
      <c r="G35728">
        <f t="shared" si="1117"/>
        <v>4</v>
      </c>
    </row>
    <row r="35729" spans="1:7" x14ac:dyDescent="0.25">
      <c r="A35729">
        <v>110371</v>
      </c>
      <c r="B35729" s="1">
        <v>44343.861029126216</v>
      </c>
      <c r="C35729">
        <v>251678</v>
      </c>
      <c r="D35729">
        <v>43842</v>
      </c>
      <c r="E35729">
        <f t="shared" si="1116"/>
        <v>20</v>
      </c>
      <c r="F35729" t="str">
        <f>+VLOOKUP(C35729,Подписчики!A:B,2,0)</f>
        <v>UTC+0</v>
      </c>
      <c r="G35729">
        <f t="shared" si="1117"/>
        <v>4</v>
      </c>
    </row>
    <row r="35730" spans="1:7" x14ac:dyDescent="0.25">
      <c r="A35730">
        <v>110374</v>
      </c>
      <c r="B35730" s="1">
        <v>44343.861433656959</v>
      </c>
      <c r="C35730">
        <v>286907</v>
      </c>
      <c r="D35730">
        <v>182191</v>
      </c>
      <c r="E35730">
        <f t="shared" si="1116"/>
        <v>20</v>
      </c>
      <c r="F35730" t="str">
        <f>+VLOOKUP(C35730,Подписчики!A:B,2,0)</f>
        <v>UTC+1</v>
      </c>
      <c r="G35730">
        <f t="shared" si="1117"/>
        <v>4</v>
      </c>
    </row>
    <row r="35731" spans="1:7" x14ac:dyDescent="0.25">
      <c r="A35731">
        <v>110377</v>
      </c>
      <c r="B35731" s="1">
        <v>44343.862000000001</v>
      </c>
      <c r="C35731">
        <v>134651</v>
      </c>
      <c r="D35731">
        <v>230507</v>
      </c>
      <c r="E35731">
        <f t="shared" si="1116"/>
        <v>20</v>
      </c>
      <c r="F35731" t="str">
        <f>+VLOOKUP(C35731,Подписчики!A:B,2,0)</f>
        <v>UTC+0</v>
      </c>
      <c r="G35731">
        <f t="shared" si="1117"/>
        <v>4</v>
      </c>
    </row>
    <row r="35732" spans="1:7" x14ac:dyDescent="0.25">
      <c r="A35732">
        <v>110378</v>
      </c>
      <c r="B35732" s="1">
        <v>44343.862242718445</v>
      </c>
      <c r="C35732">
        <v>301898</v>
      </c>
      <c r="D35732">
        <v>357547</v>
      </c>
      <c r="E35732">
        <f t="shared" si="1116"/>
        <v>20</v>
      </c>
      <c r="F35732" t="str">
        <f>+VLOOKUP(C35732,Подписчики!A:B,2,0)</f>
        <v>UTC+3</v>
      </c>
      <c r="G35732">
        <f t="shared" si="1117"/>
        <v>4</v>
      </c>
    </row>
    <row r="35733" spans="1:7" x14ac:dyDescent="0.25">
      <c r="A35733">
        <v>110383</v>
      </c>
      <c r="B35733" s="1">
        <v>44343.862666666668</v>
      </c>
      <c r="C35733">
        <v>16528</v>
      </c>
      <c r="D35733">
        <v>112334</v>
      </c>
      <c r="E35733">
        <f t="shared" si="1116"/>
        <v>20</v>
      </c>
      <c r="F35733" t="str">
        <f>+VLOOKUP(C35733,Подписчики!A:B,2,0)</f>
        <v>UTC+2</v>
      </c>
      <c r="G35733">
        <f t="shared" si="1117"/>
        <v>4</v>
      </c>
    </row>
    <row r="35734" spans="1:7" x14ac:dyDescent="0.25">
      <c r="A35734">
        <v>110385</v>
      </c>
      <c r="B35734" s="1">
        <v>44343.863860841426</v>
      </c>
      <c r="C35734">
        <v>342623</v>
      </c>
      <c r="D35734">
        <v>43842</v>
      </c>
      <c r="E35734">
        <f t="shared" si="1116"/>
        <v>20</v>
      </c>
      <c r="F35734" t="str">
        <f>+VLOOKUP(C35734,Подписчики!A:B,2,0)</f>
        <v>UTC+3</v>
      </c>
      <c r="G35734">
        <f t="shared" si="1117"/>
        <v>4</v>
      </c>
    </row>
    <row r="35735" spans="1:7" x14ac:dyDescent="0.25">
      <c r="A35735">
        <v>110389</v>
      </c>
      <c r="B35735" s="1">
        <v>44343.864265372169</v>
      </c>
      <c r="C35735">
        <v>164198</v>
      </c>
      <c r="D35735">
        <v>230507</v>
      </c>
      <c r="E35735">
        <f t="shared" si="1116"/>
        <v>20</v>
      </c>
      <c r="F35735" t="str">
        <f>+VLOOKUP(C35735,Подписчики!A:B,2,0)</f>
        <v>UTC+4</v>
      </c>
      <c r="G35735">
        <f t="shared" si="1117"/>
        <v>4</v>
      </c>
    </row>
    <row r="35736" spans="1:7" x14ac:dyDescent="0.25">
      <c r="A35736">
        <v>110393</v>
      </c>
      <c r="B35736" s="1">
        <v>44343.864669902912</v>
      </c>
      <c r="C35736">
        <v>153183</v>
      </c>
      <c r="D35736">
        <v>226626</v>
      </c>
      <c r="E35736">
        <f t="shared" si="1116"/>
        <v>20</v>
      </c>
      <c r="F35736" t="str">
        <f>+VLOOKUP(C35736,Подписчики!A:B,2,0)</f>
        <v>UTC+1</v>
      </c>
      <c r="G35736">
        <f t="shared" si="1117"/>
        <v>4</v>
      </c>
    </row>
    <row r="35737" spans="1:7" x14ac:dyDescent="0.25">
      <c r="A35737">
        <v>110396</v>
      </c>
      <c r="B35737" s="1">
        <v>44343.864669902912</v>
      </c>
      <c r="C35737">
        <v>154323</v>
      </c>
      <c r="D35737">
        <v>439981</v>
      </c>
      <c r="E35737">
        <f t="shared" si="1116"/>
        <v>20</v>
      </c>
      <c r="F35737" t="str">
        <f>+VLOOKUP(C35737,Подписчики!A:B,2,0)</f>
        <v>UTC+1</v>
      </c>
      <c r="G35737">
        <f t="shared" si="1117"/>
        <v>4</v>
      </c>
    </row>
    <row r="35738" spans="1:7" x14ac:dyDescent="0.25">
      <c r="A35738">
        <v>110398</v>
      </c>
      <c r="B35738" s="1">
        <v>44343.865074433656</v>
      </c>
      <c r="C35738">
        <v>141785</v>
      </c>
      <c r="D35738">
        <v>351192</v>
      </c>
      <c r="E35738">
        <f t="shared" si="1116"/>
        <v>20</v>
      </c>
      <c r="F35738" t="str">
        <f>+VLOOKUP(C35738,Подписчики!A:B,2,0)</f>
        <v>UTC+2</v>
      </c>
      <c r="G35738">
        <f t="shared" si="1117"/>
        <v>4</v>
      </c>
    </row>
    <row r="35739" spans="1:7" x14ac:dyDescent="0.25">
      <c r="A35739">
        <v>110401</v>
      </c>
      <c r="B35739" s="1">
        <v>44343.865074433656</v>
      </c>
      <c r="C35739">
        <v>283571</v>
      </c>
      <c r="D35739">
        <v>21760</v>
      </c>
      <c r="E35739">
        <f t="shared" si="1116"/>
        <v>20</v>
      </c>
      <c r="F35739" t="str">
        <f>+VLOOKUP(C35739,Подписчики!A:B,2,0)</f>
        <v>UTC+2</v>
      </c>
      <c r="G35739">
        <f t="shared" si="1117"/>
        <v>4</v>
      </c>
    </row>
    <row r="35740" spans="1:7" x14ac:dyDescent="0.25">
      <c r="A35740">
        <v>110405</v>
      </c>
      <c r="B35740" s="1">
        <v>44343.867906148866</v>
      </c>
      <c r="C35740">
        <v>120737</v>
      </c>
      <c r="D35740">
        <v>96200</v>
      </c>
      <c r="E35740">
        <f t="shared" si="1116"/>
        <v>20</v>
      </c>
      <c r="F35740" t="str">
        <f>+VLOOKUP(C35740,Подписчики!A:B,2,0)</f>
        <v>UTC-3</v>
      </c>
      <c r="G35740">
        <f t="shared" si="1117"/>
        <v>4</v>
      </c>
    </row>
    <row r="35741" spans="1:7" x14ac:dyDescent="0.25">
      <c r="A35741">
        <v>110406</v>
      </c>
      <c r="B35741" s="1">
        <v>44343.868310679609</v>
      </c>
      <c r="C35741">
        <v>101677</v>
      </c>
      <c r="D35741">
        <v>16599</v>
      </c>
      <c r="E35741">
        <f t="shared" si="1116"/>
        <v>20</v>
      </c>
      <c r="F35741" t="str">
        <f>+VLOOKUP(C35741,Подписчики!A:B,2,0)</f>
        <v>UTC+2</v>
      </c>
      <c r="G35741">
        <f t="shared" si="1117"/>
        <v>4</v>
      </c>
    </row>
    <row r="35742" spans="1:7" x14ac:dyDescent="0.25">
      <c r="A35742">
        <v>110411</v>
      </c>
      <c r="B35742" s="1">
        <v>44343.868999999999</v>
      </c>
      <c r="C35742">
        <v>279310</v>
      </c>
      <c r="D35742">
        <v>149755</v>
      </c>
      <c r="E35742">
        <f t="shared" si="1116"/>
        <v>20</v>
      </c>
      <c r="F35742" t="str">
        <f>+VLOOKUP(C35742,Подписчики!A:B,2,0)</f>
        <v>UTC+3</v>
      </c>
      <c r="G35742">
        <f t="shared" si="1117"/>
        <v>4</v>
      </c>
    </row>
    <row r="35743" spans="1:7" x14ac:dyDescent="0.25">
      <c r="A35743">
        <v>110412</v>
      </c>
      <c r="B35743" s="1">
        <v>44343.869928802589</v>
      </c>
      <c r="C35743">
        <v>308000</v>
      </c>
      <c r="D35743">
        <v>242428</v>
      </c>
      <c r="E35743">
        <f t="shared" si="1116"/>
        <v>20</v>
      </c>
      <c r="F35743" t="str">
        <f>+VLOOKUP(C35743,Подписчики!A:B,2,0)</f>
        <v>UTC+2</v>
      </c>
      <c r="G35743">
        <f t="shared" si="1117"/>
        <v>4</v>
      </c>
    </row>
    <row r="35744" spans="1:7" x14ac:dyDescent="0.25">
      <c r="A35744">
        <v>110416</v>
      </c>
      <c r="B35744" s="1">
        <v>44343.871546925562</v>
      </c>
      <c r="C35744">
        <v>303673</v>
      </c>
      <c r="D35744">
        <v>470762</v>
      </c>
      <c r="E35744">
        <f t="shared" si="1116"/>
        <v>20</v>
      </c>
      <c r="F35744" t="str">
        <f>+VLOOKUP(C35744,Подписчики!A:B,2,0)</f>
        <v>UTC+2</v>
      </c>
      <c r="G35744">
        <f t="shared" si="1117"/>
        <v>4</v>
      </c>
    </row>
    <row r="35745" spans="1:7" x14ac:dyDescent="0.25">
      <c r="A35745">
        <v>110417</v>
      </c>
      <c r="B35745" s="1">
        <v>44343.872760517799</v>
      </c>
      <c r="C35745">
        <v>126249</v>
      </c>
      <c r="D35745">
        <v>130739</v>
      </c>
      <c r="E35745">
        <f t="shared" si="1116"/>
        <v>20</v>
      </c>
      <c r="F35745" t="str">
        <f>+VLOOKUP(C35745,Подписчики!A:B,2,0)</f>
        <v>UTC+1</v>
      </c>
      <c r="G35745">
        <f t="shared" si="1117"/>
        <v>4</v>
      </c>
    </row>
    <row r="35746" spans="1:7" x14ac:dyDescent="0.25">
      <c r="A35746">
        <v>110418</v>
      </c>
      <c r="B35746" s="1">
        <v>44343.872760517799</v>
      </c>
      <c r="C35746">
        <v>193015</v>
      </c>
      <c r="D35746">
        <v>89017</v>
      </c>
      <c r="E35746">
        <f t="shared" si="1116"/>
        <v>20</v>
      </c>
      <c r="F35746" t="str">
        <f>+VLOOKUP(C35746,Подписчики!A:B,2,0)</f>
        <v>UTC+1</v>
      </c>
      <c r="G35746">
        <f t="shared" si="1117"/>
        <v>4</v>
      </c>
    </row>
    <row r="35747" spans="1:7" x14ac:dyDescent="0.25">
      <c r="A35747">
        <v>110419</v>
      </c>
      <c r="B35747" s="1">
        <v>44343.874378640779</v>
      </c>
      <c r="C35747">
        <v>135130</v>
      </c>
      <c r="D35747">
        <v>443594</v>
      </c>
      <c r="E35747">
        <f t="shared" si="1116"/>
        <v>20</v>
      </c>
      <c r="F35747" t="str">
        <f>+VLOOKUP(C35747,Подписчики!A:B,2,0)</f>
        <v>UTC+1</v>
      </c>
      <c r="G35747">
        <f t="shared" si="1117"/>
        <v>4</v>
      </c>
    </row>
    <row r="35748" spans="1:7" x14ac:dyDescent="0.25">
      <c r="A35748">
        <v>110424</v>
      </c>
      <c r="B35748" s="1">
        <v>44343.874783171515</v>
      </c>
      <c r="C35748">
        <v>54631</v>
      </c>
      <c r="D35748">
        <v>241927</v>
      </c>
      <c r="E35748">
        <f t="shared" si="1116"/>
        <v>20</v>
      </c>
      <c r="F35748" t="str">
        <f>+VLOOKUP(C35748,Подписчики!A:B,2,0)</f>
        <v>UTC+2</v>
      </c>
      <c r="G35748">
        <f t="shared" si="1117"/>
        <v>4</v>
      </c>
    </row>
    <row r="35749" spans="1:7" x14ac:dyDescent="0.25">
      <c r="A35749">
        <v>110426</v>
      </c>
      <c r="B35749" s="1">
        <v>44343.87599676376</v>
      </c>
      <c r="C35749">
        <v>234228</v>
      </c>
      <c r="D35749">
        <v>62570</v>
      </c>
      <c r="E35749">
        <f t="shared" si="1116"/>
        <v>21</v>
      </c>
      <c r="F35749" t="str">
        <f>+VLOOKUP(C35749,Подписчики!A:B,2,0)</f>
        <v>UTC+1</v>
      </c>
      <c r="G35749">
        <f t="shared" si="1117"/>
        <v>4</v>
      </c>
    </row>
    <row r="35750" spans="1:7" x14ac:dyDescent="0.25">
      <c r="A35750">
        <v>110429</v>
      </c>
      <c r="B35750" s="1">
        <v>44343.876401294496</v>
      </c>
      <c r="C35750">
        <v>150745</v>
      </c>
      <c r="D35750">
        <v>38593</v>
      </c>
      <c r="E35750">
        <f t="shared" si="1116"/>
        <v>21</v>
      </c>
      <c r="F35750" t="str">
        <f>+VLOOKUP(C35750,Подписчики!A:B,2,0)</f>
        <v>UTC+2</v>
      </c>
      <c r="G35750">
        <f t="shared" si="1117"/>
        <v>4</v>
      </c>
    </row>
    <row r="35751" spans="1:7" x14ac:dyDescent="0.25">
      <c r="A35751">
        <v>110433</v>
      </c>
      <c r="B35751" s="1">
        <v>44343.876805825246</v>
      </c>
      <c r="C35751">
        <v>36759</v>
      </c>
      <c r="D35751">
        <v>347393</v>
      </c>
      <c r="E35751">
        <f t="shared" si="1116"/>
        <v>21</v>
      </c>
      <c r="F35751" t="str">
        <f>+VLOOKUP(C35751,Подписчики!A:B,2,0)</f>
        <v>UTC-5</v>
      </c>
      <c r="G35751">
        <f t="shared" si="1117"/>
        <v>4</v>
      </c>
    </row>
    <row r="35752" spans="1:7" x14ac:dyDescent="0.25">
      <c r="A35752">
        <v>110438</v>
      </c>
      <c r="B35752" s="1">
        <v>44343.87721035599</v>
      </c>
      <c r="C35752">
        <v>280356</v>
      </c>
      <c r="D35752">
        <v>387595</v>
      </c>
      <c r="E35752">
        <f t="shared" si="1116"/>
        <v>21</v>
      </c>
      <c r="F35752" t="str">
        <f>+VLOOKUP(C35752,Подписчики!A:B,2,0)</f>
        <v>UTC+0</v>
      </c>
      <c r="G35752">
        <f t="shared" si="1117"/>
        <v>4</v>
      </c>
    </row>
    <row r="35753" spans="1:7" x14ac:dyDescent="0.25">
      <c r="A35753">
        <v>110441</v>
      </c>
      <c r="B35753" s="1">
        <v>44343.87721035599</v>
      </c>
      <c r="C35753">
        <v>318533</v>
      </c>
      <c r="D35753">
        <v>250679</v>
      </c>
      <c r="E35753">
        <f t="shared" si="1116"/>
        <v>21</v>
      </c>
      <c r="F35753" t="str">
        <f>+VLOOKUP(C35753,Подписчики!A:B,2,0)</f>
        <v>UTC+0</v>
      </c>
      <c r="G35753">
        <f t="shared" si="1117"/>
        <v>4</v>
      </c>
    </row>
    <row r="35754" spans="1:7" x14ac:dyDescent="0.25">
      <c r="A35754">
        <v>110445</v>
      </c>
      <c r="B35754" s="1">
        <v>44343.877333333337</v>
      </c>
      <c r="C35754">
        <v>144119</v>
      </c>
      <c r="D35754">
        <v>330333</v>
      </c>
      <c r="E35754">
        <f t="shared" si="1116"/>
        <v>21</v>
      </c>
      <c r="F35754" t="str">
        <f>+VLOOKUP(C35754,Подписчики!A:B,2,0)</f>
        <v>UTC+1</v>
      </c>
      <c r="G35754">
        <f t="shared" si="1117"/>
        <v>4</v>
      </c>
    </row>
    <row r="35755" spans="1:7" x14ac:dyDescent="0.25">
      <c r="A35755">
        <v>110448</v>
      </c>
      <c r="B35755" s="1">
        <v>44343.878019417476</v>
      </c>
      <c r="C35755">
        <v>224094</v>
      </c>
      <c r="D35755">
        <v>148570</v>
      </c>
      <c r="E35755">
        <f t="shared" si="1116"/>
        <v>21</v>
      </c>
      <c r="F35755" t="str">
        <f>+VLOOKUP(C35755,Подписчики!A:B,2,0)</f>
        <v>UTC+2</v>
      </c>
      <c r="G35755">
        <f t="shared" si="1117"/>
        <v>4</v>
      </c>
    </row>
    <row r="35756" spans="1:7" x14ac:dyDescent="0.25">
      <c r="A35756">
        <v>110450</v>
      </c>
      <c r="B35756" s="1">
        <v>44343.878828478963</v>
      </c>
      <c r="C35756">
        <v>3297</v>
      </c>
      <c r="D35756">
        <v>102086</v>
      </c>
      <c r="E35756">
        <f t="shared" si="1116"/>
        <v>21</v>
      </c>
      <c r="F35756" t="str">
        <f>+VLOOKUP(C35756,Подписчики!A:B,2,0)</f>
        <v>UTC+0</v>
      </c>
      <c r="G35756">
        <f t="shared" si="1117"/>
        <v>4</v>
      </c>
    </row>
    <row r="35757" spans="1:7" x14ac:dyDescent="0.25">
      <c r="A35757">
        <v>110454</v>
      </c>
      <c r="B35757" s="1">
        <v>44343.879637540449</v>
      </c>
      <c r="C35757">
        <v>43091</v>
      </c>
      <c r="D35757">
        <v>347393</v>
      </c>
      <c r="E35757">
        <f t="shared" si="1116"/>
        <v>21</v>
      </c>
      <c r="F35757" t="str">
        <f>+VLOOKUP(C35757,Подписчики!A:B,2,0)</f>
        <v>UTC+2</v>
      </c>
      <c r="G35757">
        <f t="shared" si="1117"/>
        <v>4</v>
      </c>
    </row>
    <row r="35758" spans="1:7" x14ac:dyDescent="0.25">
      <c r="A35758">
        <v>110458</v>
      </c>
      <c r="B35758" s="1">
        <v>44343.879637540449</v>
      </c>
      <c r="C35758">
        <v>348033</v>
      </c>
      <c r="D35758">
        <v>154228</v>
      </c>
      <c r="E35758">
        <f t="shared" si="1116"/>
        <v>21</v>
      </c>
      <c r="F35758" t="str">
        <f>+VLOOKUP(C35758,Подписчики!A:B,2,0)</f>
        <v>UTC+2</v>
      </c>
      <c r="G35758">
        <f t="shared" si="1117"/>
        <v>4</v>
      </c>
    </row>
    <row r="35759" spans="1:7" x14ac:dyDescent="0.25">
      <c r="A35759">
        <v>110463</v>
      </c>
      <c r="B35759" s="1">
        <v>44343.880446601943</v>
      </c>
      <c r="C35759">
        <v>68662</v>
      </c>
      <c r="D35759">
        <v>114865</v>
      </c>
      <c r="E35759">
        <f t="shared" si="1116"/>
        <v>21</v>
      </c>
      <c r="F35759" t="str">
        <f>+VLOOKUP(C35759,Подписчики!A:B,2,0)</f>
        <v>UTC-4</v>
      </c>
      <c r="G35759">
        <f t="shared" si="1117"/>
        <v>4</v>
      </c>
    </row>
    <row r="35760" spans="1:7" x14ac:dyDescent="0.25">
      <c r="A35760">
        <v>110464</v>
      </c>
      <c r="B35760" s="1">
        <v>44343.880851132686</v>
      </c>
      <c r="C35760">
        <v>14306</v>
      </c>
      <c r="D35760">
        <v>320206</v>
      </c>
      <c r="E35760">
        <f t="shared" si="1116"/>
        <v>21</v>
      </c>
      <c r="F35760" t="str">
        <f>+VLOOKUP(C35760,Подписчики!A:B,2,0)</f>
        <v>UTC-3</v>
      </c>
      <c r="G35760">
        <f t="shared" si="1117"/>
        <v>4</v>
      </c>
    </row>
    <row r="35761" spans="1:7" x14ac:dyDescent="0.25">
      <c r="A35761">
        <v>110467</v>
      </c>
      <c r="B35761" s="1">
        <v>44343.880851132686</v>
      </c>
      <c r="C35761">
        <v>195116</v>
      </c>
      <c r="D35761">
        <v>432277</v>
      </c>
      <c r="E35761">
        <f t="shared" si="1116"/>
        <v>21</v>
      </c>
      <c r="F35761" t="str">
        <f>+VLOOKUP(C35761,Подписчики!A:B,2,0)</f>
        <v>UTC+1</v>
      </c>
      <c r="G35761">
        <f t="shared" si="1117"/>
        <v>4</v>
      </c>
    </row>
    <row r="35762" spans="1:7" x14ac:dyDescent="0.25">
      <c r="A35762">
        <v>110472</v>
      </c>
      <c r="B35762" s="1">
        <v>44343.883682847896</v>
      </c>
      <c r="C35762">
        <v>297593</v>
      </c>
      <c r="D35762">
        <v>230507</v>
      </c>
      <c r="E35762">
        <f t="shared" si="1116"/>
        <v>21</v>
      </c>
      <c r="F35762" t="str">
        <f>+VLOOKUP(C35762,Подписчики!A:B,2,0)</f>
        <v>UTC-8</v>
      </c>
      <c r="G35762">
        <f t="shared" si="1117"/>
        <v>4</v>
      </c>
    </row>
    <row r="35763" spans="1:7" x14ac:dyDescent="0.25">
      <c r="A35763">
        <v>110477</v>
      </c>
      <c r="B35763" s="1">
        <v>44343.884087378639</v>
      </c>
      <c r="C35763">
        <v>157793</v>
      </c>
      <c r="D35763">
        <v>230507</v>
      </c>
      <c r="E35763">
        <f t="shared" si="1116"/>
        <v>21</v>
      </c>
      <c r="F35763" t="str">
        <f>+VLOOKUP(C35763,Подписчики!A:B,2,0)</f>
        <v>UTC-3</v>
      </c>
      <c r="G35763">
        <f t="shared" si="1117"/>
        <v>4</v>
      </c>
    </row>
    <row r="35764" spans="1:7" x14ac:dyDescent="0.25">
      <c r="A35764">
        <v>110478</v>
      </c>
      <c r="B35764" s="1">
        <v>44343.884087378647</v>
      </c>
      <c r="C35764">
        <v>133277</v>
      </c>
      <c r="D35764">
        <v>411922</v>
      </c>
      <c r="E35764">
        <f t="shared" si="1116"/>
        <v>21</v>
      </c>
      <c r="F35764" t="str">
        <f>+VLOOKUP(C35764,Подписчики!A:B,2,0)</f>
        <v>UTC+1</v>
      </c>
      <c r="G35764">
        <f t="shared" si="1117"/>
        <v>4</v>
      </c>
    </row>
    <row r="35765" spans="1:7" x14ac:dyDescent="0.25">
      <c r="A35765">
        <v>110480</v>
      </c>
      <c r="B35765" s="1">
        <v>44343.885300970876</v>
      </c>
      <c r="C35765">
        <v>3458</v>
      </c>
      <c r="D35765">
        <v>208036</v>
      </c>
      <c r="E35765">
        <f t="shared" si="1116"/>
        <v>21</v>
      </c>
      <c r="F35765" t="str">
        <f>+VLOOKUP(C35765,Подписчики!A:B,2,0)</f>
        <v>UTC+0</v>
      </c>
      <c r="G35765">
        <f t="shared" si="1117"/>
        <v>4</v>
      </c>
    </row>
    <row r="35766" spans="1:7" x14ac:dyDescent="0.25">
      <c r="A35766">
        <v>110484</v>
      </c>
      <c r="B35766" s="1">
        <v>44343.885300970876</v>
      </c>
      <c r="C35766">
        <v>236697</v>
      </c>
      <c r="D35766">
        <v>310239</v>
      </c>
      <c r="E35766">
        <f t="shared" si="1116"/>
        <v>21</v>
      </c>
      <c r="F35766" t="str">
        <f>+VLOOKUP(C35766,Подписчики!A:B,2,0)</f>
        <v>UTC+0</v>
      </c>
      <c r="G35766">
        <f t="shared" si="1117"/>
        <v>4</v>
      </c>
    </row>
    <row r="35767" spans="1:7" x14ac:dyDescent="0.25">
      <c r="A35767">
        <v>110487</v>
      </c>
      <c r="B35767" s="1">
        <v>44343.885300970876</v>
      </c>
      <c r="C35767">
        <v>289229</v>
      </c>
      <c r="D35767">
        <v>283433</v>
      </c>
      <c r="E35767">
        <f t="shared" si="1116"/>
        <v>21</v>
      </c>
      <c r="F35767" t="str">
        <f>+VLOOKUP(C35767,Подписчики!A:B,2,0)</f>
        <v>UTC+0</v>
      </c>
      <c r="G35767">
        <f t="shared" si="1117"/>
        <v>4</v>
      </c>
    </row>
    <row r="35768" spans="1:7" x14ac:dyDescent="0.25">
      <c r="A35768">
        <v>110492</v>
      </c>
      <c r="B35768" s="1">
        <v>44343.887323624593</v>
      </c>
      <c r="C35768">
        <v>325464</v>
      </c>
      <c r="D35768">
        <v>180863</v>
      </c>
      <c r="E35768">
        <f t="shared" si="1116"/>
        <v>21</v>
      </c>
      <c r="F35768" t="str">
        <f>+VLOOKUP(C35768,Подписчики!A:B,2,0)</f>
        <v>UTC-7</v>
      </c>
      <c r="G35768">
        <f t="shared" si="1117"/>
        <v>4</v>
      </c>
    </row>
    <row r="35769" spans="1:7" x14ac:dyDescent="0.25">
      <c r="A35769">
        <v>110497</v>
      </c>
      <c r="B35769" s="1">
        <v>44343.8873236246</v>
      </c>
      <c r="C35769">
        <v>211930</v>
      </c>
      <c r="D35769">
        <v>411922</v>
      </c>
      <c r="E35769">
        <f t="shared" si="1116"/>
        <v>21</v>
      </c>
      <c r="F35769" t="str">
        <f>+VLOOKUP(C35769,Подписчики!A:B,2,0)</f>
        <v>UTC+1</v>
      </c>
      <c r="G35769">
        <f t="shared" si="1117"/>
        <v>4</v>
      </c>
    </row>
    <row r="35770" spans="1:7" x14ac:dyDescent="0.25">
      <c r="A35770">
        <v>110499</v>
      </c>
      <c r="B35770" s="1">
        <v>44343.888132686086</v>
      </c>
      <c r="C35770">
        <v>316062</v>
      </c>
      <c r="D35770">
        <v>56396</v>
      </c>
      <c r="E35770">
        <f t="shared" si="1116"/>
        <v>21</v>
      </c>
      <c r="F35770" t="str">
        <f>+VLOOKUP(C35770,Подписчики!A:B,2,0)</f>
        <v>UTC+3</v>
      </c>
      <c r="G35770">
        <f t="shared" si="1117"/>
        <v>4</v>
      </c>
    </row>
    <row r="35771" spans="1:7" x14ac:dyDescent="0.25">
      <c r="A35771">
        <v>110501</v>
      </c>
      <c r="B35771" s="1">
        <v>44343.88853721683</v>
      </c>
      <c r="C35771">
        <v>347549</v>
      </c>
      <c r="D35771">
        <v>158978</v>
      </c>
      <c r="E35771">
        <f t="shared" si="1116"/>
        <v>21</v>
      </c>
      <c r="F35771" t="str">
        <f>+VLOOKUP(C35771,Подписчики!A:B,2,0)</f>
        <v>UTC+0</v>
      </c>
      <c r="G35771">
        <f t="shared" si="1117"/>
        <v>4</v>
      </c>
    </row>
    <row r="35772" spans="1:7" x14ac:dyDescent="0.25">
      <c r="A35772">
        <v>110502</v>
      </c>
      <c r="B35772" s="1">
        <v>44343.888941747573</v>
      </c>
      <c r="C35772">
        <v>55640</v>
      </c>
      <c r="D35772">
        <v>154256</v>
      </c>
      <c r="E35772">
        <f t="shared" si="1116"/>
        <v>21</v>
      </c>
      <c r="F35772" t="str">
        <f>+VLOOKUP(C35772,Подписчики!A:B,2,0)</f>
        <v>UTC+1</v>
      </c>
      <c r="G35772">
        <f t="shared" si="1117"/>
        <v>4</v>
      </c>
    </row>
    <row r="35773" spans="1:7" x14ac:dyDescent="0.25">
      <c r="A35773">
        <v>110504</v>
      </c>
      <c r="B35773" s="1">
        <v>44343.889346278316</v>
      </c>
      <c r="C35773">
        <v>73139</v>
      </c>
      <c r="D35773">
        <v>447736</v>
      </c>
      <c r="E35773">
        <f t="shared" si="1116"/>
        <v>21</v>
      </c>
      <c r="F35773" t="str">
        <f>+VLOOKUP(C35773,Подписчики!A:B,2,0)</f>
        <v>UTC+2</v>
      </c>
      <c r="G35773">
        <f t="shared" si="1117"/>
        <v>4</v>
      </c>
    </row>
    <row r="35774" spans="1:7" x14ac:dyDescent="0.25">
      <c r="A35774">
        <v>110507</v>
      </c>
      <c r="B35774" s="1">
        <v>44343.890155339803</v>
      </c>
      <c r="C35774">
        <v>99739</v>
      </c>
      <c r="D35774">
        <v>351192</v>
      </c>
      <c r="E35774">
        <f t="shared" si="1116"/>
        <v>21</v>
      </c>
      <c r="F35774" t="str">
        <f>+VLOOKUP(C35774,Подписчики!A:B,2,0)</f>
        <v>UTC+0</v>
      </c>
      <c r="G35774">
        <f t="shared" si="1117"/>
        <v>4</v>
      </c>
    </row>
    <row r="35775" spans="1:7" x14ac:dyDescent="0.25">
      <c r="A35775">
        <v>110508</v>
      </c>
      <c r="B35775" s="1">
        <v>44343.891773462783</v>
      </c>
      <c r="C35775">
        <v>155862</v>
      </c>
      <c r="D35775">
        <v>104581</v>
      </c>
      <c r="E35775">
        <f t="shared" si="1116"/>
        <v>21</v>
      </c>
      <c r="F35775" t="str">
        <f>+VLOOKUP(C35775,Подписчики!A:B,2,0)</f>
        <v>UTC+0</v>
      </c>
      <c r="G35775">
        <f t="shared" si="1117"/>
        <v>4</v>
      </c>
    </row>
    <row r="35776" spans="1:7" x14ac:dyDescent="0.25">
      <c r="A35776">
        <v>110510</v>
      </c>
      <c r="B35776" s="1">
        <v>44343.89298705502</v>
      </c>
      <c r="C35776">
        <v>326458</v>
      </c>
      <c r="D35776">
        <v>82850</v>
      </c>
      <c r="E35776">
        <f t="shared" si="1116"/>
        <v>21</v>
      </c>
      <c r="F35776" t="str">
        <f>+VLOOKUP(C35776,Подписчики!A:B,2,0)</f>
        <v>UTC-5</v>
      </c>
      <c r="G35776">
        <f t="shared" si="1117"/>
        <v>4</v>
      </c>
    </row>
    <row r="35777" spans="1:7" x14ac:dyDescent="0.25">
      <c r="A35777">
        <v>110512</v>
      </c>
      <c r="B35777" s="1">
        <v>44343.893391585763</v>
      </c>
      <c r="C35777">
        <v>226573</v>
      </c>
      <c r="D35777">
        <v>351192</v>
      </c>
      <c r="E35777">
        <f t="shared" si="1116"/>
        <v>21</v>
      </c>
      <c r="F35777" t="str">
        <f>+VLOOKUP(C35777,Подписчики!A:B,2,0)</f>
        <v>UTC+0</v>
      </c>
      <c r="G35777">
        <f t="shared" si="1117"/>
        <v>4</v>
      </c>
    </row>
    <row r="35778" spans="1:7" x14ac:dyDescent="0.25">
      <c r="A35778">
        <v>110515</v>
      </c>
      <c r="B35778" s="1">
        <v>44343.894333333337</v>
      </c>
      <c r="C35778">
        <v>231881</v>
      </c>
      <c r="D35778">
        <v>242428</v>
      </c>
      <c r="E35778">
        <f t="shared" si="1116"/>
        <v>21</v>
      </c>
      <c r="F35778" t="str">
        <f>+VLOOKUP(C35778,Подписчики!A:B,2,0)</f>
        <v>UTC+1</v>
      </c>
      <c r="G35778">
        <f t="shared" si="1117"/>
        <v>4</v>
      </c>
    </row>
    <row r="35779" spans="1:7" x14ac:dyDescent="0.25">
      <c r="A35779">
        <v>110520</v>
      </c>
      <c r="B35779" s="1">
        <v>44343.895009708736</v>
      </c>
      <c r="C35779">
        <v>89815</v>
      </c>
      <c r="D35779">
        <v>241927</v>
      </c>
      <c r="E35779">
        <f t="shared" ref="E35779:E35842" si="1118">HOUR(B35779)</f>
        <v>21</v>
      </c>
      <c r="F35779" t="str">
        <f>+VLOOKUP(C35779,Подписчики!A:B,2,0)</f>
        <v>UTC+0</v>
      </c>
      <c r="G35779">
        <f t="shared" ref="G35779:G35842" si="1119">WEEKDAY(B35779,2)</f>
        <v>4</v>
      </c>
    </row>
    <row r="35780" spans="1:7" x14ac:dyDescent="0.25">
      <c r="A35780">
        <v>110521</v>
      </c>
      <c r="B35780" s="1">
        <v>44343.895414239487</v>
      </c>
      <c r="C35780">
        <v>7271</v>
      </c>
      <c r="D35780">
        <v>294042</v>
      </c>
      <c r="E35780">
        <f t="shared" si="1118"/>
        <v>21</v>
      </c>
      <c r="F35780" t="str">
        <f>+VLOOKUP(C35780,Подписчики!A:B,2,0)</f>
        <v>UTC+1</v>
      </c>
      <c r="G35780">
        <f t="shared" si="1119"/>
        <v>4</v>
      </c>
    </row>
    <row r="35781" spans="1:7" x14ac:dyDescent="0.25">
      <c r="A35781">
        <v>110523</v>
      </c>
      <c r="B35781" s="1">
        <v>44343.896000000001</v>
      </c>
      <c r="C35781">
        <v>155606</v>
      </c>
      <c r="D35781">
        <v>158978</v>
      </c>
      <c r="E35781">
        <f t="shared" si="1118"/>
        <v>21</v>
      </c>
      <c r="F35781" t="str">
        <f>+VLOOKUP(C35781,Подписчики!A:B,2,0)</f>
        <v>UTC+6</v>
      </c>
      <c r="G35781">
        <f t="shared" si="1119"/>
        <v>4</v>
      </c>
    </row>
    <row r="35782" spans="1:7" x14ac:dyDescent="0.25">
      <c r="A35782">
        <v>110524</v>
      </c>
      <c r="B35782" s="1">
        <v>44343.89703236246</v>
      </c>
      <c r="C35782">
        <v>247342</v>
      </c>
      <c r="D35782">
        <v>411922</v>
      </c>
      <c r="E35782">
        <f t="shared" si="1118"/>
        <v>21</v>
      </c>
      <c r="F35782" t="str">
        <f>+VLOOKUP(C35782,Подписчики!A:B,2,0)</f>
        <v>UTC+1</v>
      </c>
      <c r="G35782">
        <f t="shared" si="1119"/>
        <v>4</v>
      </c>
    </row>
    <row r="35783" spans="1:7" x14ac:dyDescent="0.25">
      <c r="A35783">
        <v>110526</v>
      </c>
      <c r="B35783" s="1">
        <v>44343.89824595469</v>
      </c>
      <c r="C35783">
        <v>91018</v>
      </c>
      <c r="D35783">
        <v>104958</v>
      </c>
      <c r="E35783">
        <f t="shared" si="1118"/>
        <v>21</v>
      </c>
      <c r="F35783" t="str">
        <f>+VLOOKUP(C35783,Подписчики!A:B,2,0)</f>
        <v>UTC+0</v>
      </c>
      <c r="G35783">
        <f t="shared" si="1119"/>
        <v>4</v>
      </c>
    </row>
    <row r="35784" spans="1:7" x14ac:dyDescent="0.25">
      <c r="A35784">
        <v>110529</v>
      </c>
      <c r="B35784" s="1">
        <v>44343.900268608413</v>
      </c>
      <c r="C35784">
        <v>24224</v>
      </c>
      <c r="D35784">
        <v>347393</v>
      </c>
      <c r="E35784">
        <f t="shared" si="1118"/>
        <v>21</v>
      </c>
      <c r="F35784" t="str">
        <f>+VLOOKUP(C35784,Подписчики!A:B,2,0)</f>
        <v>UTC+1</v>
      </c>
      <c r="G35784">
        <f t="shared" si="1119"/>
        <v>4</v>
      </c>
    </row>
    <row r="35785" spans="1:7" x14ac:dyDescent="0.25">
      <c r="A35785">
        <v>110533</v>
      </c>
      <c r="B35785" s="1">
        <v>44343.900673139156</v>
      </c>
      <c r="C35785">
        <v>277252</v>
      </c>
      <c r="D35785">
        <v>74456</v>
      </c>
      <c r="E35785">
        <f t="shared" si="1118"/>
        <v>21</v>
      </c>
      <c r="F35785" t="str">
        <f>+VLOOKUP(C35785,Подписчики!A:B,2,0)</f>
        <v>UTC+2</v>
      </c>
      <c r="G35785">
        <f t="shared" si="1119"/>
        <v>4</v>
      </c>
    </row>
    <row r="35786" spans="1:7" x14ac:dyDescent="0.25">
      <c r="A35786">
        <v>110534</v>
      </c>
      <c r="B35786" s="1">
        <v>44343.900673139156</v>
      </c>
      <c r="C35786">
        <v>347819</v>
      </c>
      <c r="D35786">
        <v>182676</v>
      </c>
      <c r="E35786">
        <f t="shared" si="1118"/>
        <v>21</v>
      </c>
      <c r="F35786" t="str">
        <f>+VLOOKUP(C35786,Подписчики!A:B,2,0)</f>
        <v>UTC+2</v>
      </c>
      <c r="G35786">
        <f t="shared" si="1119"/>
        <v>4</v>
      </c>
    </row>
    <row r="35787" spans="1:7" x14ac:dyDescent="0.25">
      <c r="A35787">
        <v>110535</v>
      </c>
      <c r="B35787" s="1">
        <v>44343.902291262137</v>
      </c>
      <c r="C35787">
        <v>274303</v>
      </c>
      <c r="D35787">
        <v>335129</v>
      </c>
      <c r="E35787">
        <f t="shared" si="1118"/>
        <v>21</v>
      </c>
      <c r="F35787" t="str">
        <f>+VLOOKUP(C35787,Подписчики!A:B,2,0)</f>
        <v>UTC+2</v>
      </c>
      <c r="G35787">
        <f t="shared" si="1119"/>
        <v>4</v>
      </c>
    </row>
    <row r="35788" spans="1:7" x14ac:dyDescent="0.25">
      <c r="A35788">
        <v>110539</v>
      </c>
      <c r="B35788" s="1">
        <v>44343.902291262137</v>
      </c>
      <c r="C35788">
        <v>314955</v>
      </c>
      <c r="D35788">
        <v>273603</v>
      </c>
      <c r="E35788">
        <f t="shared" si="1118"/>
        <v>21</v>
      </c>
      <c r="F35788" t="str">
        <f>+VLOOKUP(C35788,Подписчики!A:B,2,0)</f>
        <v>UTC+2</v>
      </c>
      <c r="G35788">
        <f t="shared" si="1119"/>
        <v>4</v>
      </c>
    </row>
    <row r="35789" spans="1:7" x14ac:dyDescent="0.25">
      <c r="A35789">
        <v>110542</v>
      </c>
      <c r="B35789" s="1">
        <v>44343.90269579288</v>
      </c>
      <c r="C35789">
        <v>32299</v>
      </c>
      <c r="D35789">
        <v>95024</v>
      </c>
      <c r="E35789">
        <f t="shared" si="1118"/>
        <v>21</v>
      </c>
      <c r="F35789" t="str">
        <f>+VLOOKUP(C35789,Подписчики!A:B,2,0)</f>
        <v>UTC+3</v>
      </c>
      <c r="G35789">
        <f t="shared" si="1119"/>
        <v>4</v>
      </c>
    </row>
    <row r="35790" spans="1:7" x14ac:dyDescent="0.25">
      <c r="A35790">
        <v>110546</v>
      </c>
      <c r="B35790" s="1">
        <v>44343.90269579288</v>
      </c>
      <c r="C35790">
        <v>120776</v>
      </c>
      <c r="D35790">
        <v>177852</v>
      </c>
      <c r="E35790">
        <f t="shared" si="1118"/>
        <v>21</v>
      </c>
      <c r="F35790" t="str">
        <f>+VLOOKUP(C35790,Подписчики!A:B,2,0)</f>
        <v>UTC+3</v>
      </c>
      <c r="G35790">
        <f t="shared" si="1119"/>
        <v>4</v>
      </c>
    </row>
    <row r="35791" spans="1:7" x14ac:dyDescent="0.25">
      <c r="A35791">
        <v>110549</v>
      </c>
      <c r="B35791" s="1">
        <v>44343.90269579288</v>
      </c>
      <c r="C35791">
        <v>180189</v>
      </c>
      <c r="D35791">
        <v>118549</v>
      </c>
      <c r="E35791">
        <f t="shared" si="1118"/>
        <v>21</v>
      </c>
      <c r="F35791" t="str">
        <f>+VLOOKUP(C35791,Подписчики!A:B,2,0)</f>
        <v>UTC-5</v>
      </c>
      <c r="G35791">
        <f t="shared" si="1119"/>
        <v>4</v>
      </c>
    </row>
    <row r="35792" spans="1:7" x14ac:dyDescent="0.25">
      <c r="A35792">
        <v>110550</v>
      </c>
      <c r="B35792" s="1">
        <v>44343.903504854374</v>
      </c>
      <c r="C35792">
        <v>343337</v>
      </c>
      <c r="D35792">
        <v>357547</v>
      </c>
      <c r="E35792">
        <f t="shared" si="1118"/>
        <v>21</v>
      </c>
      <c r="F35792" t="str">
        <f>+VLOOKUP(C35792,Подписчики!A:B,2,0)</f>
        <v>UTC+1</v>
      </c>
      <c r="G35792">
        <f t="shared" si="1119"/>
        <v>4</v>
      </c>
    </row>
    <row r="35793" spans="1:7" x14ac:dyDescent="0.25">
      <c r="A35793">
        <v>110555</v>
      </c>
      <c r="B35793" s="1">
        <v>44343.904718446604</v>
      </c>
      <c r="C35793">
        <v>136387</v>
      </c>
      <c r="D35793">
        <v>111153</v>
      </c>
      <c r="E35793">
        <f t="shared" si="1118"/>
        <v>21</v>
      </c>
      <c r="F35793" t="str">
        <f>+VLOOKUP(C35793,Подписчики!A:B,2,0)</f>
        <v>UTC+0</v>
      </c>
      <c r="G35793">
        <f t="shared" si="1119"/>
        <v>4</v>
      </c>
    </row>
    <row r="35794" spans="1:7" x14ac:dyDescent="0.25">
      <c r="A35794">
        <v>110560</v>
      </c>
      <c r="B35794" s="1">
        <v>44343.90552750809</v>
      </c>
      <c r="C35794">
        <v>522</v>
      </c>
      <c r="D35794">
        <v>103560</v>
      </c>
      <c r="E35794">
        <f t="shared" si="1118"/>
        <v>21</v>
      </c>
      <c r="F35794" t="str">
        <f>+VLOOKUP(C35794,Подписчики!A:B,2,0)</f>
        <v>UTC+2</v>
      </c>
      <c r="G35794">
        <f t="shared" si="1119"/>
        <v>4</v>
      </c>
    </row>
    <row r="35795" spans="1:7" x14ac:dyDescent="0.25">
      <c r="A35795">
        <v>110565</v>
      </c>
      <c r="B35795" s="1">
        <v>44343.905932038833</v>
      </c>
      <c r="C35795">
        <v>21507</v>
      </c>
      <c r="D35795">
        <v>389368</v>
      </c>
      <c r="E35795">
        <f t="shared" si="1118"/>
        <v>21</v>
      </c>
      <c r="F35795" t="str">
        <f>+VLOOKUP(C35795,Подписчики!A:B,2,0)</f>
        <v>UTC+3</v>
      </c>
      <c r="G35795">
        <f t="shared" si="1119"/>
        <v>4</v>
      </c>
    </row>
    <row r="35796" spans="1:7" x14ac:dyDescent="0.25">
      <c r="A35796">
        <v>110568</v>
      </c>
      <c r="B35796" s="1">
        <v>44343.907954692557</v>
      </c>
      <c r="C35796">
        <v>195980</v>
      </c>
      <c r="D35796">
        <v>436070</v>
      </c>
      <c r="E35796">
        <f t="shared" si="1118"/>
        <v>21</v>
      </c>
      <c r="F35796" t="str">
        <f>+VLOOKUP(C35796,Подписчики!A:B,2,0)</f>
        <v>UTC+4</v>
      </c>
      <c r="G35796">
        <f t="shared" si="1119"/>
        <v>4</v>
      </c>
    </row>
    <row r="35797" spans="1:7" x14ac:dyDescent="0.25">
      <c r="A35797">
        <v>110569</v>
      </c>
      <c r="B35797" s="1">
        <v>44343.907954692557</v>
      </c>
      <c r="C35797">
        <v>241177</v>
      </c>
      <c r="D35797">
        <v>154256</v>
      </c>
      <c r="E35797">
        <f t="shared" si="1118"/>
        <v>21</v>
      </c>
      <c r="F35797" t="str">
        <f>+VLOOKUP(C35797,Подписчики!A:B,2,0)</f>
        <v>UTC+0</v>
      </c>
      <c r="G35797">
        <f t="shared" si="1119"/>
        <v>4</v>
      </c>
    </row>
    <row r="35798" spans="1:7" x14ac:dyDescent="0.25">
      <c r="A35798">
        <v>110570</v>
      </c>
      <c r="B35798" s="1">
        <v>44343.9083592233</v>
      </c>
      <c r="C35798">
        <v>60455</v>
      </c>
      <c r="D35798">
        <v>241927</v>
      </c>
      <c r="E35798">
        <f t="shared" si="1118"/>
        <v>21</v>
      </c>
      <c r="F35798" t="str">
        <f>+VLOOKUP(C35798,Подписчики!A:B,2,0)</f>
        <v>UTC+1</v>
      </c>
      <c r="G35798">
        <f t="shared" si="1119"/>
        <v>4</v>
      </c>
    </row>
    <row r="35799" spans="1:7" x14ac:dyDescent="0.25">
      <c r="A35799">
        <v>110575</v>
      </c>
      <c r="B35799" s="1">
        <v>44343.9083592233</v>
      </c>
      <c r="C35799">
        <v>300671</v>
      </c>
      <c r="D35799">
        <v>154256</v>
      </c>
      <c r="E35799">
        <f t="shared" si="1118"/>
        <v>21</v>
      </c>
      <c r="F35799" t="str">
        <f>+VLOOKUP(C35799,Подписчики!A:B,2,0)</f>
        <v>UTC+1</v>
      </c>
      <c r="G35799">
        <f t="shared" si="1119"/>
        <v>4</v>
      </c>
    </row>
    <row r="35800" spans="1:7" x14ac:dyDescent="0.25">
      <c r="A35800">
        <v>110578</v>
      </c>
      <c r="B35800" s="1">
        <v>44343.909572815537</v>
      </c>
      <c r="C35800">
        <v>288364</v>
      </c>
      <c r="D35800">
        <v>81735</v>
      </c>
      <c r="E35800">
        <f t="shared" si="1118"/>
        <v>21</v>
      </c>
      <c r="F35800" t="str">
        <f>+VLOOKUP(C35800,Подписчики!A:B,2,0)</f>
        <v>UTC+4</v>
      </c>
      <c r="G35800">
        <f t="shared" si="1119"/>
        <v>4</v>
      </c>
    </row>
    <row r="35801" spans="1:7" x14ac:dyDescent="0.25">
      <c r="A35801">
        <v>110582</v>
      </c>
      <c r="B35801" s="1">
        <v>44343.911595469261</v>
      </c>
      <c r="C35801">
        <v>56898</v>
      </c>
      <c r="D35801">
        <v>454895</v>
      </c>
      <c r="E35801">
        <f t="shared" si="1118"/>
        <v>21</v>
      </c>
      <c r="F35801" t="str">
        <f>+VLOOKUP(C35801,Подписчики!A:B,2,0)</f>
        <v>UTC+1</v>
      </c>
      <c r="G35801">
        <f t="shared" si="1119"/>
        <v>4</v>
      </c>
    </row>
    <row r="35802" spans="1:7" x14ac:dyDescent="0.25">
      <c r="A35802">
        <v>110587</v>
      </c>
      <c r="B35802" s="1">
        <v>44343.911595469261</v>
      </c>
      <c r="C35802">
        <v>276767</v>
      </c>
      <c r="D35802">
        <v>74456</v>
      </c>
      <c r="E35802">
        <f t="shared" si="1118"/>
        <v>21</v>
      </c>
      <c r="F35802" t="str">
        <f>+VLOOKUP(C35802,Подписчики!A:B,2,0)</f>
        <v>UTC+1</v>
      </c>
      <c r="G35802">
        <f t="shared" si="1119"/>
        <v>4</v>
      </c>
    </row>
    <row r="35803" spans="1:7" x14ac:dyDescent="0.25">
      <c r="A35803">
        <v>110591</v>
      </c>
      <c r="B35803" s="1">
        <v>44343.91280906149</v>
      </c>
      <c r="C35803">
        <v>237255</v>
      </c>
      <c r="D35803">
        <v>31501</v>
      </c>
      <c r="E35803">
        <f t="shared" si="1118"/>
        <v>21</v>
      </c>
      <c r="F35803" t="str">
        <f>+VLOOKUP(C35803,Подписчики!A:B,2,0)</f>
        <v>UTC+0</v>
      </c>
      <c r="G35803">
        <f t="shared" si="1119"/>
        <v>4</v>
      </c>
    </row>
    <row r="35804" spans="1:7" x14ac:dyDescent="0.25">
      <c r="A35804">
        <v>110594</v>
      </c>
      <c r="B35804" s="1">
        <v>44343.913213592234</v>
      </c>
      <c r="C35804">
        <v>16065</v>
      </c>
      <c r="D35804">
        <v>297015</v>
      </c>
      <c r="E35804">
        <f t="shared" si="1118"/>
        <v>21</v>
      </c>
      <c r="F35804" t="str">
        <f>+VLOOKUP(C35804,Подписчики!A:B,2,0)</f>
        <v>UTC+1</v>
      </c>
      <c r="G35804">
        <f t="shared" si="1119"/>
        <v>4</v>
      </c>
    </row>
    <row r="35805" spans="1:7" x14ac:dyDescent="0.25">
      <c r="A35805">
        <v>110597</v>
      </c>
      <c r="B35805" s="1">
        <v>44343.913213592234</v>
      </c>
      <c r="C35805">
        <v>126247</v>
      </c>
      <c r="D35805">
        <v>324893</v>
      </c>
      <c r="E35805">
        <f t="shared" si="1118"/>
        <v>21</v>
      </c>
      <c r="F35805" t="str">
        <f>+VLOOKUP(C35805,Подписчики!A:B,2,0)</f>
        <v>UTC+1</v>
      </c>
      <c r="G35805">
        <f t="shared" si="1119"/>
        <v>4</v>
      </c>
    </row>
    <row r="35806" spans="1:7" x14ac:dyDescent="0.25">
      <c r="A35806">
        <v>110598</v>
      </c>
      <c r="B35806" s="1">
        <v>44343.913213592234</v>
      </c>
      <c r="C35806">
        <v>157556</v>
      </c>
      <c r="D35806">
        <v>411922</v>
      </c>
      <c r="E35806">
        <f t="shared" si="1118"/>
        <v>21</v>
      </c>
      <c r="F35806" t="str">
        <f>+VLOOKUP(C35806,Подписчики!A:B,2,0)</f>
        <v>UTC+1</v>
      </c>
      <c r="G35806">
        <f t="shared" si="1119"/>
        <v>4</v>
      </c>
    </row>
    <row r="35807" spans="1:7" x14ac:dyDescent="0.25">
      <c r="A35807">
        <v>110600</v>
      </c>
      <c r="B35807" s="1">
        <v>44343.914427184463</v>
      </c>
      <c r="C35807">
        <v>184875</v>
      </c>
      <c r="D35807">
        <v>154256</v>
      </c>
      <c r="E35807">
        <f t="shared" si="1118"/>
        <v>21</v>
      </c>
      <c r="F35807" t="str">
        <f>+VLOOKUP(C35807,Подписчики!A:B,2,0)</f>
        <v>UTC+0</v>
      </c>
      <c r="G35807">
        <f t="shared" si="1119"/>
        <v>4</v>
      </c>
    </row>
    <row r="35808" spans="1:7" x14ac:dyDescent="0.25">
      <c r="A35808">
        <v>110605</v>
      </c>
      <c r="B35808" s="1">
        <v>44343.914831715214</v>
      </c>
      <c r="C35808">
        <v>108226</v>
      </c>
      <c r="D35808">
        <v>154256</v>
      </c>
      <c r="E35808">
        <f t="shared" si="1118"/>
        <v>21</v>
      </c>
      <c r="F35808" t="str">
        <f>+VLOOKUP(C35808,Подписчики!A:B,2,0)</f>
        <v>UTC+1</v>
      </c>
      <c r="G35808">
        <f t="shared" si="1119"/>
        <v>4</v>
      </c>
    </row>
    <row r="35809" spans="1:7" x14ac:dyDescent="0.25">
      <c r="A35809">
        <v>110610</v>
      </c>
      <c r="B35809" s="1">
        <v>44343.914831715214</v>
      </c>
      <c r="C35809">
        <v>262143</v>
      </c>
      <c r="D35809">
        <v>153893</v>
      </c>
      <c r="E35809">
        <f t="shared" si="1118"/>
        <v>21</v>
      </c>
      <c r="F35809" t="str">
        <f>+VLOOKUP(C35809,Подписчики!A:B,2,0)</f>
        <v>UTC+1</v>
      </c>
      <c r="G35809">
        <f t="shared" si="1119"/>
        <v>4</v>
      </c>
    </row>
    <row r="35810" spans="1:7" x14ac:dyDescent="0.25">
      <c r="A35810">
        <v>110615</v>
      </c>
      <c r="B35810" s="1">
        <v>44343.916449838187</v>
      </c>
      <c r="C35810">
        <v>23007</v>
      </c>
      <c r="D35810">
        <v>76120</v>
      </c>
      <c r="E35810">
        <f t="shared" si="1118"/>
        <v>21</v>
      </c>
      <c r="F35810" t="str">
        <f>+VLOOKUP(C35810,Подписчики!A:B,2,0)</f>
        <v>UTC+1</v>
      </c>
      <c r="G35810">
        <f t="shared" si="1119"/>
        <v>4</v>
      </c>
    </row>
    <row r="35811" spans="1:7" x14ac:dyDescent="0.25">
      <c r="A35811">
        <v>110616</v>
      </c>
      <c r="B35811" s="1">
        <v>44343.916449838187</v>
      </c>
      <c r="C35811">
        <v>222301</v>
      </c>
      <c r="D35811">
        <v>86587</v>
      </c>
      <c r="E35811">
        <f t="shared" si="1118"/>
        <v>21</v>
      </c>
      <c r="F35811" t="str">
        <f>+VLOOKUP(C35811,Подписчики!A:B,2,0)</f>
        <v>UTC+1</v>
      </c>
      <c r="G35811">
        <f t="shared" si="1119"/>
        <v>4</v>
      </c>
    </row>
    <row r="35812" spans="1:7" x14ac:dyDescent="0.25">
      <c r="A35812">
        <v>110621</v>
      </c>
      <c r="B35812" s="1">
        <v>44343.91685436893</v>
      </c>
      <c r="C35812">
        <v>66376</v>
      </c>
      <c r="D35812">
        <v>401945</v>
      </c>
      <c r="E35812">
        <f t="shared" si="1118"/>
        <v>22</v>
      </c>
      <c r="F35812" t="str">
        <f>+VLOOKUP(C35812,Подписчики!A:B,2,0)</f>
        <v>UTC+2</v>
      </c>
      <c r="G35812">
        <f t="shared" si="1119"/>
        <v>4</v>
      </c>
    </row>
    <row r="35813" spans="1:7" x14ac:dyDescent="0.25">
      <c r="A35813">
        <v>110626</v>
      </c>
      <c r="B35813" s="1">
        <v>44343.91685436893</v>
      </c>
      <c r="C35813">
        <v>206674</v>
      </c>
      <c r="D35813">
        <v>329362</v>
      </c>
      <c r="E35813">
        <f t="shared" si="1118"/>
        <v>22</v>
      </c>
      <c r="F35813" t="str">
        <f>+VLOOKUP(C35813,Подписчики!A:B,2,0)</f>
        <v>UTC+2</v>
      </c>
      <c r="G35813">
        <f t="shared" si="1119"/>
        <v>4</v>
      </c>
    </row>
    <row r="35814" spans="1:7" x14ac:dyDescent="0.25">
      <c r="A35814">
        <v>110627</v>
      </c>
      <c r="B35814" s="1">
        <v>44343.917663430424</v>
      </c>
      <c r="C35814">
        <v>281736</v>
      </c>
      <c r="D35814">
        <v>389824</v>
      </c>
      <c r="E35814">
        <f t="shared" si="1118"/>
        <v>22</v>
      </c>
      <c r="F35814" t="str">
        <f>+VLOOKUP(C35814,Подписчики!A:B,2,0)</f>
        <v>UTC+0</v>
      </c>
      <c r="G35814">
        <f t="shared" si="1119"/>
        <v>4</v>
      </c>
    </row>
    <row r="35815" spans="1:7" x14ac:dyDescent="0.25">
      <c r="A35815">
        <v>110630</v>
      </c>
      <c r="B35815" s="1">
        <v>44343.918067961167</v>
      </c>
      <c r="C35815">
        <v>164923</v>
      </c>
      <c r="D35815">
        <v>158978</v>
      </c>
      <c r="E35815">
        <f t="shared" si="1118"/>
        <v>22</v>
      </c>
      <c r="F35815" t="str">
        <f>+VLOOKUP(C35815,Подписчики!A:B,2,0)</f>
        <v>UTC+1</v>
      </c>
      <c r="G35815">
        <f t="shared" si="1119"/>
        <v>4</v>
      </c>
    </row>
    <row r="35816" spans="1:7" x14ac:dyDescent="0.25">
      <c r="A35816">
        <v>110633</v>
      </c>
      <c r="B35816" s="1">
        <v>44343.918472491911</v>
      </c>
      <c r="C35816">
        <v>15608</v>
      </c>
      <c r="D35816">
        <v>191893</v>
      </c>
      <c r="E35816">
        <f t="shared" si="1118"/>
        <v>22</v>
      </c>
      <c r="F35816" t="str">
        <f>+VLOOKUP(C35816,Подписчики!A:B,2,0)</f>
        <v>UTC+2</v>
      </c>
      <c r="G35816">
        <f t="shared" si="1119"/>
        <v>4</v>
      </c>
    </row>
    <row r="35817" spans="1:7" x14ac:dyDescent="0.25">
      <c r="A35817">
        <v>110634</v>
      </c>
      <c r="B35817" s="1">
        <v>44343.918472491911</v>
      </c>
      <c r="C35817">
        <v>251514</v>
      </c>
      <c r="D35817">
        <v>354849</v>
      </c>
      <c r="E35817">
        <f t="shared" si="1118"/>
        <v>22</v>
      </c>
      <c r="F35817" t="str">
        <f>+VLOOKUP(C35817,Подписчики!A:B,2,0)</f>
        <v>UTC+2</v>
      </c>
      <c r="G35817">
        <f t="shared" si="1119"/>
        <v>4</v>
      </c>
    </row>
    <row r="35818" spans="1:7" x14ac:dyDescent="0.25">
      <c r="A35818">
        <v>110638</v>
      </c>
      <c r="B35818" s="1">
        <v>44343.920899676377</v>
      </c>
      <c r="C35818">
        <v>131723</v>
      </c>
      <c r="D35818">
        <v>67447</v>
      </c>
      <c r="E35818">
        <f t="shared" si="1118"/>
        <v>22</v>
      </c>
      <c r="F35818" t="str">
        <f>+VLOOKUP(C35818,Подписчики!A:B,2,0)</f>
        <v>UTC+4</v>
      </c>
      <c r="G35818">
        <f t="shared" si="1119"/>
        <v>4</v>
      </c>
    </row>
    <row r="35819" spans="1:7" x14ac:dyDescent="0.25">
      <c r="A35819">
        <v>110640</v>
      </c>
      <c r="B35819" s="1">
        <v>44343.921304207121</v>
      </c>
      <c r="C35819">
        <v>45172</v>
      </c>
      <c r="D35819">
        <v>172207</v>
      </c>
      <c r="E35819">
        <f t="shared" si="1118"/>
        <v>22</v>
      </c>
      <c r="F35819" t="str">
        <f>+VLOOKUP(C35819,Подписчики!A:B,2,0)</f>
        <v>UTC+1</v>
      </c>
      <c r="G35819">
        <f t="shared" si="1119"/>
        <v>4</v>
      </c>
    </row>
    <row r="35820" spans="1:7" x14ac:dyDescent="0.25">
      <c r="A35820">
        <v>110641</v>
      </c>
      <c r="B35820" s="1">
        <v>44343.922113268607</v>
      </c>
      <c r="C35820">
        <v>95749</v>
      </c>
      <c r="D35820">
        <v>246229</v>
      </c>
      <c r="E35820">
        <f t="shared" si="1118"/>
        <v>22</v>
      </c>
      <c r="F35820" t="str">
        <f>+VLOOKUP(C35820,Подписчики!A:B,2,0)</f>
        <v>UTC+3</v>
      </c>
      <c r="G35820">
        <f t="shared" si="1119"/>
        <v>4</v>
      </c>
    </row>
    <row r="35821" spans="1:7" x14ac:dyDescent="0.25">
      <c r="A35821">
        <v>110644</v>
      </c>
      <c r="B35821" s="1">
        <v>44343.922922330101</v>
      </c>
      <c r="C35821">
        <v>209822</v>
      </c>
      <c r="D35821">
        <v>230507</v>
      </c>
      <c r="E35821">
        <f t="shared" si="1118"/>
        <v>22</v>
      </c>
      <c r="F35821" t="str">
        <f>+VLOOKUP(C35821,Подписчики!A:B,2,0)</f>
        <v>UTC+1</v>
      </c>
      <c r="G35821">
        <f t="shared" si="1119"/>
        <v>4</v>
      </c>
    </row>
    <row r="35822" spans="1:7" x14ac:dyDescent="0.25">
      <c r="A35822">
        <v>110646</v>
      </c>
      <c r="B35822" s="1">
        <v>44343.925754045304</v>
      </c>
      <c r="C35822">
        <v>185799</v>
      </c>
      <c r="D35822">
        <v>182191</v>
      </c>
      <c r="E35822">
        <f t="shared" si="1118"/>
        <v>22</v>
      </c>
      <c r="F35822" t="str">
        <f>+VLOOKUP(C35822,Подписчики!A:B,2,0)</f>
        <v>UTC-4</v>
      </c>
      <c r="G35822">
        <f t="shared" si="1119"/>
        <v>4</v>
      </c>
    </row>
    <row r="35823" spans="1:7" x14ac:dyDescent="0.25">
      <c r="A35823">
        <v>110650</v>
      </c>
      <c r="B35823" s="1">
        <v>44343.925754045311</v>
      </c>
      <c r="C35823">
        <v>283811</v>
      </c>
      <c r="D35823">
        <v>411922</v>
      </c>
      <c r="E35823">
        <f t="shared" si="1118"/>
        <v>22</v>
      </c>
      <c r="F35823" t="str">
        <f>+VLOOKUP(C35823,Подписчики!A:B,2,0)</f>
        <v>UTC+0</v>
      </c>
      <c r="G35823">
        <f t="shared" si="1119"/>
        <v>4</v>
      </c>
    </row>
    <row r="35824" spans="1:7" x14ac:dyDescent="0.25">
      <c r="A35824">
        <v>110653</v>
      </c>
      <c r="B35824" s="1">
        <v>44343.92656310679</v>
      </c>
      <c r="C35824">
        <v>129197</v>
      </c>
      <c r="D35824">
        <v>154256</v>
      </c>
      <c r="E35824">
        <f t="shared" si="1118"/>
        <v>22</v>
      </c>
      <c r="F35824" t="str">
        <f>+VLOOKUP(C35824,Подписчики!A:B,2,0)</f>
        <v>UTC+2</v>
      </c>
      <c r="G35824">
        <f t="shared" si="1119"/>
        <v>4</v>
      </c>
    </row>
    <row r="35825" spans="1:7" x14ac:dyDescent="0.25">
      <c r="A35825">
        <v>110654</v>
      </c>
      <c r="B35825" s="1">
        <v>44343.927000000003</v>
      </c>
      <c r="C35825">
        <v>81420</v>
      </c>
      <c r="D35825">
        <v>288983</v>
      </c>
      <c r="E35825">
        <f t="shared" si="1118"/>
        <v>22</v>
      </c>
      <c r="F35825" t="str">
        <f>+VLOOKUP(C35825,Подписчики!A:B,2,0)</f>
        <v>UTC+3</v>
      </c>
      <c r="G35825">
        <f t="shared" si="1119"/>
        <v>4</v>
      </c>
    </row>
    <row r="35826" spans="1:7" x14ac:dyDescent="0.25">
      <c r="A35826">
        <v>110658</v>
      </c>
      <c r="B35826" s="1">
        <v>44343.927776699034</v>
      </c>
      <c r="C35826">
        <v>94922</v>
      </c>
      <c r="D35826">
        <v>394819</v>
      </c>
      <c r="E35826">
        <f t="shared" si="1118"/>
        <v>22</v>
      </c>
      <c r="F35826" t="str">
        <f>+VLOOKUP(C35826,Подписчики!A:B,2,0)</f>
        <v>UTC+1</v>
      </c>
      <c r="G35826">
        <f t="shared" si="1119"/>
        <v>4</v>
      </c>
    </row>
    <row r="35827" spans="1:7" x14ac:dyDescent="0.25">
      <c r="A35827">
        <v>110659</v>
      </c>
      <c r="B35827" s="1">
        <v>44343.928585760521</v>
      </c>
      <c r="C35827">
        <v>219422</v>
      </c>
      <c r="D35827">
        <v>351192</v>
      </c>
      <c r="E35827">
        <f t="shared" si="1118"/>
        <v>22</v>
      </c>
      <c r="F35827" t="str">
        <f>+VLOOKUP(C35827,Подписчики!A:B,2,0)</f>
        <v>UTC+3</v>
      </c>
      <c r="G35827">
        <f t="shared" si="1119"/>
        <v>4</v>
      </c>
    </row>
    <row r="35828" spans="1:7" x14ac:dyDescent="0.25">
      <c r="A35828">
        <v>110662</v>
      </c>
      <c r="B35828" s="1">
        <v>44343.930608414237</v>
      </c>
      <c r="C35828">
        <v>77582</v>
      </c>
      <c r="D35828">
        <v>258219</v>
      </c>
      <c r="E35828">
        <f t="shared" si="1118"/>
        <v>22</v>
      </c>
      <c r="F35828" t="str">
        <f>+VLOOKUP(C35828,Подписчики!A:B,2,0)</f>
        <v>UTC+0</v>
      </c>
      <c r="G35828">
        <f t="shared" si="1119"/>
        <v>4</v>
      </c>
    </row>
    <row r="35829" spans="1:7" x14ac:dyDescent="0.25">
      <c r="A35829">
        <v>110664</v>
      </c>
      <c r="B35829" s="1">
        <v>44343.930608414237</v>
      </c>
      <c r="C35829">
        <v>170659</v>
      </c>
      <c r="D35829">
        <v>346452</v>
      </c>
      <c r="E35829">
        <f t="shared" si="1118"/>
        <v>22</v>
      </c>
      <c r="F35829" t="str">
        <f>+VLOOKUP(C35829,Подписчики!A:B,2,0)</f>
        <v>UTC+0</v>
      </c>
      <c r="G35829">
        <f t="shared" si="1119"/>
        <v>4</v>
      </c>
    </row>
    <row r="35830" spans="1:7" x14ac:dyDescent="0.25">
      <c r="A35830">
        <v>110665</v>
      </c>
      <c r="B35830" s="1">
        <v>44343.932226537218</v>
      </c>
      <c r="C35830">
        <v>347986</v>
      </c>
      <c r="D35830">
        <v>376706</v>
      </c>
      <c r="E35830">
        <f t="shared" si="1118"/>
        <v>22</v>
      </c>
      <c r="F35830" t="str">
        <f>+VLOOKUP(C35830,Подписчики!A:B,2,0)</f>
        <v>UTC+0</v>
      </c>
      <c r="G35830">
        <f t="shared" si="1119"/>
        <v>4</v>
      </c>
    </row>
    <row r="35831" spans="1:7" x14ac:dyDescent="0.25">
      <c r="A35831">
        <v>110669</v>
      </c>
      <c r="B35831" s="1">
        <v>44343.932631067961</v>
      </c>
      <c r="C35831">
        <v>146870</v>
      </c>
      <c r="D35831">
        <v>259049</v>
      </c>
      <c r="E35831">
        <f t="shared" si="1118"/>
        <v>22</v>
      </c>
      <c r="F35831" t="str">
        <f>+VLOOKUP(C35831,Подписчики!A:B,2,0)</f>
        <v>UTC+1</v>
      </c>
      <c r="G35831">
        <f t="shared" si="1119"/>
        <v>4</v>
      </c>
    </row>
    <row r="35832" spans="1:7" x14ac:dyDescent="0.25">
      <c r="A35832">
        <v>110672</v>
      </c>
      <c r="B35832" s="1">
        <v>44343.933844660198</v>
      </c>
      <c r="C35832">
        <v>97038</v>
      </c>
      <c r="D35832">
        <v>242428</v>
      </c>
      <c r="E35832">
        <f t="shared" si="1118"/>
        <v>22</v>
      </c>
      <c r="F35832" t="str">
        <f>+VLOOKUP(C35832,Подписчики!A:B,2,0)</f>
        <v>UTC+0</v>
      </c>
      <c r="G35832">
        <f t="shared" si="1119"/>
        <v>4</v>
      </c>
    </row>
    <row r="35833" spans="1:7" x14ac:dyDescent="0.25">
      <c r="A35833">
        <v>110675</v>
      </c>
      <c r="B35833" s="1">
        <v>44343.934249190941</v>
      </c>
      <c r="C35833">
        <v>29832</v>
      </c>
      <c r="D35833">
        <v>21760</v>
      </c>
      <c r="E35833">
        <f t="shared" si="1118"/>
        <v>22</v>
      </c>
      <c r="F35833" t="str">
        <f>+VLOOKUP(C35833,Подписчики!A:B,2,0)</f>
        <v>UTC+1</v>
      </c>
      <c r="G35833">
        <f t="shared" si="1119"/>
        <v>4</v>
      </c>
    </row>
    <row r="35834" spans="1:7" x14ac:dyDescent="0.25">
      <c r="A35834">
        <v>110679</v>
      </c>
      <c r="B35834" s="1">
        <v>44343.934249190941</v>
      </c>
      <c r="C35834">
        <v>75492</v>
      </c>
      <c r="D35834">
        <v>188004</v>
      </c>
      <c r="E35834">
        <f t="shared" si="1118"/>
        <v>22</v>
      </c>
      <c r="F35834" t="str">
        <f>+VLOOKUP(C35834,Подписчики!A:B,2,0)</f>
        <v>UTC+1</v>
      </c>
      <c r="G35834">
        <f t="shared" si="1119"/>
        <v>4</v>
      </c>
    </row>
    <row r="35835" spans="1:7" x14ac:dyDescent="0.25">
      <c r="A35835">
        <v>110683</v>
      </c>
      <c r="B35835" s="1">
        <v>44343.934249190941</v>
      </c>
      <c r="C35835">
        <v>87302</v>
      </c>
      <c r="D35835">
        <v>20216</v>
      </c>
      <c r="E35835">
        <f t="shared" si="1118"/>
        <v>22</v>
      </c>
      <c r="F35835" t="str">
        <f>+VLOOKUP(C35835,Подписчики!A:B,2,0)</f>
        <v>UTC+1</v>
      </c>
      <c r="G35835">
        <f t="shared" si="1119"/>
        <v>4</v>
      </c>
    </row>
    <row r="35836" spans="1:7" x14ac:dyDescent="0.25">
      <c r="A35836">
        <v>110687</v>
      </c>
      <c r="B35836" s="1">
        <v>44343.935333333335</v>
      </c>
      <c r="C35836">
        <v>183354</v>
      </c>
      <c r="D35836">
        <v>158978</v>
      </c>
      <c r="E35836">
        <f t="shared" si="1118"/>
        <v>22</v>
      </c>
      <c r="F35836" t="str">
        <f>+VLOOKUP(C35836,Подписчики!A:B,2,0)</f>
        <v>UTC+1</v>
      </c>
      <c r="G35836">
        <f t="shared" si="1119"/>
        <v>4</v>
      </c>
    </row>
    <row r="35837" spans="1:7" x14ac:dyDescent="0.25">
      <c r="A35837">
        <v>110688</v>
      </c>
      <c r="B35837" s="1">
        <v>44343.935462783171</v>
      </c>
      <c r="C35837">
        <v>75881</v>
      </c>
      <c r="D35837">
        <v>316541</v>
      </c>
      <c r="E35837">
        <f t="shared" si="1118"/>
        <v>22</v>
      </c>
      <c r="F35837" t="str">
        <f>+VLOOKUP(C35837,Подписчики!A:B,2,0)</f>
        <v>UTC-4</v>
      </c>
      <c r="G35837">
        <f t="shared" si="1119"/>
        <v>4</v>
      </c>
    </row>
    <row r="35838" spans="1:7" x14ac:dyDescent="0.25">
      <c r="A35838">
        <v>110692</v>
      </c>
      <c r="B35838" s="1">
        <v>44343.937485436894</v>
      </c>
      <c r="C35838">
        <v>149095</v>
      </c>
      <c r="D35838">
        <v>88863</v>
      </c>
      <c r="E35838">
        <f t="shared" si="1118"/>
        <v>22</v>
      </c>
      <c r="F35838" t="str">
        <f>+VLOOKUP(C35838,Подписчики!A:B,2,0)</f>
        <v>UTC+1</v>
      </c>
      <c r="G35838">
        <f t="shared" si="1119"/>
        <v>4</v>
      </c>
    </row>
    <row r="35839" spans="1:7" x14ac:dyDescent="0.25">
      <c r="A35839">
        <v>110695</v>
      </c>
      <c r="B35839" s="1">
        <v>44343.938666666661</v>
      </c>
      <c r="C35839">
        <v>4636</v>
      </c>
      <c r="D35839">
        <v>291304</v>
      </c>
      <c r="E35839">
        <f t="shared" si="1118"/>
        <v>22</v>
      </c>
      <c r="F35839" t="str">
        <f>+VLOOKUP(C35839,Подписчики!A:B,2,0)</f>
        <v>UTC+2</v>
      </c>
      <c r="G35839">
        <f t="shared" si="1119"/>
        <v>4</v>
      </c>
    </row>
    <row r="35840" spans="1:7" x14ac:dyDescent="0.25">
      <c r="A35840">
        <v>110698</v>
      </c>
      <c r="B35840" s="1">
        <v>44343.938699029131</v>
      </c>
      <c r="C35840">
        <v>126233</v>
      </c>
      <c r="D35840">
        <v>42705</v>
      </c>
      <c r="E35840">
        <f t="shared" si="1118"/>
        <v>22</v>
      </c>
      <c r="F35840" t="str">
        <f>+VLOOKUP(C35840,Подписчики!A:B,2,0)</f>
        <v>UTC-8</v>
      </c>
      <c r="G35840">
        <f t="shared" si="1119"/>
        <v>4</v>
      </c>
    </row>
    <row r="35841" spans="1:7" x14ac:dyDescent="0.25">
      <c r="A35841">
        <v>110699</v>
      </c>
      <c r="B35841" s="1">
        <v>44343.939103559875</v>
      </c>
      <c r="C35841">
        <v>321159</v>
      </c>
      <c r="D35841">
        <v>411922</v>
      </c>
      <c r="E35841">
        <f t="shared" si="1118"/>
        <v>22</v>
      </c>
      <c r="F35841" t="str">
        <f>+VLOOKUP(C35841,Подписчики!A:B,2,0)</f>
        <v>UTC+1</v>
      </c>
      <c r="G35841">
        <f t="shared" si="1119"/>
        <v>4</v>
      </c>
    </row>
    <row r="35842" spans="1:7" x14ac:dyDescent="0.25">
      <c r="A35842">
        <v>110701</v>
      </c>
      <c r="B35842" s="1">
        <v>44343.940666666662</v>
      </c>
      <c r="C35842">
        <v>51310</v>
      </c>
      <c r="D35842">
        <v>233062</v>
      </c>
      <c r="E35842">
        <f t="shared" si="1118"/>
        <v>22</v>
      </c>
      <c r="F35842" t="str">
        <f>+VLOOKUP(C35842,Подписчики!A:B,2,0)</f>
        <v>UTC+2</v>
      </c>
      <c r="G35842">
        <f t="shared" si="1119"/>
        <v>4</v>
      </c>
    </row>
    <row r="35843" spans="1:7" x14ac:dyDescent="0.25">
      <c r="A35843">
        <v>110704</v>
      </c>
      <c r="B35843" s="1">
        <v>44343.942339805828</v>
      </c>
      <c r="C35843">
        <v>108047</v>
      </c>
      <c r="D35843">
        <v>122902</v>
      </c>
      <c r="E35843">
        <f t="shared" ref="E35843:E35906" si="1120">HOUR(B35843)</f>
        <v>22</v>
      </c>
      <c r="F35843" t="str">
        <f>+VLOOKUP(C35843,Подписчики!A:B,2,0)</f>
        <v>UTC+1</v>
      </c>
      <c r="G35843">
        <f t="shared" ref="G35843:G35906" si="1121">WEEKDAY(B35843,2)</f>
        <v>4</v>
      </c>
    </row>
    <row r="35844" spans="1:7" x14ac:dyDescent="0.25">
      <c r="A35844">
        <v>110705</v>
      </c>
      <c r="B35844" s="1">
        <v>44343.944333333333</v>
      </c>
      <c r="C35844">
        <v>83035</v>
      </c>
      <c r="D35844">
        <v>123413</v>
      </c>
      <c r="E35844">
        <f t="shared" si="1120"/>
        <v>22</v>
      </c>
      <c r="F35844" t="str">
        <f>+VLOOKUP(C35844,Подписчики!A:B,2,0)</f>
        <v>UTC+4</v>
      </c>
      <c r="G35844">
        <f t="shared" si="1121"/>
        <v>4</v>
      </c>
    </row>
    <row r="35845" spans="1:7" x14ac:dyDescent="0.25">
      <c r="A35845">
        <v>110709</v>
      </c>
      <c r="B35845" s="1">
        <v>44343.945171521038</v>
      </c>
      <c r="C35845">
        <v>49523</v>
      </c>
      <c r="D35845">
        <v>411922</v>
      </c>
      <c r="E35845">
        <f t="shared" si="1120"/>
        <v>22</v>
      </c>
      <c r="F35845" t="str">
        <f>+VLOOKUP(C35845,Подписчики!A:B,2,0)</f>
        <v>UTC+0</v>
      </c>
      <c r="G35845">
        <f t="shared" si="1121"/>
        <v>4</v>
      </c>
    </row>
    <row r="35846" spans="1:7" x14ac:dyDescent="0.25">
      <c r="A35846">
        <v>110712</v>
      </c>
      <c r="B35846" s="1">
        <v>44343.945171521038</v>
      </c>
      <c r="C35846">
        <v>87761</v>
      </c>
      <c r="D35846">
        <v>153893</v>
      </c>
      <c r="E35846">
        <f t="shared" si="1120"/>
        <v>22</v>
      </c>
      <c r="F35846" t="str">
        <f>+VLOOKUP(C35846,Подписчики!A:B,2,0)</f>
        <v>UTC+0</v>
      </c>
      <c r="G35846">
        <f t="shared" si="1121"/>
        <v>4</v>
      </c>
    </row>
    <row r="35847" spans="1:7" x14ac:dyDescent="0.25">
      <c r="A35847">
        <v>110715</v>
      </c>
      <c r="B35847" s="1">
        <v>44343.946385113268</v>
      </c>
      <c r="C35847">
        <v>345120</v>
      </c>
      <c r="D35847">
        <v>217307</v>
      </c>
      <c r="E35847">
        <f t="shared" si="1120"/>
        <v>22</v>
      </c>
      <c r="F35847" t="str">
        <f>+VLOOKUP(C35847,Подписчики!A:B,2,0)</f>
        <v>UTC-5</v>
      </c>
      <c r="G35847">
        <f t="shared" si="1121"/>
        <v>4</v>
      </c>
    </row>
    <row r="35848" spans="1:7" x14ac:dyDescent="0.25">
      <c r="A35848">
        <v>110718</v>
      </c>
      <c r="B35848" s="1">
        <v>44343.947598705498</v>
      </c>
      <c r="C35848">
        <v>74463</v>
      </c>
      <c r="D35848">
        <v>270248</v>
      </c>
      <c r="E35848">
        <f t="shared" si="1120"/>
        <v>22</v>
      </c>
      <c r="F35848" t="str">
        <f>+VLOOKUP(C35848,Подписчики!A:B,2,0)</f>
        <v>UTC+2</v>
      </c>
      <c r="G35848">
        <f t="shared" si="1121"/>
        <v>4</v>
      </c>
    </row>
    <row r="35849" spans="1:7" x14ac:dyDescent="0.25">
      <c r="A35849">
        <v>110723</v>
      </c>
      <c r="B35849" s="1">
        <v>44343.948812297735</v>
      </c>
      <c r="C35849">
        <v>171923</v>
      </c>
      <c r="D35849">
        <v>182191</v>
      </c>
      <c r="E35849">
        <f t="shared" si="1120"/>
        <v>22</v>
      </c>
      <c r="F35849" t="str">
        <f>+VLOOKUP(C35849,Подписчики!A:B,2,0)</f>
        <v>UTC+1</v>
      </c>
      <c r="G35849">
        <f t="shared" si="1121"/>
        <v>4</v>
      </c>
    </row>
    <row r="35850" spans="1:7" x14ac:dyDescent="0.25">
      <c r="A35850">
        <v>110724</v>
      </c>
      <c r="B35850" s="1">
        <v>44343.949216828478</v>
      </c>
      <c r="C35850">
        <v>242991</v>
      </c>
      <c r="D35850">
        <v>68991</v>
      </c>
      <c r="E35850">
        <f t="shared" si="1120"/>
        <v>22</v>
      </c>
      <c r="F35850" t="str">
        <f>+VLOOKUP(C35850,Подписчики!A:B,2,0)</f>
        <v>UTC-6</v>
      </c>
      <c r="G35850">
        <f t="shared" si="1121"/>
        <v>4</v>
      </c>
    </row>
    <row r="35851" spans="1:7" x14ac:dyDescent="0.25">
      <c r="A35851">
        <v>110725</v>
      </c>
      <c r="B35851" s="1">
        <v>44343.950834951451</v>
      </c>
      <c r="C35851">
        <v>257386</v>
      </c>
      <c r="D35851">
        <v>157696</v>
      </c>
      <c r="E35851">
        <f t="shared" si="1120"/>
        <v>22</v>
      </c>
      <c r="F35851" t="str">
        <f>+VLOOKUP(C35851,Подписчики!A:B,2,0)</f>
        <v>UTC+2</v>
      </c>
      <c r="G35851">
        <f t="shared" si="1121"/>
        <v>4</v>
      </c>
    </row>
    <row r="35852" spans="1:7" x14ac:dyDescent="0.25">
      <c r="A35852">
        <v>110729</v>
      </c>
      <c r="B35852" s="1">
        <v>44343.953262135925</v>
      </c>
      <c r="C35852">
        <v>43065</v>
      </c>
      <c r="D35852">
        <v>112334</v>
      </c>
      <c r="E35852">
        <f t="shared" si="1120"/>
        <v>22</v>
      </c>
      <c r="F35852" t="str">
        <f>+VLOOKUP(C35852,Подписчики!A:B,2,0)</f>
        <v>UTC+0</v>
      </c>
      <c r="G35852">
        <f t="shared" si="1121"/>
        <v>4</v>
      </c>
    </row>
    <row r="35853" spans="1:7" x14ac:dyDescent="0.25">
      <c r="A35853">
        <v>110733</v>
      </c>
      <c r="B35853" s="1">
        <v>44343.953666666668</v>
      </c>
      <c r="C35853">
        <v>223616</v>
      </c>
      <c r="D35853">
        <v>357941</v>
      </c>
      <c r="E35853">
        <f t="shared" si="1120"/>
        <v>22</v>
      </c>
      <c r="F35853" t="str">
        <f>+VLOOKUP(C35853,Подписчики!A:B,2,0)</f>
        <v>UTC+1</v>
      </c>
      <c r="G35853">
        <f t="shared" si="1121"/>
        <v>4</v>
      </c>
    </row>
    <row r="35854" spans="1:7" x14ac:dyDescent="0.25">
      <c r="A35854">
        <v>110734</v>
      </c>
      <c r="B35854" s="1">
        <v>44343.953666666668</v>
      </c>
      <c r="C35854">
        <v>301261</v>
      </c>
      <c r="D35854">
        <v>363079</v>
      </c>
      <c r="E35854">
        <f t="shared" si="1120"/>
        <v>22</v>
      </c>
      <c r="F35854" t="str">
        <f>+VLOOKUP(C35854,Подписчики!A:B,2,0)</f>
        <v>UTC+1</v>
      </c>
      <c r="G35854">
        <f t="shared" si="1121"/>
        <v>4</v>
      </c>
    </row>
    <row r="35855" spans="1:7" x14ac:dyDescent="0.25">
      <c r="A35855">
        <v>110738</v>
      </c>
      <c r="B35855" s="1">
        <v>44343.954880258898</v>
      </c>
      <c r="C35855">
        <v>296737</v>
      </c>
      <c r="D35855">
        <v>161398</v>
      </c>
      <c r="E35855">
        <f t="shared" si="1120"/>
        <v>22</v>
      </c>
      <c r="F35855" t="str">
        <f>+VLOOKUP(C35855,Подписчики!A:B,2,0)</f>
        <v>UTC+0</v>
      </c>
      <c r="G35855">
        <f t="shared" si="1121"/>
        <v>4</v>
      </c>
    </row>
    <row r="35856" spans="1:7" x14ac:dyDescent="0.25">
      <c r="A35856">
        <v>110741</v>
      </c>
      <c r="B35856" s="1">
        <v>44343.955689320384</v>
      </c>
      <c r="C35856">
        <v>66626</v>
      </c>
      <c r="D35856">
        <v>202914</v>
      </c>
      <c r="E35856">
        <f t="shared" si="1120"/>
        <v>22</v>
      </c>
      <c r="F35856" t="str">
        <f>+VLOOKUP(C35856,Подписчики!A:B,2,0)</f>
        <v>UTC+2</v>
      </c>
      <c r="G35856">
        <f t="shared" si="1121"/>
        <v>4</v>
      </c>
    </row>
    <row r="35857" spans="1:7" x14ac:dyDescent="0.25">
      <c r="A35857">
        <v>110746</v>
      </c>
      <c r="B35857" s="1">
        <v>44343.958521035602</v>
      </c>
      <c r="C35857">
        <v>304445</v>
      </c>
      <c r="D35857">
        <v>118211</v>
      </c>
      <c r="E35857">
        <f t="shared" si="1120"/>
        <v>23</v>
      </c>
      <c r="F35857" t="str">
        <f>+VLOOKUP(C35857,Подписчики!A:B,2,0)</f>
        <v>UTC+1</v>
      </c>
      <c r="G35857">
        <f t="shared" si="1121"/>
        <v>4</v>
      </c>
    </row>
    <row r="35858" spans="1:7" x14ac:dyDescent="0.25">
      <c r="A35858">
        <v>110747</v>
      </c>
      <c r="B35858" s="1">
        <v>44343.959734627831</v>
      </c>
      <c r="C35858">
        <v>277934</v>
      </c>
      <c r="D35858">
        <v>111368</v>
      </c>
      <c r="E35858">
        <f t="shared" si="1120"/>
        <v>23</v>
      </c>
      <c r="F35858" t="str">
        <f>+VLOOKUP(C35858,Подписчики!A:B,2,0)</f>
        <v>UTC-4</v>
      </c>
      <c r="G35858">
        <f t="shared" si="1121"/>
        <v>4</v>
      </c>
    </row>
    <row r="35859" spans="1:7" x14ac:dyDescent="0.25">
      <c r="A35859">
        <v>110752</v>
      </c>
      <c r="B35859" s="1">
        <v>44343.959734627831</v>
      </c>
      <c r="C35859">
        <v>346485</v>
      </c>
      <c r="D35859">
        <v>411922</v>
      </c>
      <c r="E35859">
        <f t="shared" si="1120"/>
        <v>23</v>
      </c>
      <c r="F35859" t="str">
        <f>+VLOOKUP(C35859,Подписчики!A:B,2,0)</f>
        <v>UTC+0</v>
      </c>
      <c r="G35859">
        <f t="shared" si="1121"/>
        <v>4</v>
      </c>
    </row>
    <row r="35860" spans="1:7" x14ac:dyDescent="0.25">
      <c r="A35860">
        <v>110754</v>
      </c>
      <c r="B35860" s="1">
        <v>44343.960139158575</v>
      </c>
      <c r="C35860">
        <v>38892</v>
      </c>
      <c r="D35860">
        <v>325984</v>
      </c>
      <c r="E35860">
        <f t="shared" si="1120"/>
        <v>23</v>
      </c>
      <c r="F35860" t="str">
        <f>+VLOOKUP(C35860,Подписчики!A:B,2,0)</f>
        <v>UTC-7</v>
      </c>
      <c r="G35860">
        <f t="shared" si="1121"/>
        <v>4</v>
      </c>
    </row>
    <row r="35861" spans="1:7" x14ac:dyDescent="0.25">
      <c r="A35861">
        <v>110757</v>
      </c>
      <c r="B35861" s="1">
        <v>44343.960139158582</v>
      </c>
      <c r="C35861">
        <v>55581</v>
      </c>
      <c r="D35861">
        <v>411922</v>
      </c>
      <c r="E35861">
        <f t="shared" si="1120"/>
        <v>23</v>
      </c>
      <c r="F35861" t="str">
        <f>+VLOOKUP(C35861,Подписчики!A:B,2,0)</f>
        <v>UTC+1</v>
      </c>
      <c r="G35861">
        <f t="shared" si="1121"/>
        <v>4</v>
      </c>
    </row>
    <row r="35862" spans="1:7" x14ac:dyDescent="0.25">
      <c r="A35862">
        <v>110761</v>
      </c>
      <c r="B35862" s="1">
        <v>44343.960139158582</v>
      </c>
      <c r="C35862">
        <v>58133</v>
      </c>
      <c r="D35862">
        <v>158978</v>
      </c>
      <c r="E35862">
        <f t="shared" si="1120"/>
        <v>23</v>
      </c>
      <c r="F35862" t="str">
        <f>+VLOOKUP(C35862,Подписчики!A:B,2,0)</f>
        <v>UTC+1</v>
      </c>
      <c r="G35862">
        <f t="shared" si="1121"/>
        <v>4</v>
      </c>
    </row>
    <row r="35863" spans="1:7" x14ac:dyDescent="0.25">
      <c r="A35863">
        <v>110765</v>
      </c>
      <c r="B35863" s="1">
        <v>44343.960139158582</v>
      </c>
      <c r="C35863">
        <v>121521</v>
      </c>
      <c r="D35863">
        <v>182984</v>
      </c>
      <c r="E35863">
        <f t="shared" si="1120"/>
        <v>23</v>
      </c>
      <c r="F35863" t="str">
        <f>+VLOOKUP(C35863,Подписчики!A:B,2,0)</f>
        <v>UTC+1</v>
      </c>
      <c r="G35863">
        <f t="shared" si="1121"/>
        <v>4</v>
      </c>
    </row>
    <row r="35864" spans="1:7" x14ac:dyDescent="0.25">
      <c r="A35864">
        <v>110769</v>
      </c>
      <c r="B35864" s="1">
        <v>44343.961352750805</v>
      </c>
      <c r="C35864">
        <v>111799</v>
      </c>
      <c r="D35864">
        <v>112334</v>
      </c>
      <c r="E35864">
        <f t="shared" si="1120"/>
        <v>23</v>
      </c>
      <c r="F35864" t="str">
        <f>+VLOOKUP(C35864,Подписчики!A:B,2,0)</f>
        <v>UTC-4</v>
      </c>
      <c r="G35864">
        <f t="shared" si="1121"/>
        <v>4</v>
      </c>
    </row>
    <row r="35865" spans="1:7" x14ac:dyDescent="0.25">
      <c r="A35865">
        <v>110773</v>
      </c>
      <c r="B35865" s="1">
        <v>44343.961757281555</v>
      </c>
      <c r="C35865">
        <v>326570</v>
      </c>
      <c r="D35865">
        <v>153893</v>
      </c>
      <c r="E35865">
        <f t="shared" si="1120"/>
        <v>23</v>
      </c>
      <c r="F35865" t="str">
        <f>+VLOOKUP(C35865,Подписчики!A:B,2,0)</f>
        <v>UTC+1</v>
      </c>
      <c r="G35865">
        <f t="shared" si="1121"/>
        <v>4</v>
      </c>
    </row>
    <row r="35866" spans="1:7" x14ac:dyDescent="0.25">
      <c r="A35866">
        <v>110777</v>
      </c>
      <c r="B35866" s="1">
        <v>44343.962161812298</v>
      </c>
      <c r="C35866">
        <v>206558</v>
      </c>
      <c r="D35866">
        <v>121758</v>
      </c>
      <c r="E35866">
        <f t="shared" si="1120"/>
        <v>23</v>
      </c>
      <c r="F35866" t="str">
        <f>+VLOOKUP(C35866,Подписчики!A:B,2,0)</f>
        <v>UTC+2</v>
      </c>
      <c r="G35866">
        <f t="shared" si="1121"/>
        <v>4</v>
      </c>
    </row>
    <row r="35867" spans="1:7" x14ac:dyDescent="0.25">
      <c r="A35867">
        <v>110781</v>
      </c>
      <c r="B35867" s="1">
        <v>44343.963000000003</v>
      </c>
      <c r="C35867">
        <v>153553</v>
      </c>
      <c r="D35867">
        <v>230507</v>
      </c>
      <c r="E35867">
        <f t="shared" si="1120"/>
        <v>23</v>
      </c>
      <c r="F35867" t="str">
        <f>+VLOOKUP(C35867,Подписчики!A:B,2,0)</f>
        <v>UTC+0</v>
      </c>
      <c r="G35867">
        <f t="shared" si="1121"/>
        <v>4</v>
      </c>
    </row>
    <row r="35868" spans="1:7" x14ac:dyDescent="0.25">
      <c r="A35868">
        <v>110782</v>
      </c>
      <c r="B35868" s="1">
        <v>44343.964588996765</v>
      </c>
      <c r="C35868">
        <v>152203</v>
      </c>
      <c r="D35868">
        <v>104958</v>
      </c>
      <c r="E35868">
        <f t="shared" si="1120"/>
        <v>23</v>
      </c>
      <c r="F35868" t="str">
        <f>+VLOOKUP(C35868,Подписчики!A:B,2,0)</f>
        <v>UTC+0</v>
      </c>
      <c r="G35868">
        <f t="shared" si="1121"/>
        <v>4</v>
      </c>
    </row>
    <row r="35869" spans="1:7" x14ac:dyDescent="0.25">
      <c r="A35869">
        <v>110784</v>
      </c>
      <c r="B35869" s="1">
        <v>44343.964993527508</v>
      </c>
      <c r="C35869">
        <v>232357</v>
      </c>
      <c r="D35869">
        <v>473323</v>
      </c>
      <c r="E35869">
        <f t="shared" si="1120"/>
        <v>23</v>
      </c>
      <c r="F35869" t="str">
        <f>+VLOOKUP(C35869,Подписчики!A:B,2,0)</f>
        <v>UTC+1</v>
      </c>
      <c r="G35869">
        <f t="shared" si="1121"/>
        <v>4</v>
      </c>
    </row>
    <row r="35870" spans="1:7" x14ac:dyDescent="0.25">
      <c r="A35870">
        <v>110788</v>
      </c>
      <c r="B35870" s="1">
        <v>44343.966611650489</v>
      </c>
      <c r="C35870">
        <v>123652</v>
      </c>
      <c r="D35870">
        <v>220182</v>
      </c>
      <c r="E35870">
        <f t="shared" si="1120"/>
        <v>23</v>
      </c>
      <c r="F35870" t="str">
        <f>+VLOOKUP(C35870,Подписчики!A:B,2,0)</f>
        <v>UTC+1</v>
      </c>
      <c r="G35870">
        <f t="shared" si="1121"/>
        <v>4</v>
      </c>
    </row>
    <row r="35871" spans="1:7" x14ac:dyDescent="0.25">
      <c r="A35871">
        <v>110791</v>
      </c>
      <c r="B35871" s="1">
        <v>44343.967016181225</v>
      </c>
      <c r="C35871">
        <v>37090</v>
      </c>
      <c r="D35871">
        <v>425255</v>
      </c>
      <c r="E35871">
        <f t="shared" si="1120"/>
        <v>23</v>
      </c>
      <c r="F35871" t="str">
        <f>+VLOOKUP(C35871,Подписчики!A:B,2,0)</f>
        <v>UTC+2</v>
      </c>
      <c r="G35871">
        <f t="shared" si="1121"/>
        <v>4</v>
      </c>
    </row>
    <row r="35872" spans="1:7" x14ac:dyDescent="0.25">
      <c r="A35872">
        <v>110795</v>
      </c>
      <c r="B35872" s="1">
        <v>44343.968229773462</v>
      </c>
      <c r="C35872">
        <v>259958</v>
      </c>
      <c r="D35872">
        <v>230507</v>
      </c>
      <c r="E35872">
        <f t="shared" si="1120"/>
        <v>23</v>
      </c>
      <c r="F35872" t="str">
        <f>+VLOOKUP(C35872,Подписчики!A:B,2,0)</f>
        <v>UTC-3</v>
      </c>
      <c r="G35872">
        <f t="shared" si="1121"/>
        <v>4</v>
      </c>
    </row>
    <row r="35873" spans="1:7" x14ac:dyDescent="0.25">
      <c r="A35873">
        <v>110798</v>
      </c>
      <c r="B35873" s="1">
        <v>44343.968229773462</v>
      </c>
      <c r="C35873">
        <v>338159</v>
      </c>
      <c r="D35873">
        <v>411922</v>
      </c>
      <c r="E35873">
        <f t="shared" si="1120"/>
        <v>23</v>
      </c>
      <c r="F35873" t="str">
        <f>+VLOOKUP(C35873,Подписчики!A:B,2,0)</f>
        <v>UTC+1</v>
      </c>
      <c r="G35873">
        <f t="shared" si="1121"/>
        <v>4</v>
      </c>
    </row>
    <row r="35874" spans="1:7" x14ac:dyDescent="0.25">
      <c r="A35874">
        <v>110799</v>
      </c>
      <c r="B35874" s="1">
        <v>44343.969847896442</v>
      </c>
      <c r="C35874">
        <v>131268</v>
      </c>
      <c r="D35874">
        <v>439197</v>
      </c>
      <c r="E35874">
        <f t="shared" si="1120"/>
        <v>23</v>
      </c>
      <c r="F35874" t="str">
        <f>+VLOOKUP(C35874,Подписчики!A:B,2,0)</f>
        <v>UTC+1</v>
      </c>
      <c r="G35874">
        <f t="shared" si="1121"/>
        <v>4</v>
      </c>
    </row>
    <row r="35875" spans="1:7" x14ac:dyDescent="0.25">
      <c r="A35875">
        <v>110803</v>
      </c>
      <c r="B35875" s="1">
        <v>44343.969847896442</v>
      </c>
      <c r="C35875">
        <v>237633</v>
      </c>
      <c r="D35875">
        <v>356280</v>
      </c>
      <c r="E35875">
        <f t="shared" si="1120"/>
        <v>23</v>
      </c>
      <c r="F35875" t="str">
        <f>+VLOOKUP(C35875,Подписчики!A:B,2,0)</f>
        <v>UTC-3</v>
      </c>
      <c r="G35875">
        <f t="shared" si="1121"/>
        <v>4</v>
      </c>
    </row>
    <row r="35876" spans="1:7" x14ac:dyDescent="0.25">
      <c r="A35876">
        <v>110805</v>
      </c>
      <c r="B35876" s="1">
        <v>44343.971466019422</v>
      </c>
      <c r="C35876">
        <v>127128</v>
      </c>
      <c r="D35876">
        <v>118549</v>
      </c>
      <c r="E35876">
        <f t="shared" si="1120"/>
        <v>23</v>
      </c>
      <c r="F35876" t="str">
        <f>+VLOOKUP(C35876,Подписчики!A:B,2,0)</f>
        <v>UTC+1</v>
      </c>
      <c r="G35876">
        <f t="shared" si="1121"/>
        <v>4</v>
      </c>
    </row>
    <row r="35877" spans="1:7" x14ac:dyDescent="0.25">
      <c r="A35877">
        <v>110810</v>
      </c>
      <c r="B35877" s="1">
        <v>44343.971870550158</v>
      </c>
      <c r="C35877">
        <v>154327</v>
      </c>
      <c r="D35877">
        <v>158978</v>
      </c>
      <c r="E35877">
        <f t="shared" si="1120"/>
        <v>23</v>
      </c>
      <c r="F35877" t="str">
        <f>+VLOOKUP(C35877,Подписчики!A:B,2,0)</f>
        <v>UTC+2</v>
      </c>
      <c r="G35877">
        <f t="shared" si="1121"/>
        <v>4</v>
      </c>
    </row>
    <row r="35878" spans="1:7" x14ac:dyDescent="0.25">
      <c r="A35878">
        <v>110812</v>
      </c>
      <c r="B35878" s="1">
        <v>44343.972679611652</v>
      </c>
      <c r="C35878">
        <v>291499</v>
      </c>
      <c r="D35878">
        <v>189009</v>
      </c>
      <c r="E35878">
        <f t="shared" si="1120"/>
        <v>23</v>
      </c>
      <c r="F35878" t="str">
        <f>+VLOOKUP(C35878,Подписчики!A:B,2,0)</f>
        <v>UTC+0</v>
      </c>
      <c r="G35878">
        <f t="shared" si="1121"/>
        <v>4</v>
      </c>
    </row>
    <row r="35879" spans="1:7" x14ac:dyDescent="0.25">
      <c r="A35879">
        <v>110814</v>
      </c>
      <c r="B35879" s="1">
        <v>44343.974702265376</v>
      </c>
      <c r="C35879">
        <v>305387</v>
      </c>
      <c r="D35879">
        <v>59172</v>
      </c>
      <c r="E35879">
        <f t="shared" si="1120"/>
        <v>23</v>
      </c>
      <c r="F35879" t="str">
        <f>+VLOOKUP(C35879,Подписчики!A:B,2,0)</f>
        <v>UTC+1</v>
      </c>
      <c r="G35879">
        <f t="shared" si="1121"/>
        <v>4</v>
      </c>
    </row>
    <row r="35880" spans="1:7" x14ac:dyDescent="0.25">
      <c r="A35880">
        <v>110818</v>
      </c>
      <c r="B35880" s="1">
        <v>44343.975915857605</v>
      </c>
      <c r="C35880">
        <v>282026</v>
      </c>
      <c r="D35880">
        <v>26735</v>
      </c>
      <c r="E35880">
        <f t="shared" si="1120"/>
        <v>23</v>
      </c>
      <c r="F35880" t="str">
        <f>+VLOOKUP(C35880,Подписчики!A:B,2,0)</f>
        <v>UTC+0</v>
      </c>
      <c r="G35880">
        <f t="shared" si="1121"/>
        <v>4</v>
      </c>
    </row>
    <row r="35881" spans="1:7" x14ac:dyDescent="0.25">
      <c r="A35881">
        <v>110819</v>
      </c>
      <c r="B35881" s="1">
        <v>44343.976320388349</v>
      </c>
      <c r="C35881">
        <v>14996</v>
      </c>
      <c r="D35881">
        <v>351192</v>
      </c>
      <c r="E35881">
        <f t="shared" si="1120"/>
        <v>23</v>
      </c>
      <c r="F35881" t="str">
        <f>+VLOOKUP(C35881,Подписчики!A:B,2,0)</f>
        <v>UTC+1</v>
      </c>
      <c r="G35881">
        <f t="shared" si="1121"/>
        <v>4</v>
      </c>
    </row>
    <row r="35882" spans="1:7" x14ac:dyDescent="0.25">
      <c r="A35882">
        <v>110823</v>
      </c>
      <c r="B35882" s="1">
        <v>44343.976724919092</v>
      </c>
      <c r="C35882">
        <v>64289</v>
      </c>
      <c r="D35882">
        <v>231132</v>
      </c>
      <c r="E35882">
        <f t="shared" si="1120"/>
        <v>23</v>
      </c>
      <c r="F35882" t="str">
        <f>+VLOOKUP(C35882,Подписчики!A:B,2,0)</f>
        <v>UTC+2</v>
      </c>
      <c r="G35882">
        <f t="shared" si="1121"/>
        <v>4</v>
      </c>
    </row>
    <row r="35883" spans="1:7" x14ac:dyDescent="0.25">
      <c r="A35883">
        <v>110827</v>
      </c>
      <c r="B35883" s="1">
        <v>44343.976724919092</v>
      </c>
      <c r="C35883">
        <v>315813</v>
      </c>
      <c r="D35883">
        <v>192331</v>
      </c>
      <c r="E35883">
        <f t="shared" si="1120"/>
        <v>23</v>
      </c>
      <c r="F35883" t="str">
        <f>+VLOOKUP(C35883,Подписчики!A:B,2,0)</f>
        <v>UTC+2</v>
      </c>
      <c r="G35883">
        <f t="shared" si="1121"/>
        <v>4</v>
      </c>
    </row>
    <row r="35884" spans="1:7" x14ac:dyDescent="0.25">
      <c r="A35884">
        <v>110832</v>
      </c>
      <c r="B35884" s="1">
        <v>44343.976724919092</v>
      </c>
      <c r="C35884">
        <v>320541</v>
      </c>
      <c r="D35884">
        <v>346993</v>
      </c>
      <c r="E35884">
        <f t="shared" si="1120"/>
        <v>23</v>
      </c>
      <c r="F35884" t="str">
        <f>+VLOOKUP(C35884,Подписчики!A:B,2,0)</f>
        <v>UTC+2</v>
      </c>
      <c r="G35884">
        <f t="shared" si="1121"/>
        <v>4</v>
      </c>
    </row>
    <row r="35885" spans="1:7" x14ac:dyDescent="0.25">
      <c r="A35885">
        <v>110837</v>
      </c>
      <c r="B35885" s="1">
        <v>44343.976724919092</v>
      </c>
      <c r="C35885">
        <v>321798</v>
      </c>
      <c r="D35885">
        <v>182191</v>
      </c>
      <c r="E35885">
        <f t="shared" si="1120"/>
        <v>23</v>
      </c>
      <c r="F35885" t="str">
        <f>+VLOOKUP(C35885,Подписчики!A:B,2,0)</f>
        <v>UTC+2</v>
      </c>
      <c r="G35885">
        <f t="shared" si="1121"/>
        <v>4</v>
      </c>
    </row>
    <row r="35886" spans="1:7" x14ac:dyDescent="0.25">
      <c r="A35886">
        <v>110840</v>
      </c>
      <c r="B35886" s="1">
        <v>44343.977333333336</v>
      </c>
      <c r="C35886">
        <v>293596</v>
      </c>
      <c r="D35886">
        <v>120139</v>
      </c>
      <c r="E35886">
        <f t="shared" si="1120"/>
        <v>23</v>
      </c>
      <c r="F35886" t="str">
        <f>+VLOOKUP(C35886,Подписчики!A:B,2,0)</f>
        <v>UTC+1</v>
      </c>
      <c r="G35886">
        <f t="shared" si="1121"/>
        <v>4</v>
      </c>
    </row>
    <row r="35887" spans="1:7" x14ac:dyDescent="0.25">
      <c r="A35887">
        <v>110841</v>
      </c>
      <c r="B35887" s="1">
        <v>44343.977533980586</v>
      </c>
      <c r="C35887">
        <v>348754</v>
      </c>
      <c r="D35887">
        <v>121758</v>
      </c>
      <c r="E35887">
        <f t="shared" si="1120"/>
        <v>23</v>
      </c>
      <c r="F35887" t="str">
        <f>+VLOOKUP(C35887,Подписчики!A:B,2,0)</f>
        <v>UTC+0</v>
      </c>
      <c r="G35887">
        <f t="shared" si="1121"/>
        <v>4</v>
      </c>
    </row>
    <row r="35888" spans="1:7" x14ac:dyDescent="0.25">
      <c r="A35888">
        <v>110845</v>
      </c>
      <c r="B35888" s="1">
        <v>44343.977938511329</v>
      </c>
      <c r="C35888">
        <v>17963</v>
      </c>
      <c r="D35888">
        <v>411922</v>
      </c>
      <c r="E35888">
        <f t="shared" si="1120"/>
        <v>23</v>
      </c>
      <c r="F35888" t="str">
        <f>+VLOOKUP(C35888,Подписчики!A:B,2,0)</f>
        <v>UTC+1</v>
      </c>
      <c r="G35888">
        <f t="shared" si="1121"/>
        <v>4</v>
      </c>
    </row>
    <row r="35889" spans="1:7" x14ac:dyDescent="0.25">
      <c r="A35889">
        <v>110846</v>
      </c>
      <c r="B35889" s="1">
        <v>44343.977938511329</v>
      </c>
      <c r="C35889">
        <v>91742</v>
      </c>
      <c r="D35889">
        <v>411922</v>
      </c>
      <c r="E35889">
        <f t="shared" si="1120"/>
        <v>23</v>
      </c>
      <c r="F35889" t="str">
        <f>+VLOOKUP(C35889,Подписчики!A:B,2,0)</f>
        <v>UTC+1</v>
      </c>
      <c r="G35889">
        <f t="shared" si="1121"/>
        <v>4</v>
      </c>
    </row>
    <row r="35890" spans="1:7" x14ac:dyDescent="0.25">
      <c r="A35890">
        <v>110851</v>
      </c>
      <c r="B35890" s="1">
        <v>44343.977938511329</v>
      </c>
      <c r="C35890">
        <v>124917</v>
      </c>
      <c r="D35890">
        <v>11448</v>
      </c>
      <c r="E35890">
        <f t="shared" si="1120"/>
        <v>23</v>
      </c>
      <c r="F35890" t="str">
        <f>+VLOOKUP(C35890,Подписчики!A:B,2,0)</f>
        <v>UTC+1</v>
      </c>
      <c r="G35890">
        <f t="shared" si="1121"/>
        <v>4</v>
      </c>
    </row>
    <row r="35891" spans="1:7" x14ac:dyDescent="0.25">
      <c r="A35891">
        <v>110856</v>
      </c>
      <c r="B35891" s="1">
        <v>44343.979152103559</v>
      </c>
      <c r="C35891">
        <v>67397</v>
      </c>
      <c r="D35891">
        <v>425255</v>
      </c>
      <c r="E35891">
        <f t="shared" si="1120"/>
        <v>23</v>
      </c>
      <c r="F35891" t="str">
        <f>+VLOOKUP(C35891,Подписчики!A:B,2,0)</f>
        <v>UTC+0</v>
      </c>
      <c r="G35891">
        <f t="shared" si="1121"/>
        <v>4</v>
      </c>
    </row>
    <row r="35892" spans="1:7" x14ac:dyDescent="0.25">
      <c r="A35892">
        <v>110858</v>
      </c>
      <c r="B35892" s="1">
        <v>44343.979961165045</v>
      </c>
      <c r="C35892">
        <v>126410</v>
      </c>
      <c r="D35892">
        <v>123584</v>
      </c>
      <c r="E35892">
        <f t="shared" si="1120"/>
        <v>23</v>
      </c>
      <c r="F35892" t="str">
        <f>+VLOOKUP(C35892,Подписчики!A:B,2,0)</f>
        <v>UTC+2</v>
      </c>
      <c r="G35892">
        <f t="shared" si="1121"/>
        <v>4</v>
      </c>
    </row>
    <row r="35893" spans="1:7" x14ac:dyDescent="0.25">
      <c r="A35893">
        <v>110863</v>
      </c>
      <c r="B35893" s="1">
        <v>44343.980770226539</v>
      </c>
      <c r="C35893">
        <v>202084</v>
      </c>
      <c r="D35893">
        <v>182564</v>
      </c>
      <c r="E35893">
        <f t="shared" si="1120"/>
        <v>23</v>
      </c>
      <c r="F35893" t="str">
        <f>+VLOOKUP(C35893,Подписчики!A:B,2,0)</f>
        <v>UTC+0</v>
      </c>
      <c r="G35893">
        <f t="shared" si="1121"/>
        <v>4</v>
      </c>
    </row>
    <row r="35894" spans="1:7" x14ac:dyDescent="0.25">
      <c r="A35894">
        <v>110864</v>
      </c>
      <c r="B35894" s="1">
        <v>44343.981579288025</v>
      </c>
      <c r="C35894">
        <v>57046</v>
      </c>
      <c r="D35894">
        <v>118549</v>
      </c>
      <c r="E35894">
        <f t="shared" si="1120"/>
        <v>23</v>
      </c>
      <c r="F35894" t="str">
        <f>+VLOOKUP(C35894,Подписчики!A:B,2,0)</f>
        <v>UTC+2</v>
      </c>
      <c r="G35894">
        <f t="shared" si="1121"/>
        <v>4</v>
      </c>
    </row>
    <row r="35895" spans="1:7" x14ac:dyDescent="0.25">
      <c r="A35895">
        <v>110865</v>
      </c>
      <c r="B35895" s="1">
        <v>44343.982792880262</v>
      </c>
      <c r="C35895">
        <v>22573</v>
      </c>
      <c r="D35895">
        <v>4199</v>
      </c>
      <c r="E35895">
        <f t="shared" si="1120"/>
        <v>23</v>
      </c>
      <c r="F35895" t="str">
        <f>+VLOOKUP(C35895,Подписчики!A:B,2,0)</f>
        <v>UTC+1</v>
      </c>
      <c r="G35895">
        <f t="shared" si="1121"/>
        <v>4</v>
      </c>
    </row>
    <row r="35896" spans="1:7" x14ac:dyDescent="0.25">
      <c r="A35896">
        <v>110866</v>
      </c>
      <c r="B35896" s="1">
        <v>44343.982792880262</v>
      </c>
      <c r="C35896">
        <v>129839</v>
      </c>
      <c r="D35896">
        <v>411922</v>
      </c>
      <c r="E35896">
        <f t="shared" si="1120"/>
        <v>23</v>
      </c>
      <c r="F35896" t="str">
        <f>+VLOOKUP(C35896,Подписчики!A:B,2,0)</f>
        <v>UTC+1</v>
      </c>
      <c r="G35896">
        <f t="shared" si="1121"/>
        <v>4</v>
      </c>
    </row>
    <row r="35897" spans="1:7" x14ac:dyDescent="0.25">
      <c r="A35897">
        <v>110868</v>
      </c>
      <c r="B35897" s="1">
        <v>44343.984411003235</v>
      </c>
      <c r="C35897">
        <v>256637</v>
      </c>
      <c r="D35897">
        <v>411922</v>
      </c>
      <c r="E35897">
        <f t="shared" si="1120"/>
        <v>23</v>
      </c>
      <c r="F35897" t="str">
        <f>+VLOOKUP(C35897,Подписчики!A:B,2,0)</f>
        <v>UTC+1</v>
      </c>
      <c r="G35897">
        <f t="shared" si="1121"/>
        <v>4</v>
      </c>
    </row>
    <row r="35898" spans="1:7" x14ac:dyDescent="0.25">
      <c r="A35898">
        <v>110873</v>
      </c>
      <c r="B35898" s="1">
        <v>44343.987242718445</v>
      </c>
      <c r="C35898">
        <v>113540</v>
      </c>
      <c r="D35898">
        <v>298705</v>
      </c>
      <c r="E35898">
        <f t="shared" si="1120"/>
        <v>23</v>
      </c>
      <c r="F35898" t="str">
        <f>+VLOOKUP(C35898,Подписчики!A:B,2,0)</f>
        <v>UTC+0</v>
      </c>
      <c r="G35898">
        <f t="shared" si="1121"/>
        <v>4</v>
      </c>
    </row>
    <row r="35899" spans="1:7" x14ac:dyDescent="0.25">
      <c r="A35899">
        <v>110878</v>
      </c>
      <c r="B35899" s="1">
        <v>44343.988333333335</v>
      </c>
      <c r="C35899">
        <v>249031</v>
      </c>
      <c r="D35899">
        <v>12149</v>
      </c>
      <c r="E35899">
        <f t="shared" si="1120"/>
        <v>23</v>
      </c>
      <c r="F35899" t="str">
        <f>+VLOOKUP(C35899,Подписчики!A:B,2,0)</f>
        <v>UTC+1</v>
      </c>
      <c r="G35899">
        <f t="shared" si="1121"/>
        <v>4</v>
      </c>
    </row>
    <row r="35900" spans="1:7" x14ac:dyDescent="0.25">
      <c r="A35900">
        <v>110879</v>
      </c>
      <c r="B35900" s="1">
        <v>44343.989666666661</v>
      </c>
      <c r="C35900">
        <v>306873</v>
      </c>
      <c r="D35900">
        <v>83380</v>
      </c>
      <c r="E35900">
        <f t="shared" si="1120"/>
        <v>23</v>
      </c>
      <c r="F35900" t="str">
        <f>+VLOOKUP(C35900,Подписчики!A:B,2,0)</f>
        <v>UTC+5</v>
      </c>
      <c r="G35900">
        <f t="shared" si="1121"/>
        <v>4</v>
      </c>
    </row>
    <row r="35901" spans="1:7" x14ac:dyDescent="0.25">
      <c r="A35901">
        <v>110881</v>
      </c>
      <c r="B35901" s="1">
        <v>44343.992501618122</v>
      </c>
      <c r="C35901">
        <v>198398</v>
      </c>
      <c r="D35901">
        <v>343491</v>
      </c>
      <c r="E35901">
        <f t="shared" si="1120"/>
        <v>23</v>
      </c>
      <c r="F35901" t="str">
        <f>+VLOOKUP(C35901,Подписчики!A:B,2,0)</f>
        <v>UTC+1</v>
      </c>
      <c r="G35901">
        <f t="shared" si="1121"/>
        <v>4</v>
      </c>
    </row>
    <row r="35902" spans="1:7" x14ac:dyDescent="0.25">
      <c r="A35902">
        <v>110885</v>
      </c>
      <c r="B35902" s="1">
        <v>44343.995333333332</v>
      </c>
      <c r="C35902">
        <v>144457</v>
      </c>
      <c r="D35902">
        <v>21760</v>
      </c>
      <c r="E35902">
        <f t="shared" si="1120"/>
        <v>23</v>
      </c>
      <c r="F35902" t="str">
        <f>+VLOOKUP(C35902,Подписчики!A:B,2,0)</f>
        <v>UTC+0</v>
      </c>
      <c r="G35902">
        <f t="shared" si="1121"/>
        <v>4</v>
      </c>
    </row>
    <row r="35903" spans="1:7" x14ac:dyDescent="0.25">
      <c r="A35903">
        <v>110886</v>
      </c>
      <c r="B35903" s="1">
        <v>44343.995737864083</v>
      </c>
      <c r="C35903">
        <v>178432</v>
      </c>
      <c r="D35903">
        <v>411922</v>
      </c>
      <c r="E35903">
        <f t="shared" si="1120"/>
        <v>23</v>
      </c>
      <c r="F35903" t="str">
        <f>+VLOOKUP(C35903,Подписчики!A:B,2,0)</f>
        <v>UTC+1</v>
      </c>
      <c r="G35903">
        <f t="shared" si="1121"/>
        <v>4</v>
      </c>
    </row>
    <row r="35904" spans="1:7" x14ac:dyDescent="0.25">
      <c r="A35904">
        <v>110890</v>
      </c>
      <c r="B35904" s="1">
        <v>44343.996142394819</v>
      </c>
      <c r="C35904">
        <v>222682</v>
      </c>
      <c r="D35904">
        <v>470762</v>
      </c>
      <c r="E35904">
        <f t="shared" si="1120"/>
        <v>23</v>
      </c>
      <c r="F35904" t="str">
        <f>+VLOOKUP(C35904,Подписчики!A:B,2,0)</f>
        <v>UTC-6</v>
      </c>
      <c r="G35904">
        <f t="shared" si="1121"/>
        <v>4</v>
      </c>
    </row>
    <row r="35905" spans="1:7" x14ac:dyDescent="0.25">
      <c r="A35905">
        <v>110893</v>
      </c>
      <c r="B35905" s="1">
        <v>44343.998569579286</v>
      </c>
      <c r="C35905">
        <v>8684</v>
      </c>
      <c r="D35905">
        <v>158978</v>
      </c>
      <c r="E35905">
        <f t="shared" si="1120"/>
        <v>23</v>
      </c>
      <c r="F35905" t="str">
        <f>+VLOOKUP(C35905,Подписчики!A:B,2,0)</f>
        <v>UTC-4</v>
      </c>
      <c r="G35905">
        <f t="shared" si="1121"/>
        <v>4</v>
      </c>
    </row>
    <row r="35906" spans="1:7" x14ac:dyDescent="0.25">
      <c r="A35906">
        <v>110896</v>
      </c>
      <c r="B35906" s="1">
        <v>44343.998569579286</v>
      </c>
      <c r="C35906">
        <v>166754</v>
      </c>
      <c r="D35906">
        <v>37644</v>
      </c>
      <c r="E35906">
        <f t="shared" si="1120"/>
        <v>23</v>
      </c>
      <c r="F35906" t="str">
        <f>+VLOOKUP(C35906,Подписчики!A:B,2,0)</f>
        <v>UTC+0</v>
      </c>
      <c r="G35906">
        <f t="shared" si="1121"/>
        <v>4</v>
      </c>
    </row>
    <row r="35907" spans="1:7" x14ac:dyDescent="0.25">
      <c r="A35907">
        <v>110898</v>
      </c>
      <c r="B35907" s="1">
        <v>44343.998974110036</v>
      </c>
      <c r="C35907">
        <v>76961</v>
      </c>
      <c r="D35907">
        <v>258251</v>
      </c>
      <c r="E35907">
        <f t="shared" ref="E35907:E35970" si="1122">HOUR(B35907)</f>
        <v>23</v>
      </c>
      <c r="F35907" t="str">
        <f>+VLOOKUP(C35907,Подписчики!A:B,2,0)</f>
        <v>UTC+1</v>
      </c>
      <c r="G35907">
        <f t="shared" ref="G35907:G35970" si="1123">WEEKDAY(B35907,2)</f>
        <v>4</v>
      </c>
    </row>
    <row r="35908" spans="1:7" x14ac:dyDescent="0.25">
      <c r="A35908">
        <v>110900</v>
      </c>
      <c r="B35908" s="1">
        <v>44343.999000000003</v>
      </c>
      <c r="C35908">
        <v>70304</v>
      </c>
      <c r="D35908">
        <v>134382</v>
      </c>
      <c r="E35908">
        <f t="shared" si="1122"/>
        <v>23</v>
      </c>
      <c r="F35908" t="str">
        <f>+VLOOKUP(C35908,Подписчики!A:B,2,0)</f>
        <v>UTC+0</v>
      </c>
      <c r="G35908">
        <f t="shared" si="1123"/>
        <v>4</v>
      </c>
    </row>
    <row r="35909" spans="1:7" x14ac:dyDescent="0.25">
      <c r="A35909">
        <v>110902</v>
      </c>
      <c r="B35909" s="1">
        <v>44343.999378640772</v>
      </c>
      <c r="C35909">
        <v>273724</v>
      </c>
      <c r="D35909">
        <v>347008</v>
      </c>
      <c r="E35909">
        <f t="shared" si="1122"/>
        <v>23</v>
      </c>
      <c r="F35909" t="str">
        <f>+VLOOKUP(C35909,Подписчики!A:B,2,0)</f>
        <v>UTC+2</v>
      </c>
      <c r="G35909">
        <f t="shared" si="1123"/>
        <v>4</v>
      </c>
    </row>
    <row r="35910" spans="1:7" x14ac:dyDescent="0.25">
      <c r="A35910">
        <v>110904</v>
      </c>
      <c r="B35910" s="1">
        <v>44343.999783171523</v>
      </c>
      <c r="C35910">
        <v>290628</v>
      </c>
      <c r="D35910">
        <v>433247</v>
      </c>
      <c r="E35910">
        <f t="shared" si="1122"/>
        <v>23</v>
      </c>
      <c r="F35910" t="str">
        <f>+VLOOKUP(C35910,Подписчики!A:B,2,0)</f>
        <v>UTC-5</v>
      </c>
      <c r="G35910">
        <f t="shared" si="1123"/>
        <v>4</v>
      </c>
    </row>
    <row r="35911" spans="1:7" x14ac:dyDescent="0.25">
      <c r="A35911">
        <v>110908</v>
      </c>
      <c r="B35911" s="1">
        <v>44344.000187702266</v>
      </c>
      <c r="C35911">
        <v>199508</v>
      </c>
      <c r="D35911">
        <v>460633</v>
      </c>
      <c r="E35911">
        <f t="shared" si="1122"/>
        <v>0</v>
      </c>
      <c r="F35911" t="str">
        <f>+VLOOKUP(C35911,Подписчики!A:B,2,0)</f>
        <v>UTC+0</v>
      </c>
      <c r="G35911">
        <f t="shared" si="1123"/>
        <v>5</v>
      </c>
    </row>
    <row r="35912" spans="1:7" x14ac:dyDescent="0.25">
      <c r="A35912">
        <v>110912</v>
      </c>
      <c r="B35912" s="1">
        <v>44344.002614886725</v>
      </c>
      <c r="C35912">
        <v>28835</v>
      </c>
      <c r="D35912">
        <v>230507</v>
      </c>
      <c r="E35912">
        <f t="shared" si="1122"/>
        <v>0</v>
      </c>
      <c r="F35912" t="str">
        <f>+VLOOKUP(C35912,Подписчики!A:B,2,0)</f>
        <v>UTC+2</v>
      </c>
      <c r="G35912">
        <f t="shared" si="1123"/>
        <v>5</v>
      </c>
    </row>
    <row r="35913" spans="1:7" x14ac:dyDescent="0.25">
      <c r="A35913">
        <v>110914</v>
      </c>
      <c r="B35913" s="1">
        <v>44344.004637540456</v>
      </c>
      <c r="C35913">
        <v>335016</v>
      </c>
      <c r="D35913">
        <v>21760</v>
      </c>
      <c r="E35913">
        <f t="shared" si="1122"/>
        <v>0</v>
      </c>
      <c r="F35913" t="str">
        <f>+VLOOKUP(C35913,Подписчики!A:B,2,0)</f>
        <v>UTC+3</v>
      </c>
      <c r="G35913">
        <f t="shared" si="1123"/>
        <v>5</v>
      </c>
    </row>
    <row r="35914" spans="1:7" x14ac:dyDescent="0.25">
      <c r="A35914">
        <v>110917</v>
      </c>
      <c r="B35914" s="1">
        <v>44344.006999999998</v>
      </c>
      <c r="C35914">
        <v>66892</v>
      </c>
      <c r="D35914">
        <v>158978</v>
      </c>
      <c r="E35914">
        <f t="shared" si="1122"/>
        <v>0</v>
      </c>
      <c r="F35914" t="str">
        <f>+VLOOKUP(C35914,Подписчики!A:B,2,0)</f>
        <v>UTC+3</v>
      </c>
      <c r="G35914">
        <f t="shared" si="1123"/>
        <v>5</v>
      </c>
    </row>
    <row r="35915" spans="1:7" x14ac:dyDescent="0.25">
      <c r="A35915">
        <v>110918</v>
      </c>
      <c r="B35915" s="1">
        <v>44344.008278317153</v>
      </c>
      <c r="C35915">
        <v>147676</v>
      </c>
      <c r="D35915">
        <v>118549</v>
      </c>
      <c r="E35915">
        <f t="shared" si="1122"/>
        <v>0</v>
      </c>
      <c r="F35915" t="str">
        <f>+VLOOKUP(C35915,Подписчики!A:B,2,0)</f>
        <v>UTC+0</v>
      </c>
      <c r="G35915">
        <f t="shared" si="1123"/>
        <v>5</v>
      </c>
    </row>
    <row r="35916" spans="1:7" x14ac:dyDescent="0.25">
      <c r="A35916">
        <v>110922</v>
      </c>
      <c r="B35916" s="1">
        <v>44344.008999999998</v>
      </c>
      <c r="C35916">
        <v>321774</v>
      </c>
      <c r="D35916">
        <v>250679</v>
      </c>
      <c r="E35916">
        <f t="shared" si="1122"/>
        <v>0</v>
      </c>
      <c r="F35916" t="str">
        <f>+VLOOKUP(C35916,Подписчики!A:B,2,0)</f>
        <v>UTC+0</v>
      </c>
      <c r="G35916">
        <f t="shared" si="1123"/>
        <v>5</v>
      </c>
    </row>
    <row r="35917" spans="1:7" x14ac:dyDescent="0.25">
      <c r="A35917">
        <v>110926</v>
      </c>
      <c r="B35917" s="1">
        <v>44344.009896440126</v>
      </c>
      <c r="C35917">
        <v>103686</v>
      </c>
      <c r="D35917">
        <v>351192</v>
      </c>
      <c r="E35917">
        <f t="shared" si="1122"/>
        <v>0</v>
      </c>
      <c r="F35917" t="str">
        <f>+VLOOKUP(C35917,Подписчики!A:B,2,0)</f>
        <v>UTC+0</v>
      </c>
      <c r="G35917">
        <f t="shared" si="1123"/>
        <v>5</v>
      </c>
    </row>
    <row r="35918" spans="1:7" x14ac:dyDescent="0.25">
      <c r="A35918">
        <v>110928</v>
      </c>
      <c r="B35918" s="1">
        <v>44344.01</v>
      </c>
      <c r="C35918">
        <v>17142</v>
      </c>
      <c r="D35918">
        <v>411922</v>
      </c>
      <c r="E35918">
        <f t="shared" si="1122"/>
        <v>0</v>
      </c>
      <c r="F35918" t="str">
        <f>+VLOOKUP(C35918,Подписчики!A:B,2,0)</f>
        <v>UTC+0</v>
      </c>
      <c r="G35918">
        <f t="shared" si="1123"/>
        <v>5</v>
      </c>
    </row>
    <row r="35919" spans="1:7" x14ac:dyDescent="0.25">
      <c r="A35919">
        <v>110929</v>
      </c>
      <c r="B35919" s="1">
        <v>44344.011514563106</v>
      </c>
      <c r="C35919">
        <v>4662</v>
      </c>
      <c r="D35919">
        <v>188004</v>
      </c>
      <c r="E35919">
        <f t="shared" si="1122"/>
        <v>0</v>
      </c>
      <c r="F35919" t="str">
        <f>+VLOOKUP(C35919,Подписчики!A:B,2,0)</f>
        <v>UTC+0</v>
      </c>
      <c r="G35919">
        <f t="shared" si="1123"/>
        <v>5</v>
      </c>
    </row>
    <row r="35920" spans="1:7" x14ac:dyDescent="0.25">
      <c r="A35920">
        <v>110933</v>
      </c>
      <c r="B35920" s="1">
        <v>44344.011514563106</v>
      </c>
      <c r="C35920">
        <v>313807</v>
      </c>
      <c r="D35920">
        <v>411922</v>
      </c>
      <c r="E35920">
        <f t="shared" si="1122"/>
        <v>0</v>
      </c>
      <c r="F35920" t="str">
        <f>+VLOOKUP(C35920,Подписчики!A:B,2,0)</f>
        <v>UTC+0</v>
      </c>
      <c r="G35920">
        <f t="shared" si="1123"/>
        <v>5</v>
      </c>
    </row>
    <row r="35921" spans="1:7" x14ac:dyDescent="0.25">
      <c r="A35921">
        <v>110938</v>
      </c>
      <c r="B35921" s="1">
        <v>44344.011514563106</v>
      </c>
      <c r="C35921">
        <v>347873</v>
      </c>
      <c r="D35921">
        <v>245484</v>
      </c>
      <c r="E35921">
        <f t="shared" si="1122"/>
        <v>0</v>
      </c>
      <c r="F35921" t="str">
        <f>+VLOOKUP(C35921,Подписчики!A:B,2,0)</f>
        <v>UTC+0</v>
      </c>
      <c r="G35921">
        <f t="shared" si="1123"/>
        <v>5</v>
      </c>
    </row>
    <row r="35922" spans="1:7" x14ac:dyDescent="0.25">
      <c r="A35922">
        <v>110940</v>
      </c>
      <c r="B35922" s="1">
        <v>44344.012000000002</v>
      </c>
      <c r="C35922">
        <v>269636</v>
      </c>
      <c r="D35922">
        <v>41396</v>
      </c>
      <c r="E35922">
        <f t="shared" si="1122"/>
        <v>0</v>
      </c>
      <c r="F35922" t="str">
        <f>+VLOOKUP(C35922,Подписчики!A:B,2,0)</f>
        <v>UTC+0</v>
      </c>
      <c r="G35922">
        <f t="shared" si="1123"/>
        <v>5</v>
      </c>
    </row>
    <row r="35923" spans="1:7" x14ac:dyDescent="0.25">
      <c r="A35923">
        <v>110941</v>
      </c>
      <c r="B35923" s="1">
        <v>44344.012323624593</v>
      </c>
      <c r="C35923">
        <v>24198</v>
      </c>
      <c r="D35923">
        <v>307093</v>
      </c>
      <c r="E35923">
        <f t="shared" si="1122"/>
        <v>0</v>
      </c>
      <c r="F35923" t="str">
        <f>+VLOOKUP(C35923,Подписчики!A:B,2,0)</f>
        <v>UTC+2</v>
      </c>
      <c r="G35923">
        <f t="shared" si="1123"/>
        <v>5</v>
      </c>
    </row>
    <row r="35924" spans="1:7" x14ac:dyDescent="0.25">
      <c r="A35924">
        <v>110944</v>
      </c>
      <c r="B35924" s="1">
        <v>44344.01353721683</v>
      </c>
      <c r="C35924">
        <v>339057</v>
      </c>
      <c r="D35924">
        <v>230507</v>
      </c>
      <c r="E35924">
        <f t="shared" si="1122"/>
        <v>0</v>
      </c>
      <c r="F35924" t="str">
        <f>+VLOOKUP(C35924,Подписчики!A:B,2,0)</f>
        <v>UTC+1</v>
      </c>
      <c r="G35924">
        <f t="shared" si="1123"/>
        <v>5</v>
      </c>
    </row>
    <row r="35925" spans="1:7" x14ac:dyDescent="0.25">
      <c r="A35925">
        <v>110947</v>
      </c>
      <c r="B35925" s="1">
        <v>44344.01636893204</v>
      </c>
      <c r="C35925">
        <v>54625</v>
      </c>
      <c r="D35925">
        <v>235658</v>
      </c>
      <c r="E35925">
        <f t="shared" si="1122"/>
        <v>0</v>
      </c>
      <c r="F35925" t="str">
        <f>+VLOOKUP(C35925,Подписчики!A:B,2,0)</f>
        <v>UTC+0</v>
      </c>
      <c r="G35925">
        <f t="shared" si="1123"/>
        <v>5</v>
      </c>
    </row>
    <row r="35926" spans="1:7" x14ac:dyDescent="0.25">
      <c r="A35926">
        <v>110948</v>
      </c>
      <c r="B35926" s="1">
        <v>44344.017999999996</v>
      </c>
      <c r="C35926">
        <v>166588</v>
      </c>
      <c r="D35926">
        <v>179296</v>
      </c>
      <c r="E35926">
        <f t="shared" si="1122"/>
        <v>0</v>
      </c>
      <c r="F35926" t="str">
        <f>+VLOOKUP(C35926,Подписчики!A:B,2,0)</f>
        <v>UTC+3</v>
      </c>
      <c r="G35926">
        <f t="shared" si="1123"/>
        <v>5</v>
      </c>
    </row>
    <row r="35927" spans="1:7" x14ac:dyDescent="0.25">
      <c r="A35927">
        <v>110950</v>
      </c>
      <c r="B35927" s="1">
        <v>44344.021223300973</v>
      </c>
      <c r="C35927">
        <v>58351</v>
      </c>
      <c r="D35927">
        <v>411922</v>
      </c>
      <c r="E35927">
        <f t="shared" si="1122"/>
        <v>0</v>
      </c>
      <c r="F35927" t="str">
        <f>+VLOOKUP(C35927,Подписчики!A:B,2,0)</f>
        <v>UTC+0</v>
      </c>
      <c r="G35927">
        <f t="shared" si="1123"/>
        <v>5</v>
      </c>
    </row>
    <row r="35928" spans="1:7" x14ac:dyDescent="0.25">
      <c r="A35928">
        <v>110954</v>
      </c>
      <c r="B35928" s="1">
        <v>44344.021223300973</v>
      </c>
      <c r="C35928">
        <v>271282</v>
      </c>
      <c r="D35928">
        <v>214224</v>
      </c>
      <c r="E35928">
        <f t="shared" si="1122"/>
        <v>0</v>
      </c>
      <c r="F35928" t="str">
        <f>+VLOOKUP(C35928,Подписчики!A:B,2,0)</f>
        <v>UTC+0</v>
      </c>
      <c r="G35928">
        <f t="shared" si="1123"/>
        <v>5</v>
      </c>
    </row>
    <row r="35929" spans="1:7" x14ac:dyDescent="0.25">
      <c r="A35929">
        <v>110957</v>
      </c>
      <c r="B35929" s="1">
        <v>44344.021333333338</v>
      </c>
      <c r="C35929">
        <v>203288</v>
      </c>
      <c r="D35929">
        <v>60239</v>
      </c>
      <c r="E35929">
        <f t="shared" si="1122"/>
        <v>0</v>
      </c>
      <c r="F35929" t="str">
        <f>+VLOOKUP(C35929,Подписчики!A:B,2,0)</f>
        <v>UTC+1</v>
      </c>
      <c r="G35929">
        <f t="shared" si="1123"/>
        <v>5</v>
      </c>
    </row>
    <row r="35930" spans="1:7" x14ac:dyDescent="0.25">
      <c r="A35930">
        <v>110959</v>
      </c>
      <c r="B35930" s="1">
        <v>44344.023245954697</v>
      </c>
      <c r="C35930">
        <v>320451</v>
      </c>
      <c r="D35930">
        <v>308796</v>
      </c>
      <c r="E35930">
        <f t="shared" si="1122"/>
        <v>0</v>
      </c>
      <c r="F35930" t="str">
        <f>+VLOOKUP(C35930,Подписчики!A:B,2,0)</f>
        <v>UTC+1</v>
      </c>
      <c r="G35930">
        <f t="shared" si="1123"/>
        <v>5</v>
      </c>
    </row>
    <row r="35931" spans="1:7" x14ac:dyDescent="0.25">
      <c r="A35931">
        <v>110960</v>
      </c>
      <c r="B35931" s="1">
        <v>44344.023666666668</v>
      </c>
      <c r="C35931">
        <v>128852</v>
      </c>
      <c r="D35931">
        <v>351192</v>
      </c>
      <c r="E35931">
        <f t="shared" si="1122"/>
        <v>0</v>
      </c>
      <c r="F35931" t="str">
        <f>+VLOOKUP(C35931,Подписчики!A:B,2,0)</f>
        <v>UTC+2</v>
      </c>
      <c r="G35931">
        <f t="shared" si="1123"/>
        <v>5</v>
      </c>
    </row>
    <row r="35932" spans="1:7" x14ac:dyDescent="0.25">
      <c r="A35932">
        <v>110963</v>
      </c>
      <c r="B35932" s="1">
        <v>44344.024333333335</v>
      </c>
      <c r="C35932">
        <v>83545</v>
      </c>
      <c r="D35932">
        <v>134245</v>
      </c>
      <c r="E35932">
        <f t="shared" si="1122"/>
        <v>0</v>
      </c>
      <c r="F35932" t="str">
        <f>+VLOOKUP(C35932,Подписчики!A:B,2,0)</f>
        <v>UTC+1</v>
      </c>
      <c r="G35932">
        <f t="shared" si="1123"/>
        <v>5</v>
      </c>
    </row>
    <row r="35933" spans="1:7" x14ac:dyDescent="0.25">
      <c r="A35933">
        <v>110965</v>
      </c>
      <c r="B35933" s="1">
        <v>44344.025000000001</v>
      </c>
      <c r="C35933">
        <v>39805</v>
      </c>
      <c r="D35933">
        <v>420375</v>
      </c>
      <c r="E35933">
        <f t="shared" si="1122"/>
        <v>0</v>
      </c>
      <c r="F35933" t="str">
        <f>+VLOOKUP(C35933,Подписчики!A:B,2,0)</f>
        <v>UTC+3</v>
      </c>
      <c r="G35933">
        <f t="shared" si="1123"/>
        <v>5</v>
      </c>
    </row>
    <row r="35934" spans="1:7" x14ac:dyDescent="0.25">
      <c r="A35934">
        <v>110967</v>
      </c>
      <c r="B35934" s="1">
        <v>44344.026482200643</v>
      </c>
      <c r="C35934">
        <v>309011</v>
      </c>
      <c r="D35934">
        <v>143888</v>
      </c>
      <c r="E35934">
        <f t="shared" si="1122"/>
        <v>0</v>
      </c>
      <c r="F35934" t="str">
        <f>+VLOOKUP(C35934,Подписчики!A:B,2,0)</f>
        <v>UTC-7</v>
      </c>
      <c r="G35934">
        <f t="shared" si="1123"/>
        <v>5</v>
      </c>
    </row>
    <row r="35935" spans="1:7" x14ac:dyDescent="0.25">
      <c r="A35935">
        <v>110972</v>
      </c>
      <c r="B35935" s="1">
        <v>44344.030932038833</v>
      </c>
      <c r="C35935">
        <v>117899</v>
      </c>
      <c r="D35935">
        <v>82850</v>
      </c>
      <c r="E35935">
        <f t="shared" si="1122"/>
        <v>0</v>
      </c>
      <c r="F35935" t="str">
        <f>+VLOOKUP(C35935,Подписчики!A:B,2,0)</f>
        <v>UTC+0</v>
      </c>
      <c r="G35935">
        <f t="shared" si="1123"/>
        <v>5</v>
      </c>
    </row>
    <row r="35936" spans="1:7" x14ac:dyDescent="0.25">
      <c r="A35936">
        <v>110973</v>
      </c>
      <c r="B35936" s="1">
        <v>44344.032550161814</v>
      </c>
      <c r="C35936">
        <v>159487</v>
      </c>
      <c r="D35936">
        <v>305248</v>
      </c>
      <c r="E35936">
        <f t="shared" si="1122"/>
        <v>0</v>
      </c>
      <c r="F35936" t="str">
        <f>+VLOOKUP(C35936,Подписчики!A:B,2,0)</f>
        <v>UTC-8</v>
      </c>
      <c r="G35936">
        <f t="shared" si="1123"/>
        <v>5</v>
      </c>
    </row>
    <row r="35937" spans="1:7" x14ac:dyDescent="0.25">
      <c r="A35937">
        <v>110978</v>
      </c>
      <c r="B35937" s="1">
        <v>44344.032954692557</v>
      </c>
      <c r="C35937">
        <v>155915</v>
      </c>
      <c r="D35937">
        <v>302612</v>
      </c>
      <c r="E35937">
        <f t="shared" si="1122"/>
        <v>0</v>
      </c>
      <c r="F35937" t="str">
        <f>+VLOOKUP(C35937,Подписчики!A:B,2,0)</f>
        <v>UTC+1</v>
      </c>
      <c r="G35937">
        <f t="shared" si="1123"/>
        <v>5</v>
      </c>
    </row>
    <row r="35938" spans="1:7" x14ac:dyDescent="0.25">
      <c r="A35938">
        <v>110982</v>
      </c>
      <c r="B35938" s="1">
        <v>44344.034168284787</v>
      </c>
      <c r="C35938">
        <v>160767</v>
      </c>
      <c r="D35938">
        <v>325852</v>
      </c>
      <c r="E35938">
        <f t="shared" si="1122"/>
        <v>0</v>
      </c>
      <c r="F35938" t="str">
        <f>+VLOOKUP(C35938,Подписчики!A:B,2,0)</f>
        <v>UTC+0</v>
      </c>
      <c r="G35938">
        <f t="shared" si="1123"/>
        <v>5</v>
      </c>
    </row>
    <row r="35939" spans="1:7" x14ac:dyDescent="0.25">
      <c r="A35939">
        <v>110985</v>
      </c>
      <c r="B35939" s="1">
        <v>44344.03457281553</v>
      </c>
      <c r="C35939">
        <v>87218</v>
      </c>
      <c r="D35939">
        <v>411922</v>
      </c>
      <c r="E35939">
        <f t="shared" si="1122"/>
        <v>0</v>
      </c>
      <c r="F35939" t="str">
        <f>+VLOOKUP(C35939,Подписчики!A:B,2,0)</f>
        <v>UTC-7</v>
      </c>
      <c r="G35939">
        <f t="shared" si="1123"/>
        <v>5</v>
      </c>
    </row>
    <row r="35940" spans="1:7" x14ac:dyDescent="0.25">
      <c r="A35940">
        <v>110987</v>
      </c>
      <c r="B35940" s="1">
        <v>44344.034977346273</v>
      </c>
      <c r="C35940">
        <v>246542</v>
      </c>
      <c r="D35940">
        <v>304128</v>
      </c>
      <c r="E35940">
        <f t="shared" si="1122"/>
        <v>0</v>
      </c>
      <c r="F35940" t="str">
        <f>+VLOOKUP(C35940,Подписчики!A:B,2,0)</f>
        <v>UTC+2</v>
      </c>
      <c r="G35940">
        <f t="shared" si="1123"/>
        <v>5</v>
      </c>
    </row>
    <row r="35941" spans="1:7" x14ac:dyDescent="0.25">
      <c r="A35941">
        <v>110989</v>
      </c>
      <c r="B35941" s="1">
        <v>44344.035786407767</v>
      </c>
      <c r="C35941">
        <v>28830</v>
      </c>
      <c r="D35941">
        <v>408587</v>
      </c>
      <c r="E35941">
        <f t="shared" si="1122"/>
        <v>0</v>
      </c>
      <c r="F35941" t="str">
        <f>+VLOOKUP(C35941,Подписчики!A:B,2,0)</f>
        <v>UTC-8</v>
      </c>
      <c r="G35941">
        <f t="shared" si="1123"/>
        <v>5</v>
      </c>
    </row>
    <row r="35942" spans="1:7" x14ac:dyDescent="0.25">
      <c r="A35942">
        <v>110990</v>
      </c>
      <c r="B35942" s="1">
        <v>44344.03619093851</v>
      </c>
      <c r="C35942">
        <v>41781</v>
      </c>
      <c r="D35942">
        <v>246756</v>
      </c>
      <c r="E35942">
        <f t="shared" si="1122"/>
        <v>0</v>
      </c>
      <c r="F35942" t="str">
        <f>+VLOOKUP(C35942,Подписчики!A:B,2,0)</f>
        <v>UTC+1</v>
      </c>
      <c r="G35942">
        <f t="shared" si="1123"/>
        <v>5</v>
      </c>
    </row>
    <row r="35943" spans="1:7" x14ac:dyDescent="0.25">
      <c r="A35943">
        <v>110994</v>
      </c>
      <c r="B35943" s="1">
        <v>44344.036666666667</v>
      </c>
      <c r="C35943">
        <v>3355</v>
      </c>
      <c r="D35943">
        <v>19525</v>
      </c>
      <c r="E35943">
        <f t="shared" si="1122"/>
        <v>0</v>
      </c>
      <c r="F35943" t="str">
        <f>+VLOOKUP(C35943,Подписчики!A:B,2,0)</f>
        <v>UTC+2</v>
      </c>
      <c r="G35943">
        <f t="shared" si="1123"/>
        <v>5</v>
      </c>
    </row>
    <row r="35944" spans="1:7" x14ac:dyDescent="0.25">
      <c r="A35944">
        <v>110996</v>
      </c>
      <c r="B35944" s="1">
        <v>44344.037404530747</v>
      </c>
      <c r="C35944">
        <v>14963</v>
      </c>
      <c r="D35944">
        <v>422215</v>
      </c>
      <c r="E35944">
        <f t="shared" si="1122"/>
        <v>0</v>
      </c>
      <c r="F35944" t="str">
        <f>+VLOOKUP(C35944,Подписчики!A:B,2,0)</f>
        <v>UTC+0</v>
      </c>
      <c r="G35944">
        <f t="shared" si="1123"/>
        <v>5</v>
      </c>
    </row>
    <row r="35945" spans="1:7" x14ac:dyDescent="0.25">
      <c r="A35945">
        <v>111001</v>
      </c>
      <c r="B35945" s="1">
        <v>44344.039333333334</v>
      </c>
      <c r="C35945">
        <v>83021</v>
      </c>
      <c r="D35945">
        <v>129897</v>
      </c>
      <c r="E35945">
        <f t="shared" si="1122"/>
        <v>0</v>
      </c>
      <c r="F35945" t="str">
        <f>+VLOOKUP(C35945,Подписчики!A:B,2,0)</f>
        <v>UTC+1</v>
      </c>
      <c r="G35945">
        <f t="shared" si="1123"/>
        <v>5</v>
      </c>
    </row>
    <row r="35946" spans="1:7" x14ac:dyDescent="0.25">
      <c r="A35946">
        <v>111003</v>
      </c>
      <c r="B35946" s="1">
        <v>44344.042663430424</v>
      </c>
      <c r="C35946">
        <v>133277</v>
      </c>
      <c r="D35946">
        <v>118549</v>
      </c>
      <c r="E35946">
        <f t="shared" si="1122"/>
        <v>1</v>
      </c>
      <c r="F35946" t="str">
        <f>+VLOOKUP(C35946,Подписчики!A:B,2,0)</f>
        <v>UTC+1</v>
      </c>
      <c r="G35946">
        <f t="shared" si="1123"/>
        <v>5</v>
      </c>
    </row>
    <row r="35947" spans="1:7" x14ac:dyDescent="0.25">
      <c r="A35947">
        <v>111005</v>
      </c>
      <c r="B35947" s="1">
        <v>44344.043877022654</v>
      </c>
      <c r="C35947">
        <v>91545</v>
      </c>
      <c r="D35947">
        <v>158978</v>
      </c>
      <c r="E35947">
        <f t="shared" si="1122"/>
        <v>1</v>
      </c>
      <c r="F35947" t="str">
        <f>+VLOOKUP(C35947,Подписчики!A:B,2,0)</f>
        <v>UTC+0</v>
      </c>
      <c r="G35947">
        <f t="shared" si="1123"/>
        <v>5</v>
      </c>
    </row>
    <row r="35948" spans="1:7" x14ac:dyDescent="0.25">
      <c r="A35948">
        <v>111006</v>
      </c>
      <c r="B35948" s="1">
        <v>44344.044000000002</v>
      </c>
      <c r="C35948">
        <v>285386</v>
      </c>
      <c r="D35948">
        <v>5151</v>
      </c>
      <c r="E35948">
        <f t="shared" si="1122"/>
        <v>1</v>
      </c>
      <c r="F35948" t="str">
        <f>+VLOOKUP(C35948,Подписчики!A:B,2,0)</f>
        <v>UTC+9</v>
      </c>
      <c r="G35948">
        <f t="shared" si="1123"/>
        <v>5</v>
      </c>
    </row>
    <row r="35949" spans="1:7" x14ac:dyDescent="0.25">
      <c r="A35949">
        <v>111008</v>
      </c>
      <c r="B35949" s="1">
        <v>44344.044281553397</v>
      </c>
      <c r="C35949">
        <v>43151</v>
      </c>
      <c r="D35949">
        <v>250679</v>
      </c>
      <c r="E35949">
        <f t="shared" si="1122"/>
        <v>1</v>
      </c>
      <c r="F35949" t="str">
        <f>+VLOOKUP(C35949,Подписчики!A:B,2,0)</f>
        <v>UTC+1</v>
      </c>
      <c r="G35949">
        <f t="shared" si="1123"/>
        <v>5</v>
      </c>
    </row>
    <row r="35950" spans="1:7" x14ac:dyDescent="0.25">
      <c r="A35950">
        <v>111011</v>
      </c>
      <c r="B35950" s="1">
        <v>44344.044333333339</v>
      </c>
      <c r="C35950">
        <v>213624</v>
      </c>
      <c r="D35950">
        <v>238334</v>
      </c>
      <c r="E35950">
        <f t="shared" si="1122"/>
        <v>1</v>
      </c>
      <c r="F35950" t="str">
        <f>+VLOOKUP(C35950,Подписчики!A:B,2,0)</f>
        <v>UTC+1</v>
      </c>
      <c r="G35950">
        <f t="shared" si="1123"/>
        <v>5</v>
      </c>
    </row>
    <row r="35951" spans="1:7" x14ac:dyDescent="0.25">
      <c r="A35951">
        <v>111012</v>
      </c>
      <c r="B35951" s="1">
        <v>44344.045495145634</v>
      </c>
      <c r="C35951">
        <v>3237</v>
      </c>
      <c r="D35951">
        <v>250679</v>
      </c>
      <c r="E35951">
        <f t="shared" si="1122"/>
        <v>1</v>
      </c>
      <c r="F35951" t="str">
        <f>+VLOOKUP(C35951,Подписчики!A:B,2,0)</f>
        <v>UTC+0</v>
      </c>
      <c r="G35951">
        <f t="shared" si="1123"/>
        <v>5</v>
      </c>
    </row>
    <row r="35952" spans="1:7" x14ac:dyDescent="0.25">
      <c r="A35952">
        <v>111017</v>
      </c>
      <c r="B35952" s="1">
        <v>44344.046000000002</v>
      </c>
      <c r="C35952">
        <v>20000</v>
      </c>
      <c r="D35952">
        <v>158978</v>
      </c>
      <c r="E35952">
        <f t="shared" si="1122"/>
        <v>1</v>
      </c>
      <c r="F35952" t="str">
        <f>+VLOOKUP(C35952,Подписчики!A:B,2,0)</f>
        <v>UTC+0</v>
      </c>
      <c r="G35952">
        <f t="shared" si="1123"/>
        <v>5</v>
      </c>
    </row>
    <row r="35953" spans="1:7" x14ac:dyDescent="0.25">
      <c r="A35953">
        <v>111019</v>
      </c>
      <c r="B35953" s="1">
        <v>44344.046333333339</v>
      </c>
      <c r="C35953">
        <v>136466</v>
      </c>
      <c r="D35953">
        <v>17083</v>
      </c>
      <c r="E35953">
        <f t="shared" si="1122"/>
        <v>1</v>
      </c>
      <c r="F35953" t="str">
        <f>+VLOOKUP(C35953,Подписчики!A:B,2,0)</f>
        <v>UTC+1</v>
      </c>
      <c r="G35953">
        <f t="shared" si="1123"/>
        <v>5</v>
      </c>
    </row>
    <row r="35954" spans="1:7" x14ac:dyDescent="0.25">
      <c r="A35954">
        <v>111023</v>
      </c>
      <c r="B35954" s="1">
        <v>44344.046708737864</v>
      </c>
      <c r="C35954">
        <v>326458</v>
      </c>
      <c r="D35954">
        <v>346056</v>
      </c>
      <c r="E35954">
        <f t="shared" si="1122"/>
        <v>1</v>
      </c>
      <c r="F35954" t="str">
        <f>+VLOOKUP(C35954,Подписчики!A:B,2,0)</f>
        <v>UTC-5</v>
      </c>
      <c r="G35954">
        <f t="shared" si="1123"/>
        <v>5</v>
      </c>
    </row>
    <row r="35955" spans="1:7" x14ac:dyDescent="0.25">
      <c r="A35955">
        <v>111028</v>
      </c>
      <c r="B35955" s="1">
        <v>44344.046999999999</v>
      </c>
      <c r="C35955">
        <v>15919</v>
      </c>
      <c r="D35955">
        <v>443457</v>
      </c>
      <c r="E35955">
        <f t="shared" si="1122"/>
        <v>1</v>
      </c>
      <c r="F35955" t="str">
        <f>+VLOOKUP(C35955,Подписчики!A:B,2,0)</f>
        <v>UTC+3</v>
      </c>
      <c r="G35955">
        <f t="shared" si="1123"/>
        <v>5</v>
      </c>
    </row>
    <row r="35956" spans="1:7" x14ac:dyDescent="0.25">
      <c r="A35956">
        <v>111029</v>
      </c>
      <c r="B35956" s="1">
        <v>44344.04873139158</v>
      </c>
      <c r="C35956">
        <v>313393</v>
      </c>
      <c r="D35956">
        <v>230778</v>
      </c>
      <c r="E35956">
        <f t="shared" si="1122"/>
        <v>1</v>
      </c>
      <c r="F35956" t="str">
        <f>+VLOOKUP(C35956,Подписчики!A:B,2,0)</f>
        <v>UTC-4</v>
      </c>
      <c r="G35956">
        <f t="shared" si="1123"/>
        <v>5</v>
      </c>
    </row>
    <row r="35957" spans="1:7" x14ac:dyDescent="0.25">
      <c r="A35957">
        <v>111033</v>
      </c>
      <c r="B35957" s="1">
        <v>44344.05034951456</v>
      </c>
      <c r="C35957">
        <v>102938</v>
      </c>
      <c r="D35957">
        <v>411922</v>
      </c>
      <c r="E35957">
        <f t="shared" si="1122"/>
        <v>1</v>
      </c>
      <c r="F35957" t="str">
        <f>+VLOOKUP(C35957,Подписчики!A:B,2,0)</f>
        <v>UTC+0</v>
      </c>
      <c r="G35957">
        <f t="shared" si="1123"/>
        <v>5</v>
      </c>
    </row>
    <row r="35958" spans="1:7" x14ac:dyDescent="0.25">
      <c r="A35958">
        <v>111038</v>
      </c>
      <c r="B35958" s="1">
        <v>44344.051158576054</v>
      </c>
      <c r="C35958">
        <v>269839</v>
      </c>
      <c r="D35958">
        <v>446676</v>
      </c>
      <c r="E35958">
        <f t="shared" si="1122"/>
        <v>1</v>
      </c>
      <c r="F35958" t="str">
        <f>+VLOOKUP(C35958,Подписчики!A:B,2,0)</f>
        <v>UTC-6</v>
      </c>
      <c r="G35958">
        <f t="shared" si="1123"/>
        <v>5</v>
      </c>
    </row>
    <row r="35959" spans="1:7" x14ac:dyDescent="0.25">
      <c r="A35959">
        <v>111041</v>
      </c>
      <c r="B35959" s="1">
        <v>44344.05156310679</v>
      </c>
      <c r="C35959">
        <v>166174</v>
      </c>
      <c r="D35959">
        <v>4316</v>
      </c>
      <c r="E35959">
        <f t="shared" si="1122"/>
        <v>1</v>
      </c>
      <c r="F35959" t="str">
        <f>+VLOOKUP(C35959,Подписчики!A:B,2,0)</f>
        <v>UTC-1</v>
      </c>
      <c r="G35959">
        <f t="shared" si="1123"/>
        <v>5</v>
      </c>
    </row>
    <row r="35960" spans="1:7" x14ac:dyDescent="0.25">
      <c r="A35960">
        <v>111046</v>
      </c>
      <c r="B35960" s="1">
        <v>44344.051967637541</v>
      </c>
      <c r="C35960">
        <v>58865</v>
      </c>
      <c r="D35960">
        <v>182984</v>
      </c>
      <c r="E35960">
        <f t="shared" si="1122"/>
        <v>1</v>
      </c>
      <c r="F35960" t="str">
        <f>+VLOOKUP(C35960,Подписчики!A:B,2,0)</f>
        <v>UTC-4</v>
      </c>
      <c r="G35960">
        <f t="shared" si="1123"/>
        <v>5</v>
      </c>
    </row>
    <row r="35961" spans="1:7" x14ac:dyDescent="0.25">
      <c r="A35961">
        <v>111047</v>
      </c>
      <c r="B35961" s="1">
        <v>44344.054666666663</v>
      </c>
      <c r="C35961">
        <v>191517</v>
      </c>
      <c r="D35961">
        <v>43842</v>
      </c>
      <c r="E35961">
        <f t="shared" si="1122"/>
        <v>1</v>
      </c>
      <c r="F35961" t="str">
        <f>+VLOOKUP(C35961,Подписчики!A:B,2,0)</f>
        <v>UTC+2</v>
      </c>
      <c r="G35961">
        <f t="shared" si="1123"/>
        <v>5</v>
      </c>
    </row>
    <row r="35962" spans="1:7" x14ac:dyDescent="0.25">
      <c r="A35962">
        <v>111048</v>
      </c>
      <c r="B35962" s="1">
        <v>44344.055608414244</v>
      </c>
      <c r="C35962">
        <v>152883</v>
      </c>
      <c r="D35962">
        <v>459341</v>
      </c>
      <c r="E35962">
        <f t="shared" si="1122"/>
        <v>1</v>
      </c>
      <c r="F35962" t="str">
        <f>+VLOOKUP(C35962,Подписчики!A:B,2,0)</f>
        <v>UTC+1</v>
      </c>
      <c r="G35962">
        <f t="shared" si="1123"/>
        <v>5</v>
      </c>
    </row>
    <row r="35963" spans="1:7" x14ac:dyDescent="0.25">
      <c r="A35963">
        <v>111053</v>
      </c>
      <c r="B35963" s="1">
        <v>44344.056822006474</v>
      </c>
      <c r="C35963">
        <v>245691</v>
      </c>
      <c r="D35963">
        <v>194335</v>
      </c>
      <c r="E35963">
        <f t="shared" si="1122"/>
        <v>1</v>
      </c>
      <c r="F35963" t="str">
        <f>+VLOOKUP(C35963,Подписчики!A:B,2,0)</f>
        <v>UTC+0</v>
      </c>
      <c r="G35963">
        <f t="shared" si="1123"/>
        <v>5</v>
      </c>
    </row>
    <row r="35964" spans="1:7" x14ac:dyDescent="0.25">
      <c r="A35964">
        <v>111057</v>
      </c>
      <c r="B35964" s="1">
        <v>44344.057666666668</v>
      </c>
      <c r="C35964">
        <v>348289</v>
      </c>
      <c r="D35964">
        <v>97294</v>
      </c>
      <c r="E35964">
        <f t="shared" si="1122"/>
        <v>1</v>
      </c>
      <c r="F35964" t="str">
        <f>+VLOOKUP(C35964,Подписчики!A:B,2,0)</f>
        <v>UTC+2</v>
      </c>
      <c r="G35964">
        <f t="shared" si="1123"/>
        <v>5</v>
      </c>
    </row>
    <row r="35965" spans="1:7" x14ac:dyDescent="0.25">
      <c r="A35965">
        <v>111059</v>
      </c>
      <c r="B35965" s="1">
        <v>44344.058440129447</v>
      </c>
      <c r="C35965">
        <v>13119</v>
      </c>
      <c r="D35965">
        <v>118549</v>
      </c>
      <c r="E35965">
        <f t="shared" si="1122"/>
        <v>1</v>
      </c>
      <c r="F35965" t="str">
        <f>+VLOOKUP(C35965,Подписчики!A:B,2,0)</f>
        <v>UTC+0</v>
      </c>
      <c r="G35965">
        <f t="shared" si="1123"/>
        <v>5</v>
      </c>
    </row>
    <row r="35966" spans="1:7" x14ac:dyDescent="0.25">
      <c r="A35966">
        <v>111062</v>
      </c>
      <c r="B35966" s="1">
        <v>44344.064333333336</v>
      </c>
      <c r="C35966">
        <v>138511</v>
      </c>
      <c r="D35966">
        <v>182191</v>
      </c>
      <c r="E35966">
        <f t="shared" si="1122"/>
        <v>1</v>
      </c>
      <c r="F35966" t="str">
        <f>+VLOOKUP(C35966,Подписчики!A:B,2,0)</f>
        <v>UTC+1</v>
      </c>
      <c r="G35966">
        <f t="shared" si="1123"/>
        <v>5</v>
      </c>
    </row>
    <row r="35967" spans="1:7" x14ac:dyDescent="0.25">
      <c r="A35967">
        <v>111063</v>
      </c>
      <c r="B35967" s="1">
        <v>44344.064912621361</v>
      </c>
      <c r="C35967">
        <v>254384</v>
      </c>
      <c r="D35967">
        <v>242428</v>
      </c>
      <c r="E35967">
        <f t="shared" si="1122"/>
        <v>1</v>
      </c>
      <c r="F35967" t="str">
        <f>+VLOOKUP(C35967,Подписчики!A:B,2,0)</f>
        <v>UTC+0</v>
      </c>
      <c r="G35967">
        <f t="shared" si="1123"/>
        <v>5</v>
      </c>
    </row>
    <row r="35968" spans="1:7" x14ac:dyDescent="0.25">
      <c r="A35968">
        <v>111064</v>
      </c>
      <c r="B35968" s="1">
        <v>44344.072</v>
      </c>
      <c r="C35968">
        <v>271527</v>
      </c>
      <c r="D35968">
        <v>250679</v>
      </c>
      <c r="E35968">
        <f t="shared" si="1122"/>
        <v>1</v>
      </c>
      <c r="F35968" t="str">
        <f>+VLOOKUP(C35968,Подписчики!A:B,2,0)</f>
        <v>UTC+0</v>
      </c>
      <c r="G35968">
        <f t="shared" si="1123"/>
        <v>5</v>
      </c>
    </row>
    <row r="35969" spans="1:7" x14ac:dyDescent="0.25">
      <c r="A35969">
        <v>111067</v>
      </c>
      <c r="B35969" s="1">
        <v>44344.074000000001</v>
      </c>
      <c r="C35969">
        <v>243799</v>
      </c>
      <c r="D35969">
        <v>80726</v>
      </c>
      <c r="E35969">
        <f t="shared" si="1122"/>
        <v>1</v>
      </c>
      <c r="F35969" t="str">
        <f>+VLOOKUP(C35969,Подписчики!A:B,2,0)</f>
        <v>UTC+3</v>
      </c>
      <c r="G35969">
        <f t="shared" si="1123"/>
        <v>5</v>
      </c>
    </row>
    <row r="35970" spans="1:7" x14ac:dyDescent="0.25">
      <c r="A35970">
        <v>111069</v>
      </c>
      <c r="B35970" s="1">
        <v>44344.079475728155</v>
      </c>
      <c r="C35970">
        <v>252908</v>
      </c>
      <c r="D35970">
        <v>411922</v>
      </c>
      <c r="E35970">
        <f t="shared" si="1122"/>
        <v>1</v>
      </c>
      <c r="F35970" t="str">
        <f>+VLOOKUP(C35970,Подписчики!A:B,2,0)</f>
        <v>UTC-4</v>
      </c>
      <c r="G35970">
        <f t="shared" si="1123"/>
        <v>5</v>
      </c>
    </row>
    <row r="35971" spans="1:7" x14ac:dyDescent="0.25">
      <c r="A35971">
        <v>111070</v>
      </c>
      <c r="B35971" s="1">
        <v>44344.081093851128</v>
      </c>
      <c r="C35971">
        <v>335012</v>
      </c>
      <c r="D35971">
        <v>251823</v>
      </c>
      <c r="E35971">
        <f t="shared" ref="E35971:E36034" si="1124">HOUR(B35971)</f>
        <v>1</v>
      </c>
      <c r="F35971" t="str">
        <f>+VLOOKUP(C35971,Подписчики!A:B,2,0)</f>
        <v>UTC-4</v>
      </c>
      <c r="G35971">
        <f t="shared" ref="G35971:G36034" si="1125">WEEKDAY(B35971,2)</f>
        <v>5</v>
      </c>
    </row>
    <row r="35972" spans="1:7" x14ac:dyDescent="0.25">
      <c r="A35972">
        <v>111072</v>
      </c>
      <c r="B35972" s="1">
        <v>44344.082711974108</v>
      </c>
      <c r="C35972">
        <v>335056</v>
      </c>
      <c r="D35972">
        <v>62570</v>
      </c>
      <c r="E35972">
        <f t="shared" si="1124"/>
        <v>1</v>
      </c>
      <c r="F35972" t="str">
        <f>+VLOOKUP(C35972,Подписчики!A:B,2,0)</f>
        <v>UTC+0</v>
      </c>
      <c r="G35972">
        <f t="shared" si="1125"/>
        <v>5</v>
      </c>
    </row>
    <row r="35973" spans="1:7" x14ac:dyDescent="0.25">
      <c r="A35973">
        <v>111076</v>
      </c>
      <c r="B35973" s="1">
        <v>44344.084999999999</v>
      </c>
      <c r="C35973">
        <v>166134</v>
      </c>
      <c r="D35973">
        <v>148630</v>
      </c>
      <c r="E35973">
        <f t="shared" si="1124"/>
        <v>2</v>
      </c>
      <c r="F35973" t="str">
        <f>+VLOOKUP(C35973,Подписчики!A:B,2,0)</f>
        <v>UTC-3</v>
      </c>
      <c r="G35973">
        <f t="shared" si="1125"/>
        <v>5</v>
      </c>
    </row>
    <row r="35974" spans="1:7" x14ac:dyDescent="0.25">
      <c r="A35974">
        <v>111077</v>
      </c>
      <c r="B35974" s="1">
        <v>44344.085948220061</v>
      </c>
      <c r="C35974">
        <v>185845</v>
      </c>
      <c r="D35974">
        <v>381557</v>
      </c>
      <c r="E35974">
        <f t="shared" si="1124"/>
        <v>2</v>
      </c>
      <c r="F35974" t="str">
        <f>+VLOOKUP(C35974,Подписчики!A:B,2,0)</f>
        <v>UTC-4</v>
      </c>
      <c r="G35974">
        <f t="shared" si="1125"/>
        <v>5</v>
      </c>
    </row>
    <row r="35975" spans="1:7" x14ac:dyDescent="0.25">
      <c r="A35975">
        <v>111081</v>
      </c>
      <c r="B35975" s="1">
        <v>44344.088779935279</v>
      </c>
      <c r="C35975">
        <v>197652</v>
      </c>
      <c r="D35975">
        <v>77334</v>
      </c>
      <c r="E35975">
        <f t="shared" si="1124"/>
        <v>2</v>
      </c>
      <c r="F35975" t="str">
        <f>+VLOOKUP(C35975,Подписчики!A:B,2,0)</f>
        <v>UTC-5</v>
      </c>
      <c r="G35975">
        <f t="shared" si="1125"/>
        <v>5</v>
      </c>
    </row>
    <row r="35976" spans="1:7" x14ac:dyDescent="0.25">
      <c r="A35976">
        <v>111086</v>
      </c>
      <c r="B35976" s="1">
        <v>44344.089184466022</v>
      </c>
      <c r="C35976">
        <v>33043</v>
      </c>
      <c r="D35976">
        <v>158978</v>
      </c>
      <c r="E35976">
        <f t="shared" si="1124"/>
        <v>2</v>
      </c>
      <c r="F35976" t="str">
        <f>+VLOOKUP(C35976,Подписчики!A:B,2,0)</f>
        <v>UTC+12</v>
      </c>
      <c r="G35976">
        <f t="shared" si="1125"/>
        <v>5</v>
      </c>
    </row>
    <row r="35977" spans="1:7" x14ac:dyDescent="0.25">
      <c r="A35977">
        <v>111090</v>
      </c>
      <c r="B35977" s="1">
        <v>44344.090398058252</v>
      </c>
      <c r="C35977">
        <v>171170</v>
      </c>
      <c r="D35977">
        <v>344690</v>
      </c>
      <c r="E35977">
        <f t="shared" si="1124"/>
        <v>2</v>
      </c>
      <c r="F35977" t="str">
        <f>+VLOOKUP(C35977,Подписчики!A:B,2,0)</f>
        <v>UTC-5</v>
      </c>
      <c r="G35977">
        <f t="shared" si="1125"/>
        <v>5</v>
      </c>
    </row>
    <row r="35978" spans="1:7" x14ac:dyDescent="0.25">
      <c r="A35978">
        <v>111093</v>
      </c>
      <c r="B35978" s="1">
        <v>44344.095656957928</v>
      </c>
      <c r="C35978">
        <v>333624</v>
      </c>
      <c r="D35978">
        <v>458081</v>
      </c>
      <c r="E35978">
        <f t="shared" si="1124"/>
        <v>2</v>
      </c>
      <c r="F35978" t="str">
        <f>+VLOOKUP(C35978,Подписчики!A:B,2,0)</f>
        <v>UTC+0</v>
      </c>
      <c r="G35978">
        <f t="shared" si="1125"/>
        <v>5</v>
      </c>
    </row>
    <row r="35979" spans="1:7" x14ac:dyDescent="0.25">
      <c r="A35979">
        <v>111094</v>
      </c>
      <c r="B35979" s="1">
        <v>44344.096466019415</v>
      </c>
      <c r="C35979">
        <v>3591</v>
      </c>
      <c r="D35979">
        <v>396686</v>
      </c>
      <c r="E35979">
        <f t="shared" si="1124"/>
        <v>2</v>
      </c>
      <c r="F35979" t="str">
        <f>+VLOOKUP(C35979,Подписчики!A:B,2,0)</f>
        <v>UTC-6</v>
      </c>
      <c r="G35979">
        <f t="shared" si="1125"/>
        <v>5</v>
      </c>
    </row>
    <row r="35980" spans="1:7" x14ac:dyDescent="0.25">
      <c r="A35980">
        <v>111097</v>
      </c>
      <c r="B35980" s="1">
        <v>44344.097275080901</v>
      </c>
      <c r="C35980">
        <v>72434</v>
      </c>
      <c r="D35980">
        <v>42035</v>
      </c>
      <c r="E35980">
        <f t="shared" si="1124"/>
        <v>2</v>
      </c>
      <c r="F35980" t="str">
        <f>+VLOOKUP(C35980,Подписчики!A:B,2,0)</f>
        <v>UTC-4</v>
      </c>
      <c r="G35980">
        <f t="shared" si="1125"/>
        <v>5</v>
      </c>
    </row>
    <row r="35981" spans="1:7" x14ac:dyDescent="0.25">
      <c r="A35981">
        <v>111101</v>
      </c>
      <c r="B35981" s="1">
        <v>44344.097333333339</v>
      </c>
      <c r="C35981">
        <v>81460</v>
      </c>
      <c r="D35981">
        <v>472712</v>
      </c>
      <c r="E35981">
        <f t="shared" si="1124"/>
        <v>2</v>
      </c>
      <c r="F35981" t="str">
        <f>+VLOOKUP(C35981,Подписчики!A:B,2,0)</f>
        <v>UTC+7</v>
      </c>
      <c r="G35981">
        <f t="shared" si="1125"/>
        <v>5</v>
      </c>
    </row>
    <row r="35982" spans="1:7" x14ac:dyDescent="0.25">
      <c r="A35982">
        <v>111102</v>
      </c>
      <c r="B35982" s="1">
        <v>44344.098666666665</v>
      </c>
      <c r="C35982">
        <v>275538</v>
      </c>
      <c r="D35982">
        <v>401945</v>
      </c>
      <c r="E35982">
        <f t="shared" si="1124"/>
        <v>2</v>
      </c>
      <c r="F35982" t="str">
        <f>+VLOOKUP(C35982,Подписчики!A:B,2,0)</f>
        <v>UTC+2</v>
      </c>
      <c r="G35982">
        <f t="shared" si="1125"/>
        <v>5</v>
      </c>
    </row>
    <row r="35983" spans="1:7" x14ac:dyDescent="0.25">
      <c r="A35983">
        <v>111107</v>
      </c>
      <c r="B35983" s="1">
        <v>44344.102129449835</v>
      </c>
      <c r="C35983">
        <v>74452</v>
      </c>
      <c r="D35983">
        <v>123413</v>
      </c>
      <c r="E35983">
        <f t="shared" si="1124"/>
        <v>2</v>
      </c>
      <c r="F35983" t="str">
        <f>+VLOOKUP(C35983,Подписчики!A:B,2,0)</f>
        <v>UTC-4</v>
      </c>
      <c r="G35983">
        <f t="shared" si="1125"/>
        <v>5</v>
      </c>
    </row>
    <row r="35984" spans="1:7" x14ac:dyDescent="0.25">
      <c r="A35984">
        <v>111109</v>
      </c>
      <c r="B35984" s="1">
        <v>44344.102129449835</v>
      </c>
      <c r="C35984">
        <v>330708</v>
      </c>
      <c r="D35984">
        <v>324211</v>
      </c>
      <c r="E35984">
        <f t="shared" si="1124"/>
        <v>2</v>
      </c>
      <c r="F35984" t="str">
        <f>+VLOOKUP(C35984,Подписчики!A:B,2,0)</f>
        <v>UTC+0</v>
      </c>
      <c r="G35984">
        <f t="shared" si="1125"/>
        <v>5</v>
      </c>
    </row>
    <row r="35985" spans="1:7" x14ac:dyDescent="0.25">
      <c r="A35985">
        <v>111112</v>
      </c>
      <c r="B35985" s="1">
        <v>44344.104333333336</v>
      </c>
      <c r="C35985">
        <v>41502</v>
      </c>
      <c r="D35985">
        <v>436459</v>
      </c>
      <c r="E35985">
        <f t="shared" si="1124"/>
        <v>2</v>
      </c>
      <c r="F35985" t="str">
        <f>+VLOOKUP(C35985,Подписчики!A:B,2,0)</f>
        <v>UTC+1</v>
      </c>
      <c r="G35985">
        <f t="shared" si="1125"/>
        <v>5</v>
      </c>
    </row>
    <row r="35986" spans="1:7" x14ac:dyDescent="0.25">
      <c r="A35986">
        <v>111116</v>
      </c>
      <c r="B35986" s="1">
        <v>44344.104666666666</v>
      </c>
      <c r="C35986">
        <v>83859</v>
      </c>
      <c r="D35986">
        <v>378503</v>
      </c>
      <c r="E35986">
        <f t="shared" si="1124"/>
        <v>2</v>
      </c>
      <c r="F35986" t="str">
        <f>+VLOOKUP(C35986,Подписчики!A:B,2,0)</f>
        <v>UTC-7</v>
      </c>
      <c r="G35986">
        <f t="shared" si="1125"/>
        <v>5</v>
      </c>
    </row>
    <row r="35987" spans="1:7" x14ac:dyDescent="0.25">
      <c r="A35987">
        <v>111121</v>
      </c>
      <c r="B35987" s="1">
        <v>44344.113333333335</v>
      </c>
      <c r="C35987">
        <v>230350</v>
      </c>
      <c r="D35987">
        <v>405774</v>
      </c>
      <c r="E35987">
        <f t="shared" si="1124"/>
        <v>2</v>
      </c>
      <c r="F35987" t="str">
        <f>+VLOOKUP(C35987,Подписчики!A:B,2,0)</f>
        <v>UTC-8</v>
      </c>
      <c r="G35987">
        <f t="shared" si="1125"/>
        <v>5</v>
      </c>
    </row>
    <row r="35988" spans="1:7" x14ac:dyDescent="0.25">
      <c r="A35988">
        <v>111123</v>
      </c>
      <c r="B35988" s="1">
        <v>44344.115074433656</v>
      </c>
      <c r="C35988">
        <v>316627</v>
      </c>
      <c r="D35988">
        <v>250679</v>
      </c>
      <c r="E35988">
        <f t="shared" si="1124"/>
        <v>2</v>
      </c>
      <c r="F35988" t="str">
        <f>+VLOOKUP(C35988,Подписчики!A:B,2,0)</f>
        <v>UTC-4</v>
      </c>
      <c r="G35988">
        <f t="shared" si="1125"/>
        <v>5</v>
      </c>
    </row>
    <row r="35989" spans="1:7" x14ac:dyDescent="0.25">
      <c r="A35989">
        <v>111128</v>
      </c>
      <c r="B35989" s="1">
        <v>44344.118715210352</v>
      </c>
      <c r="C35989">
        <v>38892</v>
      </c>
      <c r="D35989">
        <v>298909</v>
      </c>
      <c r="E35989">
        <f t="shared" si="1124"/>
        <v>2</v>
      </c>
      <c r="F35989" t="str">
        <f>+VLOOKUP(C35989,Подписчики!A:B,2,0)</f>
        <v>UTC-7</v>
      </c>
      <c r="G35989">
        <f t="shared" si="1125"/>
        <v>5</v>
      </c>
    </row>
    <row r="35990" spans="1:7" x14ac:dyDescent="0.25">
      <c r="A35990">
        <v>111130</v>
      </c>
      <c r="B35990" s="1">
        <v>44344.120333333332</v>
      </c>
      <c r="C35990">
        <v>103619</v>
      </c>
      <c r="D35990">
        <v>477440</v>
      </c>
      <c r="E35990">
        <f t="shared" si="1124"/>
        <v>2</v>
      </c>
      <c r="F35990" t="str">
        <f>+VLOOKUP(C35990,Подписчики!A:B,2,0)</f>
        <v>UTC+1</v>
      </c>
      <c r="G35990">
        <f t="shared" si="1125"/>
        <v>5</v>
      </c>
    </row>
    <row r="35991" spans="1:7" x14ac:dyDescent="0.25">
      <c r="A35991">
        <v>111132</v>
      </c>
      <c r="B35991" s="1">
        <v>44344.121333333336</v>
      </c>
      <c r="C35991">
        <v>302232</v>
      </c>
      <c r="D35991">
        <v>75550</v>
      </c>
      <c r="E35991">
        <f t="shared" si="1124"/>
        <v>2</v>
      </c>
      <c r="F35991" t="str">
        <f>+VLOOKUP(C35991,Подписчики!A:B,2,0)</f>
        <v>UTC+1</v>
      </c>
      <c r="G35991">
        <f t="shared" si="1125"/>
        <v>5</v>
      </c>
    </row>
    <row r="35992" spans="1:7" x14ac:dyDescent="0.25">
      <c r="A35992">
        <v>111134</v>
      </c>
      <c r="B35992" s="1">
        <v>44344.12316504855</v>
      </c>
      <c r="C35992">
        <v>273553</v>
      </c>
      <c r="D35992">
        <v>9483</v>
      </c>
      <c r="E35992">
        <f t="shared" si="1124"/>
        <v>2</v>
      </c>
      <c r="F35992" t="str">
        <f>+VLOOKUP(C35992,Подписчики!A:B,2,0)</f>
        <v>UTC-8</v>
      </c>
      <c r="G35992">
        <f t="shared" si="1125"/>
        <v>5</v>
      </c>
    </row>
    <row r="35993" spans="1:7" x14ac:dyDescent="0.25">
      <c r="A35993">
        <v>111136</v>
      </c>
      <c r="B35993" s="1">
        <v>44344.12316504855</v>
      </c>
      <c r="C35993">
        <v>331561</v>
      </c>
      <c r="D35993">
        <v>71198</v>
      </c>
      <c r="E35993">
        <f t="shared" si="1124"/>
        <v>2</v>
      </c>
      <c r="F35993" t="str">
        <f>+VLOOKUP(C35993,Подписчики!A:B,2,0)</f>
        <v>UTC-8</v>
      </c>
      <c r="G35993">
        <f t="shared" si="1125"/>
        <v>5</v>
      </c>
    </row>
    <row r="35994" spans="1:7" x14ac:dyDescent="0.25">
      <c r="A35994">
        <v>111140</v>
      </c>
      <c r="B35994" s="1">
        <v>44344.130666666664</v>
      </c>
      <c r="C35994">
        <v>20816</v>
      </c>
      <c r="D35994">
        <v>194335</v>
      </c>
      <c r="E35994">
        <f t="shared" si="1124"/>
        <v>3</v>
      </c>
      <c r="F35994" t="str">
        <f>+VLOOKUP(C35994,Подписчики!A:B,2,0)</f>
        <v>UTC+2</v>
      </c>
      <c r="G35994">
        <f t="shared" si="1125"/>
        <v>5</v>
      </c>
    </row>
    <row r="35995" spans="1:7" x14ac:dyDescent="0.25">
      <c r="A35995">
        <v>111144</v>
      </c>
      <c r="B35995" s="1">
        <v>44344.131000000001</v>
      </c>
      <c r="C35995">
        <v>138628</v>
      </c>
      <c r="D35995">
        <v>470762</v>
      </c>
      <c r="E35995">
        <f t="shared" si="1124"/>
        <v>3</v>
      </c>
      <c r="F35995" t="str">
        <f>+VLOOKUP(C35995,Подписчики!A:B,2,0)</f>
        <v>UTC+3</v>
      </c>
      <c r="G35995">
        <f t="shared" si="1125"/>
        <v>5</v>
      </c>
    </row>
    <row r="35996" spans="1:7" x14ac:dyDescent="0.25">
      <c r="A35996">
        <v>111145</v>
      </c>
      <c r="B35996" s="1">
        <v>44344.131000000001</v>
      </c>
      <c r="C35996">
        <v>225470</v>
      </c>
      <c r="D35996">
        <v>158978</v>
      </c>
      <c r="E35996">
        <f t="shared" si="1124"/>
        <v>3</v>
      </c>
      <c r="F35996" t="str">
        <f>+VLOOKUP(C35996,Подписчики!A:B,2,0)</f>
        <v>UTC+3</v>
      </c>
      <c r="G35996">
        <f t="shared" si="1125"/>
        <v>5</v>
      </c>
    </row>
    <row r="35997" spans="1:7" x14ac:dyDescent="0.25">
      <c r="A35997">
        <v>111148</v>
      </c>
      <c r="B35997" s="1">
        <v>44344.139666666662</v>
      </c>
      <c r="C35997">
        <v>160222</v>
      </c>
      <c r="D35997">
        <v>470762</v>
      </c>
      <c r="E35997">
        <f t="shared" si="1124"/>
        <v>3</v>
      </c>
      <c r="F35997" t="str">
        <f>+VLOOKUP(C35997,Подписчики!A:B,2,0)</f>
        <v>UTC+2</v>
      </c>
      <c r="G35997">
        <f t="shared" si="1125"/>
        <v>5</v>
      </c>
    </row>
    <row r="35998" spans="1:7" x14ac:dyDescent="0.25">
      <c r="A35998">
        <v>111150</v>
      </c>
      <c r="B35998" s="1">
        <v>44344.14</v>
      </c>
      <c r="C35998">
        <v>297489</v>
      </c>
      <c r="D35998">
        <v>347008</v>
      </c>
      <c r="E35998">
        <f t="shared" si="1124"/>
        <v>3</v>
      </c>
      <c r="F35998" t="str">
        <f>+VLOOKUP(C35998,Подписчики!A:B,2,0)</f>
        <v>UTC-3</v>
      </c>
      <c r="G35998">
        <f t="shared" si="1125"/>
        <v>5</v>
      </c>
    </row>
    <row r="35999" spans="1:7" x14ac:dyDescent="0.25">
      <c r="A35999">
        <v>111155</v>
      </c>
      <c r="B35999" s="1">
        <v>44344.140964401297</v>
      </c>
      <c r="C35999">
        <v>66093</v>
      </c>
      <c r="D35999">
        <v>158978</v>
      </c>
      <c r="E35999">
        <f t="shared" si="1124"/>
        <v>3</v>
      </c>
      <c r="F35999" t="str">
        <f>+VLOOKUP(C35999,Подписчики!A:B,2,0)</f>
        <v>UTC-8</v>
      </c>
      <c r="G35999">
        <f t="shared" si="1125"/>
        <v>5</v>
      </c>
    </row>
    <row r="36000" spans="1:7" x14ac:dyDescent="0.25">
      <c r="A36000">
        <v>111157</v>
      </c>
      <c r="B36000" s="1">
        <v>44344.142333333337</v>
      </c>
      <c r="C36000">
        <v>316435</v>
      </c>
      <c r="D36000">
        <v>157591</v>
      </c>
      <c r="E36000">
        <f t="shared" si="1124"/>
        <v>3</v>
      </c>
      <c r="F36000" t="str">
        <f>+VLOOKUP(C36000,Подписчики!A:B,2,0)</f>
        <v>UTC+1</v>
      </c>
      <c r="G36000">
        <f t="shared" si="1125"/>
        <v>5</v>
      </c>
    </row>
    <row r="36001" spans="1:7" x14ac:dyDescent="0.25">
      <c r="A36001">
        <v>111159</v>
      </c>
      <c r="B36001" s="1">
        <v>44344.144999999997</v>
      </c>
      <c r="C36001">
        <v>189887</v>
      </c>
      <c r="D36001">
        <v>137184</v>
      </c>
      <c r="E36001">
        <f t="shared" si="1124"/>
        <v>3</v>
      </c>
      <c r="F36001" t="str">
        <f>+VLOOKUP(C36001,Подписчики!A:B,2,0)</f>
        <v>UTC+0</v>
      </c>
      <c r="G36001">
        <f t="shared" si="1125"/>
        <v>5</v>
      </c>
    </row>
    <row r="36002" spans="1:7" x14ac:dyDescent="0.25">
      <c r="A36002">
        <v>111161</v>
      </c>
      <c r="B36002" s="1">
        <v>44344.153504854374</v>
      </c>
      <c r="C36002">
        <v>11162</v>
      </c>
      <c r="D36002">
        <v>411922</v>
      </c>
      <c r="E36002">
        <f t="shared" si="1124"/>
        <v>3</v>
      </c>
      <c r="F36002" t="str">
        <f>+VLOOKUP(C36002,Подписчики!A:B,2,0)</f>
        <v>UTC-5</v>
      </c>
      <c r="G36002">
        <f t="shared" si="1125"/>
        <v>5</v>
      </c>
    </row>
    <row r="36003" spans="1:7" x14ac:dyDescent="0.25">
      <c r="A36003">
        <v>111163</v>
      </c>
      <c r="B36003" s="1">
        <v>44344.153909385117</v>
      </c>
      <c r="C36003">
        <v>200723</v>
      </c>
      <c r="D36003">
        <v>385537</v>
      </c>
      <c r="E36003">
        <f t="shared" si="1124"/>
        <v>3</v>
      </c>
      <c r="F36003" t="str">
        <f>+VLOOKUP(C36003,Подписчики!A:B,2,0)</f>
        <v>UTC-8</v>
      </c>
      <c r="G36003">
        <f t="shared" si="1125"/>
        <v>5</v>
      </c>
    </row>
    <row r="36004" spans="1:7" x14ac:dyDescent="0.25">
      <c r="A36004">
        <v>111166</v>
      </c>
      <c r="B36004" s="1">
        <v>44344.15552750809</v>
      </c>
      <c r="C36004">
        <v>286937</v>
      </c>
      <c r="D36004">
        <v>230507</v>
      </c>
      <c r="E36004">
        <f t="shared" si="1124"/>
        <v>3</v>
      </c>
      <c r="F36004" t="str">
        <f>+VLOOKUP(C36004,Подписчики!A:B,2,0)</f>
        <v>UTC-4</v>
      </c>
      <c r="G36004">
        <f t="shared" si="1125"/>
        <v>5</v>
      </c>
    </row>
    <row r="36005" spans="1:7" x14ac:dyDescent="0.25">
      <c r="A36005">
        <v>111169</v>
      </c>
      <c r="B36005" s="1">
        <v>44344.1583592233</v>
      </c>
      <c r="C36005">
        <v>83901</v>
      </c>
      <c r="D36005">
        <v>204394</v>
      </c>
      <c r="E36005">
        <f t="shared" si="1124"/>
        <v>3</v>
      </c>
      <c r="F36005" t="str">
        <f>+VLOOKUP(C36005,Подписчики!A:B,2,0)</f>
        <v>UTC+7</v>
      </c>
      <c r="G36005">
        <f t="shared" si="1125"/>
        <v>5</v>
      </c>
    </row>
    <row r="36006" spans="1:7" x14ac:dyDescent="0.25">
      <c r="A36006">
        <v>111172</v>
      </c>
      <c r="B36006" s="1">
        <v>44344.159333333337</v>
      </c>
      <c r="C36006">
        <v>53879</v>
      </c>
      <c r="D36006">
        <v>441559</v>
      </c>
      <c r="E36006">
        <f t="shared" si="1124"/>
        <v>3</v>
      </c>
      <c r="F36006" t="str">
        <f>+VLOOKUP(C36006,Подписчики!A:B,2,0)</f>
        <v>UTC+1</v>
      </c>
      <c r="G36006">
        <f t="shared" si="1125"/>
        <v>5</v>
      </c>
    </row>
    <row r="36007" spans="1:7" x14ac:dyDescent="0.25">
      <c r="A36007">
        <v>111175</v>
      </c>
      <c r="B36007" s="1">
        <v>44344.169000000002</v>
      </c>
      <c r="C36007">
        <v>285605</v>
      </c>
      <c r="D36007">
        <v>118549</v>
      </c>
      <c r="E36007">
        <f t="shared" si="1124"/>
        <v>4</v>
      </c>
      <c r="F36007" t="str">
        <f>+VLOOKUP(C36007,Подписчики!A:B,2,0)</f>
        <v>UTC+0</v>
      </c>
      <c r="G36007">
        <f t="shared" si="1125"/>
        <v>5</v>
      </c>
    </row>
    <row r="36008" spans="1:7" x14ac:dyDescent="0.25">
      <c r="A36008">
        <v>111177</v>
      </c>
      <c r="B36008" s="1">
        <v>44344.17534951456</v>
      </c>
      <c r="C36008">
        <v>211950</v>
      </c>
      <c r="D36008">
        <v>347393</v>
      </c>
      <c r="E36008">
        <f t="shared" si="1124"/>
        <v>4</v>
      </c>
      <c r="F36008" t="str">
        <f>+VLOOKUP(C36008,Подписчики!A:B,2,0)</f>
        <v>UTC-7</v>
      </c>
      <c r="G36008">
        <f t="shared" si="1125"/>
        <v>5</v>
      </c>
    </row>
    <row r="36009" spans="1:7" x14ac:dyDescent="0.25">
      <c r="A36009">
        <v>111180</v>
      </c>
      <c r="B36009" s="1">
        <v>44344.179799352751</v>
      </c>
      <c r="C36009">
        <v>195200</v>
      </c>
      <c r="D36009">
        <v>411922</v>
      </c>
      <c r="E36009">
        <f t="shared" si="1124"/>
        <v>4</v>
      </c>
      <c r="F36009" t="str">
        <f>+VLOOKUP(C36009,Подписчики!A:B,2,0)</f>
        <v>UTC-4</v>
      </c>
      <c r="G36009">
        <f t="shared" si="1125"/>
        <v>5</v>
      </c>
    </row>
    <row r="36010" spans="1:7" x14ac:dyDescent="0.25">
      <c r="A36010">
        <v>111185</v>
      </c>
      <c r="B36010" s="1">
        <v>44344.181417475724</v>
      </c>
      <c r="C36010">
        <v>188574</v>
      </c>
      <c r="D36010">
        <v>380527</v>
      </c>
      <c r="E36010">
        <f t="shared" si="1124"/>
        <v>4</v>
      </c>
      <c r="F36010" t="str">
        <f>+VLOOKUP(C36010,Подписчики!A:B,2,0)</f>
        <v>UTC-4</v>
      </c>
      <c r="G36010">
        <f t="shared" si="1125"/>
        <v>5</v>
      </c>
    </row>
    <row r="36011" spans="1:7" x14ac:dyDescent="0.25">
      <c r="A36011">
        <v>111186</v>
      </c>
      <c r="B36011" s="1">
        <v>44344.183666666664</v>
      </c>
      <c r="C36011">
        <v>282444</v>
      </c>
      <c r="D36011">
        <v>127233</v>
      </c>
      <c r="E36011">
        <f t="shared" si="1124"/>
        <v>4</v>
      </c>
      <c r="F36011" t="str">
        <f>+VLOOKUP(C36011,Подписчики!A:B,2,0)</f>
        <v>UTC+2</v>
      </c>
      <c r="G36011">
        <f t="shared" si="1125"/>
        <v>5</v>
      </c>
    </row>
    <row r="36012" spans="1:7" x14ac:dyDescent="0.25">
      <c r="A36012">
        <v>111187</v>
      </c>
      <c r="B36012" s="1">
        <v>44344.191126213598</v>
      </c>
      <c r="C36012">
        <v>68791</v>
      </c>
      <c r="D36012">
        <v>230507</v>
      </c>
      <c r="E36012">
        <f t="shared" si="1124"/>
        <v>4</v>
      </c>
      <c r="F36012" t="str">
        <f>+VLOOKUP(C36012,Подписчики!A:B,2,0)</f>
        <v>UTC-8</v>
      </c>
      <c r="G36012">
        <f t="shared" si="1125"/>
        <v>5</v>
      </c>
    </row>
    <row r="36013" spans="1:7" x14ac:dyDescent="0.25">
      <c r="A36013">
        <v>111192</v>
      </c>
      <c r="B36013" s="1">
        <v>44344.193957928808</v>
      </c>
      <c r="C36013">
        <v>66974</v>
      </c>
      <c r="D36013">
        <v>411922</v>
      </c>
      <c r="E36013">
        <f t="shared" si="1124"/>
        <v>4</v>
      </c>
      <c r="F36013" t="str">
        <f>+VLOOKUP(C36013,Подписчики!A:B,2,0)</f>
        <v>UTC-5</v>
      </c>
      <c r="G36013">
        <f t="shared" si="1125"/>
        <v>5</v>
      </c>
    </row>
    <row r="36014" spans="1:7" x14ac:dyDescent="0.25">
      <c r="A36014">
        <v>111193</v>
      </c>
      <c r="B36014" s="1">
        <v>44344.195666666667</v>
      </c>
      <c r="C36014">
        <v>255553</v>
      </c>
      <c r="D36014">
        <v>347393</v>
      </c>
      <c r="E36014">
        <f t="shared" si="1124"/>
        <v>4</v>
      </c>
      <c r="F36014" t="str">
        <f>+VLOOKUP(C36014,Подписчики!A:B,2,0)</f>
        <v>UTC+2</v>
      </c>
      <c r="G36014">
        <f t="shared" si="1125"/>
        <v>5</v>
      </c>
    </row>
    <row r="36015" spans="1:7" x14ac:dyDescent="0.25">
      <c r="A36015">
        <v>111194</v>
      </c>
      <c r="B36015" s="1">
        <v>44344.197598705505</v>
      </c>
      <c r="C36015">
        <v>281672</v>
      </c>
      <c r="D36015">
        <v>158978</v>
      </c>
      <c r="E36015">
        <f t="shared" si="1124"/>
        <v>4</v>
      </c>
      <c r="F36015" t="str">
        <f>+VLOOKUP(C36015,Подписчики!A:B,2,0)</f>
        <v>UTC+12</v>
      </c>
      <c r="G36015">
        <f t="shared" si="1125"/>
        <v>5</v>
      </c>
    </row>
    <row r="36016" spans="1:7" x14ac:dyDescent="0.25">
      <c r="A36016">
        <v>111198</v>
      </c>
      <c r="B36016" s="1">
        <v>44344.198666666663</v>
      </c>
      <c r="C36016">
        <v>157097</v>
      </c>
      <c r="D36016">
        <v>411922</v>
      </c>
      <c r="E36016">
        <f t="shared" si="1124"/>
        <v>4</v>
      </c>
      <c r="F36016" t="str">
        <f>+VLOOKUP(C36016,Подписчики!A:B,2,0)</f>
        <v>UTC+2</v>
      </c>
      <c r="G36016">
        <f t="shared" si="1125"/>
        <v>5</v>
      </c>
    </row>
    <row r="36017" spans="1:7" x14ac:dyDescent="0.25">
      <c r="A36017">
        <v>111199</v>
      </c>
      <c r="B36017" s="1">
        <v>44344.210948220061</v>
      </c>
      <c r="C36017">
        <v>25071</v>
      </c>
      <c r="D36017">
        <v>3215</v>
      </c>
      <c r="E36017">
        <f t="shared" si="1124"/>
        <v>5</v>
      </c>
      <c r="F36017" t="str">
        <f>+VLOOKUP(C36017,Подписчики!A:B,2,0)</f>
        <v>UTC+5</v>
      </c>
      <c r="G36017">
        <f t="shared" si="1125"/>
        <v>5</v>
      </c>
    </row>
    <row r="36018" spans="1:7" x14ac:dyDescent="0.25">
      <c r="A36018">
        <v>111201</v>
      </c>
      <c r="B36018" s="1">
        <v>44344.214993527508</v>
      </c>
      <c r="C36018">
        <v>94644</v>
      </c>
      <c r="D36018">
        <v>21760</v>
      </c>
      <c r="E36018">
        <f t="shared" si="1124"/>
        <v>5</v>
      </c>
      <c r="F36018" t="str">
        <f>+VLOOKUP(C36018,Подписчики!A:B,2,0)</f>
        <v>UTC+11</v>
      </c>
      <c r="G36018">
        <f t="shared" si="1125"/>
        <v>5</v>
      </c>
    </row>
    <row r="36019" spans="1:7" x14ac:dyDescent="0.25">
      <c r="A36019">
        <v>111203</v>
      </c>
      <c r="B36019" s="1">
        <v>44344.22</v>
      </c>
      <c r="C36019">
        <v>166134</v>
      </c>
      <c r="D36019">
        <v>158447</v>
      </c>
      <c r="E36019">
        <f t="shared" si="1124"/>
        <v>5</v>
      </c>
      <c r="F36019" t="str">
        <f>+VLOOKUP(C36019,Подписчики!A:B,2,0)</f>
        <v>UTC-3</v>
      </c>
      <c r="G36019">
        <f t="shared" si="1125"/>
        <v>5</v>
      </c>
    </row>
    <row r="36020" spans="1:7" x14ac:dyDescent="0.25">
      <c r="A36020">
        <v>111207</v>
      </c>
      <c r="B36020" s="1">
        <v>44344.223488673138</v>
      </c>
      <c r="C36020">
        <v>25289</v>
      </c>
      <c r="D36020">
        <v>405914</v>
      </c>
      <c r="E36020">
        <f t="shared" si="1124"/>
        <v>5</v>
      </c>
      <c r="F36020" t="str">
        <f>+VLOOKUP(C36020,Подписчики!A:B,2,0)</f>
        <v>UTC-8</v>
      </c>
      <c r="G36020">
        <f t="shared" si="1125"/>
        <v>5</v>
      </c>
    </row>
    <row r="36021" spans="1:7" x14ac:dyDescent="0.25">
      <c r="A36021">
        <v>111212</v>
      </c>
      <c r="B36021" s="1">
        <v>44344.226320388349</v>
      </c>
      <c r="C36021">
        <v>22952</v>
      </c>
      <c r="D36021">
        <v>122982</v>
      </c>
      <c r="E36021">
        <f t="shared" si="1124"/>
        <v>5</v>
      </c>
      <c r="F36021" t="str">
        <f>+VLOOKUP(C36021,Подписчики!A:B,2,0)</f>
        <v>UTC+7</v>
      </c>
      <c r="G36021">
        <f t="shared" si="1125"/>
        <v>5</v>
      </c>
    </row>
    <row r="36022" spans="1:7" x14ac:dyDescent="0.25">
      <c r="A36022">
        <v>111217</v>
      </c>
      <c r="B36022" s="1">
        <v>44344.229333333336</v>
      </c>
      <c r="C36022">
        <v>9771</v>
      </c>
      <c r="D36022">
        <v>154256</v>
      </c>
      <c r="E36022">
        <f t="shared" si="1124"/>
        <v>5</v>
      </c>
      <c r="F36022" t="str">
        <f>+VLOOKUP(C36022,Подписчики!A:B,2,0)</f>
        <v>UTC+1</v>
      </c>
      <c r="G36022">
        <f t="shared" si="1125"/>
        <v>5</v>
      </c>
    </row>
    <row r="36023" spans="1:7" x14ac:dyDescent="0.25">
      <c r="A36023">
        <v>111218</v>
      </c>
      <c r="B36023" s="1">
        <v>44344.230666666663</v>
      </c>
      <c r="C36023">
        <v>149640</v>
      </c>
      <c r="D36023">
        <v>418854</v>
      </c>
      <c r="E36023">
        <f t="shared" si="1124"/>
        <v>5</v>
      </c>
      <c r="F36023" t="str">
        <f>+VLOOKUP(C36023,Подписчики!A:B,2,0)</f>
        <v>UTC+2</v>
      </c>
      <c r="G36023">
        <f t="shared" si="1125"/>
        <v>5</v>
      </c>
    </row>
    <row r="36024" spans="1:7" x14ac:dyDescent="0.25">
      <c r="A36024">
        <v>111223</v>
      </c>
      <c r="B36024" s="1">
        <v>44344.230666666663</v>
      </c>
      <c r="C36024">
        <v>262158</v>
      </c>
      <c r="D36024">
        <v>411922</v>
      </c>
      <c r="E36024">
        <f t="shared" si="1124"/>
        <v>5</v>
      </c>
      <c r="F36024" t="str">
        <f>+VLOOKUP(C36024,Подписчики!A:B,2,0)</f>
        <v>UTC+2</v>
      </c>
      <c r="G36024">
        <f t="shared" si="1125"/>
        <v>5</v>
      </c>
    </row>
    <row r="36025" spans="1:7" x14ac:dyDescent="0.25">
      <c r="A36025">
        <v>111224</v>
      </c>
      <c r="B36025" s="1">
        <v>44344.230666666663</v>
      </c>
      <c r="C36025">
        <v>265060</v>
      </c>
      <c r="D36025">
        <v>158978</v>
      </c>
      <c r="E36025">
        <f t="shared" si="1124"/>
        <v>5</v>
      </c>
      <c r="F36025" t="str">
        <f>+VLOOKUP(C36025,Подписчики!A:B,2,0)</f>
        <v>UTC+2</v>
      </c>
      <c r="G36025">
        <f t="shared" si="1125"/>
        <v>5</v>
      </c>
    </row>
    <row r="36026" spans="1:7" x14ac:dyDescent="0.25">
      <c r="A36026">
        <v>111227</v>
      </c>
      <c r="B36026" s="1">
        <v>44344.231174757282</v>
      </c>
      <c r="C36026">
        <v>246631</v>
      </c>
      <c r="D36026">
        <v>158978</v>
      </c>
      <c r="E36026">
        <f t="shared" si="1124"/>
        <v>5</v>
      </c>
      <c r="F36026" t="str">
        <f>+VLOOKUP(C36026,Подписчики!A:B,2,0)</f>
        <v>UTC-5</v>
      </c>
      <c r="G36026">
        <f t="shared" si="1125"/>
        <v>5</v>
      </c>
    </row>
    <row r="36027" spans="1:7" x14ac:dyDescent="0.25">
      <c r="A36027">
        <v>111229</v>
      </c>
      <c r="B36027" s="1">
        <v>44344.235000000001</v>
      </c>
      <c r="C36027">
        <v>194291</v>
      </c>
      <c r="D36027">
        <v>370651</v>
      </c>
      <c r="E36027">
        <f t="shared" si="1124"/>
        <v>5</v>
      </c>
      <c r="F36027" t="str">
        <f>+VLOOKUP(C36027,Подписчики!A:B,2,0)</f>
        <v>UTC+3</v>
      </c>
      <c r="G36027">
        <f t="shared" si="1125"/>
        <v>5</v>
      </c>
    </row>
    <row r="36028" spans="1:7" x14ac:dyDescent="0.25">
      <c r="A36028">
        <v>111230</v>
      </c>
      <c r="B36028" s="1">
        <v>44344.249333333333</v>
      </c>
      <c r="C36028">
        <v>291284</v>
      </c>
      <c r="D36028">
        <v>118299</v>
      </c>
      <c r="E36028">
        <f t="shared" si="1124"/>
        <v>5</v>
      </c>
      <c r="F36028" t="str">
        <f>+VLOOKUP(C36028,Подписчики!A:B,2,0)</f>
        <v>UTC+4</v>
      </c>
      <c r="G36028">
        <f t="shared" si="1125"/>
        <v>5</v>
      </c>
    </row>
    <row r="36029" spans="1:7" x14ac:dyDescent="0.25">
      <c r="A36029">
        <v>111235</v>
      </c>
      <c r="B36029" s="1">
        <v>44344.257333333335</v>
      </c>
      <c r="C36029">
        <v>170364</v>
      </c>
      <c r="D36029">
        <v>5151</v>
      </c>
      <c r="E36029">
        <f t="shared" si="1124"/>
        <v>6</v>
      </c>
      <c r="F36029" t="str">
        <f>+VLOOKUP(C36029,Подписчики!A:B,2,0)</f>
        <v>UTC+1</v>
      </c>
      <c r="G36029">
        <f t="shared" si="1125"/>
        <v>5</v>
      </c>
    </row>
    <row r="36030" spans="1:7" x14ac:dyDescent="0.25">
      <c r="A36030">
        <v>111238</v>
      </c>
      <c r="B36030" s="1">
        <v>44344.258999999998</v>
      </c>
      <c r="C36030">
        <v>287098</v>
      </c>
      <c r="D36030">
        <v>198146</v>
      </c>
      <c r="E36030">
        <f t="shared" si="1124"/>
        <v>6</v>
      </c>
      <c r="F36030" t="str">
        <f>+VLOOKUP(C36030,Подписчики!A:B,2,0)</f>
        <v>UTC+0</v>
      </c>
      <c r="G36030">
        <f t="shared" si="1125"/>
        <v>5</v>
      </c>
    </row>
    <row r="36031" spans="1:7" x14ac:dyDescent="0.25">
      <c r="A36031">
        <v>111243</v>
      </c>
      <c r="B36031" s="1">
        <v>44344.259666666665</v>
      </c>
      <c r="C36031">
        <v>289032</v>
      </c>
      <c r="D36031">
        <v>143024</v>
      </c>
      <c r="E36031">
        <f t="shared" si="1124"/>
        <v>6</v>
      </c>
      <c r="F36031" t="str">
        <f>+VLOOKUP(C36031,Подписчики!A:B,2,0)</f>
        <v>UTC+2</v>
      </c>
      <c r="G36031">
        <f t="shared" si="1125"/>
        <v>5</v>
      </c>
    </row>
    <row r="36032" spans="1:7" x14ac:dyDescent="0.25">
      <c r="A36032">
        <v>111245</v>
      </c>
      <c r="B36032" s="1">
        <v>44344.264346278316</v>
      </c>
      <c r="C36032">
        <v>277650</v>
      </c>
      <c r="D36032">
        <v>230507</v>
      </c>
      <c r="E36032">
        <f t="shared" si="1124"/>
        <v>6</v>
      </c>
      <c r="F36032" t="str">
        <f>+VLOOKUP(C36032,Подписчики!A:B,2,0)</f>
        <v>UTC-7</v>
      </c>
      <c r="G36032">
        <f t="shared" si="1125"/>
        <v>5</v>
      </c>
    </row>
    <row r="36033" spans="1:7" x14ac:dyDescent="0.25">
      <c r="A36033">
        <v>111248</v>
      </c>
      <c r="B36033" s="1">
        <v>44344.264999999999</v>
      </c>
      <c r="C36033">
        <v>110334</v>
      </c>
      <c r="D36033">
        <v>470762</v>
      </c>
      <c r="E36033">
        <f t="shared" si="1124"/>
        <v>6</v>
      </c>
      <c r="F36033" t="str">
        <f>+VLOOKUP(C36033,Подписчики!A:B,2,0)</f>
        <v>UTC+3</v>
      </c>
      <c r="G36033">
        <f t="shared" si="1125"/>
        <v>5</v>
      </c>
    </row>
    <row r="36034" spans="1:7" x14ac:dyDescent="0.25">
      <c r="A36034">
        <v>111253</v>
      </c>
      <c r="B36034" s="1">
        <v>44344.265559870553</v>
      </c>
      <c r="C36034">
        <v>28830</v>
      </c>
      <c r="D36034">
        <v>169042</v>
      </c>
      <c r="E36034">
        <f t="shared" si="1124"/>
        <v>6</v>
      </c>
      <c r="F36034" t="str">
        <f>+VLOOKUP(C36034,Подписчики!A:B,2,0)</f>
        <v>UTC-8</v>
      </c>
      <c r="G36034">
        <f t="shared" si="1125"/>
        <v>5</v>
      </c>
    </row>
    <row r="36035" spans="1:7" x14ac:dyDescent="0.25">
      <c r="A36035">
        <v>111256</v>
      </c>
      <c r="B36035" s="1">
        <v>44344.267666666667</v>
      </c>
      <c r="C36035">
        <v>174796</v>
      </c>
      <c r="D36035">
        <v>470762</v>
      </c>
      <c r="E36035">
        <f t="shared" ref="E36035:E36098" si="1126">HOUR(B36035)</f>
        <v>6</v>
      </c>
      <c r="F36035" t="str">
        <f>+VLOOKUP(C36035,Подписчики!A:B,2,0)</f>
        <v>UTC+2</v>
      </c>
      <c r="G36035">
        <f t="shared" ref="G36035:G36098" si="1127">WEEKDAY(B36035,2)</f>
        <v>5</v>
      </c>
    </row>
    <row r="36036" spans="1:7" x14ac:dyDescent="0.25">
      <c r="A36036">
        <v>111257</v>
      </c>
      <c r="B36036" s="1">
        <v>44344.268796116499</v>
      </c>
      <c r="C36036">
        <v>258916</v>
      </c>
      <c r="D36036">
        <v>118549</v>
      </c>
      <c r="E36036">
        <f t="shared" si="1126"/>
        <v>6</v>
      </c>
      <c r="F36036" t="str">
        <f>+VLOOKUP(C36036,Подписчики!A:B,2,0)</f>
        <v>UTC+8</v>
      </c>
      <c r="G36036">
        <f t="shared" si="1127"/>
        <v>5</v>
      </c>
    </row>
    <row r="36037" spans="1:7" x14ac:dyDescent="0.25">
      <c r="A36037">
        <v>111260</v>
      </c>
      <c r="B36037" s="1">
        <v>44344.270009708744</v>
      </c>
      <c r="C36037">
        <v>148369</v>
      </c>
      <c r="D36037">
        <v>266342</v>
      </c>
      <c r="E36037">
        <f t="shared" si="1126"/>
        <v>6</v>
      </c>
      <c r="F36037" t="str">
        <f>+VLOOKUP(C36037,Подписчики!A:B,2,0)</f>
        <v>UTC+7</v>
      </c>
      <c r="G36037">
        <f t="shared" si="1127"/>
        <v>5</v>
      </c>
    </row>
    <row r="36038" spans="1:7" x14ac:dyDescent="0.25">
      <c r="A36038">
        <v>111264</v>
      </c>
      <c r="B36038" s="1">
        <v>44344.277999999998</v>
      </c>
      <c r="C36038">
        <v>295150</v>
      </c>
      <c r="D36038">
        <v>347393</v>
      </c>
      <c r="E36038">
        <f t="shared" si="1126"/>
        <v>6</v>
      </c>
      <c r="F36038" t="str">
        <f>+VLOOKUP(C36038,Подписчики!A:B,2,0)</f>
        <v>UTC+3</v>
      </c>
      <c r="G36038">
        <f t="shared" si="1127"/>
        <v>5</v>
      </c>
    </row>
    <row r="36039" spans="1:7" x14ac:dyDescent="0.25">
      <c r="A36039">
        <v>111269</v>
      </c>
      <c r="B36039" s="1">
        <v>44344.27810032363</v>
      </c>
      <c r="C36039">
        <v>197652</v>
      </c>
      <c r="D36039">
        <v>165432</v>
      </c>
      <c r="E36039">
        <f t="shared" si="1126"/>
        <v>6</v>
      </c>
      <c r="F36039" t="str">
        <f>+VLOOKUP(C36039,Подписчики!A:B,2,0)</f>
        <v>UTC-5</v>
      </c>
      <c r="G36039">
        <f t="shared" si="1127"/>
        <v>5</v>
      </c>
    </row>
    <row r="36040" spans="1:7" x14ac:dyDescent="0.25">
      <c r="A36040">
        <v>111271</v>
      </c>
      <c r="B36040" s="1">
        <v>44344.278504854374</v>
      </c>
      <c r="C36040">
        <v>234822</v>
      </c>
      <c r="D36040">
        <v>411922</v>
      </c>
      <c r="E36040">
        <f t="shared" si="1126"/>
        <v>6</v>
      </c>
      <c r="F36040" t="str">
        <f>+VLOOKUP(C36040,Подписчики!A:B,2,0)</f>
        <v>UTC-8</v>
      </c>
      <c r="G36040">
        <f t="shared" si="1127"/>
        <v>5</v>
      </c>
    </row>
    <row r="36041" spans="1:7" x14ac:dyDescent="0.25">
      <c r="A36041">
        <v>111273</v>
      </c>
      <c r="B36041" s="1">
        <v>44344.280333333336</v>
      </c>
      <c r="C36041">
        <v>320750</v>
      </c>
      <c r="D36041">
        <v>432050</v>
      </c>
      <c r="E36041">
        <f t="shared" si="1126"/>
        <v>6</v>
      </c>
      <c r="F36041" t="str">
        <f>+VLOOKUP(C36041,Подписчики!A:B,2,0)</f>
        <v>UTC+1</v>
      </c>
      <c r="G36041">
        <f t="shared" si="1127"/>
        <v>5</v>
      </c>
    </row>
    <row r="36042" spans="1:7" x14ac:dyDescent="0.25">
      <c r="A36042">
        <v>111275</v>
      </c>
      <c r="B36042" s="1">
        <v>44344.284572815537</v>
      </c>
      <c r="C36042">
        <v>156679</v>
      </c>
      <c r="D36042">
        <v>254150</v>
      </c>
      <c r="E36042">
        <f t="shared" si="1126"/>
        <v>6</v>
      </c>
      <c r="F36042" t="str">
        <f>+VLOOKUP(C36042,Подписчики!A:B,2,0)</f>
        <v>UTC+7</v>
      </c>
      <c r="G36042">
        <f t="shared" si="1127"/>
        <v>5</v>
      </c>
    </row>
    <row r="36043" spans="1:7" x14ac:dyDescent="0.25">
      <c r="A36043">
        <v>111280</v>
      </c>
      <c r="B36043" s="1">
        <v>44344.284666666666</v>
      </c>
      <c r="C36043">
        <v>42813</v>
      </c>
      <c r="D36043">
        <v>241927</v>
      </c>
      <c r="E36043">
        <f t="shared" si="1126"/>
        <v>6</v>
      </c>
      <c r="F36043" t="str">
        <f>+VLOOKUP(C36043,Подписчики!A:B,2,0)</f>
        <v>UTC+2</v>
      </c>
      <c r="G36043">
        <f t="shared" si="1127"/>
        <v>5</v>
      </c>
    </row>
    <row r="36044" spans="1:7" x14ac:dyDescent="0.25">
      <c r="A36044">
        <v>111283</v>
      </c>
      <c r="B36044" s="1">
        <v>44344.285000000003</v>
      </c>
      <c r="C36044">
        <v>343124</v>
      </c>
      <c r="D36044">
        <v>250679</v>
      </c>
      <c r="E36044">
        <f t="shared" si="1126"/>
        <v>6</v>
      </c>
      <c r="F36044" t="str">
        <f>+VLOOKUP(C36044,Подписчики!A:B,2,0)</f>
        <v>UTC+0</v>
      </c>
      <c r="G36044">
        <f t="shared" si="1127"/>
        <v>5</v>
      </c>
    </row>
    <row r="36045" spans="1:7" x14ac:dyDescent="0.25">
      <c r="A36045">
        <v>111284</v>
      </c>
      <c r="B36045" s="1">
        <v>44344.28619093851</v>
      </c>
      <c r="C36045">
        <v>18014</v>
      </c>
      <c r="D36045">
        <v>347393</v>
      </c>
      <c r="E36045">
        <f t="shared" si="1126"/>
        <v>6</v>
      </c>
      <c r="F36045" t="str">
        <f>+VLOOKUP(C36045,Подписчики!A:B,2,0)</f>
        <v>UTC+7</v>
      </c>
      <c r="G36045">
        <f t="shared" si="1127"/>
        <v>5</v>
      </c>
    </row>
    <row r="36046" spans="1:7" x14ac:dyDescent="0.25">
      <c r="A36046">
        <v>111285</v>
      </c>
      <c r="B36046" s="1">
        <v>44344.290236245957</v>
      </c>
      <c r="C36046">
        <v>48508</v>
      </c>
      <c r="D36046">
        <v>286726</v>
      </c>
      <c r="E36046">
        <f t="shared" si="1126"/>
        <v>6</v>
      </c>
      <c r="F36046" t="str">
        <f>+VLOOKUP(C36046,Подписчики!A:B,2,0)</f>
        <v>UTC+9</v>
      </c>
      <c r="G36046">
        <f t="shared" si="1127"/>
        <v>5</v>
      </c>
    </row>
    <row r="36047" spans="1:7" x14ac:dyDescent="0.25">
      <c r="A36047">
        <v>111288</v>
      </c>
      <c r="B36047" s="1">
        <v>44344.29185436893</v>
      </c>
      <c r="C36047">
        <v>302885</v>
      </c>
      <c r="D36047">
        <v>250679</v>
      </c>
      <c r="E36047">
        <f t="shared" si="1126"/>
        <v>7</v>
      </c>
      <c r="F36047" t="str">
        <f>+VLOOKUP(C36047,Подписчики!A:B,2,0)</f>
        <v>UTC+9</v>
      </c>
      <c r="G36047">
        <f t="shared" si="1127"/>
        <v>5</v>
      </c>
    </row>
    <row r="36048" spans="1:7" x14ac:dyDescent="0.25">
      <c r="A36048">
        <v>111289</v>
      </c>
      <c r="B36048" s="1">
        <v>44344.300999999999</v>
      </c>
      <c r="C36048">
        <v>88733</v>
      </c>
      <c r="D36048">
        <v>393943</v>
      </c>
      <c r="E36048">
        <f t="shared" si="1126"/>
        <v>7</v>
      </c>
      <c r="F36048" t="str">
        <f>+VLOOKUP(C36048,Подписчики!A:B,2,0)</f>
        <v>UTC+12</v>
      </c>
      <c r="G36048">
        <f t="shared" si="1127"/>
        <v>5</v>
      </c>
    </row>
    <row r="36049" spans="1:7" x14ac:dyDescent="0.25">
      <c r="A36049">
        <v>111290</v>
      </c>
      <c r="B36049" s="1">
        <v>44344.314912621361</v>
      </c>
      <c r="C36049">
        <v>329331</v>
      </c>
      <c r="D36049">
        <v>455878</v>
      </c>
      <c r="E36049">
        <f t="shared" si="1126"/>
        <v>7</v>
      </c>
      <c r="F36049" t="str">
        <f>+VLOOKUP(C36049,Подписчики!A:B,2,0)</f>
        <v>UTC-6</v>
      </c>
      <c r="G36049">
        <f t="shared" si="1127"/>
        <v>5</v>
      </c>
    </row>
    <row r="36050" spans="1:7" x14ac:dyDescent="0.25">
      <c r="A36050">
        <v>111293</v>
      </c>
      <c r="B36050" s="1">
        <v>44344.315721682848</v>
      </c>
      <c r="C36050">
        <v>59589</v>
      </c>
      <c r="D36050">
        <v>217776</v>
      </c>
      <c r="E36050">
        <f t="shared" si="1126"/>
        <v>7</v>
      </c>
      <c r="F36050" t="str">
        <f>+VLOOKUP(C36050,Подписчики!A:B,2,0)</f>
        <v>UTC+8</v>
      </c>
      <c r="G36050">
        <f t="shared" si="1127"/>
        <v>5</v>
      </c>
    </row>
    <row r="36051" spans="1:7" x14ac:dyDescent="0.25">
      <c r="A36051">
        <v>111296</v>
      </c>
      <c r="B36051" s="1">
        <v>44344.319362459544</v>
      </c>
      <c r="C36051">
        <v>121206</v>
      </c>
      <c r="D36051">
        <v>345044</v>
      </c>
      <c r="E36051">
        <f t="shared" si="1126"/>
        <v>7</v>
      </c>
      <c r="F36051" t="str">
        <f>+VLOOKUP(C36051,Подписчики!A:B,2,0)</f>
        <v>UTC+9</v>
      </c>
      <c r="G36051">
        <f t="shared" si="1127"/>
        <v>5</v>
      </c>
    </row>
    <row r="36052" spans="1:7" x14ac:dyDescent="0.25">
      <c r="A36052">
        <v>111298</v>
      </c>
      <c r="B36052" s="1">
        <v>44344.322598705498</v>
      </c>
      <c r="C36052">
        <v>9867</v>
      </c>
      <c r="D36052">
        <v>411922</v>
      </c>
      <c r="E36052">
        <f t="shared" si="1126"/>
        <v>7</v>
      </c>
      <c r="F36052" t="str">
        <f>+VLOOKUP(C36052,Подписчики!A:B,2,0)</f>
        <v>UTC-7</v>
      </c>
      <c r="G36052">
        <f t="shared" si="1127"/>
        <v>5</v>
      </c>
    </row>
    <row r="36053" spans="1:7" x14ac:dyDescent="0.25">
      <c r="A36053">
        <v>111299</v>
      </c>
      <c r="B36053" s="1">
        <v>44344.323666666663</v>
      </c>
      <c r="C36053">
        <v>187892</v>
      </c>
      <c r="D36053">
        <v>300941</v>
      </c>
      <c r="E36053">
        <f t="shared" si="1126"/>
        <v>7</v>
      </c>
      <c r="F36053" t="str">
        <f>+VLOOKUP(C36053,Подписчики!A:B,2,0)</f>
        <v>UTC+2</v>
      </c>
      <c r="G36053">
        <f t="shared" si="1127"/>
        <v>5</v>
      </c>
    </row>
    <row r="36054" spans="1:7" x14ac:dyDescent="0.25">
      <c r="A36054">
        <v>111302</v>
      </c>
      <c r="B36054" s="1">
        <v>44344.324621359221</v>
      </c>
      <c r="C36054">
        <v>306069</v>
      </c>
      <c r="D36054">
        <v>86587</v>
      </c>
      <c r="E36054">
        <f t="shared" si="1126"/>
        <v>7</v>
      </c>
      <c r="F36054" t="str">
        <f>+VLOOKUP(C36054,Подписчики!A:B,2,0)</f>
        <v>UTC+2</v>
      </c>
      <c r="G36054">
        <f t="shared" si="1127"/>
        <v>5</v>
      </c>
    </row>
    <row r="36055" spans="1:7" x14ac:dyDescent="0.25">
      <c r="A36055">
        <v>111304</v>
      </c>
      <c r="B36055" s="1">
        <v>44344.326333333338</v>
      </c>
      <c r="C36055">
        <v>6186</v>
      </c>
      <c r="D36055">
        <v>201884</v>
      </c>
      <c r="E36055">
        <f t="shared" si="1126"/>
        <v>7</v>
      </c>
      <c r="F36055" t="str">
        <f>+VLOOKUP(C36055,Подписчики!A:B,2,0)</f>
        <v>UTC+1</v>
      </c>
      <c r="G36055">
        <f t="shared" si="1127"/>
        <v>5</v>
      </c>
    </row>
    <row r="36056" spans="1:7" x14ac:dyDescent="0.25">
      <c r="A36056">
        <v>111305</v>
      </c>
      <c r="B36056" s="1">
        <v>44344.328262135918</v>
      </c>
      <c r="C36056">
        <v>204236</v>
      </c>
      <c r="D36056">
        <v>206501</v>
      </c>
      <c r="E36056">
        <f t="shared" si="1126"/>
        <v>7</v>
      </c>
      <c r="F36056" t="str">
        <f>+VLOOKUP(C36056,Подписчики!A:B,2,0)</f>
        <v>UTC+11</v>
      </c>
      <c r="G36056">
        <f t="shared" si="1127"/>
        <v>5</v>
      </c>
    </row>
    <row r="36057" spans="1:7" x14ac:dyDescent="0.25">
      <c r="A36057">
        <v>111307</v>
      </c>
      <c r="B36057" s="1">
        <v>44344.33</v>
      </c>
      <c r="C36057">
        <v>289229</v>
      </c>
      <c r="D36057">
        <v>217784</v>
      </c>
      <c r="E36057">
        <f t="shared" si="1126"/>
        <v>7</v>
      </c>
      <c r="F36057" t="str">
        <f>+VLOOKUP(C36057,Подписчики!A:B,2,0)</f>
        <v>UTC+0</v>
      </c>
      <c r="G36057">
        <f t="shared" si="1127"/>
        <v>5</v>
      </c>
    </row>
    <row r="36058" spans="1:7" x14ac:dyDescent="0.25">
      <c r="A36058">
        <v>111308</v>
      </c>
      <c r="B36058" s="1">
        <v>44344.333116504858</v>
      </c>
      <c r="C36058">
        <v>228368</v>
      </c>
      <c r="D36058">
        <v>411922</v>
      </c>
      <c r="E36058">
        <f t="shared" si="1126"/>
        <v>7</v>
      </c>
      <c r="F36058" t="str">
        <f>+VLOOKUP(C36058,Подписчики!A:B,2,0)</f>
        <v>UTC+7</v>
      </c>
      <c r="G36058">
        <f t="shared" si="1127"/>
        <v>5</v>
      </c>
    </row>
    <row r="36059" spans="1:7" x14ac:dyDescent="0.25">
      <c r="A36059">
        <v>111309</v>
      </c>
      <c r="B36059" s="1">
        <v>44344.336666666662</v>
      </c>
      <c r="C36059">
        <v>242194</v>
      </c>
      <c r="D36059">
        <v>301748</v>
      </c>
      <c r="E36059">
        <f t="shared" si="1126"/>
        <v>8</v>
      </c>
      <c r="F36059" t="str">
        <f>+VLOOKUP(C36059,Подписчики!A:B,2,0)</f>
        <v>UTC+2</v>
      </c>
      <c r="G36059">
        <f t="shared" si="1127"/>
        <v>5</v>
      </c>
    </row>
    <row r="36060" spans="1:7" x14ac:dyDescent="0.25">
      <c r="A36060">
        <v>111311</v>
      </c>
      <c r="B36060" s="1">
        <v>44344.337</v>
      </c>
      <c r="C36060">
        <v>67392</v>
      </c>
      <c r="D36060">
        <v>60239</v>
      </c>
      <c r="E36060">
        <f t="shared" si="1126"/>
        <v>8</v>
      </c>
      <c r="F36060" t="str">
        <f>+VLOOKUP(C36060,Подписчики!A:B,2,0)</f>
        <v>UTC+0</v>
      </c>
      <c r="G36060">
        <f t="shared" si="1127"/>
        <v>5</v>
      </c>
    </row>
    <row r="36061" spans="1:7" x14ac:dyDescent="0.25">
      <c r="A36061">
        <v>111312</v>
      </c>
      <c r="B36061" s="1">
        <v>44344.338000000003</v>
      </c>
      <c r="C36061">
        <v>209811</v>
      </c>
      <c r="D36061">
        <v>360778</v>
      </c>
      <c r="E36061">
        <f t="shared" si="1126"/>
        <v>8</v>
      </c>
      <c r="F36061" t="str">
        <f>+VLOOKUP(C36061,Подписчики!A:B,2,0)</f>
        <v>UTC+3</v>
      </c>
      <c r="G36061">
        <f t="shared" si="1127"/>
        <v>5</v>
      </c>
    </row>
    <row r="36062" spans="1:7" x14ac:dyDescent="0.25">
      <c r="A36062">
        <v>111316</v>
      </c>
      <c r="B36062" s="1">
        <v>44344.339</v>
      </c>
      <c r="C36062">
        <v>3275</v>
      </c>
      <c r="D36062">
        <v>305572</v>
      </c>
      <c r="E36062">
        <f t="shared" si="1126"/>
        <v>8</v>
      </c>
      <c r="F36062" t="str">
        <f>+VLOOKUP(C36062,Подписчики!A:B,2,0)</f>
        <v>UTC+3</v>
      </c>
      <c r="G36062">
        <f t="shared" si="1127"/>
        <v>5</v>
      </c>
    </row>
    <row r="36063" spans="1:7" x14ac:dyDescent="0.25">
      <c r="A36063">
        <v>111319</v>
      </c>
      <c r="B36063" s="1">
        <v>44344.342420711975</v>
      </c>
      <c r="C36063">
        <v>228323</v>
      </c>
      <c r="D36063">
        <v>198146</v>
      </c>
      <c r="E36063">
        <f t="shared" si="1126"/>
        <v>8</v>
      </c>
      <c r="F36063" t="str">
        <f>+VLOOKUP(C36063,Подписчики!A:B,2,0)</f>
        <v>UTC+6</v>
      </c>
      <c r="G36063">
        <f t="shared" si="1127"/>
        <v>5</v>
      </c>
    </row>
    <row r="36064" spans="1:7" x14ac:dyDescent="0.25">
      <c r="A36064">
        <v>111323</v>
      </c>
      <c r="B36064" s="1">
        <v>44344.344666666664</v>
      </c>
      <c r="C36064">
        <v>343691</v>
      </c>
      <c r="D36064">
        <v>112334</v>
      </c>
      <c r="E36064">
        <f t="shared" si="1126"/>
        <v>8</v>
      </c>
      <c r="F36064" t="str">
        <f>+VLOOKUP(C36064,Подписчики!A:B,2,0)</f>
        <v>UTC+2</v>
      </c>
      <c r="G36064">
        <f t="shared" si="1127"/>
        <v>5</v>
      </c>
    </row>
    <row r="36065" spans="1:7" x14ac:dyDescent="0.25">
      <c r="A36065">
        <v>111328</v>
      </c>
      <c r="B36065" s="1">
        <v>44344.345000000001</v>
      </c>
      <c r="C36065">
        <v>183684</v>
      </c>
      <c r="D36065">
        <v>451624</v>
      </c>
      <c r="E36065">
        <f t="shared" si="1126"/>
        <v>8</v>
      </c>
      <c r="F36065" t="str">
        <f>+VLOOKUP(C36065,Подписчики!A:B,2,0)</f>
        <v>UTC+0</v>
      </c>
      <c r="G36065">
        <f t="shared" si="1127"/>
        <v>5</v>
      </c>
    </row>
    <row r="36066" spans="1:7" x14ac:dyDescent="0.25">
      <c r="A36066">
        <v>111330</v>
      </c>
      <c r="B36066" s="1">
        <v>44344.345252427185</v>
      </c>
      <c r="C36066">
        <v>329210</v>
      </c>
      <c r="D36066">
        <v>359858</v>
      </c>
      <c r="E36066">
        <f t="shared" si="1126"/>
        <v>8</v>
      </c>
      <c r="F36066" t="str">
        <f>+VLOOKUP(C36066,Подписчики!A:B,2,0)</f>
        <v>UTC+5</v>
      </c>
      <c r="G36066">
        <f t="shared" si="1127"/>
        <v>5</v>
      </c>
    </row>
    <row r="36067" spans="1:7" x14ac:dyDescent="0.25">
      <c r="A36067">
        <v>111334</v>
      </c>
      <c r="B36067" s="1">
        <v>44344.346666666665</v>
      </c>
      <c r="C36067">
        <v>139261</v>
      </c>
      <c r="D36067">
        <v>42035</v>
      </c>
      <c r="E36067">
        <f t="shared" si="1126"/>
        <v>8</v>
      </c>
      <c r="F36067" t="str">
        <f>+VLOOKUP(C36067,Подписчики!A:B,2,0)</f>
        <v>UTC+2</v>
      </c>
      <c r="G36067">
        <f t="shared" si="1127"/>
        <v>5</v>
      </c>
    </row>
    <row r="36068" spans="1:7" x14ac:dyDescent="0.25">
      <c r="A36068">
        <v>111338</v>
      </c>
      <c r="B36068" s="1">
        <v>44344.347275080901</v>
      </c>
      <c r="C36068">
        <v>284062</v>
      </c>
      <c r="D36068">
        <v>388677</v>
      </c>
      <c r="E36068">
        <f t="shared" si="1126"/>
        <v>8</v>
      </c>
      <c r="F36068" t="str">
        <f>+VLOOKUP(C36068,Подписчики!A:B,2,0)</f>
        <v>UTC+2</v>
      </c>
      <c r="G36068">
        <f t="shared" si="1127"/>
        <v>5</v>
      </c>
    </row>
    <row r="36069" spans="1:7" x14ac:dyDescent="0.25">
      <c r="A36069">
        <v>111340</v>
      </c>
      <c r="B36069" s="1">
        <v>44344.350915857605</v>
      </c>
      <c r="C36069">
        <v>134434</v>
      </c>
      <c r="D36069">
        <v>304925</v>
      </c>
      <c r="E36069">
        <f t="shared" si="1126"/>
        <v>8</v>
      </c>
      <c r="F36069" t="str">
        <f>+VLOOKUP(C36069,Подписчики!A:B,2,0)</f>
        <v>UTC+3</v>
      </c>
      <c r="G36069">
        <f t="shared" si="1127"/>
        <v>5</v>
      </c>
    </row>
    <row r="36070" spans="1:7" x14ac:dyDescent="0.25">
      <c r="A36070">
        <v>111344</v>
      </c>
      <c r="B36070" s="1">
        <v>44344.351000000002</v>
      </c>
      <c r="C36070">
        <v>67063</v>
      </c>
      <c r="D36070">
        <v>441562</v>
      </c>
      <c r="E36070">
        <f t="shared" si="1126"/>
        <v>8</v>
      </c>
      <c r="F36070" t="str">
        <f>+VLOOKUP(C36070,Подписчики!A:B,2,0)</f>
        <v>UTC+0</v>
      </c>
      <c r="G36070">
        <f t="shared" si="1127"/>
        <v>5</v>
      </c>
    </row>
    <row r="36071" spans="1:7" x14ac:dyDescent="0.25">
      <c r="A36071">
        <v>111346</v>
      </c>
      <c r="B36071" s="1">
        <v>44344.352129449835</v>
      </c>
      <c r="C36071">
        <v>72473</v>
      </c>
      <c r="D36071">
        <v>202097</v>
      </c>
      <c r="E36071">
        <f t="shared" si="1126"/>
        <v>8</v>
      </c>
      <c r="F36071" t="str">
        <f>+VLOOKUP(C36071,Подписчики!A:B,2,0)</f>
        <v>UTC+2</v>
      </c>
      <c r="G36071">
        <f t="shared" si="1127"/>
        <v>5</v>
      </c>
    </row>
    <row r="36072" spans="1:7" x14ac:dyDescent="0.25">
      <c r="A36072">
        <v>111350</v>
      </c>
      <c r="B36072" s="1">
        <v>44344.354152103559</v>
      </c>
      <c r="C36072">
        <v>45053</v>
      </c>
      <c r="D36072">
        <v>87607</v>
      </c>
      <c r="E36072">
        <f t="shared" si="1126"/>
        <v>8</v>
      </c>
      <c r="F36072" t="str">
        <f>+VLOOKUP(C36072,Подписчики!A:B,2,0)</f>
        <v>UTC+3</v>
      </c>
      <c r="G36072">
        <f t="shared" si="1127"/>
        <v>5</v>
      </c>
    </row>
    <row r="36073" spans="1:7" x14ac:dyDescent="0.25">
      <c r="A36073">
        <v>111354</v>
      </c>
      <c r="B36073" s="1">
        <v>44344.355365695796</v>
      </c>
      <c r="C36073">
        <v>189824</v>
      </c>
      <c r="D36073">
        <v>241927</v>
      </c>
      <c r="E36073">
        <f t="shared" si="1126"/>
        <v>8</v>
      </c>
      <c r="F36073" t="str">
        <f>+VLOOKUP(C36073,Подписчики!A:B,2,0)</f>
        <v>UTC+6</v>
      </c>
      <c r="G36073">
        <f t="shared" si="1127"/>
        <v>5</v>
      </c>
    </row>
    <row r="36074" spans="1:7" x14ac:dyDescent="0.25">
      <c r="A36074">
        <v>111355</v>
      </c>
      <c r="B36074" s="1">
        <v>44344.356579288025</v>
      </c>
      <c r="C36074">
        <v>44259</v>
      </c>
      <c r="D36074">
        <v>141259</v>
      </c>
      <c r="E36074">
        <f t="shared" si="1126"/>
        <v>8</v>
      </c>
      <c r="F36074" t="str">
        <f>+VLOOKUP(C36074,Подписчики!A:B,2,0)</f>
        <v>UTC-7</v>
      </c>
      <c r="G36074">
        <f t="shared" si="1127"/>
        <v>5</v>
      </c>
    </row>
    <row r="36075" spans="1:7" x14ac:dyDescent="0.25">
      <c r="A36075">
        <v>111357</v>
      </c>
      <c r="B36075" s="1">
        <v>44344.357388349512</v>
      </c>
      <c r="C36075">
        <v>72348</v>
      </c>
      <c r="D36075">
        <v>177852</v>
      </c>
      <c r="E36075">
        <f t="shared" si="1126"/>
        <v>8</v>
      </c>
      <c r="F36075" t="str">
        <f>+VLOOKUP(C36075,Подписчики!A:B,2,0)</f>
        <v>UTC+11</v>
      </c>
      <c r="G36075">
        <f t="shared" si="1127"/>
        <v>5</v>
      </c>
    </row>
    <row r="36076" spans="1:7" x14ac:dyDescent="0.25">
      <c r="A36076">
        <v>111361</v>
      </c>
      <c r="B36076" s="1">
        <v>44344.358197411006</v>
      </c>
      <c r="C36076">
        <v>121835</v>
      </c>
      <c r="D36076">
        <v>119655</v>
      </c>
      <c r="E36076">
        <f t="shared" si="1126"/>
        <v>8</v>
      </c>
      <c r="F36076" t="str">
        <f>+VLOOKUP(C36076,Подписчики!A:B,2,0)</f>
        <v>UTC+9</v>
      </c>
      <c r="G36076">
        <f t="shared" si="1127"/>
        <v>5</v>
      </c>
    </row>
    <row r="36077" spans="1:7" x14ac:dyDescent="0.25">
      <c r="A36077">
        <v>111365</v>
      </c>
      <c r="B36077" s="1">
        <v>44344.362000000001</v>
      </c>
      <c r="C36077">
        <v>249355</v>
      </c>
      <c r="D36077">
        <v>227775</v>
      </c>
      <c r="E36077">
        <f t="shared" si="1126"/>
        <v>8</v>
      </c>
      <c r="F36077" t="str">
        <f>+VLOOKUP(C36077,Подписчики!A:B,2,0)</f>
        <v>UTC+0</v>
      </c>
      <c r="G36077">
        <f t="shared" si="1127"/>
        <v>5</v>
      </c>
    </row>
    <row r="36078" spans="1:7" x14ac:dyDescent="0.25">
      <c r="A36078">
        <v>111369</v>
      </c>
      <c r="B36078" s="1">
        <v>44344.362647249189</v>
      </c>
      <c r="C36078">
        <v>263474</v>
      </c>
      <c r="D36078">
        <v>411922</v>
      </c>
      <c r="E36078">
        <f t="shared" si="1126"/>
        <v>8</v>
      </c>
      <c r="F36078" t="str">
        <f>+VLOOKUP(C36078,Подписчики!A:B,2,0)</f>
        <v>UTC+8</v>
      </c>
      <c r="G36078">
        <f t="shared" si="1127"/>
        <v>5</v>
      </c>
    </row>
    <row r="36079" spans="1:7" x14ac:dyDescent="0.25">
      <c r="A36079">
        <v>111372</v>
      </c>
      <c r="B36079" s="1">
        <v>44344.362666666668</v>
      </c>
      <c r="C36079">
        <v>290172</v>
      </c>
      <c r="D36079">
        <v>268090</v>
      </c>
      <c r="E36079">
        <f t="shared" si="1126"/>
        <v>8</v>
      </c>
      <c r="F36079" t="str">
        <f>+VLOOKUP(C36079,Подписчики!A:B,2,0)</f>
        <v>UTC+2</v>
      </c>
      <c r="G36079">
        <f t="shared" si="1127"/>
        <v>5</v>
      </c>
    </row>
    <row r="36080" spans="1:7" x14ac:dyDescent="0.25">
      <c r="A36080">
        <v>111377</v>
      </c>
      <c r="B36080" s="1">
        <v>44344.368715210359</v>
      </c>
      <c r="C36080">
        <v>247332</v>
      </c>
      <c r="D36080">
        <v>431</v>
      </c>
      <c r="E36080">
        <f t="shared" si="1126"/>
        <v>8</v>
      </c>
      <c r="F36080" t="str">
        <f>+VLOOKUP(C36080,Подписчики!A:B,2,0)</f>
        <v>UTC+3</v>
      </c>
      <c r="G36080">
        <f t="shared" si="1127"/>
        <v>5</v>
      </c>
    </row>
    <row r="36081" spans="1:7" x14ac:dyDescent="0.25">
      <c r="A36081">
        <v>111379</v>
      </c>
      <c r="B36081" s="1">
        <v>44344.368715210359</v>
      </c>
      <c r="C36081">
        <v>262765</v>
      </c>
      <c r="D36081">
        <v>55354</v>
      </c>
      <c r="E36081">
        <f t="shared" si="1126"/>
        <v>8</v>
      </c>
      <c r="F36081" t="str">
        <f>+VLOOKUP(C36081,Подписчики!A:B,2,0)</f>
        <v>UTC+3</v>
      </c>
      <c r="G36081">
        <f t="shared" si="1127"/>
        <v>5</v>
      </c>
    </row>
    <row r="36082" spans="1:7" x14ac:dyDescent="0.25">
      <c r="A36082">
        <v>111382</v>
      </c>
      <c r="B36082" s="1">
        <v>44344.371546925569</v>
      </c>
      <c r="C36082">
        <v>349465</v>
      </c>
      <c r="D36082">
        <v>411922</v>
      </c>
      <c r="E36082">
        <f t="shared" si="1126"/>
        <v>8</v>
      </c>
      <c r="F36082" t="str">
        <f>+VLOOKUP(C36082,Подписчики!A:B,2,0)</f>
        <v>UTC+6</v>
      </c>
      <c r="G36082">
        <f t="shared" si="1127"/>
        <v>5</v>
      </c>
    </row>
    <row r="36083" spans="1:7" x14ac:dyDescent="0.25">
      <c r="A36083">
        <v>111385</v>
      </c>
      <c r="B36083" s="1">
        <v>44344.374378640772</v>
      </c>
      <c r="C36083">
        <v>25071</v>
      </c>
      <c r="D36083">
        <v>179296</v>
      </c>
      <c r="E36083">
        <f t="shared" si="1126"/>
        <v>8</v>
      </c>
      <c r="F36083" t="str">
        <f>+VLOOKUP(C36083,Подписчики!A:B,2,0)</f>
        <v>UTC+5</v>
      </c>
      <c r="G36083">
        <f t="shared" si="1127"/>
        <v>5</v>
      </c>
    </row>
    <row r="36084" spans="1:7" x14ac:dyDescent="0.25">
      <c r="A36084">
        <v>111386</v>
      </c>
      <c r="B36084" s="1">
        <v>44344.379637540456</v>
      </c>
      <c r="C36084">
        <v>144858</v>
      </c>
      <c r="D36084">
        <v>301890</v>
      </c>
      <c r="E36084">
        <f t="shared" si="1126"/>
        <v>9</v>
      </c>
      <c r="F36084" t="str">
        <f>+VLOOKUP(C36084,Подписчики!A:B,2,0)</f>
        <v>UTC+6</v>
      </c>
      <c r="G36084">
        <f t="shared" si="1127"/>
        <v>5</v>
      </c>
    </row>
    <row r="36085" spans="1:7" x14ac:dyDescent="0.25">
      <c r="A36085">
        <v>111391</v>
      </c>
      <c r="B36085" s="1">
        <v>44344.3800420712</v>
      </c>
      <c r="C36085">
        <v>212288</v>
      </c>
      <c r="D36085">
        <v>361821</v>
      </c>
      <c r="E36085">
        <f t="shared" si="1126"/>
        <v>9</v>
      </c>
      <c r="F36085" t="str">
        <f>+VLOOKUP(C36085,Подписчики!A:B,2,0)</f>
        <v>UTC+3</v>
      </c>
      <c r="G36085">
        <f t="shared" si="1127"/>
        <v>5</v>
      </c>
    </row>
    <row r="36086" spans="1:7" x14ac:dyDescent="0.25">
      <c r="A36086">
        <v>111395</v>
      </c>
      <c r="B36086" s="1">
        <v>44344.3800420712</v>
      </c>
      <c r="C36086">
        <v>278982</v>
      </c>
      <c r="D36086">
        <v>267896</v>
      </c>
      <c r="E36086">
        <f t="shared" si="1126"/>
        <v>9</v>
      </c>
      <c r="F36086" t="str">
        <f>+VLOOKUP(C36086,Подписчики!A:B,2,0)</f>
        <v>UTC+7</v>
      </c>
      <c r="G36086">
        <f t="shared" si="1127"/>
        <v>5</v>
      </c>
    </row>
    <row r="36087" spans="1:7" x14ac:dyDescent="0.25">
      <c r="A36087">
        <v>111397</v>
      </c>
      <c r="B36087" s="1">
        <v>44344.380333333334</v>
      </c>
      <c r="C36087">
        <v>79490</v>
      </c>
      <c r="D36087">
        <v>250679</v>
      </c>
      <c r="E36087">
        <f t="shared" si="1126"/>
        <v>9</v>
      </c>
      <c r="F36087" t="str">
        <f>+VLOOKUP(C36087,Подписчики!A:B,2,0)</f>
        <v>UTC+1</v>
      </c>
      <c r="G36087">
        <f t="shared" si="1127"/>
        <v>5</v>
      </c>
    </row>
    <row r="36088" spans="1:7" x14ac:dyDescent="0.25">
      <c r="A36088">
        <v>111398</v>
      </c>
      <c r="B36088" s="1">
        <v>44344.381000000001</v>
      </c>
      <c r="C36088">
        <v>75278</v>
      </c>
      <c r="D36088">
        <v>233062</v>
      </c>
      <c r="E36088">
        <f t="shared" si="1126"/>
        <v>9</v>
      </c>
      <c r="F36088" t="str">
        <f>+VLOOKUP(C36088,Подписчики!A:B,2,0)</f>
        <v>UTC+0</v>
      </c>
      <c r="G36088">
        <f t="shared" si="1127"/>
        <v>5</v>
      </c>
    </row>
    <row r="36089" spans="1:7" x14ac:dyDescent="0.25">
      <c r="A36089">
        <v>111402</v>
      </c>
      <c r="B36089" s="1">
        <v>44344.381255663429</v>
      </c>
      <c r="C36089">
        <v>179096</v>
      </c>
      <c r="D36089">
        <v>339039</v>
      </c>
      <c r="E36089">
        <f t="shared" si="1126"/>
        <v>9</v>
      </c>
      <c r="F36089" t="str">
        <f>+VLOOKUP(C36089,Подписчики!A:B,2,0)</f>
        <v>UTC+6</v>
      </c>
      <c r="G36089">
        <f t="shared" si="1127"/>
        <v>5</v>
      </c>
    </row>
    <row r="36090" spans="1:7" x14ac:dyDescent="0.25">
      <c r="A36090">
        <v>111405</v>
      </c>
      <c r="B36090" s="1">
        <v>44344.381666666661</v>
      </c>
      <c r="C36090">
        <v>49634</v>
      </c>
      <c r="D36090">
        <v>439981</v>
      </c>
      <c r="E36090">
        <f t="shared" si="1126"/>
        <v>9</v>
      </c>
      <c r="F36090" t="str">
        <f>+VLOOKUP(C36090,Подписчики!A:B,2,0)</f>
        <v>UTC+2</v>
      </c>
      <c r="G36090">
        <f t="shared" si="1127"/>
        <v>5</v>
      </c>
    </row>
    <row r="36091" spans="1:7" x14ac:dyDescent="0.25">
      <c r="A36091">
        <v>111409</v>
      </c>
      <c r="B36091" s="1">
        <v>44344.382333333335</v>
      </c>
      <c r="C36091">
        <v>241656</v>
      </c>
      <c r="D36091">
        <v>230507</v>
      </c>
      <c r="E36091">
        <f t="shared" si="1126"/>
        <v>9</v>
      </c>
      <c r="F36091" t="str">
        <f>+VLOOKUP(C36091,Подписчики!A:B,2,0)</f>
        <v>UTC+1</v>
      </c>
      <c r="G36091">
        <f t="shared" si="1127"/>
        <v>5</v>
      </c>
    </row>
    <row r="36092" spans="1:7" x14ac:dyDescent="0.25">
      <c r="A36092">
        <v>111414</v>
      </c>
      <c r="B36092" s="1">
        <v>44344.386333333336</v>
      </c>
      <c r="C36092">
        <v>31650</v>
      </c>
      <c r="D36092">
        <v>470762</v>
      </c>
      <c r="E36092">
        <f t="shared" si="1126"/>
        <v>9</v>
      </c>
      <c r="F36092" t="str">
        <f>+VLOOKUP(C36092,Подписчики!A:B,2,0)</f>
        <v>UTC+7</v>
      </c>
      <c r="G36092">
        <f t="shared" si="1127"/>
        <v>5</v>
      </c>
    </row>
    <row r="36093" spans="1:7" x14ac:dyDescent="0.25">
      <c r="A36093">
        <v>111419</v>
      </c>
      <c r="B36093" s="1">
        <v>44344.388941747573</v>
      </c>
      <c r="C36093">
        <v>203418</v>
      </c>
      <c r="D36093">
        <v>82776</v>
      </c>
      <c r="E36093">
        <f t="shared" si="1126"/>
        <v>9</v>
      </c>
      <c r="F36093" t="str">
        <f>+VLOOKUP(C36093,Подписчики!A:B,2,0)</f>
        <v>UTC+9</v>
      </c>
      <c r="G36093">
        <f t="shared" si="1127"/>
        <v>5</v>
      </c>
    </row>
    <row r="36094" spans="1:7" x14ac:dyDescent="0.25">
      <c r="A36094">
        <v>111423</v>
      </c>
      <c r="B36094" s="1">
        <v>44344.391666666663</v>
      </c>
      <c r="C36094">
        <v>198628</v>
      </c>
      <c r="D36094">
        <v>470762</v>
      </c>
      <c r="E36094">
        <f t="shared" si="1126"/>
        <v>9</v>
      </c>
      <c r="F36094" t="str">
        <f>+VLOOKUP(C36094,Подписчики!A:B,2,0)</f>
        <v>UTC+2</v>
      </c>
      <c r="G36094">
        <f t="shared" si="1127"/>
        <v>5</v>
      </c>
    </row>
    <row r="36095" spans="1:7" x14ac:dyDescent="0.25">
      <c r="A36095">
        <v>111425</v>
      </c>
      <c r="B36095" s="1">
        <v>44344.39298705502</v>
      </c>
      <c r="C36095">
        <v>291915</v>
      </c>
      <c r="D36095">
        <v>411922</v>
      </c>
      <c r="E36095">
        <f t="shared" si="1126"/>
        <v>9</v>
      </c>
      <c r="F36095" t="str">
        <f>+VLOOKUP(C36095,Подписчики!A:B,2,0)</f>
        <v>UTC+7</v>
      </c>
      <c r="G36095">
        <f t="shared" si="1127"/>
        <v>5</v>
      </c>
    </row>
    <row r="36096" spans="1:7" x14ac:dyDescent="0.25">
      <c r="A36096">
        <v>111426</v>
      </c>
      <c r="B36096" s="1">
        <v>44344.394</v>
      </c>
      <c r="C36096">
        <v>155862</v>
      </c>
      <c r="D36096">
        <v>453249</v>
      </c>
      <c r="E36096">
        <f t="shared" si="1126"/>
        <v>9</v>
      </c>
      <c r="F36096" t="str">
        <f>+VLOOKUP(C36096,Подписчики!A:B,2,0)</f>
        <v>UTC+0</v>
      </c>
      <c r="G36096">
        <f t="shared" si="1127"/>
        <v>5</v>
      </c>
    </row>
    <row r="36097" spans="1:7" x14ac:dyDescent="0.25">
      <c r="A36097">
        <v>111427</v>
      </c>
      <c r="B36097" s="1">
        <v>44344.394605177993</v>
      </c>
      <c r="C36097">
        <v>80492</v>
      </c>
      <c r="D36097">
        <v>344776</v>
      </c>
      <c r="E36097">
        <f t="shared" si="1126"/>
        <v>9</v>
      </c>
      <c r="F36097" t="str">
        <f>+VLOOKUP(C36097,Подписчики!A:B,2,0)</f>
        <v>UTC+3</v>
      </c>
      <c r="G36097">
        <f t="shared" si="1127"/>
        <v>5</v>
      </c>
    </row>
    <row r="36098" spans="1:7" x14ac:dyDescent="0.25">
      <c r="A36098">
        <v>111431</v>
      </c>
      <c r="B36098" s="1">
        <v>44344.399055016183</v>
      </c>
      <c r="C36098">
        <v>276633</v>
      </c>
      <c r="D36098">
        <v>29469</v>
      </c>
      <c r="E36098">
        <f t="shared" si="1126"/>
        <v>9</v>
      </c>
      <c r="F36098" t="str">
        <f>+VLOOKUP(C36098,Подписчики!A:B,2,0)</f>
        <v>UTC+6</v>
      </c>
      <c r="G36098">
        <f t="shared" si="1127"/>
        <v>5</v>
      </c>
    </row>
    <row r="36099" spans="1:7" x14ac:dyDescent="0.25">
      <c r="A36099">
        <v>111432</v>
      </c>
      <c r="B36099" s="1">
        <v>44344.400333333338</v>
      </c>
      <c r="C36099">
        <v>294802</v>
      </c>
      <c r="D36099">
        <v>472712</v>
      </c>
      <c r="E36099">
        <f t="shared" ref="E36099:E36162" si="1128">HOUR(B36099)</f>
        <v>9</v>
      </c>
      <c r="F36099" t="str">
        <f>+VLOOKUP(C36099,Подписчики!A:B,2,0)</f>
        <v>UTC+1</v>
      </c>
      <c r="G36099">
        <f t="shared" ref="G36099:G36162" si="1129">WEEKDAY(B36099,2)</f>
        <v>5</v>
      </c>
    </row>
    <row r="36100" spans="1:7" x14ac:dyDescent="0.25">
      <c r="A36100">
        <v>111437</v>
      </c>
      <c r="B36100" s="1">
        <v>44344.400673139156</v>
      </c>
      <c r="C36100">
        <v>118350</v>
      </c>
      <c r="D36100">
        <v>351192</v>
      </c>
      <c r="E36100">
        <f t="shared" si="1128"/>
        <v>9</v>
      </c>
      <c r="F36100" t="str">
        <f>+VLOOKUP(C36100,Подписчики!A:B,2,0)</f>
        <v>UTC+6</v>
      </c>
      <c r="G36100">
        <f t="shared" si="1129"/>
        <v>5</v>
      </c>
    </row>
    <row r="36101" spans="1:7" x14ac:dyDescent="0.25">
      <c r="A36101">
        <v>111442</v>
      </c>
      <c r="B36101" s="1">
        <v>44344.40269579288</v>
      </c>
      <c r="C36101">
        <v>18812</v>
      </c>
      <c r="D36101">
        <v>306524</v>
      </c>
      <c r="E36101">
        <f t="shared" si="1128"/>
        <v>9</v>
      </c>
      <c r="F36101" t="str">
        <f>+VLOOKUP(C36101,Подписчики!A:B,2,0)</f>
        <v>UTC+7</v>
      </c>
      <c r="G36101">
        <f t="shared" si="1129"/>
        <v>5</v>
      </c>
    </row>
    <row r="36102" spans="1:7" x14ac:dyDescent="0.25">
      <c r="A36102">
        <v>111445</v>
      </c>
      <c r="B36102" s="1">
        <v>44344.40431391586</v>
      </c>
      <c r="C36102">
        <v>298355</v>
      </c>
      <c r="D36102">
        <v>32612</v>
      </c>
      <c r="E36102">
        <f t="shared" si="1128"/>
        <v>9</v>
      </c>
      <c r="F36102" t="str">
        <f>+VLOOKUP(C36102,Подписчики!A:B,2,0)</f>
        <v>UTC+3</v>
      </c>
      <c r="G36102">
        <f t="shared" si="1129"/>
        <v>5</v>
      </c>
    </row>
    <row r="36103" spans="1:7" x14ac:dyDescent="0.25">
      <c r="A36103">
        <v>111446</v>
      </c>
      <c r="B36103" s="1">
        <v>44344.40997734628</v>
      </c>
      <c r="C36103">
        <v>150922</v>
      </c>
      <c r="D36103">
        <v>351192</v>
      </c>
      <c r="E36103">
        <f t="shared" si="1128"/>
        <v>9</v>
      </c>
      <c r="F36103" t="str">
        <f>+VLOOKUP(C36103,Подписчики!A:B,2,0)</f>
        <v>UTC+1</v>
      </c>
      <c r="G36103">
        <f t="shared" si="1129"/>
        <v>5</v>
      </c>
    </row>
    <row r="36104" spans="1:7" x14ac:dyDescent="0.25">
      <c r="A36104">
        <v>111449</v>
      </c>
      <c r="B36104" s="1">
        <v>44344.410381877024</v>
      </c>
      <c r="C36104">
        <v>143595</v>
      </c>
      <c r="D36104">
        <v>411922</v>
      </c>
      <c r="E36104">
        <f t="shared" si="1128"/>
        <v>9</v>
      </c>
      <c r="F36104" t="str">
        <f>+VLOOKUP(C36104,Подписчики!A:B,2,0)</f>
        <v>UTC+6</v>
      </c>
      <c r="G36104">
        <f t="shared" si="1129"/>
        <v>5</v>
      </c>
    </row>
    <row r="36105" spans="1:7" x14ac:dyDescent="0.25">
      <c r="A36105">
        <v>111451</v>
      </c>
      <c r="B36105" s="1">
        <v>44344.413213592234</v>
      </c>
      <c r="C36105">
        <v>208866</v>
      </c>
      <c r="D36105">
        <v>68991</v>
      </c>
      <c r="E36105">
        <f t="shared" si="1128"/>
        <v>9</v>
      </c>
      <c r="F36105" t="str">
        <f>+VLOOKUP(C36105,Подписчики!A:B,2,0)</f>
        <v>UTC+1</v>
      </c>
      <c r="G36105">
        <f t="shared" si="1129"/>
        <v>5</v>
      </c>
    </row>
    <row r="36106" spans="1:7" x14ac:dyDescent="0.25">
      <c r="A36106">
        <v>111454</v>
      </c>
      <c r="B36106" s="1">
        <v>44344.414427184471</v>
      </c>
      <c r="C36106">
        <v>124118</v>
      </c>
      <c r="D36106">
        <v>112334</v>
      </c>
      <c r="E36106">
        <f t="shared" si="1128"/>
        <v>9</v>
      </c>
      <c r="F36106" t="str">
        <f>+VLOOKUP(C36106,Подписчики!A:B,2,0)</f>
        <v>UTC+4</v>
      </c>
      <c r="G36106">
        <f t="shared" si="1129"/>
        <v>5</v>
      </c>
    </row>
    <row r="36107" spans="1:7" x14ac:dyDescent="0.25">
      <c r="A36107">
        <v>111457</v>
      </c>
      <c r="B36107" s="1">
        <v>44344.415333333338</v>
      </c>
      <c r="C36107">
        <v>214268</v>
      </c>
      <c r="D36107">
        <v>153893</v>
      </c>
      <c r="E36107">
        <f t="shared" si="1128"/>
        <v>9</v>
      </c>
      <c r="F36107" t="str">
        <f>+VLOOKUP(C36107,Подписчики!A:B,2,0)</f>
        <v>UTC+1</v>
      </c>
      <c r="G36107">
        <f t="shared" si="1129"/>
        <v>5</v>
      </c>
    </row>
    <row r="36108" spans="1:7" x14ac:dyDescent="0.25">
      <c r="A36108">
        <v>111460</v>
      </c>
      <c r="B36108" s="1">
        <v>44344.41685436893</v>
      </c>
      <c r="C36108">
        <v>80757</v>
      </c>
      <c r="D36108">
        <v>158978</v>
      </c>
      <c r="E36108">
        <f t="shared" si="1128"/>
        <v>10</v>
      </c>
      <c r="F36108" t="str">
        <f>+VLOOKUP(C36108,Подписчики!A:B,2,0)</f>
        <v>UTC+2</v>
      </c>
      <c r="G36108">
        <f t="shared" si="1129"/>
        <v>5</v>
      </c>
    </row>
    <row r="36109" spans="1:7" x14ac:dyDescent="0.25">
      <c r="A36109">
        <v>111465</v>
      </c>
      <c r="B36109" s="1">
        <v>44344.417258899673</v>
      </c>
      <c r="C36109">
        <v>88747</v>
      </c>
      <c r="D36109">
        <v>397</v>
      </c>
      <c r="E36109">
        <f t="shared" si="1128"/>
        <v>10</v>
      </c>
      <c r="F36109" t="str">
        <f>+VLOOKUP(C36109,Подписчики!A:B,2,0)</f>
        <v>UTC+3</v>
      </c>
      <c r="G36109">
        <f t="shared" si="1129"/>
        <v>5</v>
      </c>
    </row>
    <row r="36110" spans="1:7" x14ac:dyDescent="0.25">
      <c r="A36110">
        <v>111469</v>
      </c>
      <c r="B36110" s="1">
        <v>44344.417258899681</v>
      </c>
      <c r="C36110">
        <v>2959</v>
      </c>
      <c r="D36110">
        <v>323760</v>
      </c>
      <c r="E36110">
        <f t="shared" si="1128"/>
        <v>10</v>
      </c>
      <c r="F36110" t="str">
        <f>+VLOOKUP(C36110,Подписчики!A:B,2,0)</f>
        <v>UTC+7</v>
      </c>
      <c r="G36110">
        <f t="shared" si="1129"/>
        <v>5</v>
      </c>
    </row>
    <row r="36111" spans="1:7" x14ac:dyDescent="0.25">
      <c r="A36111">
        <v>111473</v>
      </c>
      <c r="B36111" s="1">
        <v>44344.417663430417</v>
      </c>
      <c r="C36111">
        <v>60539</v>
      </c>
      <c r="D36111">
        <v>411922</v>
      </c>
      <c r="E36111">
        <f t="shared" si="1128"/>
        <v>10</v>
      </c>
      <c r="F36111" t="str">
        <f>+VLOOKUP(C36111,Подписчики!A:B,2,0)</f>
        <v>UTC+8</v>
      </c>
      <c r="G36111">
        <f t="shared" si="1129"/>
        <v>5</v>
      </c>
    </row>
    <row r="36112" spans="1:7" x14ac:dyDescent="0.25">
      <c r="A36112">
        <v>111477</v>
      </c>
      <c r="B36112" s="1">
        <v>44344.418472491911</v>
      </c>
      <c r="C36112">
        <v>214501</v>
      </c>
      <c r="D36112">
        <v>105200</v>
      </c>
      <c r="E36112">
        <f t="shared" si="1128"/>
        <v>10</v>
      </c>
      <c r="F36112" t="str">
        <f>+VLOOKUP(C36112,Подписчики!A:B,2,0)</f>
        <v>UTC+2</v>
      </c>
      <c r="G36112">
        <f t="shared" si="1129"/>
        <v>5</v>
      </c>
    </row>
    <row r="36113" spans="1:7" x14ac:dyDescent="0.25">
      <c r="A36113">
        <v>111480</v>
      </c>
      <c r="B36113" s="1">
        <v>44344.418666666665</v>
      </c>
      <c r="C36113">
        <v>237674</v>
      </c>
      <c r="D36113">
        <v>241927</v>
      </c>
      <c r="E36113">
        <f t="shared" si="1128"/>
        <v>10</v>
      </c>
      <c r="F36113" t="str">
        <f>+VLOOKUP(C36113,Подписчики!A:B,2,0)</f>
        <v>UTC+2</v>
      </c>
      <c r="G36113">
        <f t="shared" si="1129"/>
        <v>5</v>
      </c>
    </row>
    <row r="36114" spans="1:7" x14ac:dyDescent="0.25">
      <c r="A36114">
        <v>111485</v>
      </c>
      <c r="B36114" s="1">
        <v>44344.420899676377</v>
      </c>
      <c r="C36114">
        <v>156508</v>
      </c>
      <c r="D36114">
        <v>21760</v>
      </c>
      <c r="E36114">
        <f t="shared" si="1128"/>
        <v>10</v>
      </c>
      <c r="F36114" t="str">
        <f>+VLOOKUP(C36114,Подписчики!A:B,2,0)</f>
        <v>UTC+12</v>
      </c>
      <c r="G36114">
        <f t="shared" si="1129"/>
        <v>5</v>
      </c>
    </row>
    <row r="36115" spans="1:7" x14ac:dyDescent="0.25">
      <c r="A36115">
        <v>111486</v>
      </c>
      <c r="B36115" s="1">
        <v>44344.422113268614</v>
      </c>
      <c r="C36115">
        <v>287552</v>
      </c>
      <c r="D36115">
        <v>418033</v>
      </c>
      <c r="E36115">
        <f t="shared" si="1128"/>
        <v>10</v>
      </c>
      <c r="F36115" t="str">
        <f>+VLOOKUP(C36115,Подписчики!A:B,2,0)</f>
        <v>UTC+7</v>
      </c>
      <c r="G36115">
        <f t="shared" si="1129"/>
        <v>5</v>
      </c>
    </row>
    <row r="36116" spans="1:7" x14ac:dyDescent="0.25">
      <c r="A36116">
        <v>111488</v>
      </c>
      <c r="B36116" s="1">
        <v>44344.422666666665</v>
      </c>
      <c r="C36116">
        <v>112070</v>
      </c>
      <c r="D36116">
        <v>63666</v>
      </c>
      <c r="E36116">
        <f t="shared" si="1128"/>
        <v>10</v>
      </c>
      <c r="F36116" t="str">
        <f>+VLOOKUP(C36116,Подписчики!A:B,2,0)</f>
        <v>UTC+8</v>
      </c>
      <c r="G36116">
        <f t="shared" si="1129"/>
        <v>5</v>
      </c>
    </row>
    <row r="36117" spans="1:7" x14ac:dyDescent="0.25">
      <c r="A36117">
        <v>111489</v>
      </c>
      <c r="B36117" s="1">
        <v>44344.426158576047</v>
      </c>
      <c r="C36117">
        <v>279523</v>
      </c>
      <c r="D36117">
        <v>411922</v>
      </c>
      <c r="E36117">
        <f t="shared" si="1128"/>
        <v>10</v>
      </c>
      <c r="F36117" t="str">
        <f>+VLOOKUP(C36117,Подписчики!A:B,2,0)</f>
        <v>UTC+5</v>
      </c>
      <c r="G36117">
        <f t="shared" si="1129"/>
        <v>5</v>
      </c>
    </row>
    <row r="36118" spans="1:7" x14ac:dyDescent="0.25">
      <c r="A36118">
        <v>111493</v>
      </c>
      <c r="B36118" s="1">
        <v>44344.426967637541</v>
      </c>
      <c r="C36118">
        <v>68262</v>
      </c>
      <c r="D36118">
        <v>121577</v>
      </c>
      <c r="E36118">
        <f t="shared" si="1128"/>
        <v>10</v>
      </c>
      <c r="F36118" t="str">
        <f>+VLOOKUP(C36118,Подписчики!A:B,2,0)</f>
        <v>UTC+3</v>
      </c>
      <c r="G36118">
        <f t="shared" si="1129"/>
        <v>5</v>
      </c>
    </row>
    <row r="36119" spans="1:7" x14ac:dyDescent="0.25">
      <c r="A36119">
        <v>111494</v>
      </c>
      <c r="B36119" s="1">
        <v>44344.428585760521</v>
      </c>
      <c r="C36119">
        <v>302858</v>
      </c>
      <c r="D36119">
        <v>77304</v>
      </c>
      <c r="E36119">
        <f t="shared" si="1128"/>
        <v>10</v>
      </c>
      <c r="F36119" t="str">
        <f>+VLOOKUP(C36119,Подписчики!A:B,2,0)</f>
        <v>UTC+3</v>
      </c>
      <c r="G36119">
        <f t="shared" si="1129"/>
        <v>5</v>
      </c>
    </row>
    <row r="36120" spans="1:7" x14ac:dyDescent="0.25">
      <c r="A36120">
        <v>111499</v>
      </c>
      <c r="B36120" s="1">
        <v>44344.428585760521</v>
      </c>
      <c r="C36120">
        <v>335856</v>
      </c>
      <c r="D36120">
        <v>470762</v>
      </c>
      <c r="E36120">
        <f t="shared" si="1128"/>
        <v>10</v>
      </c>
      <c r="F36120" t="str">
        <f>+VLOOKUP(C36120,Подписчики!A:B,2,0)</f>
        <v>UTC+3</v>
      </c>
      <c r="G36120">
        <f t="shared" si="1129"/>
        <v>5</v>
      </c>
    </row>
    <row r="36121" spans="1:7" x14ac:dyDescent="0.25">
      <c r="A36121">
        <v>111504</v>
      </c>
      <c r="B36121" s="1">
        <v>44344.429333333333</v>
      </c>
      <c r="C36121">
        <v>65342</v>
      </c>
      <c r="D36121">
        <v>241927</v>
      </c>
      <c r="E36121">
        <f t="shared" si="1128"/>
        <v>10</v>
      </c>
      <c r="F36121" t="str">
        <f>+VLOOKUP(C36121,Подписчики!A:B,2,0)</f>
        <v>UTC+1</v>
      </c>
      <c r="G36121">
        <f t="shared" si="1129"/>
        <v>5</v>
      </c>
    </row>
    <row r="36122" spans="1:7" x14ac:dyDescent="0.25">
      <c r="A36122">
        <v>111509</v>
      </c>
      <c r="B36122" s="1">
        <v>44344.429666666663</v>
      </c>
      <c r="C36122">
        <v>147801</v>
      </c>
      <c r="D36122">
        <v>250679</v>
      </c>
      <c r="E36122">
        <f t="shared" si="1128"/>
        <v>10</v>
      </c>
      <c r="F36122" t="str">
        <f>+VLOOKUP(C36122,Подписчики!A:B,2,0)</f>
        <v>UTC+2</v>
      </c>
      <c r="G36122">
        <f t="shared" si="1129"/>
        <v>5</v>
      </c>
    </row>
    <row r="36123" spans="1:7" x14ac:dyDescent="0.25">
      <c r="A36123">
        <v>111514</v>
      </c>
      <c r="B36123" s="1">
        <v>44344.432333333338</v>
      </c>
      <c r="C36123">
        <v>53379</v>
      </c>
      <c r="D36123">
        <v>207809</v>
      </c>
      <c r="E36123">
        <f t="shared" si="1128"/>
        <v>10</v>
      </c>
      <c r="F36123" t="str">
        <f>+VLOOKUP(C36123,Подписчики!A:B,2,0)</f>
        <v>UTC+1</v>
      </c>
      <c r="G36123">
        <f t="shared" si="1129"/>
        <v>5</v>
      </c>
    </row>
    <row r="36124" spans="1:7" x14ac:dyDescent="0.25">
      <c r="A36124">
        <v>111515</v>
      </c>
      <c r="B36124" s="1">
        <v>44344.434249190934</v>
      </c>
      <c r="C36124">
        <v>78746</v>
      </c>
      <c r="D36124">
        <v>324893</v>
      </c>
      <c r="E36124">
        <f t="shared" si="1128"/>
        <v>10</v>
      </c>
      <c r="F36124" t="str">
        <f>+VLOOKUP(C36124,Подписчики!A:B,2,0)</f>
        <v>UTC+5</v>
      </c>
      <c r="G36124">
        <f t="shared" si="1129"/>
        <v>5</v>
      </c>
    </row>
    <row r="36125" spans="1:7" x14ac:dyDescent="0.25">
      <c r="A36125">
        <v>111520</v>
      </c>
      <c r="B36125" s="1">
        <v>44344.439103559875</v>
      </c>
      <c r="C36125">
        <v>47830</v>
      </c>
      <c r="D36125">
        <v>407315</v>
      </c>
      <c r="E36125">
        <f t="shared" si="1128"/>
        <v>10</v>
      </c>
      <c r="F36125" t="str">
        <f>+VLOOKUP(C36125,Подписчики!A:B,2,0)</f>
        <v>UTC+1</v>
      </c>
      <c r="G36125">
        <f t="shared" si="1129"/>
        <v>5</v>
      </c>
    </row>
    <row r="36126" spans="1:7" x14ac:dyDescent="0.25">
      <c r="A36126">
        <v>111524</v>
      </c>
      <c r="B36126" s="1">
        <v>44344.439912621361</v>
      </c>
      <c r="C36126">
        <v>271479</v>
      </c>
      <c r="D36126">
        <v>123413</v>
      </c>
      <c r="E36126">
        <f t="shared" si="1128"/>
        <v>10</v>
      </c>
      <c r="F36126" t="str">
        <f>+VLOOKUP(C36126,Подписчики!A:B,2,0)</f>
        <v>UTC+3</v>
      </c>
      <c r="G36126">
        <f t="shared" si="1129"/>
        <v>5</v>
      </c>
    </row>
    <row r="36127" spans="1:7" x14ac:dyDescent="0.25">
      <c r="A36127">
        <v>111529</v>
      </c>
      <c r="B36127" s="1">
        <v>44344.440317152104</v>
      </c>
      <c r="C36127">
        <v>271168</v>
      </c>
      <c r="D36127">
        <v>430019</v>
      </c>
      <c r="E36127">
        <f t="shared" si="1128"/>
        <v>10</v>
      </c>
      <c r="F36127" t="str">
        <f>+VLOOKUP(C36127,Подписчики!A:B,2,0)</f>
        <v>UTC+4</v>
      </c>
      <c r="G36127">
        <f t="shared" si="1129"/>
        <v>5</v>
      </c>
    </row>
    <row r="36128" spans="1:7" x14ac:dyDescent="0.25">
      <c r="A36128">
        <v>111534</v>
      </c>
      <c r="B36128" s="1">
        <v>44344.442339805821</v>
      </c>
      <c r="C36128">
        <v>318322</v>
      </c>
      <c r="D36128">
        <v>118549</v>
      </c>
      <c r="E36128">
        <f t="shared" si="1128"/>
        <v>10</v>
      </c>
      <c r="F36128" t="str">
        <f>+VLOOKUP(C36128,Подписчики!A:B,2,0)</f>
        <v>UTC+5</v>
      </c>
      <c r="G36128">
        <f t="shared" si="1129"/>
        <v>5</v>
      </c>
    </row>
    <row r="36129" spans="1:7" x14ac:dyDescent="0.25">
      <c r="A36129">
        <v>111535</v>
      </c>
      <c r="B36129" s="1">
        <v>44344.442744336564</v>
      </c>
      <c r="C36129">
        <v>64421</v>
      </c>
      <c r="D36129">
        <v>411922</v>
      </c>
      <c r="E36129">
        <f t="shared" si="1128"/>
        <v>10</v>
      </c>
      <c r="F36129" t="str">
        <f>+VLOOKUP(C36129,Подписчики!A:B,2,0)</f>
        <v>UTC+2</v>
      </c>
      <c r="G36129">
        <f t="shared" si="1129"/>
        <v>5</v>
      </c>
    </row>
    <row r="36130" spans="1:7" x14ac:dyDescent="0.25">
      <c r="A36130">
        <v>111539</v>
      </c>
      <c r="B36130" s="1">
        <v>44344.443148867314</v>
      </c>
      <c r="C36130">
        <v>234887</v>
      </c>
      <c r="D36130">
        <v>351192</v>
      </c>
      <c r="E36130">
        <f t="shared" si="1128"/>
        <v>10</v>
      </c>
      <c r="F36130" t="str">
        <f>+VLOOKUP(C36130,Подписчики!A:B,2,0)</f>
        <v>UTC+3</v>
      </c>
      <c r="G36130">
        <f t="shared" si="1129"/>
        <v>5</v>
      </c>
    </row>
    <row r="36131" spans="1:7" x14ac:dyDescent="0.25">
      <c r="A36131">
        <v>111542</v>
      </c>
      <c r="B36131" s="1">
        <v>44344.443553398058</v>
      </c>
      <c r="C36131">
        <v>1180</v>
      </c>
      <c r="D36131">
        <v>439981</v>
      </c>
      <c r="E36131">
        <f t="shared" si="1128"/>
        <v>10</v>
      </c>
      <c r="F36131" t="str">
        <f>+VLOOKUP(C36131,Подписчики!A:B,2,0)</f>
        <v>UTC+12</v>
      </c>
      <c r="G36131">
        <f t="shared" si="1129"/>
        <v>5</v>
      </c>
    </row>
    <row r="36132" spans="1:7" x14ac:dyDescent="0.25">
      <c r="A36132">
        <v>111543</v>
      </c>
      <c r="B36132" s="1">
        <v>44344.443957928808</v>
      </c>
      <c r="C36132">
        <v>3719</v>
      </c>
      <c r="D36132">
        <v>470762</v>
      </c>
      <c r="E36132">
        <f t="shared" si="1128"/>
        <v>10</v>
      </c>
      <c r="F36132" t="str">
        <f>+VLOOKUP(C36132,Подписчики!A:B,2,0)</f>
        <v>UTC+1</v>
      </c>
      <c r="G36132">
        <f t="shared" si="1129"/>
        <v>5</v>
      </c>
    </row>
    <row r="36133" spans="1:7" x14ac:dyDescent="0.25">
      <c r="A36133">
        <v>111548</v>
      </c>
      <c r="B36133" s="1">
        <v>44344.444333333333</v>
      </c>
      <c r="C36133">
        <v>291475</v>
      </c>
      <c r="D36133">
        <v>347393</v>
      </c>
      <c r="E36133">
        <f t="shared" si="1128"/>
        <v>10</v>
      </c>
      <c r="F36133" t="str">
        <f>+VLOOKUP(C36133,Подписчики!A:B,2,0)</f>
        <v>UTC+1</v>
      </c>
      <c r="G36133">
        <f t="shared" si="1129"/>
        <v>5</v>
      </c>
    </row>
    <row r="36134" spans="1:7" x14ac:dyDescent="0.25">
      <c r="A36134">
        <v>111553</v>
      </c>
      <c r="B36134" s="1">
        <v>44344.444362459544</v>
      </c>
      <c r="C36134">
        <v>333386</v>
      </c>
      <c r="D36134">
        <v>379466</v>
      </c>
      <c r="E36134">
        <f t="shared" si="1128"/>
        <v>10</v>
      </c>
      <c r="F36134" t="str">
        <f>+VLOOKUP(C36134,Подписчики!A:B,2,0)</f>
        <v>UTC+6</v>
      </c>
      <c r="G36134">
        <f t="shared" si="1129"/>
        <v>5</v>
      </c>
    </row>
    <row r="36135" spans="1:7" x14ac:dyDescent="0.25">
      <c r="A36135">
        <v>111558</v>
      </c>
      <c r="B36135" s="1">
        <v>44344.445980582524</v>
      </c>
      <c r="C36135">
        <v>324256</v>
      </c>
      <c r="D36135">
        <v>411922</v>
      </c>
      <c r="E36135">
        <f t="shared" si="1128"/>
        <v>10</v>
      </c>
      <c r="F36135" t="str">
        <f>+VLOOKUP(C36135,Подписчики!A:B,2,0)</f>
        <v>UTC+2</v>
      </c>
      <c r="G36135">
        <f t="shared" si="1129"/>
        <v>5</v>
      </c>
    </row>
    <row r="36136" spans="1:7" x14ac:dyDescent="0.25">
      <c r="A36136">
        <v>111563</v>
      </c>
      <c r="B36136" s="1">
        <v>44344.446333333333</v>
      </c>
      <c r="C36136">
        <v>49414</v>
      </c>
      <c r="D36136">
        <v>217497</v>
      </c>
      <c r="E36136">
        <f t="shared" si="1128"/>
        <v>10</v>
      </c>
      <c r="F36136" t="str">
        <f>+VLOOKUP(C36136,Подписчики!A:B,2,0)</f>
        <v>UTC+1</v>
      </c>
      <c r="G36136">
        <f t="shared" si="1129"/>
        <v>5</v>
      </c>
    </row>
    <row r="36137" spans="1:7" x14ac:dyDescent="0.25">
      <c r="A36137">
        <v>111567</v>
      </c>
      <c r="B36137" s="1">
        <v>44344.446385113268</v>
      </c>
      <c r="C36137">
        <v>224960</v>
      </c>
      <c r="D36137">
        <v>112456</v>
      </c>
      <c r="E36137">
        <f t="shared" si="1128"/>
        <v>10</v>
      </c>
      <c r="F36137" t="str">
        <f>+VLOOKUP(C36137,Подписчики!A:B,2,0)</f>
        <v>UTC+3</v>
      </c>
      <c r="G36137">
        <f t="shared" si="1129"/>
        <v>5</v>
      </c>
    </row>
    <row r="36138" spans="1:7" x14ac:dyDescent="0.25">
      <c r="A36138">
        <v>111570</v>
      </c>
      <c r="B36138" s="1">
        <v>44344.447194174762</v>
      </c>
      <c r="C36138">
        <v>156017</v>
      </c>
      <c r="D36138">
        <v>463334</v>
      </c>
      <c r="E36138">
        <f t="shared" si="1128"/>
        <v>10</v>
      </c>
      <c r="F36138" t="str">
        <f>+VLOOKUP(C36138,Подписчики!A:B,2,0)</f>
        <v>UTC+1</v>
      </c>
      <c r="G36138">
        <f t="shared" si="1129"/>
        <v>5</v>
      </c>
    </row>
    <row r="36139" spans="1:7" x14ac:dyDescent="0.25">
      <c r="A36139">
        <v>111574</v>
      </c>
      <c r="B36139" s="1">
        <v>44344.450834951451</v>
      </c>
      <c r="C36139">
        <v>12363</v>
      </c>
      <c r="D36139">
        <v>264283</v>
      </c>
      <c r="E36139">
        <f t="shared" si="1128"/>
        <v>10</v>
      </c>
      <c r="F36139" t="str">
        <f>+VLOOKUP(C36139,Подписчики!A:B,2,0)</f>
        <v>UTC+2</v>
      </c>
      <c r="G36139">
        <f t="shared" si="1129"/>
        <v>5</v>
      </c>
    </row>
    <row r="36140" spans="1:7" x14ac:dyDescent="0.25">
      <c r="A36140">
        <v>111577</v>
      </c>
      <c r="B36140" s="1">
        <v>44344.451000000001</v>
      </c>
      <c r="C36140">
        <v>3917</v>
      </c>
      <c r="D36140">
        <v>130005</v>
      </c>
      <c r="E36140">
        <f t="shared" si="1128"/>
        <v>10</v>
      </c>
      <c r="F36140" t="str">
        <f>+VLOOKUP(C36140,Подписчики!A:B,2,0)</f>
        <v>UTC+9</v>
      </c>
      <c r="G36140">
        <f t="shared" si="1129"/>
        <v>5</v>
      </c>
    </row>
    <row r="36141" spans="1:7" x14ac:dyDescent="0.25">
      <c r="A36141">
        <v>111578</v>
      </c>
      <c r="B36141" s="1">
        <v>44344.452453074431</v>
      </c>
      <c r="C36141">
        <v>165095</v>
      </c>
      <c r="D36141">
        <v>447119</v>
      </c>
      <c r="E36141">
        <f t="shared" si="1128"/>
        <v>10</v>
      </c>
      <c r="F36141" t="str">
        <f>+VLOOKUP(C36141,Подписчики!A:B,2,0)</f>
        <v>UTC+6</v>
      </c>
      <c r="G36141">
        <f t="shared" si="1129"/>
        <v>5</v>
      </c>
    </row>
    <row r="36142" spans="1:7" x14ac:dyDescent="0.25">
      <c r="A36142">
        <v>111583</v>
      </c>
      <c r="B36142" s="1">
        <v>44344.453999999998</v>
      </c>
      <c r="C36142">
        <v>2527</v>
      </c>
      <c r="D36142">
        <v>158978</v>
      </c>
      <c r="E36142">
        <f t="shared" si="1128"/>
        <v>10</v>
      </c>
      <c r="F36142" t="str">
        <f>+VLOOKUP(C36142,Подписчики!A:B,2,0)</f>
        <v>UTC+3</v>
      </c>
      <c r="G36142">
        <f t="shared" si="1129"/>
        <v>5</v>
      </c>
    </row>
    <row r="36143" spans="1:7" x14ac:dyDescent="0.25">
      <c r="A36143">
        <v>111587</v>
      </c>
      <c r="B36143" s="1">
        <v>44344.453999999998</v>
      </c>
      <c r="C36143">
        <v>210396</v>
      </c>
      <c r="D36143">
        <v>439981</v>
      </c>
      <c r="E36143">
        <f t="shared" si="1128"/>
        <v>10</v>
      </c>
      <c r="F36143" t="str">
        <f>+VLOOKUP(C36143,Подписчики!A:B,2,0)</f>
        <v>UTC+0</v>
      </c>
      <c r="G36143">
        <f t="shared" si="1129"/>
        <v>5</v>
      </c>
    </row>
    <row r="36144" spans="1:7" x14ac:dyDescent="0.25">
      <c r="A36144">
        <v>111591</v>
      </c>
      <c r="B36144" s="1">
        <v>44344.455284789641</v>
      </c>
      <c r="C36144">
        <v>36355</v>
      </c>
      <c r="D36144">
        <v>411922</v>
      </c>
      <c r="E36144">
        <f t="shared" si="1128"/>
        <v>10</v>
      </c>
      <c r="F36144" t="str">
        <f>+VLOOKUP(C36144,Подписчики!A:B,2,0)</f>
        <v>UTC+5</v>
      </c>
      <c r="G36144">
        <f t="shared" si="1129"/>
        <v>5</v>
      </c>
    </row>
    <row r="36145" spans="1:7" x14ac:dyDescent="0.25">
      <c r="A36145">
        <v>111592</v>
      </c>
      <c r="B36145" s="1">
        <v>44344.457711974108</v>
      </c>
      <c r="C36145">
        <v>279310</v>
      </c>
      <c r="D36145">
        <v>230507</v>
      </c>
      <c r="E36145">
        <f t="shared" si="1128"/>
        <v>10</v>
      </c>
      <c r="F36145" t="str">
        <f>+VLOOKUP(C36145,Подписчики!A:B,2,0)</f>
        <v>UTC+3</v>
      </c>
      <c r="G36145">
        <f t="shared" si="1129"/>
        <v>5</v>
      </c>
    </row>
    <row r="36146" spans="1:7" x14ac:dyDescent="0.25">
      <c r="A36146">
        <v>111595</v>
      </c>
      <c r="B36146" s="1">
        <v>44344.458521035594</v>
      </c>
      <c r="C36146">
        <v>97705</v>
      </c>
      <c r="D36146">
        <v>118549</v>
      </c>
      <c r="E36146">
        <f t="shared" si="1128"/>
        <v>11</v>
      </c>
      <c r="F36146" t="str">
        <f>+VLOOKUP(C36146,Подписчики!A:B,2,0)</f>
        <v>UTC+5</v>
      </c>
      <c r="G36146">
        <f t="shared" si="1129"/>
        <v>5</v>
      </c>
    </row>
    <row r="36147" spans="1:7" x14ac:dyDescent="0.25">
      <c r="A36147">
        <v>111599</v>
      </c>
      <c r="B36147" s="1">
        <v>44344.458521035594</v>
      </c>
      <c r="C36147">
        <v>287657</v>
      </c>
      <c r="D36147">
        <v>316541</v>
      </c>
      <c r="E36147">
        <f t="shared" si="1128"/>
        <v>11</v>
      </c>
      <c r="F36147" t="str">
        <f>+VLOOKUP(C36147,Подписчики!A:B,2,0)</f>
        <v>UTC+5</v>
      </c>
      <c r="G36147">
        <f t="shared" si="1129"/>
        <v>5</v>
      </c>
    </row>
    <row r="36148" spans="1:7" x14ac:dyDescent="0.25">
      <c r="A36148">
        <v>111602</v>
      </c>
      <c r="B36148" s="1">
        <v>44344.460948220061</v>
      </c>
      <c r="C36148">
        <v>258377</v>
      </c>
      <c r="D36148">
        <v>396828</v>
      </c>
      <c r="E36148">
        <f t="shared" si="1128"/>
        <v>11</v>
      </c>
      <c r="F36148" t="str">
        <f>+VLOOKUP(C36148,Подписчики!A:B,2,0)</f>
        <v>UTC+3</v>
      </c>
      <c r="G36148">
        <f t="shared" si="1129"/>
        <v>5</v>
      </c>
    </row>
    <row r="36149" spans="1:7" x14ac:dyDescent="0.25">
      <c r="A36149">
        <v>111603</v>
      </c>
      <c r="B36149" s="1">
        <v>44344.462</v>
      </c>
      <c r="C36149">
        <v>183615</v>
      </c>
      <c r="D36149">
        <v>204394</v>
      </c>
      <c r="E36149">
        <f t="shared" si="1128"/>
        <v>11</v>
      </c>
      <c r="F36149" t="str">
        <f>+VLOOKUP(C36149,Подписчики!A:B,2,0)</f>
        <v>UTC+3</v>
      </c>
      <c r="G36149">
        <f t="shared" si="1129"/>
        <v>5</v>
      </c>
    </row>
    <row r="36150" spans="1:7" x14ac:dyDescent="0.25">
      <c r="A36150">
        <v>111604</v>
      </c>
      <c r="B36150" s="1">
        <v>44344.462566343042</v>
      </c>
      <c r="C36150">
        <v>18395</v>
      </c>
      <c r="D36150">
        <v>179296</v>
      </c>
      <c r="E36150">
        <f t="shared" si="1128"/>
        <v>11</v>
      </c>
      <c r="F36150" t="str">
        <f>+VLOOKUP(C36150,Подписчики!A:B,2,0)</f>
        <v>UTC+3</v>
      </c>
      <c r="G36150">
        <f t="shared" si="1129"/>
        <v>5</v>
      </c>
    </row>
    <row r="36151" spans="1:7" x14ac:dyDescent="0.25">
      <c r="A36151">
        <v>111606</v>
      </c>
      <c r="B36151" s="1">
        <v>44344.464</v>
      </c>
      <c r="C36151">
        <v>211660</v>
      </c>
      <c r="D36151">
        <v>112334</v>
      </c>
      <c r="E36151">
        <f t="shared" si="1128"/>
        <v>11</v>
      </c>
      <c r="F36151" t="str">
        <f>+VLOOKUP(C36151,Подписчики!A:B,2,0)</f>
        <v>UTC+3</v>
      </c>
      <c r="G36151">
        <f t="shared" si="1129"/>
        <v>5</v>
      </c>
    </row>
    <row r="36152" spans="1:7" x14ac:dyDescent="0.25">
      <c r="A36152">
        <v>111611</v>
      </c>
      <c r="B36152" s="1">
        <v>44344.465398058252</v>
      </c>
      <c r="C36152">
        <v>142373</v>
      </c>
      <c r="D36152">
        <v>5151</v>
      </c>
      <c r="E36152">
        <f t="shared" si="1128"/>
        <v>11</v>
      </c>
      <c r="F36152" t="str">
        <f>+VLOOKUP(C36152,Подписчики!A:B,2,0)</f>
        <v>UTC+2</v>
      </c>
      <c r="G36152">
        <f t="shared" si="1129"/>
        <v>5</v>
      </c>
    </row>
    <row r="36153" spans="1:7" x14ac:dyDescent="0.25">
      <c r="A36153">
        <v>111613</v>
      </c>
      <c r="B36153" s="1">
        <v>44344.467420711975</v>
      </c>
      <c r="C36153">
        <v>145124</v>
      </c>
      <c r="D36153">
        <v>411922</v>
      </c>
      <c r="E36153">
        <f t="shared" si="1128"/>
        <v>11</v>
      </c>
      <c r="F36153" t="str">
        <f>+VLOOKUP(C36153,Подписчики!A:B,2,0)</f>
        <v>UTC+7</v>
      </c>
      <c r="G36153">
        <f t="shared" si="1129"/>
        <v>5</v>
      </c>
    </row>
    <row r="36154" spans="1:7" x14ac:dyDescent="0.25">
      <c r="A36154">
        <v>111618</v>
      </c>
      <c r="B36154" s="1">
        <v>44344.467420711975</v>
      </c>
      <c r="C36154">
        <v>244132</v>
      </c>
      <c r="D36154">
        <v>258219</v>
      </c>
      <c r="E36154">
        <f t="shared" si="1128"/>
        <v>11</v>
      </c>
      <c r="F36154" t="str">
        <f>+VLOOKUP(C36154,Подписчики!A:B,2,0)</f>
        <v>UTC+7</v>
      </c>
      <c r="G36154">
        <f t="shared" si="1129"/>
        <v>5</v>
      </c>
    </row>
    <row r="36155" spans="1:7" x14ac:dyDescent="0.25">
      <c r="A36155">
        <v>111620</v>
      </c>
      <c r="B36155" s="1">
        <v>44344.467420711975</v>
      </c>
      <c r="C36155">
        <v>335016</v>
      </c>
      <c r="D36155">
        <v>136437</v>
      </c>
      <c r="E36155">
        <f t="shared" si="1128"/>
        <v>11</v>
      </c>
      <c r="F36155" t="str">
        <f>+VLOOKUP(C36155,Подписчики!A:B,2,0)</f>
        <v>UTC+3</v>
      </c>
      <c r="G36155">
        <f t="shared" si="1129"/>
        <v>5</v>
      </c>
    </row>
    <row r="36156" spans="1:7" x14ac:dyDescent="0.25">
      <c r="A36156">
        <v>111625</v>
      </c>
      <c r="B36156" s="1">
        <v>44344.467825242718</v>
      </c>
      <c r="C36156">
        <v>155942</v>
      </c>
      <c r="D36156">
        <v>70091</v>
      </c>
      <c r="E36156">
        <f t="shared" si="1128"/>
        <v>11</v>
      </c>
      <c r="F36156" t="str">
        <f>+VLOOKUP(C36156,Подписчики!A:B,2,0)</f>
        <v>UTC+8</v>
      </c>
      <c r="G36156">
        <f t="shared" si="1129"/>
        <v>5</v>
      </c>
    </row>
    <row r="36157" spans="1:7" x14ac:dyDescent="0.25">
      <c r="A36157">
        <v>111627</v>
      </c>
      <c r="B36157" s="1">
        <v>44344.469443365699</v>
      </c>
      <c r="C36157">
        <v>192449</v>
      </c>
      <c r="D36157">
        <v>439981</v>
      </c>
      <c r="E36157">
        <f t="shared" si="1128"/>
        <v>11</v>
      </c>
      <c r="F36157" t="str">
        <f>+VLOOKUP(C36157,Подписчики!A:B,2,0)</f>
        <v>UTC+0</v>
      </c>
      <c r="G36157">
        <f t="shared" si="1129"/>
        <v>5</v>
      </c>
    </row>
    <row r="36158" spans="1:7" x14ac:dyDescent="0.25">
      <c r="A36158">
        <v>111632</v>
      </c>
      <c r="B36158" s="1">
        <v>44344.469847896442</v>
      </c>
      <c r="C36158">
        <v>130736</v>
      </c>
      <c r="D36158">
        <v>467908</v>
      </c>
      <c r="E36158">
        <f t="shared" si="1128"/>
        <v>11</v>
      </c>
      <c r="F36158" t="str">
        <f>+VLOOKUP(C36158,Подписчики!A:B,2,0)</f>
        <v>UTC+1</v>
      </c>
      <c r="G36158">
        <f t="shared" si="1129"/>
        <v>5</v>
      </c>
    </row>
    <row r="36159" spans="1:7" x14ac:dyDescent="0.25">
      <c r="A36159">
        <v>111633</v>
      </c>
      <c r="B36159" s="1">
        <v>44344.470656957928</v>
      </c>
      <c r="C36159">
        <v>333878</v>
      </c>
      <c r="D36159">
        <v>250524</v>
      </c>
      <c r="E36159">
        <f t="shared" si="1128"/>
        <v>11</v>
      </c>
      <c r="F36159" t="str">
        <f>+VLOOKUP(C36159,Подписчики!A:B,2,0)</f>
        <v>UTC+7</v>
      </c>
      <c r="G36159">
        <f t="shared" si="1129"/>
        <v>5</v>
      </c>
    </row>
    <row r="36160" spans="1:7" x14ac:dyDescent="0.25">
      <c r="A36160">
        <v>111637</v>
      </c>
      <c r="B36160" s="1">
        <v>44344.470999999998</v>
      </c>
      <c r="C36160">
        <v>4182</v>
      </c>
      <c r="D36160">
        <v>457934</v>
      </c>
      <c r="E36160">
        <f t="shared" si="1128"/>
        <v>11</v>
      </c>
      <c r="F36160" t="str">
        <f>+VLOOKUP(C36160,Подписчики!A:B,2,0)</f>
        <v>UTC-6</v>
      </c>
      <c r="G36160">
        <f t="shared" si="1129"/>
        <v>5</v>
      </c>
    </row>
    <row r="36161" spans="1:7" x14ac:dyDescent="0.25">
      <c r="A36161">
        <v>111641</v>
      </c>
      <c r="B36161" s="1">
        <v>44344.471061488672</v>
      </c>
      <c r="C36161">
        <v>203817</v>
      </c>
      <c r="D36161">
        <v>128523</v>
      </c>
      <c r="E36161">
        <f t="shared" si="1128"/>
        <v>11</v>
      </c>
      <c r="F36161" t="str">
        <f>+VLOOKUP(C36161,Подписчики!A:B,2,0)</f>
        <v>UTC+0</v>
      </c>
      <c r="G36161">
        <f t="shared" si="1129"/>
        <v>5</v>
      </c>
    </row>
    <row r="36162" spans="1:7" x14ac:dyDescent="0.25">
      <c r="A36162">
        <v>111643</v>
      </c>
      <c r="B36162" s="1">
        <v>44344.471466019422</v>
      </c>
      <c r="C36162">
        <v>182121</v>
      </c>
      <c r="D36162">
        <v>411922</v>
      </c>
      <c r="E36162">
        <f t="shared" si="1128"/>
        <v>11</v>
      </c>
      <c r="F36162" t="str">
        <f>+VLOOKUP(C36162,Подписчики!A:B,2,0)</f>
        <v>UTC+1</v>
      </c>
      <c r="G36162">
        <f t="shared" si="1129"/>
        <v>5</v>
      </c>
    </row>
    <row r="36163" spans="1:7" x14ac:dyDescent="0.25">
      <c r="A36163">
        <v>111644</v>
      </c>
      <c r="B36163" s="1">
        <v>44344.472275080909</v>
      </c>
      <c r="C36163">
        <v>140334</v>
      </c>
      <c r="D36163">
        <v>230507</v>
      </c>
      <c r="E36163">
        <f t="shared" ref="E36163:E36226" si="1130">HOUR(B36163)</f>
        <v>11</v>
      </c>
      <c r="F36163" t="str">
        <f>+VLOOKUP(C36163,Подписчики!A:B,2,0)</f>
        <v>UTC+7</v>
      </c>
      <c r="G36163">
        <f t="shared" ref="G36163:G36226" si="1131">WEEKDAY(B36163,2)</f>
        <v>5</v>
      </c>
    </row>
    <row r="36164" spans="1:7" x14ac:dyDescent="0.25">
      <c r="A36164">
        <v>111646</v>
      </c>
      <c r="B36164" s="1">
        <v>44344.472275080909</v>
      </c>
      <c r="C36164">
        <v>255754</v>
      </c>
      <c r="D36164">
        <v>182191</v>
      </c>
      <c r="E36164">
        <f t="shared" si="1130"/>
        <v>11</v>
      </c>
      <c r="F36164" t="str">
        <f>+VLOOKUP(C36164,Подписчики!A:B,2,0)</f>
        <v>UTC+3</v>
      </c>
      <c r="G36164">
        <f t="shared" si="1131"/>
        <v>5</v>
      </c>
    </row>
    <row r="36165" spans="1:7" x14ac:dyDescent="0.25">
      <c r="A36165">
        <v>111647</v>
      </c>
      <c r="B36165" s="1">
        <v>44344.473084142395</v>
      </c>
      <c r="C36165">
        <v>92544</v>
      </c>
      <c r="D36165">
        <v>51668</v>
      </c>
      <c r="E36165">
        <f t="shared" si="1130"/>
        <v>11</v>
      </c>
      <c r="F36165" t="str">
        <f>+VLOOKUP(C36165,Подписчики!A:B,2,0)</f>
        <v>UTC+5</v>
      </c>
      <c r="G36165">
        <f t="shared" si="1131"/>
        <v>5</v>
      </c>
    </row>
    <row r="36166" spans="1:7" x14ac:dyDescent="0.25">
      <c r="A36166">
        <v>111648</v>
      </c>
      <c r="B36166" s="1">
        <v>44344.473488673138</v>
      </c>
      <c r="C36166">
        <v>264199</v>
      </c>
      <c r="D36166">
        <v>316935</v>
      </c>
      <c r="E36166">
        <f t="shared" si="1130"/>
        <v>11</v>
      </c>
      <c r="F36166" t="str">
        <f>+VLOOKUP(C36166,Подписчики!A:B,2,0)</f>
        <v>UTC+2</v>
      </c>
      <c r="G36166">
        <f t="shared" si="1131"/>
        <v>5</v>
      </c>
    </row>
    <row r="36167" spans="1:7" x14ac:dyDescent="0.25">
      <c r="A36167">
        <v>111650</v>
      </c>
      <c r="B36167" s="1">
        <v>44344.473893203882</v>
      </c>
      <c r="C36167">
        <v>309677</v>
      </c>
      <c r="D36167">
        <v>411922</v>
      </c>
      <c r="E36167">
        <f t="shared" si="1130"/>
        <v>11</v>
      </c>
      <c r="F36167" t="str">
        <f>+VLOOKUP(C36167,Подписчики!A:B,2,0)</f>
        <v>UTC+3</v>
      </c>
      <c r="G36167">
        <f t="shared" si="1131"/>
        <v>5</v>
      </c>
    </row>
    <row r="36168" spans="1:7" x14ac:dyDescent="0.25">
      <c r="A36168">
        <v>111652</v>
      </c>
      <c r="B36168" s="1">
        <v>44344.474333333339</v>
      </c>
      <c r="C36168">
        <v>111570</v>
      </c>
      <c r="D36168">
        <v>311832</v>
      </c>
      <c r="E36168">
        <f t="shared" si="1130"/>
        <v>11</v>
      </c>
      <c r="F36168" t="str">
        <f>+VLOOKUP(C36168,Подписчики!A:B,2,0)</f>
        <v>UTC+1</v>
      </c>
      <c r="G36168">
        <f t="shared" si="1131"/>
        <v>5</v>
      </c>
    </row>
    <row r="36169" spans="1:7" x14ac:dyDescent="0.25">
      <c r="A36169">
        <v>111655</v>
      </c>
      <c r="B36169" s="1">
        <v>44344.474702265368</v>
      </c>
      <c r="C36169">
        <v>20229</v>
      </c>
      <c r="D36169">
        <v>129410</v>
      </c>
      <c r="E36169">
        <f t="shared" si="1130"/>
        <v>11</v>
      </c>
      <c r="F36169" t="str">
        <f>+VLOOKUP(C36169,Подписчики!A:B,2,0)</f>
        <v>UTC+5</v>
      </c>
      <c r="G36169">
        <f t="shared" si="1131"/>
        <v>5</v>
      </c>
    </row>
    <row r="36170" spans="1:7" x14ac:dyDescent="0.25">
      <c r="A36170">
        <v>111660</v>
      </c>
      <c r="B36170" s="1">
        <v>44344.476320388349</v>
      </c>
      <c r="C36170">
        <v>330345</v>
      </c>
      <c r="D36170">
        <v>471403</v>
      </c>
      <c r="E36170">
        <f t="shared" si="1130"/>
        <v>11</v>
      </c>
      <c r="F36170" t="str">
        <f>+VLOOKUP(C36170,Подписчики!A:B,2,0)</f>
        <v>UTC+1</v>
      </c>
      <c r="G36170">
        <f t="shared" si="1131"/>
        <v>5</v>
      </c>
    </row>
    <row r="36171" spans="1:7" x14ac:dyDescent="0.25">
      <c r="A36171">
        <v>111664</v>
      </c>
      <c r="B36171" s="1">
        <v>44344.476724919092</v>
      </c>
      <c r="C36171">
        <v>153136</v>
      </c>
      <c r="D36171">
        <v>143024</v>
      </c>
      <c r="E36171">
        <f t="shared" si="1130"/>
        <v>11</v>
      </c>
      <c r="F36171" t="str">
        <f>+VLOOKUP(C36171,Подписчики!A:B,2,0)</f>
        <v>UTC+6</v>
      </c>
      <c r="G36171">
        <f t="shared" si="1131"/>
        <v>5</v>
      </c>
    </row>
    <row r="36172" spans="1:7" x14ac:dyDescent="0.25">
      <c r="A36172">
        <v>111667</v>
      </c>
      <c r="B36172" s="1">
        <v>44344.476999999999</v>
      </c>
      <c r="C36172">
        <v>336939</v>
      </c>
      <c r="D36172">
        <v>346056</v>
      </c>
      <c r="E36172">
        <f t="shared" si="1130"/>
        <v>11</v>
      </c>
      <c r="F36172" t="str">
        <f>+VLOOKUP(C36172,Подписчики!A:B,2,0)</f>
        <v>UTC+6</v>
      </c>
      <c r="G36172">
        <f t="shared" si="1131"/>
        <v>5</v>
      </c>
    </row>
    <row r="36173" spans="1:7" x14ac:dyDescent="0.25">
      <c r="A36173">
        <v>111672</v>
      </c>
      <c r="B36173" s="1">
        <v>44344.477533980586</v>
      </c>
      <c r="C36173">
        <v>190002</v>
      </c>
      <c r="D36173">
        <v>230347</v>
      </c>
      <c r="E36173">
        <f t="shared" si="1130"/>
        <v>11</v>
      </c>
      <c r="F36173" t="str">
        <f>+VLOOKUP(C36173,Подписчики!A:B,2,0)</f>
        <v>UTC+4</v>
      </c>
      <c r="G36173">
        <f t="shared" si="1131"/>
        <v>5</v>
      </c>
    </row>
    <row r="36174" spans="1:7" x14ac:dyDescent="0.25">
      <c r="A36174">
        <v>111674</v>
      </c>
      <c r="B36174" s="1">
        <v>44344.481983818769</v>
      </c>
      <c r="C36174">
        <v>201659</v>
      </c>
      <c r="D36174">
        <v>291168</v>
      </c>
      <c r="E36174">
        <f t="shared" si="1130"/>
        <v>11</v>
      </c>
      <c r="F36174" t="str">
        <f>+VLOOKUP(C36174,Подписчики!A:B,2,0)</f>
        <v>UTC+3</v>
      </c>
      <c r="G36174">
        <f t="shared" si="1131"/>
        <v>5</v>
      </c>
    </row>
    <row r="36175" spans="1:7" x14ac:dyDescent="0.25">
      <c r="A36175">
        <v>111677</v>
      </c>
      <c r="B36175" s="1">
        <v>44344.481983818769</v>
      </c>
      <c r="C36175">
        <v>257301</v>
      </c>
      <c r="D36175">
        <v>250679</v>
      </c>
      <c r="E36175">
        <f t="shared" si="1130"/>
        <v>11</v>
      </c>
      <c r="F36175" t="str">
        <f>+VLOOKUP(C36175,Подписчики!A:B,2,0)</f>
        <v>UTC+3</v>
      </c>
      <c r="G36175">
        <f t="shared" si="1131"/>
        <v>5</v>
      </c>
    </row>
    <row r="36176" spans="1:7" x14ac:dyDescent="0.25">
      <c r="A36176">
        <v>111682</v>
      </c>
      <c r="B36176" s="1">
        <v>44344.483601941749</v>
      </c>
      <c r="C36176">
        <v>56068</v>
      </c>
      <c r="D36176">
        <v>428248</v>
      </c>
      <c r="E36176">
        <f t="shared" si="1130"/>
        <v>11</v>
      </c>
      <c r="F36176" t="str">
        <f>+VLOOKUP(C36176,Подписчики!A:B,2,0)</f>
        <v>UTC+3</v>
      </c>
      <c r="G36176">
        <f t="shared" si="1131"/>
        <v>5</v>
      </c>
    </row>
    <row r="36177" spans="1:7" x14ac:dyDescent="0.25">
      <c r="A36177">
        <v>111684</v>
      </c>
      <c r="B36177" s="1">
        <v>44344.483601941749</v>
      </c>
      <c r="C36177">
        <v>312205</v>
      </c>
      <c r="D36177">
        <v>250679</v>
      </c>
      <c r="E36177">
        <f t="shared" si="1130"/>
        <v>11</v>
      </c>
      <c r="F36177" t="str">
        <f>+VLOOKUP(C36177,Подписчики!A:B,2,0)</f>
        <v>UTC+3</v>
      </c>
      <c r="G36177">
        <f t="shared" si="1131"/>
        <v>5</v>
      </c>
    </row>
    <row r="36178" spans="1:7" x14ac:dyDescent="0.25">
      <c r="A36178">
        <v>111685</v>
      </c>
      <c r="B36178" s="1">
        <v>44344.484006472492</v>
      </c>
      <c r="C36178">
        <v>211482</v>
      </c>
      <c r="D36178">
        <v>118549</v>
      </c>
      <c r="E36178">
        <f t="shared" si="1130"/>
        <v>11</v>
      </c>
      <c r="F36178" t="str">
        <f>+VLOOKUP(C36178,Подписчики!A:B,2,0)</f>
        <v>UTC+0</v>
      </c>
      <c r="G36178">
        <f t="shared" si="1131"/>
        <v>5</v>
      </c>
    </row>
    <row r="36179" spans="1:7" x14ac:dyDescent="0.25">
      <c r="A36179">
        <v>111690</v>
      </c>
      <c r="B36179" s="1">
        <v>44344.484411003235</v>
      </c>
      <c r="C36179">
        <v>24866</v>
      </c>
      <c r="D36179">
        <v>250679</v>
      </c>
      <c r="E36179">
        <f t="shared" si="1130"/>
        <v>11</v>
      </c>
      <c r="F36179" t="str">
        <f>+VLOOKUP(C36179,Подписчики!A:B,2,0)</f>
        <v>UTC+1</v>
      </c>
      <c r="G36179">
        <f t="shared" si="1131"/>
        <v>5</v>
      </c>
    </row>
    <row r="36180" spans="1:7" x14ac:dyDescent="0.25">
      <c r="A36180">
        <v>111691</v>
      </c>
      <c r="B36180" s="1">
        <v>44344.485666666667</v>
      </c>
      <c r="C36180">
        <v>245284</v>
      </c>
      <c r="D36180">
        <v>163865</v>
      </c>
      <c r="E36180">
        <f t="shared" si="1130"/>
        <v>11</v>
      </c>
      <c r="F36180" t="str">
        <f>+VLOOKUP(C36180,Подписчики!A:B,2,0)</f>
        <v>UTC+2</v>
      </c>
      <c r="G36180">
        <f t="shared" si="1131"/>
        <v>5</v>
      </c>
    </row>
    <row r="36181" spans="1:7" x14ac:dyDescent="0.25">
      <c r="A36181">
        <v>111693</v>
      </c>
      <c r="B36181" s="1">
        <v>44344.487647249196</v>
      </c>
      <c r="C36181">
        <v>339354</v>
      </c>
      <c r="D36181">
        <v>35004</v>
      </c>
      <c r="E36181">
        <f t="shared" si="1130"/>
        <v>11</v>
      </c>
      <c r="F36181" t="str">
        <f>+VLOOKUP(C36181,Подписчики!A:B,2,0)</f>
        <v>UTC+1</v>
      </c>
      <c r="G36181">
        <f t="shared" si="1131"/>
        <v>5</v>
      </c>
    </row>
    <row r="36182" spans="1:7" x14ac:dyDescent="0.25">
      <c r="A36182">
        <v>111694</v>
      </c>
      <c r="B36182" s="1">
        <v>44344.488456310675</v>
      </c>
      <c r="C36182">
        <v>199987</v>
      </c>
      <c r="D36182">
        <v>293021</v>
      </c>
      <c r="E36182">
        <f t="shared" si="1130"/>
        <v>11</v>
      </c>
      <c r="F36182" t="str">
        <f>+VLOOKUP(C36182,Подписчики!A:B,2,0)</f>
        <v>UTC+11</v>
      </c>
      <c r="G36182">
        <f t="shared" si="1131"/>
        <v>5</v>
      </c>
    </row>
    <row r="36183" spans="1:7" x14ac:dyDescent="0.25">
      <c r="A36183">
        <v>111695</v>
      </c>
      <c r="B36183" s="1">
        <v>44344.490074433656</v>
      </c>
      <c r="C36183">
        <v>149432</v>
      </c>
      <c r="D36183">
        <v>89837</v>
      </c>
      <c r="E36183">
        <f t="shared" si="1130"/>
        <v>11</v>
      </c>
      <c r="F36183" t="str">
        <f>+VLOOKUP(C36183,Подписчики!A:B,2,0)</f>
        <v>UTC+3</v>
      </c>
      <c r="G36183">
        <f t="shared" si="1131"/>
        <v>5</v>
      </c>
    </row>
    <row r="36184" spans="1:7" x14ac:dyDescent="0.25">
      <c r="A36184">
        <v>111698</v>
      </c>
      <c r="B36184" s="1">
        <v>44344.491692556636</v>
      </c>
      <c r="C36184">
        <v>305135</v>
      </c>
      <c r="D36184">
        <v>285365</v>
      </c>
      <c r="E36184">
        <f t="shared" si="1130"/>
        <v>11</v>
      </c>
      <c r="F36184" t="str">
        <f>+VLOOKUP(C36184,Подписчики!A:B,2,0)</f>
        <v>UTC+7</v>
      </c>
      <c r="G36184">
        <f t="shared" si="1131"/>
        <v>5</v>
      </c>
    </row>
    <row r="36185" spans="1:7" x14ac:dyDescent="0.25">
      <c r="A36185">
        <v>111701</v>
      </c>
      <c r="B36185" s="1">
        <v>44344.492097087379</v>
      </c>
      <c r="C36185">
        <v>200001</v>
      </c>
      <c r="D36185">
        <v>467908</v>
      </c>
      <c r="E36185">
        <f t="shared" si="1130"/>
        <v>11</v>
      </c>
      <c r="F36185" t="str">
        <f>+VLOOKUP(C36185,Подписчики!A:B,2,0)</f>
        <v>UTC+0</v>
      </c>
      <c r="G36185">
        <f t="shared" si="1131"/>
        <v>5</v>
      </c>
    </row>
    <row r="36186" spans="1:7" x14ac:dyDescent="0.25">
      <c r="A36186">
        <v>111702</v>
      </c>
      <c r="B36186" s="1">
        <v>44344.492501618122</v>
      </c>
      <c r="C36186">
        <v>91094</v>
      </c>
      <c r="D36186">
        <v>217497</v>
      </c>
      <c r="E36186">
        <f t="shared" si="1130"/>
        <v>11</v>
      </c>
      <c r="F36186" t="str">
        <f>+VLOOKUP(C36186,Подписчики!A:B,2,0)</f>
        <v>UTC+5</v>
      </c>
      <c r="G36186">
        <f t="shared" si="1131"/>
        <v>5</v>
      </c>
    </row>
    <row r="36187" spans="1:7" x14ac:dyDescent="0.25">
      <c r="A36187">
        <v>111703</v>
      </c>
      <c r="B36187" s="1">
        <v>44344.494119741103</v>
      </c>
      <c r="C36187">
        <v>241567</v>
      </c>
      <c r="D36187">
        <v>472330</v>
      </c>
      <c r="E36187">
        <f t="shared" si="1130"/>
        <v>11</v>
      </c>
      <c r="F36187" t="str">
        <f>+VLOOKUP(C36187,Подписчики!A:B,2,0)</f>
        <v>UTC+1</v>
      </c>
      <c r="G36187">
        <f t="shared" si="1131"/>
        <v>5</v>
      </c>
    </row>
    <row r="36188" spans="1:7" x14ac:dyDescent="0.25">
      <c r="A36188">
        <v>111704</v>
      </c>
      <c r="B36188" s="1">
        <v>44344.494119741103</v>
      </c>
      <c r="C36188">
        <v>336018</v>
      </c>
      <c r="D36188">
        <v>251574</v>
      </c>
      <c r="E36188">
        <f t="shared" si="1130"/>
        <v>11</v>
      </c>
      <c r="F36188" t="str">
        <f>+VLOOKUP(C36188,Подписчики!A:B,2,0)</f>
        <v>UTC+1</v>
      </c>
      <c r="G36188">
        <f t="shared" si="1131"/>
        <v>5</v>
      </c>
    </row>
    <row r="36189" spans="1:7" x14ac:dyDescent="0.25">
      <c r="A36189">
        <v>111707</v>
      </c>
      <c r="B36189" s="1">
        <v>44344.495737864076</v>
      </c>
      <c r="C36189">
        <v>168137</v>
      </c>
      <c r="D36189">
        <v>250679</v>
      </c>
      <c r="E36189">
        <f t="shared" si="1130"/>
        <v>11</v>
      </c>
      <c r="F36189" t="str">
        <f>+VLOOKUP(C36189,Подписчики!A:B,2,0)</f>
        <v>UTC+9</v>
      </c>
      <c r="G36189">
        <f t="shared" si="1131"/>
        <v>5</v>
      </c>
    </row>
    <row r="36190" spans="1:7" x14ac:dyDescent="0.25">
      <c r="A36190">
        <v>111710</v>
      </c>
      <c r="B36190" s="1">
        <v>44344.496142394819</v>
      </c>
      <c r="C36190">
        <v>309363</v>
      </c>
      <c r="D36190">
        <v>303258</v>
      </c>
      <c r="E36190">
        <f t="shared" si="1130"/>
        <v>11</v>
      </c>
      <c r="F36190" t="str">
        <f>+VLOOKUP(C36190,Подписчики!A:B,2,0)</f>
        <v>UTC+6</v>
      </c>
      <c r="G36190">
        <f t="shared" si="1131"/>
        <v>5</v>
      </c>
    </row>
    <row r="36191" spans="1:7" x14ac:dyDescent="0.25">
      <c r="A36191">
        <v>111715</v>
      </c>
      <c r="B36191" s="1">
        <v>44344.497355987056</v>
      </c>
      <c r="C36191">
        <v>267240</v>
      </c>
      <c r="D36191">
        <v>230507</v>
      </c>
      <c r="E36191">
        <f t="shared" si="1130"/>
        <v>11</v>
      </c>
      <c r="F36191" t="str">
        <f>+VLOOKUP(C36191,Подписчики!A:B,2,0)</f>
        <v>UTC+9</v>
      </c>
      <c r="G36191">
        <f t="shared" si="1131"/>
        <v>5</v>
      </c>
    </row>
    <row r="36192" spans="1:7" x14ac:dyDescent="0.25">
      <c r="A36192">
        <v>111716</v>
      </c>
      <c r="B36192" s="1">
        <v>44344.499333333333</v>
      </c>
      <c r="C36192">
        <v>89434</v>
      </c>
      <c r="D36192">
        <v>411922</v>
      </c>
      <c r="E36192">
        <f t="shared" si="1130"/>
        <v>11</v>
      </c>
      <c r="F36192" t="str">
        <f>+VLOOKUP(C36192,Подписчики!A:B,2,0)</f>
        <v>UTC+1</v>
      </c>
      <c r="G36192">
        <f t="shared" si="1131"/>
        <v>5</v>
      </c>
    </row>
    <row r="36193" spans="1:7" x14ac:dyDescent="0.25">
      <c r="A36193">
        <v>111719</v>
      </c>
      <c r="B36193" s="1">
        <v>44344.499378640772</v>
      </c>
      <c r="C36193">
        <v>342809</v>
      </c>
      <c r="D36193">
        <v>244574</v>
      </c>
      <c r="E36193">
        <f t="shared" si="1130"/>
        <v>11</v>
      </c>
      <c r="F36193" t="str">
        <f>+VLOOKUP(C36193,Подписчики!A:B,2,0)</f>
        <v>UTC+2</v>
      </c>
      <c r="G36193">
        <f t="shared" si="1131"/>
        <v>5</v>
      </c>
    </row>
    <row r="36194" spans="1:7" x14ac:dyDescent="0.25">
      <c r="A36194">
        <v>111721</v>
      </c>
      <c r="B36194" s="1">
        <v>44344.500999999997</v>
      </c>
      <c r="C36194">
        <v>323346</v>
      </c>
      <c r="D36194">
        <v>175663</v>
      </c>
      <c r="E36194">
        <f t="shared" si="1130"/>
        <v>12</v>
      </c>
      <c r="F36194" t="str">
        <f>+VLOOKUP(C36194,Подписчики!A:B,2,0)</f>
        <v>UTC+0</v>
      </c>
      <c r="G36194">
        <f t="shared" si="1131"/>
        <v>5</v>
      </c>
    </row>
    <row r="36195" spans="1:7" x14ac:dyDescent="0.25">
      <c r="A36195">
        <v>111726</v>
      </c>
      <c r="B36195" s="1">
        <v>44344.502999999997</v>
      </c>
      <c r="C36195">
        <v>228460</v>
      </c>
      <c r="D36195">
        <v>21760</v>
      </c>
      <c r="E36195">
        <f t="shared" si="1130"/>
        <v>12</v>
      </c>
      <c r="F36195" t="str">
        <f>+VLOOKUP(C36195,Подписчики!A:B,2,0)</f>
        <v>UTC+3</v>
      </c>
      <c r="G36195">
        <f t="shared" si="1131"/>
        <v>5</v>
      </c>
    </row>
    <row r="36196" spans="1:7" x14ac:dyDescent="0.25">
      <c r="A36196">
        <v>111728</v>
      </c>
      <c r="B36196" s="1">
        <v>44344.503423948219</v>
      </c>
      <c r="C36196">
        <v>222391</v>
      </c>
      <c r="D36196">
        <v>88008</v>
      </c>
      <c r="E36196">
        <f t="shared" si="1130"/>
        <v>12</v>
      </c>
      <c r="F36196" t="str">
        <f>+VLOOKUP(C36196,Подписчики!A:B,2,0)</f>
        <v>UTC+4</v>
      </c>
      <c r="G36196">
        <f t="shared" si="1131"/>
        <v>5</v>
      </c>
    </row>
    <row r="36197" spans="1:7" x14ac:dyDescent="0.25">
      <c r="A36197">
        <v>111730</v>
      </c>
      <c r="B36197" s="1">
        <v>44344.505446601943</v>
      </c>
      <c r="C36197">
        <v>32149</v>
      </c>
      <c r="D36197">
        <v>230507</v>
      </c>
      <c r="E36197">
        <f t="shared" si="1130"/>
        <v>12</v>
      </c>
      <c r="F36197" t="str">
        <f>+VLOOKUP(C36197,Подписчики!A:B,2,0)</f>
        <v>UTC+1</v>
      </c>
      <c r="G36197">
        <f t="shared" si="1131"/>
        <v>5</v>
      </c>
    </row>
    <row r="36198" spans="1:7" x14ac:dyDescent="0.25">
      <c r="A36198">
        <v>111733</v>
      </c>
      <c r="B36198" s="1">
        <v>44344.505446601943</v>
      </c>
      <c r="C36198">
        <v>45619</v>
      </c>
      <c r="D36198">
        <v>88863</v>
      </c>
      <c r="E36198">
        <f t="shared" si="1130"/>
        <v>12</v>
      </c>
      <c r="F36198" t="str">
        <f>+VLOOKUP(C36198,Подписчики!A:B,2,0)</f>
        <v>UTC+1</v>
      </c>
      <c r="G36198">
        <f t="shared" si="1131"/>
        <v>5</v>
      </c>
    </row>
    <row r="36199" spans="1:7" x14ac:dyDescent="0.25">
      <c r="A36199">
        <v>111738</v>
      </c>
      <c r="B36199" s="1">
        <v>44344.505446601943</v>
      </c>
      <c r="C36199">
        <v>123206</v>
      </c>
      <c r="D36199">
        <v>230507</v>
      </c>
      <c r="E36199">
        <f t="shared" si="1130"/>
        <v>12</v>
      </c>
      <c r="F36199" t="str">
        <f>+VLOOKUP(C36199,Подписчики!A:B,2,0)</f>
        <v>UTC+1</v>
      </c>
      <c r="G36199">
        <f t="shared" si="1131"/>
        <v>5</v>
      </c>
    </row>
    <row r="36200" spans="1:7" x14ac:dyDescent="0.25">
      <c r="A36200">
        <v>111743</v>
      </c>
      <c r="B36200" s="1">
        <v>44344.507064724916</v>
      </c>
      <c r="C36200">
        <v>82573</v>
      </c>
      <c r="D36200">
        <v>411922</v>
      </c>
      <c r="E36200">
        <f t="shared" si="1130"/>
        <v>12</v>
      </c>
      <c r="F36200" t="str">
        <f>+VLOOKUP(C36200,Подписчики!A:B,2,0)</f>
        <v>UTC+9</v>
      </c>
      <c r="G36200">
        <f t="shared" si="1131"/>
        <v>5</v>
      </c>
    </row>
    <row r="36201" spans="1:7" x14ac:dyDescent="0.25">
      <c r="A36201">
        <v>111748</v>
      </c>
      <c r="B36201" s="1">
        <v>44344.50787378641</v>
      </c>
      <c r="C36201">
        <v>190444</v>
      </c>
      <c r="D36201">
        <v>255262</v>
      </c>
      <c r="E36201">
        <f t="shared" si="1130"/>
        <v>12</v>
      </c>
      <c r="F36201" t="str">
        <f>+VLOOKUP(C36201,Подписчики!A:B,2,0)</f>
        <v>UTC+3</v>
      </c>
      <c r="G36201">
        <f t="shared" si="1131"/>
        <v>5</v>
      </c>
    </row>
    <row r="36202" spans="1:7" x14ac:dyDescent="0.25">
      <c r="A36202">
        <v>111752</v>
      </c>
      <c r="B36202" s="1">
        <v>44344.50787378641</v>
      </c>
      <c r="C36202">
        <v>228368</v>
      </c>
      <c r="D36202">
        <v>242428</v>
      </c>
      <c r="E36202">
        <f t="shared" si="1130"/>
        <v>12</v>
      </c>
      <c r="F36202" t="str">
        <f>+VLOOKUP(C36202,Подписчики!A:B,2,0)</f>
        <v>UTC+7</v>
      </c>
      <c r="G36202">
        <f t="shared" si="1131"/>
        <v>5</v>
      </c>
    </row>
    <row r="36203" spans="1:7" x14ac:dyDescent="0.25">
      <c r="A36203">
        <v>111756</v>
      </c>
      <c r="B36203" s="1">
        <v>44344.509087378639</v>
      </c>
      <c r="C36203">
        <v>102051</v>
      </c>
      <c r="D36203">
        <v>351192</v>
      </c>
      <c r="E36203">
        <f t="shared" si="1130"/>
        <v>12</v>
      </c>
      <c r="F36203" t="str">
        <f>+VLOOKUP(C36203,Подписчики!A:B,2,0)</f>
        <v>UTC+2</v>
      </c>
      <c r="G36203">
        <f t="shared" si="1131"/>
        <v>5</v>
      </c>
    </row>
    <row r="36204" spans="1:7" x14ac:dyDescent="0.25">
      <c r="A36204">
        <v>111760</v>
      </c>
      <c r="B36204" s="1">
        <v>44344.509491909383</v>
      </c>
      <c r="C36204">
        <v>153782</v>
      </c>
      <c r="D36204">
        <v>94816</v>
      </c>
      <c r="E36204">
        <f t="shared" si="1130"/>
        <v>12</v>
      </c>
      <c r="F36204" t="str">
        <f>+VLOOKUP(C36204,Подписчики!A:B,2,0)</f>
        <v>UTC+3</v>
      </c>
      <c r="G36204">
        <f t="shared" si="1131"/>
        <v>5</v>
      </c>
    </row>
    <row r="36205" spans="1:7" x14ac:dyDescent="0.25">
      <c r="A36205">
        <v>111764</v>
      </c>
      <c r="B36205" s="1">
        <v>44344.510999999999</v>
      </c>
      <c r="C36205">
        <v>88843</v>
      </c>
      <c r="D36205">
        <v>336356</v>
      </c>
      <c r="E36205">
        <f t="shared" si="1130"/>
        <v>12</v>
      </c>
      <c r="F36205" t="str">
        <f>+VLOOKUP(C36205,Подписчики!A:B,2,0)</f>
        <v>UTC+0</v>
      </c>
      <c r="G36205">
        <f t="shared" si="1131"/>
        <v>5</v>
      </c>
    </row>
    <row r="36206" spans="1:7" x14ac:dyDescent="0.25">
      <c r="A36206">
        <v>111767</v>
      </c>
      <c r="B36206" s="1">
        <v>44344.511514563106</v>
      </c>
      <c r="C36206">
        <v>149997</v>
      </c>
      <c r="D36206">
        <v>80850</v>
      </c>
      <c r="E36206">
        <f t="shared" si="1130"/>
        <v>12</v>
      </c>
      <c r="F36206" t="str">
        <f>+VLOOKUP(C36206,Подписчики!A:B,2,0)</f>
        <v>UTC+4</v>
      </c>
      <c r="G36206">
        <f t="shared" si="1131"/>
        <v>5</v>
      </c>
    </row>
    <row r="36207" spans="1:7" x14ac:dyDescent="0.25">
      <c r="A36207">
        <v>111772</v>
      </c>
      <c r="B36207" s="1">
        <v>44344.511514563106</v>
      </c>
      <c r="C36207">
        <v>200461</v>
      </c>
      <c r="D36207">
        <v>439270</v>
      </c>
      <c r="E36207">
        <f t="shared" si="1130"/>
        <v>12</v>
      </c>
      <c r="F36207" t="str">
        <f>+VLOOKUP(C36207,Подписчики!A:B,2,0)</f>
        <v>UTC+0</v>
      </c>
      <c r="G36207">
        <f t="shared" si="1131"/>
        <v>5</v>
      </c>
    </row>
    <row r="36208" spans="1:7" x14ac:dyDescent="0.25">
      <c r="A36208">
        <v>111777</v>
      </c>
      <c r="B36208" s="1">
        <v>44344.512323624593</v>
      </c>
      <c r="C36208">
        <v>206280</v>
      </c>
      <c r="D36208">
        <v>85094</v>
      </c>
      <c r="E36208">
        <f t="shared" si="1130"/>
        <v>12</v>
      </c>
      <c r="F36208" t="str">
        <f>+VLOOKUP(C36208,Подписчики!A:B,2,0)</f>
        <v>UTC+6</v>
      </c>
      <c r="G36208">
        <f t="shared" si="1131"/>
        <v>5</v>
      </c>
    </row>
    <row r="36209" spans="1:7" x14ac:dyDescent="0.25">
      <c r="A36209">
        <v>111778</v>
      </c>
      <c r="B36209" s="1">
        <v>44344.51353721683</v>
      </c>
      <c r="C36209">
        <v>13176</v>
      </c>
      <c r="D36209">
        <v>122027</v>
      </c>
      <c r="E36209">
        <f t="shared" si="1130"/>
        <v>12</v>
      </c>
      <c r="F36209" t="str">
        <f>+VLOOKUP(C36209,Подписчики!A:B,2,0)</f>
        <v>UTC+1</v>
      </c>
      <c r="G36209">
        <f t="shared" si="1131"/>
        <v>5</v>
      </c>
    </row>
    <row r="36210" spans="1:7" x14ac:dyDescent="0.25">
      <c r="A36210">
        <v>111779</v>
      </c>
      <c r="B36210" s="1">
        <v>44344.51353721683</v>
      </c>
      <c r="C36210">
        <v>79899</v>
      </c>
      <c r="D36210">
        <v>409488</v>
      </c>
      <c r="E36210">
        <f t="shared" si="1130"/>
        <v>12</v>
      </c>
      <c r="F36210" t="str">
        <f>+VLOOKUP(C36210,Подписчики!A:B,2,0)</f>
        <v>UTC+1</v>
      </c>
      <c r="G36210">
        <f t="shared" si="1131"/>
        <v>5</v>
      </c>
    </row>
    <row r="36211" spans="1:7" x14ac:dyDescent="0.25">
      <c r="A36211">
        <v>111783</v>
      </c>
      <c r="B36211" s="1">
        <v>44344.513941747573</v>
      </c>
      <c r="C36211">
        <v>148925</v>
      </c>
      <c r="D36211">
        <v>21665</v>
      </c>
      <c r="E36211">
        <f t="shared" si="1130"/>
        <v>12</v>
      </c>
      <c r="F36211" t="str">
        <f>+VLOOKUP(C36211,Подписчики!A:B,2,0)</f>
        <v>UTC+2</v>
      </c>
      <c r="G36211">
        <f t="shared" si="1131"/>
        <v>5</v>
      </c>
    </row>
    <row r="36212" spans="1:7" x14ac:dyDescent="0.25">
      <c r="A36212">
        <v>111787</v>
      </c>
      <c r="B36212" s="1">
        <v>44344.514346278316</v>
      </c>
      <c r="C36212">
        <v>105303</v>
      </c>
      <c r="D36212">
        <v>80850</v>
      </c>
      <c r="E36212">
        <f t="shared" si="1130"/>
        <v>12</v>
      </c>
      <c r="F36212" t="str">
        <f>+VLOOKUP(C36212,Подписчики!A:B,2,0)</f>
        <v>UTC+7</v>
      </c>
      <c r="G36212">
        <f t="shared" si="1131"/>
        <v>5</v>
      </c>
    </row>
    <row r="36213" spans="1:7" x14ac:dyDescent="0.25">
      <c r="A36213">
        <v>111790</v>
      </c>
      <c r="B36213" s="1">
        <v>44344.515155339803</v>
      </c>
      <c r="C36213">
        <v>20256</v>
      </c>
      <c r="D36213">
        <v>296654</v>
      </c>
      <c r="E36213">
        <f t="shared" si="1130"/>
        <v>12</v>
      </c>
      <c r="F36213" t="str">
        <f>+VLOOKUP(C36213,Подписчики!A:B,2,0)</f>
        <v>UTC+9</v>
      </c>
      <c r="G36213">
        <f t="shared" si="1131"/>
        <v>5</v>
      </c>
    </row>
    <row r="36214" spans="1:7" x14ac:dyDescent="0.25">
      <c r="A36214">
        <v>111795</v>
      </c>
      <c r="B36214" s="1">
        <v>44344.515964401297</v>
      </c>
      <c r="C36214">
        <v>64109</v>
      </c>
      <c r="D36214">
        <v>298909</v>
      </c>
      <c r="E36214">
        <f t="shared" si="1130"/>
        <v>12</v>
      </c>
      <c r="F36214" t="str">
        <f>+VLOOKUP(C36214,Подписчики!A:B,2,0)</f>
        <v>UTC+3</v>
      </c>
      <c r="G36214">
        <f t="shared" si="1131"/>
        <v>5</v>
      </c>
    </row>
    <row r="36215" spans="1:7" x14ac:dyDescent="0.25">
      <c r="A36215">
        <v>111797</v>
      </c>
      <c r="B36215" s="1">
        <v>44344.516773462783</v>
      </c>
      <c r="C36215">
        <v>39933</v>
      </c>
      <c r="D36215">
        <v>397531</v>
      </c>
      <c r="E36215">
        <f t="shared" si="1130"/>
        <v>12</v>
      </c>
      <c r="F36215" t="str">
        <f>+VLOOKUP(C36215,Подписчики!A:B,2,0)</f>
        <v>UTC+1</v>
      </c>
      <c r="G36215">
        <f t="shared" si="1131"/>
        <v>5</v>
      </c>
    </row>
    <row r="36216" spans="1:7" x14ac:dyDescent="0.25">
      <c r="A36216">
        <v>111801</v>
      </c>
      <c r="B36216" s="1">
        <v>44344.517177993526</v>
      </c>
      <c r="C36216">
        <v>202389</v>
      </c>
      <c r="D36216">
        <v>114865</v>
      </c>
      <c r="E36216">
        <f t="shared" si="1130"/>
        <v>12</v>
      </c>
      <c r="F36216" t="str">
        <f>+VLOOKUP(C36216,Подписчики!A:B,2,0)</f>
        <v>UTC+2</v>
      </c>
      <c r="G36216">
        <f t="shared" si="1131"/>
        <v>5</v>
      </c>
    </row>
    <row r="36217" spans="1:7" x14ac:dyDescent="0.25">
      <c r="A36217">
        <v>111804</v>
      </c>
      <c r="B36217" s="1">
        <v>44344.517582524277</v>
      </c>
      <c r="C36217">
        <v>66285</v>
      </c>
      <c r="D36217">
        <v>411922</v>
      </c>
      <c r="E36217">
        <f t="shared" si="1130"/>
        <v>12</v>
      </c>
      <c r="F36217" t="str">
        <f>+VLOOKUP(C36217,Подписчики!A:B,2,0)</f>
        <v>UTC+7</v>
      </c>
      <c r="G36217">
        <f t="shared" si="1131"/>
        <v>5</v>
      </c>
    </row>
    <row r="36218" spans="1:7" x14ac:dyDescent="0.25">
      <c r="A36218">
        <v>111805</v>
      </c>
      <c r="B36218" s="1">
        <v>44344.520009708744</v>
      </c>
      <c r="C36218">
        <v>83180</v>
      </c>
      <c r="D36218">
        <v>53136</v>
      </c>
      <c r="E36218">
        <f t="shared" si="1130"/>
        <v>12</v>
      </c>
      <c r="F36218" t="str">
        <f>+VLOOKUP(C36218,Подписчики!A:B,2,0)</f>
        <v>UTC+1</v>
      </c>
      <c r="G36218">
        <f t="shared" si="1131"/>
        <v>5</v>
      </c>
    </row>
    <row r="36219" spans="1:7" x14ac:dyDescent="0.25">
      <c r="A36219">
        <v>111810</v>
      </c>
      <c r="B36219" s="1">
        <v>44344.52041423948</v>
      </c>
      <c r="C36219">
        <v>183553</v>
      </c>
      <c r="D36219">
        <v>300941</v>
      </c>
      <c r="E36219">
        <f t="shared" si="1130"/>
        <v>12</v>
      </c>
      <c r="F36219" t="str">
        <f>+VLOOKUP(C36219,Подписчики!A:B,2,0)</f>
        <v>UTC+2</v>
      </c>
      <c r="G36219">
        <f t="shared" si="1131"/>
        <v>5</v>
      </c>
    </row>
    <row r="36220" spans="1:7" x14ac:dyDescent="0.25">
      <c r="A36220">
        <v>111812</v>
      </c>
      <c r="B36220" s="1">
        <v>44344.52041423948</v>
      </c>
      <c r="C36220">
        <v>303967</v>
      </c>
      <c r="D36220">
        <v>217246</v>
      </c>
      <c r="E36220">
        <f t="shared" si="1130"/>
        <v>12</v>
      </c>
      <c r="F36220" t="str">
        <f>+VLOOKUP(C36220,Подписчики!A:B,2,0)</f>
        <v>UTC+2</v>
      </c>
      <c r="G36220">
        <f t="shared" si="1131"/>
        <v>5</v>
      </c>
    </row>
    <row r="36221" spans="1:7" x14ac:dyDescent="0.25">
      <c r="A36221">
        <v>111817</v>
      </c>
      <c r="B36221" s="1">
        <v>44344.521223300973</v>
      </c>
      <c r="C36221">
        <v>68636</v>
      </c>
      <c r="D36221">
        <v>411922</v>
      </c>
      <c r="E36221">
        <f t="shared" si="1130"/>
        <v>12</v>
      </c>
      <c r="F36221" t="str">
        <f>+VLOOKUP(C36221,Подписчики!A:B,2,0)</f>
        <v>UTC+0</v>
      </c>
      <c r="G36221">
        <f t="shared" si="1131"/>
        <v>5</v>
      </c>
    </row>
    <row r="36222" spans="1:7" x14ac:dyDescent="0.25">
      <c r="A36222">
        <v>111820</v>
      </c>
      <c r="B36222" s="1">
        <v>44344.521223300973</v>
      </c>
      <c r="C36222">
        <v>343942</v>
      </c>
      <c r="D36222">
        <v>331056</v>
      </c>
      <c r="E36222">
        <f t="shared" si="1130"/>
        <v>12</v>
      </c>
      <c r="F36222" t="str">
        <f>+VLOOKUP(C36222,Подписчики!A:B,2,0)</f>
        <v>UTC+12</v>
      </c>
      <c r="G36222">
        <f t="shared" si="1131"/>
        <v>5</v>
      </c>
    </row>
    <row r="36223" spans="1:7" x14ac:dyDescent="0.25">
      <c r="A36223">
        <v>111824</v>
      </c>
      <c r="B36223" s="1">
        <v>44344.52203236246</v>
      </c>
      <c r="C36223">
        <v>6345</v>
      </c>
      <c r="D36223">
        <v>177109</v>
      </c>
      <c r="E36223">
        <f t="shared" si="1130"/>
        <v>12</v>
      </c>
      <c r="F36223" t="str">
        <f>+VLOOKUP(C36223,Подписчики!A:B,2,0)</f>
        <v>UTC+2</v>
      </c>
      <c r="G36223">
        <f t="shared" si="1131"/>
        <v>5</v>
      </c>
    </row>
    <row r="36224" spans="1:7" x14ac:dyDescent="0.25">
      <c r="A36224">
        <v>111827</v>
      </c>
      <c r="B36224" s="1">
        <v>44344.523245954697</v>
      </c>
      <c r="C36224">
        <v>42764</v>
      </c>
      <c r="D36224">
        <v>5151</v>
      </c>
      <c r="E36224">
        <f t="shared" si="1130"/>
        <v>12</v>
      </c>
      <c r="F36224" t="str">
        <f>+VLOOKUP(C36224,Подписчики!A:B,2,0)</f>
        <v>UTC+1</v>
      </c>
      <c r="G36224">
        <f t="shared" si="1131"/>
        <v>5</v>
      </c>
    </row>
    <row r="36225" spans="1:7" x14ac:dyDescent="0.25">
      <c r="A36225">
        <v>111832</v>
      </c>
      <c r="B36225" s="1">
        <v>44344.52365048544</v>
      </c>
      <c r="C36225">
        <v>91062</v>
      </c>
      <c r="D36225">
        <v>294042</v>
      </c>
      <c r="E36225">
        <f t="shared" si="1130"/>
        <v>12</v>
      </c>
      <c r="F36225" t="str">
        <f>+VLOOKUP(C36225,Подписчики!A:B,2,0)</f>
        <v>UTC+6</v>
      </c>
      <c r="G36225">
        <f t="shared" si="1131"/>
        <v>5</v>
      </c>
    </row>
    <row r="36226" spans="1:7" x14ac:dyDescent="0.25">
      <c r="A36226">
        <v>111835</v>
      </c>
      <c r="B36226" s="1">
        <v>44344.524055016183</v>
      </c>
      <c r="C36226">
        <v>281434</v>
      </c>
      <c r="D36226">
        <v>470762</v>
      </c>
      <c r="E36226">
        <f t="shared" si="1130"/>
        <v>12</v>
      </c>
      <c r="F36226" t="str">
        <f>+VLOOKUP(C36226,Подписчики!A:B,2,0)</f>
        <v>UTC+3</v>
      </c>
      <c r="G36226">
        <f t="shared" si="1131"/>
        <v>5</v>
      </c>
    </row>
    <row r="36227" spans="1:7" x14ac:dyDescent="0.25">
      <c r="A36227">
        <v>111840</v>
      </c>
      <c r="B36227" s="1">
        <v>44344.524055016183</v>
      </c>
      <c r="C36227">
        <v>284686</v>
      </c>
      <c r="D36227">
        <v>204394</v>
      </c>
      <c r="E36227">
        <f t="shared" ref="E36227:E36290" si="1132">HOUR(B36227)</f>
        <v>12</v>
      </c>
      <c r="F36227" t="str">
        <f>+VLOOKUP(C36227,Подписчики!A:B,2,0)</f>
        <v>UTC+7</v>
      </c>
      <c r="G36227">
        <f t="shared" ref="G36227:G36290" si="1133">WEEKDAY(B36227,2)</f>
        <v>5</v>
      </c>
    </row>
    <row r="36228" spans="1:7" x14ac:dyDescent="0.25">
      <c r="A36228">
        <v>111844</v>
      </c>
      <c r="B36228" s="1">
        <v>44344.526333333335</v>
      </c>
      <c r="C36228">
        <v>44479</v>
      </c>
      <c r="D36228">
        <v>360727</v>
      </c>
      <c r="E36228">
        <f t="shared" si="1132"/>
        <v>12</v>
      </c>
      <c r="F36228" t="str">
        <f>+VLOOKUP(C36228,Подписчики!A:B,2,0)</f>
        <v>UTC+1</v>
      </c>
      <c r="G36228">
        <f t="shared" si="1133"/>
        <v>5</v>
      </c>
    </row>
    <row r="36229" spans="1:7" x14ac:dyDescent="0.25">
      <c r="A36229">
        <v>111845</v>
      </c>
      <c r="B36229" s="1">
        <v>44344.526482200643</v>
      </c>
      <c r="C36229">
        <v>241109</v>
      </c>
      <c r="D36229">
        <v>178044</v>
      </c>
      <c r="E36229">
        <f t="shared" si="1132"/>
        <v>12</v>
      </c>
      <c r="F36229" t="str">
        <f>+VLOOKUP(C36229,Подписчики!A:B,2,0)</f>
        <v>UTC+5</v>
      </c>
      <c r="G36229">
        <f t="shared" si="1133"/>
        <v>5</v>
      </c>
    </row>
    <row r="36230" spans="1:7" x14ac:dyDescent="0.25">
      <c r="A36230">
        <v>111848</v>
      </c>
      <c r="B36230" s="1">
        <v>44344.526886731386</v>
      </c>
      <c r="C36230">
        <v>108403</v>
      </c>
      <c r="D36230">
        <v>411922</v>
      </c>
      <c r="E36230">
        <f t="shared" si="1132"/>
        <v>12</v>
      </c>
      <c r="F36230" t="str">
        <f>+VLOOKUP(C36230,Подписчики!A:B,2,0)</f>
        <v>UTC+2</v>
      </c>
      <c r="G36230">
        <f t="shared" si="1133"/>
        <v>5</v>
      </c>
    </row>
    <row r="36231" spans="1:7" x14ac:dyDescent="0.25">
      <c r="A36231">
        <v>111853</v>
      </c>
      <c r="B36231" s="1">
        <v>44344.526886731393</v>
      </c>
      <c r="C36231">
        <v>226892</v>
      </c>
      <c r="D36231">
        <v>129210</v>
      </c>
      <c r="E36231">
        <f t="shared" si="1132"/>
        <v>12</v>
      </c>
      <c r="F36231" t="str">
        <f>+VLOOKUP(C36231,Подписчики!A:B,2,0)</f>
        <v>UTC+6</v>
      </c>
      <c r="G36231">
        <f t="shared" si="1133"/>
        <v>5</v>
      </c>
    </row>
    <row r="36232" spans="1:7" x14ac:dyDescent="0.25">
      <c r="A36232">
        <v>111857</v>
      </c>
      <c r="B36232" s="1">
        <v>44344.527291262137</v>
      </c>
      <c r="C36232">
        <v>342246</v>
      </c>
      <c r="D36232">
        <v>394087</v>
      </c>
      <c r="E36232">
        <f t="shared" si="1132"/>
        <v>12</v>
      </c>
      <c r="F36232" t="str">
        <f>+VLOOKUP(C36232,Подписчики!A:B,2,0)</f>
        <v>UTC+3</v>
      </c>
      <c r="G36232">
        <f t="shared" si="1133"/>
        <v>5</v>
      </c>
    </row>
    <row r="36233" spans="1:7" x14ac:dyDescent="0.25">
      <c r="A36233">
        <v>111859</v>
      </c>
      <c r="B36233" s="1">
        <v>44344.52810032363</v>
      </c>
      <c r="C36233">
        <v>19843</v>
      </c>
      <c r="D36233">
        <v>347393</v>
      </c>
      <c r="E36233">
        <f t="shared" si="1132"/>
        <v>12</v>
      </c>
      <c r="F36233" t="str">
        <f>+VLOOKUP(C36233,Подписчики!A:B,2,0)</f>
        <v>UTC+1</v>
      </c>
      <c r="G36233">
        <f t="shared" si="1133"/>
        <v>5</v>
      </c>
    </row>
    <row r="36234" spans="1:7" x14ac:dyDescent="0.25">
      <c r="A36234">
        <v>111862</v>
      </c>
      <c r="B36234" s="1">
        <v>44344.529718446596</v>
      </c>
      <c r="C36234">
        <v>49007</v>
      </c>
      <c r="D36234">
        <v>293160</v>
      </c>
      <c r="E36234">
        <f t="shared" si="1132"/>
        <v>12</v>
      </c>
      <c r="F36234" t="str">
        <f>+VLOOKUP(C36234,Подписчики!A:B,2,0)</f>
        <v>UTC+5</v>
      </c>
      <c r="G36234">
        <f t="shared" si="1133"/>
        <v>5</v>
      </c>
    </row>
    <row r="36235" spans="1:7" x14ac:dyDescent="0.25">
      <c r="A36235">
        <v>111866</v>
      </c>
      <c r="B36235" s="1">
        <v>44344.530122977347</v>
      </c>
      <c r="C36235">
        <v>252942</v>
      </c>
      <c r="D36235">
        <v>411922</v>
      </c>
      <c r="E36235">
        <f t="shared" si="1132"/>
        <v>12</v>
      </c>
      <c r="F36235" t="str">
        <f>+VLOOKUP(C36235,Подписчики!A:B,2,0)</f>
        <v>UTC+2</v>
      </c>
      <c r="G36235">
        <f t="shared" si="1133"/>
        <v>5</v>
      </c>
    </row>
    <row r="36236" spans="1:7" x14ac:dyDescent="0.25">
      <c r="A36236">
        <v>111870</v>
      </c>
      <c r="B36236" s="1">
        <v>44344.531336569584</v>
      </c>
      <c r="C36236">
        <v>199328</v>
      </c>
      <c r="D36236">
        <v>122902</v>
      </c>
      <c r="E36236">
        <f t="shared" si="1132"/>
        <v>12</v>
      </c>
      <c r="F36236" t="str">
        <f>+VLOOKUP(C36236,Подписчики!A:B,2,0)</f>
        <v>UTC+1</v>
      </c>
      <c r="G36236">
        <f t="shared" si="1133"/>
        <v>5</v>
      </c>
    </row>
    <row r="36237" spans="1:7" x14ac:dyDescent="0.25">
      <c r="A36237">
        <v>111872</v>
      </c>
      <c r="B36237" s="1">
        <v>44344.531666666662</v>
      </c>
      <c r="C36237">
        <v>339598</v>
      </c>
      <c r="D36237">
        <v>364695</v>
      </c>
      <c r="E36237">
        <f t="shared" si="1132"/>
        <v>12</v>
      </c>
      <c r="F36237" t="str">
        <f>+VLOOKUP(C36237,Подписчики!A:B,2,0)</f>
        <v>UTC+2</v>
      </c>
      <c r="G36237">
        <f t="shared" si="1133"/>
        <v>5</v>
      </c>
    </row>
    <row r="36238" spans="1:7" x14ac:dyDescent="0.25">
      <c r="A36238">
        <v>111875</v>
      </c>
      <c r="B36238" s="1">
        <v>44344.53214563107</v>
      </c>
      <c r="C36238">
        <v>209594</v>
      </c>
      <c r="D36238">
        <v>128523</v>
      </c>
      <c r="E36238">
        <f t="shared" si="1132"/>
        <v>12</v>
      </c>
      <c r="F36238" t="str">
        <f>+VLOOKUP(C36238,Подписчики!A:B,2,0)</f>
        <v>UTC+3</v>
      </c>
      <c r="G36238">
        <f t="shared" si="1133"/>
        <v>5</v>
      </c>
    </row>
    <row r="36239" spans="1:7" x14ac:dyDescent="0.25">
      <c r="A36239">
        <v>111879</v>
      </c>
      <c r="B36239" s="1">
        <v>44344.532954692557</v>
      </c>
      <c r="C36239">
        <v>279887</v>
      </c>
      <c r="D36239">
        <v>372456</v>
      </c>
      <c r="E36239">
        <f t="shared" si="1132"/>
        <v>12</v>
      </c>
      <c r="F36239" t="str">
        <f>+VLOOKUP(C36239,Подписчики!A:B,2,0)</f>
        <v>UTC+1</v>
      </c>
      <c r="G36239">
        <f t="shared" si="1133"/>
        <v>5</v>
      </c>
    </row>
    <row r="36240" spans="1:7" x14ac:dyDescent="0.25">
      <c r="A36240">
        <v>111882</v>
      </c>
      <c r="B36240" s="1">
        <v>44344.534572815537</v>
      </c>
      <c r="C36240">
        <v>263538</v>
      </c>
      <c r="D36240">
        <v>154256</v>
      </c>
      <c r="E36240">
        <f t="shared" si="1132"/>
        <v>12</v>
      </c>
      <c r="F36240" t="str">
        <f>+VLOOKUP(C36240,Подписчики!A:B,2,0)</f>
        <v>UTC+1</v>
      </c>
      <c r="G36240">
        <f t="shared" si="1133"/>
        <v>5</v>
      </c>
    </row>
    <row r="36241" spans="1:7" x14ac:dyDescent="0.25">
      <c r="A36241">
        <v>111887</v>
      </c>
      <c r="B36241" s="1">
        <v>44344.534977346273</v>
      </c>
      <c r="C36241">
        <v>86674</v>
      </c>
      <c r="D36241">
        <v>443594</v>
      </c>
      <c r="E36241">
        <f t="shared" si="1132"/>
        <v>12</v>
      </c>
      <c r="F36241" t="str">
        <f>+VLOOKUP(C36241,Подписчики!A:B,2,0)</f>
        <v>UTC+2</v>
      </c>
      <c r="G36241">
        <f t="shared" si="1133"/>
        <v>5</v>
      </c>
    </row>
    <row r="36242" spans="1:7" x14ac:dyDescent="0.25">
      <c r="A36242">
        <v>111890</v>
      </c>
      <c r="B36242" s="1">
        <v>44344.534977346273</v>
      </c>
      <c r="C36242">
        <v>211548</v>
      </c>
      <c r="D36242">
        <v>206264</v>
      </c>
      <c r="E36242">
        <f t="shared" si="1132"/>
        <v>12</v>
      </c>
      <c r="F36242" t="str">
        <f>+VLOOKUP(C36242,Подписчики!A:B,2,0)</f>
        <v>UTC+2</v>
      </c>
      <c r="G36242">
        <f t="shared" si="1133"/>
        <v>5</v>
      </c>
    </row>
    <row r="36243" spans="1:7" x14ac:dyDescent="0.25">
      <c r="A36243">
        <v>111893</v>
      </c>
      <c r="B36243" s="1">
        <v>44344.535381877024</v>
      </c>
      <c r="C36243">
        <v>3806</v>
      </c>
      <c r="D36243">
        <v>153893</v>
      </c>
      <c r="E36243">
        <f t="shared" si="1132"/>
        <v>12</v>
      </c>
      <c r="F36243" t="str">
        <f>+VLOOKUP(C36243,Подписчики!A:B,2,0)</f>
        <v>UTC+7</v>
      </c>
      <c r="G36243">
        <f t="shared" si="1133"/>
        <v>5</v>
      </c>
    </row>
    <row r="36244" spans="1:7" x14ac:dyDescent="0.25">
      <c r="A36244">
        <v>111895</v>
      </c>
      <c r="B36244" s="1">
        <v>44344.535381877024</v>
      </c>
      <c r="C36244">
        <v>9756</v>
      </c>
      <c r="D36244">
        <v>230507</v>
      </c>
      <c r="E36244">
        <f t="shared" si="1132"/>
        <v>12</v>
      </c>
      <c r="F36244" t="str">
        <f>+VLOOKUP(C36244,Подписчики!A:B,2,0)</f>
        <v>UTC+7</v>
      </c>
      <c r="G36244">
        <f t="shared" si="1133"/>
        <v>5</v>
      </c>
    </row>
    <row r="36245" spans="1:7" x14ac:dyDescent="0.25">
      <c r="A36245">
        <v>111897</v>
      </c>
      <c r="B36245" s="1">
        <v>44344.536999999997</v>
      </c>
      <c r="C36245">
        <v>172356</v>
      </c>
      <c r="D36245">
        <v>90873</v>
      </c>
      <c r="E36245">
        <f t="shared" si="1132"/>
        <v>12</v>
      </c>
      <c r="F36245" t="str">
        <f>+VLOOKUP(C36245,Подписчики!A:B,2,0)</f>
        <v>UTC+3</v>
      </c>
      <c r="G36245">
        <f t="shared" si="1133"/>
        <v>5</v>
      </c>
    </row>
    <row r="36246" spans="1:7" x14ac:dyDescent="0.25">
      <c r="A36246">
        <v>111899</v>
      </c>
      <c r="B36246" s="1">
        <v>44344.539427184463</v>
      </c>
      <c r="C36246">
        <v>1484</v>
      </c>
      <c r="D36246">
        <v>470762</v>
      </c>
      <c r="E36246">
        <f t="shared" si="1132"/>
        <v>12</v>
      </c>
      <c r="F36246" t="str">
        <f>+VLOOKUP(C36246,Подписчики!A:B,2,0)</f>
        <v>UTC+5</v>
      </c>
      <c r="G36246">
        <f t="shared" si="1133"/>
        <v>5</v>
      </c>
    </row>
    <row r="36247" spans="1:7" x14ac:dyDescent="0.25">
      <c r="A36247">
        <v>111902</v>
      </c>
      <c r="B36247" s="1">
        <v>44344.539427184471</v>
      </c>
      <c r="C36247">
        <v>148270</v>
      </c>
      <c r="D36247">
        <v>227775</v>
      </c>
      <c r="E36247">
        <f t="shared" si="1132"/>
        <v>12</v>
      </c>
      <c r="F36247" t="str">
        <f>+VLOOKUP(C36247,Подписчики!A:B,2,0)</f>
        <v>UTC+1</v>
      </c>
      <c r="G36247">
        <f t="shared" si="1133"/>
        <v>5</v>
      </c>
    </row>
    <row r="36248" spans="1:7" x14ac:dyDescent="0.25">
      <c r="A36248">
        <v>111903</v>
      </c>
      <c r="B36248" s="1">
        <v>44344.541449838187</v>
      </c>
      <c r="C36248">
        <v>83349</v>
      </c>
      <c r="D36248">
        <v>418854</v>
      </c>
      <c r="E36248">
        <f t="shared" si="1132"/>
        <v>12</v>
      </c>
      <c r="F36248" t="str">
        <f>+VLOOKUP(C36248,Подписчики!A:B,2,0)</f>
        <v>UTC+2</v>
      </c>
      <c r="G36248">
        <f t="shared" si="1133"/>
        <v>5</v>
      </c>
    </row>
    <row r="36249" spans="1:7" x14ac:dyDescent="0.25">
      <c r="A36249">
        <v>111906</v>
      </c>
      <c r="B36249" s="1">
        <v>44344.541449838187</v>
      </c>
      <c r="C36249">
        <v>119699</v>
      </c>
      <c r="D36249">
        <v>191893</v>
      </c>
      <c r="E36249">
        <f t="shared" si="1132"/>
        <v>12</v>
      </c>
      <c r="F36249" t="str">
        <f>+VLOOKUP(C36249,Подписчики!A:B,2,0)</f>
        <v>UTC+10</v>
      </c>
      <c r="G36249">
        <f t="shared" si="1133"/>
        <v>5</v>
      </c>
    </row>
    <row r="36250" spans="1:7" x14ac:dyDescent="0.25">
      <c r="A36250">
        <v>111909</v>
      </c>
      <c r="B36250" s="1">
        <v>44344.541666666664</v>
      </c>
      <c r="C36250">
        <v>318453</v>
      </c>
      <c r="D36250">
        <v>443594</v>
      </c>
      <c r="E36250">
        <f t="shared" si="1132"/>
        <v>13</v>
      </c>
      <c r="F36250" t="str">
        <f>+VLOOKUP(C36250,Подписчики!A:B,2,0)</f>
        <v>UTC+2</v>
      </c>
      <c r="G36250">
        <f t="shared" si="1133"/>
        <v>5</v>
      </c>
    </row>
    <row r="36251" spans="1:7" x14ac:dyDescent="0.25">
      <c r="A36251">
        <v>111910</v>
      </c>
      <c r="B36251" s="1">
        <v>44344.541854368937</v>
      </c>
      <c r="C36251">
        <v>17063</v>
      </c>
      <c r="D36251">
        <v>470762</v>
      </c>
      <c r="E36251">
        <f t="shared" si="1132"/>
        <v>13</v>
      </c>
      <c r="F36251" t="str">
        <f>+VLOOKUP(C36251,Подписчики!A:B,2,0)</f>
        <v>UTC+7</v>
      </c>
      <c r="G36251">
        <f t="shared" si="1133"/>
        <v>5</v>
      </c>
    </row>
    <row r="36252" spans="1:7" x14ac:dyDescent="0.25">
      <c r="A36252">
        <v>111912</v>
      </c>
      <c r="B36252" s="1">
        <v>44344.543472491911</v>
      </c>
      <c r="C36252">
        <v>78100</v>
      </c>
      <c r="D36252">
        <v>411922</v>
      </c>
      <c r="E36252">
        <f t="shared" si="1132"/>
        <v>13</v>
      </c>
      <c r="F36252" t="str">
        <f>+VLOOKUP(C36252,Подписчики!A:B,2,0)</f>
        <v>UTC+3</v>
      </c>
      <c r="G36252">
        <f t="shared" si="1133"/>
        <v>5</v>
      </c>
    </row>
    <row r="36253" spans="1:7" x14ac:dyDescent="0.25">
      <c r="A36253">
        <v>111916</v>
      </c>
      <c r="B36253" s="1">
        <v>44344.544666666661</v>
      </c>
      <c r="C36253">
        <v>275998</v>
      </c>
      <c r="D36253">
        <v>411922</v>
      </c>
      <c r="E36253">
        <f t="shared" si="1132"/>
        <v>13</v>
      </c>
      <c r="F36253" t="str">
        <f>+VLOOKUP(C36253,Подписчики!A:B,2,0)</f>
        <v>UTC+2</v>
      </c>
      <c r="G36253">
        <f t="shared" si="1133"/>
        <v>5</v>
      </c>
    </row>
    <row r="36254" spans="1:7" x14ac:dyDescent="0.25">
      <c r="A36254">
        <v>111918</v>
      </c>
      <c r="B36254" s="1">
        <v>44344.545899676377</v>
      </c>
      <c r="C36254">
        <v>27514</v>
      </c>
      <c r="D36254">
        <v>372101</v>
      </c>
      <c r="E36254">
        <f t="shared" si="1132"/>
        <v>13</v>
      </c>
      <c r="F36254" t="str">
        <f>+VLOOKUP(C36254,Подписчики!A:B,2,0)</f>
        <v>UTC+1</v>
      </c>
      <c r="G36254">
        <f t="shared" si="1133"/>
        <v>5</v>
      </c>
    </row>
    <row r="36255" spans="1:7" x14ac:dyDescent="0.25">
      <c r="A36255">
        <v>111919</v>
      </c>
      <c r="B36255" s="1">
        <v>44344.546304207121</v>
      </c>
      <c r="C36255">
        <v>103669</v>
      </c>
      <c r="D36255">
        <v>146115</v>
      </c>
      <c r="E36255">
        <f t="shared" si="1132"/>
        <v>13</v>
      </c>
      <c r="F36255" t="str">
        <f>+VLOOKUP(C36255,Подписчики!A:B,2,0)</f>
        <v>UTC+2</v>
      </c>
      <c r="G36255">
        <f t="shared" si="1133"/>
        <v>5</v>
      </c>
    </row>
    <row r="36256" spans="1:7" x14ac:dyDescent="0.25">
      <c r="A36256">
        <v>111920</v>
      </c>
      <c r="B36256" s="1">
        <v>44344.547922330094</v>
      </c>
      <c r="C36256">
        <v>240154</v>
      </c>
      <c r="D36256">
        <v>5151</v>
      </c>
      <c r="E36256">
        <f t="shared" si="1132"/>
        <v>13</v>
      </c>
      <c r="F36256" t="str">
        <f>+VLOOKUP(C36256,Подписчики!A:B,2,0)</f>
        <v>UTC+2</v>
      </c>
      <c r="G36256">
        <f t="shared" si="1133"/>
        <v>5</v>
      </c>
    </row>
    <row r="36257" spans="1:7" x14ac:dyDescent="0.25">
      <c r="A36257">
        <v>111924</v>
      </c>
      <c r="B36257" s="1">
        <v>44344.548326860844</v>
      </c>
      <c r="C36257">
        <v>224960</v>
      </c>
      <c r="D36257">
        <v>4316</v>
      </c>
      <c r="E36257">
        <f t="shared" si="1132"/>
        <v>13</v>
      </c>
      <c r="F36257" t="str">
        <f>+VLOOKUP(C36257,Подписчики!A:B,2,0)</f>
        <v>UTC+3</v>
      </c>
      <c r="G36257">
        <f t="shared" si="1133"/>
        <v>5</v>
      </c>
    </row>
    <row r="36258" spans="1:7" x14ac:dyDescent="0.25">
      <c r="A36258">
        <v>111929</v>
      </c>
      <c r="B36258" s="1">
        <v>44344.548326860844</v>
      </c>
      <c r="C36258">
        <v>300762</v>
      </c>
      <c r="D36258">
        <v>416103</v>
      </c>
      <c r="E36258">
        <f t="shared" si="1132"/>
        <v>13</v>
      </c>
      <c r="F36258" t="str">
        <f>+VLOOKUP(C36258,Подписчики!A:B,2,0)</f>
        <v>UTC+7</v>
      </c>
      <c r="G36258">
        <f t="shared" si="1133"/>
        <v>5</v>
      </c>
    </row>
    <row r="36259" spans="1:7" x14ac:dyDescent="0.25">
      <c r="A36259">
        <v>111933</v>
      </c>
      <c r="B36259" s="1">
        <v>44344.548326860844</v>
      </c>
      <c r="C36259">
        <v>321397</v>
      </c>
      <c r="D36259">
        <v>347393</v>
      </c>
      <c r="E36259">
        <f t="shared" si="1132"/>
        <v>13</v>
      </c>
      <c r="F36259" t="str">
        <f>+VLOOKUP(C36259,Подписчики!A:B,2,0)</f>
        <v>UTC+3</v>
      </c>
      <c r="G36259">
        <f t="shared" si="1133"/>
        <v>5</v>
      </c>
    </row>
    <row r="36260" spans="1:7" x14ac:dyDescent="0.25">
      <c r="A36260">
        <v>111936</v>
      </c>
      <c r="B36260" s="1">
        <v>44344.548333333332</v>
      </c>
      <c r="C36260">
        <v>218549</v>
      </c>
      <c r="D36260">
        <v>430433</v>
      </c>
      <c r="E36260">
        <f t="shared" si="1132"/>
        <v>13</v>
      </c>
      <c r="F36260" t="str">
        <f>+VLOOKUP(C36260,Подписчики!A:B,2,0)</f>
        <v>UTC+1</v>
      </c>
      <c r="G36260">
        <f t="shared" si="1133"/>
        <v>5</v>
      </c>
    </row>
    <row r="36261" spans="1:7" x14ac:dyDescent="0.25">
      <c r="A36261">
        <v>111940</v>
      </c>
      <c r="B36261" s="1">
        <v>44344.548731391587</v>
      </c>
      <c r="C36261">
        <v>2984</v>
      </c>
      <c r="D36261">
        <v>217497</v>
      </c>
      <c r="E36261">
        <f t="shared" si="1132"/>
        <v>13</v>
      </c>
      <c r="F36261" t="str">
        <f>+VLOOKUP(C36261,Подписчики!A:B,2,0)</f>
        <v>UTC+0</v>
      </c>
      <c r="G36261">
        <f t="shared" si="1133"/>
        <v>5</v>
      </c>
    </row>
    <row r="36262" spans="1:7" x14ac:dyDescent="0.25">
      <c r="A36262">
        <v>111943</v>
      </c>
      <c r="B36262" s="1">
        <v>44344.548731391587</v>
      </c>
      <c r="C36262">
        <v>294953</v>
      </c>
      <c r="D36262">
        <v>250771</v>
      </c>
      <c r="E36262">
        <f t="shared" si="1132"/>
        <v>13</v>
      </c>
      <c r="F36262" t="str">
        <f>+VLOOKUP(C36262,Подписчики!A:B,2,0)</f>
        <v>UTC+4</v>
      </c>
      <c r="G36262">
        <f t="shared" si="1133"/>
        <v>5</v>
      </c>
    </row>
    <row r="36263" spans="1:7" x14ac:dyDescent="0.25">
      <c r="A36263">
        <v>111948</v>
      </c>
      <c r="B36263" s="1">
        <v>44344.549944983817</v>
      </c>
      <c r="C36263">
        <v>215718</v>
      </c>
      <c r="D36263">
        <v>452568</v>
      </c>
      <c r="E36263">
        <f t="shared" si="1132"/>
        <v>13</v>
      </c>
      <c r="F36263" t="str">
        <f>+VLOOKUP(C36263,Подписчики!A:B,2,0)</f>
        <v>UTC+3</v>
      </c>
      <c r="G36263">
        <f t="shared" si="1133"/>
        <v>5</v>
      </c>
    </row>
    <row r="36264" spans="1:7" x14ac:dyDescent="0.25">
      <c r="A36264">
        <v>111951</v>
      </c>
      <c r="B36264" s="1">
        <v>44344.551333333337</v>
      </c>
      <c r="C36264">
        <v>147621</v>
      </c>
      <c r="D36264">
        <v>397390</v>
      </c>
      <c r="E36264">
        <f t="shared" si="1132"/>
        <v>13</v>
      </c>
      <c r="F36264" t="str">
        <f>+VLOOKUP(C36264,Подписчики!A:B,2,0)</f>
        <v>UTC+1</v>
      </c>
      <c r="G36264">
        <f t="shared" si="1133"/>
        <v>5</v>
      </c>
    </row>
    <row r="36265" spans="1:7" x14ac:dyDescent="0.25">
      <c r="A36265">
        <v>111953</v>
      </c>
      <c r="B36265" s="1">
        <v>44344.552372168284</v>
      </c>
      <c r="C36265">
        <v>158046</v>
      </c>
      <c r="D36265">
        <v>411922</v>
      </c>
      <c r="E36265">
        <f t="shared" si="1132"/>
        <v>13</v>
      </c>
      <c r="F36265" t="str">
        <f>+VLOOKUP(C36265,Подписчики!A:B,2,0)</f>
        <v>UTC+1</v>
      </c>
      <c r="G36265">
        <f t="shared" si="1133"/>
        <v>5</v>
      </c>
    </row>
    <row r="36266" spans="1:7" x14ac:dyDescent="0.25">
      <c r="A36266">
        <v>111958</v>
      </c>
      <c r="B36266" s="1">
        <v>44344.552776699027</v>
      </c>
      <c r="C36266">
        <v>337763</v>
      </c>
      <c r="D36266">
        <v>189009</v>
      </c>
      <c r="E36266">
        <f t="shared" si="1132"/>
        <v>13</v>
      </c>
      <c r="F36266" t="str">
        <f>+VLOOKUP(C36266,Подписчики!A:B,2,0)</f>
        <v>UTC+2</v>
      </c>
      <c r="G36266">
        <f t="shared" si="1133"/>
        <v>5</v>
      </c>
    </row>
    <row r="36267" spans="1:7" x14ac:dyDescent="0.25">
      <c r="A36267">
        <v>111960</v>
      </c>
      <c r="B36267" s="1">
        <v>44344.553990291257</v>
      </c>
      <c r="C36267">
        <v>177625</v>
      </c>
      <c r="D36267">
        <v>245484</v>
      </c>
      <c r="E36267">
        <f t="shared" si="1132"/>
        <v>13</v>
      </c>
      <c r="F36267" t="str">
        <f>+VLOOKUP(C36267,Подписчики!A:B,2,0)</f>
        <v>UTC+5</v>
      </c>
      <c r="G36267">
        <f t="shared" si="1133"/>
        <v>5</v>
      </c>
    </row>
    <row r="36268" spans="1:7" x14ac:dyDescent="0.25">
      <c r="A36268">
        <v>111962</v>
      </c>
      <c r="B36268" s="1">
        <v>44344.553990291264</v>
      </c>
      <c r="C36268">
        <v>318358</v>
      </c>
      <c r="D36268">
        <v>214373</v>
      </c>
      <c r="E36268">
        <f t="shared" si="1132"/>
        <v>13</v>
      </c>
      <c r="F36268" t="str">
        <f>+VLOOKUP(C36268,Подписчики!A:B,2,0)</f>
        <v>UTC+1</v>
      </c>
      <c r="G36268">
        <f t="shared" si="1133"/>
        <v>5</v>
      </c>
    </row>
    <row r="36269" spans="1:7" x14ac:dyDescent="0.25">
      <c r="A36269">
        <v>111965</v>
      </c>
      <c r="B36269" s="1">
        <v>44344.554394822007</v>
      </c>
      <c r="C36269">
        <v>21845</v>
      </c>
      <c r="D36269">
        <v>146665</v>
      </c>
      <c r="E36269">
        <f t="shared" si="1132"/>
        <v>13</v>
      </c>
      <c r="F36269" t="str">
        <f>+VLOOKUP(C36269,Подписчики!A:B,2,0)</f>
        <v>UTC+2</v>
      </c>
      <c r="G36269">
        <f t="shared" si="1133"/>
        <v>5</v>
      </c>
    </row>
    <row r="36270" spans="1:7" x14ac:dyDescent="0.25">
      <c r="A36270">
        <v>111967</v>
      </c>
      <c r="B36270" s="1">
        <v>44344.554799352751</v>
      </c>
      <c r="C36270">
        <v>283620</v>
      </c>
      <c r="D36270">
        <v>154256</v>
      </c>
      <c r="E36270">
        <f t="shared" si="1132"/>
        <v>13</v>
      </c>
      <c r="F36270" t="str">
        <f>+VLOOKUP(C36270,Подписчики!A:B,2,0)</f>
        <v>UTC+3</v>
      </c>
      <c r="G36270">
        <f t="shared" si="1133"/>
        <v>5</v>
      </c>
    </row>
    <row r="36271" spans="1:7" x14ac:dyDescent="0.25">
      <c r="A36271">
        <v>111969</v>
      </c>
      <c r="B36271" s="1">
        <v>44344.555608414244</v>
      </c>
      <c r="C36271">
        <v>349299</v>
      </c>
      <c r="D36271">
        <v>149755</v>
      </c>
      <c r="E36271">
        <f t="shared" si="1132"/>
        <v>13</v>
      </c>
      <c r="F36271" t="str">
        <f>+VLOOKUP(C36271,Подписчики!A:B,2,0)</f>
        <v>UTC+1</v>
      </c>
      <c r="G36271">
        <f t="shared" si="1133"/>
        <v>5</v>
      </c>
    </row>
    <row r="36272" spans="1:7" x14ac:dyDescent="0.25">
      <c r="A36272">
        <v>111974</v>
      </c>
      <c r="B36272" s="1">
        <v>44344.557226537218</v>
      </c>
      <c r="C36272">
        <v>47948</v>
      </c>
      <c r="D36272">
        <v>153893</v>
      </c>
      <c r="E36272">
        <f t="shared" si="1132"/>
        <v>13</v>
      </c>
      <c r="F36272" t="str">
        <f>+VLOOKUP(C36272,Подписчики!A:B,2,0)</f>
        <v>UTC+1</v>
      </c>
      <c r="G36272">
        <f t="shared" si="1133"/>
        <v>5</v>
      </c>
    </row>
    <row r="36273" spans="1:7" x14ac:dyDescent="0.25">
      <c r="A36273">
        <v>111978</v>
      </c>
      <c r="B36273" s="1">
        <v>44344.558035598704</v>
      </c>
      <c r="C36273">
        <v>323416</v>
      </c>
      <c r="D36273">
        <v>62129</v>
      </c>
      <c r="E36273">
        <f t="shared" si="1132"/>
        <v>13</v>
      </c>
      <c r="F36273" t="str">
        <f>+VLOOKUP(C36273,Подписчики!A:B,2,0)</f>
        <v>UTC+3</v>
      </c>
      <c r="G36273">
        <f t="shared" si="1133"/>
        <v>5</v>
      </c>
    </row>
    <row r="36274" spans="1:7" x14ac:dyDescent="0.25">
      <c r="A36274">
        <v>111979</v>
      </c>
      <c r="B36274" s="1">
        <v>44344.558844660191</v>
      </c>
      <c r="C36274">
        <v>342321</v>
      </c>
      <c r="D36274">
        <v>191893</v>
      </c>
      <c r="E36274">
        <f t="shared" si="1132"/>
        <v>13</v>
      </c>
      <c r="F36274" t="str">
        <f>+VLOOKUP(C36274,Подписчики!A:B,2,0)</f>
        <v>UTC+5</v>
      </c>
      <c r="G36274">
        <f t="shared" si="1133"/>
        <v>5</v>
      </c>
    </row>
    <row r="36275" spans="1:7" x14ac:dyDescent="0.25">
      <c r="A36275">
        <v>111984</v>
      </c>
      <c r="B36275" s="1">
        <v>44344.558844660198</v>
      </c>
      <c r="C36275">
        <v>227905</v>
      </c>
      <c r="D36275">
        <v>250679</v>
      </c>
      <c r="E36275">
        <f t="shared" si="1132"/>
        <v>13</v>
      </c>
      <c r="F36275" t="str">
        <f>+VLOOKUP(C36275,Подписчики!A:B,2,0)</f>
        <v>UTC+1</v>
      </c>
      <c r="G36275">
        <f t="shared" si="1133"/>
        <v>5</v>
      </c>
    </row>
    <row r="36276" spans="1:7" x14ac:dyDescent="0.25">
      <c r="A36276">
        <v>111986</v>
      </c>
      <c r="B36276" s="1">
        <v>44344.558844660198</v>
      </c>
      <c r="C36276">
        <v>344262</v>
      </c>
      <c r="D36276">
        <v>351192</v>
      </c>
      <c r="E36276">
        <f t="shared" si="1132"/>
        <v>13</v>
      </c>
      <c r="F36276" t="str">
        <f>+VLOOKUP(C36276,Подписчики!A:B,2,0)</f>
        <v>UTC+1</v>
      </c>
      <c r="G36276">
        <f t="shared" si="1133"/>
        <v>5</v>
      </c>
    </row>
    <row r="36277" spans="1:7" x14ac:dyDescent="0.25">
      <c r="A36277">
        <v>111991</v>
      </c>
      <c r="B36277" s="1">
        <v>44344.559000000001</v>
      </c>
      <c r="C36277">
        <v>255242</v>
      </c>
      <c r="D36277">
        <v>251574</v>
      </c>
      <c r="E36277">
        <f t="shared" si="1132"/>
        <v>13</v>
      </c>
      <c r="F36277" t="str">
        <f>+VLOOKUP(C36277,Подписчики!A:B,2,0)</f>
        <v>UTC+0</v>
      </c>
      <c r="G36277">
        <f t="shared" si="1133"/>
        <v>5</v>
      </c>
    </row>
    <row r="36278" spans="1:7" x14ac:dyDescent="0.25">
      <c r="A36278">
        <v>111992</v>
      </c>
      <c r="B36278" s="1">
        <v>44344.559653721684</v>
      </c>
      <c r="C36278">
        <v>138886</v>
      </c>
      <c r="D36278">
        <v>87048</v>
      </c>
      <c r="E36278">
        <f t="shared" si="1132"/>
        <v>13</v>
      </c>
      <c r="F36278" t="str">
        <f>+VLOOKUP(C36278,Подписчики!A:B,2,0)</f>
        <v>UTC+3</v>
      </c>
      <c r="G36278">
        <f t="shared" si="1133"/>
        <v>5</v>
      </c>
    </row>
    <row r="36279" spans="1:7" x14ac:dyDescent="0.25">
      <c r="A36279">
        <v>111994</v>
      </c>
      <c r="B36279" s="1">
        <v>44344.559653721684</v>
      </c>
      <c r="C36279">
        <v>139550</v>
      </c>
      <c r="D36279">
        <v>204394</v>
      </c>
      <c r="E36279">
        <f t="shared" si="1132"/>
        <v>13</v>
      </c>
      <c r="F36279" t="str">
        <f>+VLOOKUP(C36279,Подписчики!A:B,2,0)</f>
        <v>UTC+3</v>
      </c>
      <c r="G36279">
        <f t="shared" si="1133"/>
        <v>5</v>
      </c>
    </row>
    <row r="36280" spans="1:7" x14ac:dyDescent="0.25">
      <c r="A36280">
        <v>111999</v>
      </c>
      <c r="B36280" s="1">
        <v>44344.559653721684</v>
      </c>
      <c r="C36280">
        <v>227814</v>
      </c>
      <c r="D36280">
        <v>250679</v>
      </c>
      <c r="E36280">
        <f t="shared" si="1132"/>
        <v>13</v>
      </c>
      <c r="F36280" t="str">
        <f>+VLOOKUP(C36280,Подписчики!A:B,2,0)</f>
        <v>UTC+7</v>
      </c>
      <c r="G36280">
        <f t="shared" si="1133"/>
        <v>5</v>
      </c>
    </row>
    <row r="36281" spans="1:7" x14ac:dyDescent="0.25">
      <c r="A36281">
        <v>112003</v>
      </c>
      <c r="B36281" s="1">
        <v>44344.560058252428</v>
      </c>
      <c r="C36281">
        <v>150771</v>
      </c>
      <c r="D36281">
        <v>105352</v>
      </c>
      <c r="E36281">
        <f t="shared" si="1132"/>
        <v>13</v>
      </c>
      <c r="F36281" t="str">
        <f>+VLOOKUP(C36281,Подписчики!A:B,2,0)</f>
        <v>UTC+4</v>
      </c>
      <c r="G36281">
        <f t="shared" si="1133"/>
        <v>5</v>
      </c>
    </row>
    <row r="36282" spans="1:7" x14ac:dyDescent="0.25">
      <c r="A36282">
        <v>112006</v>
      </c>
      <c r="B36282" s="1">
        <v>44344.560867313914</v>
      </c>
      <c r="C36282">
        <v>90218</v>
      </c>
      <c r="D36282">
        <v>43623</v>
      </c>
      <c r="E36282">
        <f t="shared" si="1132"/>
        <v>13</v>
      </c>
      <c r="F36282" t="str">
        <f>+VLOOKUP(C36282,Подписчики!A:B,2,0)</f>
        <v>UTC+2</v>
      </c>
      <c r="G36282">
        <f t="shared" si="1133"/>
        <v>5</v>
      </c>
    </row>
    <row r="36283" spans="1:7" x14ac:dyDescent="0.25">
      <c r="A36283">
        <v>112010</v>
      </c>
      <c r="B36283" s="1">
        <v>44344.560867313914</v>
      </c>
      <c r="C36283">
        <v>328964</v>
      </c>
      <c r="D36283">
        <v>94400</v>
      </c>
      <c r="E36283">
        <f t="shared" si="1132"/>
        <v>13</v>
      </c>
      <c r="F36283" t="str">
        <f>+VLOOKUP(C36283,Подписчики!A:B,2,0)</f>
        <v>UTC+6</v>
      </c>
      <c r="G36283">
        <f t="shared" si="1133"/>
        <v>5</v>
      </c>
    </row>
    <row r="36284" spans="1:7" x14ac:dyDescent="0.25">
      <c r="A36284">
        <v>112013</v>
      </c>
      <c r="B36284" s="1">
        <v>44344.561271844657</v>
      </c>
      <c r="C36284">
        <v>933</v>
      </c>
      <c r="D36284">
        <v>143750</v>
      </c>
      <c r="E36284">
        <f t="shared" si="1132"/>
        <v>13</v>
      </c>
      <c r="F36284" t="str">
        <f>+VLOOKUP(C36284,Подписчики!A:B,2,0)</f>
        <v>UTC+3</v>
      </c>
      <c r="G36284">
        <f t="shared" si="1133"/>
        <v>5</v>
      </c>
    </row>
    <row r="36285" spans="1:7" x14ac:dyDescent="0.25">
      <c r="A36285">
        <v>112016</v>
      </c>
      <c r="B36285" s="1">
        <v>44344.562080906144</v>
      </c>
      <c r="C36285">
        <v>114141</v>
      </c>
      <c r="D36285">
        <v>250679</v>
      </c>
      <c r="E36285">
        <f t="shared" si="1132"/>
        <v>13</v>
      </c>
      <c r="F36285" t="str">
        <f>+VLOOKUP(C36285,Подписчики!A:B,2,0)</f>
        <v>UTC+5</v>
      </c>
      <c r="G36285">
        <f t="shared" si="1133"/>
        <v>5</v>
      </c>
    </row>
    <row r="36286" spans="1:7" x14ac:dyDescent="0.25">
      <c r="A36286">
        <v>112018</v>
      </c>
      <c r="B36286" s="1">
        <v>44344.563294498381</v>
      </c>
      <c r="C36286">
        <v>338189</v>
      </c>
      <c r="D36286">
        <v>251572</v>
      </c>
      <c r="E36286">
        <f t="shared" si="1132"/>
        <v>13</v>
      </c>
      <c r="F36286" t="str">
        <f>+VLOOKUP(C36286,Подписчики!A:B,2,0)</f>
        <v>UTC+12</v>
      </c>
      <c r="G36286">
        <f t="shared" si="1133"/>
        <v>5</v>
      </c>
    </row>
    <row r="36287" spans="1:7" x14ac:dyDescent="0.25">
      <c r="A36287">
        <v>112023</v>
      </c>
      <c r="B36287" s="1">
        <v>44344.565317152104</v>
      </c>
      <c r="C36287">
        <v>34807</v>
      </c>
      <c r="D36287">
        <v>351192</v>
      </c>
      <c r="E36287">
        <f t="shared" si="1132"/>
        <v>13</v>
      </c>
      <c r="F36287" t="str">
        <f>+VLOOKUP(C36287,Подписчики!A:B,2,0)</f>
        <v>UTC+1</v>
      </c>
      <c r="G36287">
        <f t="shared" si="1133"/>
        <v>5</v>
      </c>
    </row>
    <row r="36288" spans="1:7" x14ac:dyDescent="0.25">
      <c r="A36288">
        <v>112027</v>
      </c>
      <c r="B36288" s="1">
        <v>44344.565317152104</v>
      </c>
      <c r="C36288">
        <v>54442</v>
      </c>
      <c r="D36288">
        <v>449373</v>
      </c>
      <c r="E36288">
        <f t="shared" si="1132"/>
        <v>13</v>
      </c>
      <c r="F36288" t="str">
        <f>+VLOOKUP(C36288,Подписчики!A:B,2,0)</f>
        <v>UTC+1</v>
      </c>
      <c r="G36288">
        <f t="shared" si="1133"/>
        <v>5</v>
      </c>
    </row>
    <row r="36289" spans="1:7" x14ac:dyDescent="0.25">
      <c r="A36289">
        <v>112030</v>
      </c>
      <c r="B36289" s="1">
        <v>44344.565721682848</v>
      </c>
      <c r="C36289">
        <v>63254</v>
      </c>
      <c r="D36289">
        <v>428362</v>
      </c>
      <c r="E36289">
        <f t="shared" si="1132"/>
        <v>13</v>
      </c>
      <c r="F36289" t="str">
        <f>+VLOOKUP(C36289,Подписчики!A:B,2,0)</f>
        <v>UTC+2</v>
      </c>
      <c r="G36289">
        <f t="shared" si="1133"/>
        <v>5</v>
      </c>
    </row>
    <row r="36290" spans="1:7" x14ac:dyDescent="0.25">
      <c r="A36290">
        <v>112031</v>
      </c>
      <c r="B36290" s="1">
        <v>44344.566126213591</v>
      </c>
      <c r="C36290">
        <v>124217</v>
      </c>
      <c r="D36290">
        <v>467908</v>
      </c>
      <c r="E36290">
        <f t="shared" si="1132"/>
        <v>13</v>
      </c>
      <c r="F36290" t="str">
        <f>+VLOOKUP(C36290,Подписчики!A:B,2,0)</f>
        <v>UTC+3</v>
      </c>
      <c r="G36290">
        <f t="shared" si="1133"/>
        <v>5</v>
      </c>
    </row>
    <row r="36291" spans="1:7" x14ac:dyDescent="0.25">
      <c r="A36291">
        <v>112036</v>
      </c>
      <c r="B36291" s="1">
        <v>44344.566935275085</v>
      </c>
      <c r="C36291">
        <v>184859</v>
      </c>
      <c r="D36291">
        <v>347008</v>
      </c>
      <c r="E36291">
        <f t="shared" ref="E36291:E36354" si="1134">HOUR(B36291)</f>
        <v>13</v>
      </c>
      <c r="F36291" t="str">
        <f>+VLOOKUP(C36291,Подписчики!A:B,2,0)</f>
        <v>UTC+1</v>
      </c>
      <c r="G36291">
        <f t="shared" ref="G36291:G36354" si="1135">WEEKDAY(B36291,2)</f>
        <v>5</v>
      </c>
    </row>
    <row r="36292" spans="1:7" x14ac:dyDescent="0.25">
      <c r="A36292">
        <v>112041</v>
      </c>
      <c r="B36292" s="1">
        <v>44344.566935275085</v>
      </c>
      <c r="C36292">
        <v>227382</v>
      </c>
      <c r="D36292">
        <v>130322</v>
      </c>
      <c r="E36292">
        <f t="shared" si="1134"/>
        <v>13</v>
      </c>
      <c r="F36292" t="str">
        <f>+VLOOKUP(C36292,Подписчики!A:B,2,0)</f>
        <v>UTC+1</v>
      </c>
      <c r="G36292">
        <f t="shared" si="1135"/>
        <v>5</v>
      </c>
    </row>
    <row r="36293" spans="1:7" x14ac:dyDescent="0.25">
      <c r="A36293">
        <v>112045</v>
      </c>
      <c r="B36293" s="1">
        <v>44344.566935275085</v>
      </c>
      <c r="C36293">
        <v>260143</v>
      </c>
      <c r="D36293">
        <v>356280</v>
      </c>
      <c r="E36293">
        <f t="shared" si="1134"/>
        <v>13</v>
      </c>
      <c r="F36293" t="str">
        <f>+VLOOKUP(C36293,Подписчики!A:B,2,0)</f>
        <v>UTC+1</v>
      </c>
      <c r="G36293">
        <f t="shared" si="1135"/>
        <v>5</v>
      </c>
    </row>
    <row r="36294" spans="1:7" x14ac:dyDescent="0.25">
      <c r="A36294">
        <v>112050</v>
      </c>
      <c r="B36294" s="1">
        <v>44344.568148867314</v>
      </c>
      <c r="C36294">
        <v>125012</v>
      </c>
      <c r="D36294">
        <v>376706</v>
      </c>
      <c r="E36294">
        <f t="shared" si="1134"/>
        <v>13</v>
      </c>
      <c r="F36294" t="str">
        <f>+VLOOKUP(C36294,Подписчики!A:B,2,0)</f>
        <v>UTC+0</v>
      </c>
      <c r="G36294">
        <f t="shared" si="1135"/>
        <v>5</v>
      </c>
    </row>
    <row r="36295" spans="1:7" x14ac:dyDescent="0.25">
      <c r="A36295">
        <v>112051</v>
      </c>
      <c r="B36295" s="1">
        <v>44344.568553398058</v>
      </c>
      <c r="C36295">
        <v>188835</v>
      </c>
      <c r="D36295">
        <v>346966</v>
      </c>
      <c r="E36295">
        <f t="shared" si="1134"/>
        <v>13</v>
      </c>
      <c r="F36295" t="str">
        <f>+VLOOKUP(C36295,Подписчики!A:B,2,0)</f>
        <v>UTC+1</v>
      </c>
      <c r="G36295">
        <f t="shared" si="1135"/>
        <v>5</v>
      </c>
    </row>
    <row r="36296" spans="1:7" x14ac:dyDescent="0.25">
      <c r="A36296">
        <v>112055</v>
      </c>
      <c r="B36296" s="1">
        <v>44344.568957928801</v>
      </c>
      <c r="C36296">
        <v>72641</v>
      </c>
      <c r="D36296">
        <v>472330</v>
      </c>
      <c r="E36296">
        <f t="shared" si="1134"/>
        <v>13</v>
      </c>
      <c r="F36296" t="str">
        <f>+VLOOKUP(C36296,Подписчики!A:B,2,0)</f>
        <v>UTC+2</v>
      </c>
      <c r="G36296">
        <f t="shared" si="1135"/>
        <v>5</v>
      </c>
    </row>
    <row r="36297" spans="1:7" x14ac:dyDescent="0.25">
      <c r="A36297">
        <v>112056</v>
      </c>
      <c r="B36297" s="1">
        <v>44344.568957928801</v>
      </c>
      <c r="C36297">
        <v>76585</v>
      </c>
      <c r="D36297">
        <v>352892</v>
      </c>
      <c r="E36297">
        <f t="shared" si="1134"/>
        <v>13</v>
      </c>
      <c r="F36297" t="str">
        <f>+VLOOKUP(C36297,Подписчики!A:B,2,0)</f>
        <v>UTC+2</v>
      </c>
      <c r="G36297">
        <f t="shared" si="1135"/>
        <v>5</v>
      </c>
    </row>
    <row r="36298" spans="1:7" x14ac:dyDescent="0.25">
      <c r="A36298">
        <v>112057</v>
      </c>
      <c r="B36298" s="1">
        <v>44344.568957928801</v>
      </c>
      <c r="C36298">
        <v>295510</v>
      </c>
      <c r="D36298">
        <v>125262</v>
      </c>
      <c r="E36298">
        <f t="shared" si="1134"/>
        <v>13</v>
      </c>
      <c r="F36298" t="str">
        <f>+VLOOKUP(C36298,Подписчики!A:B,2,0)</f>
        <v>UTC+2</v>
      </c>
      <c r="G36298">
        <f t="shared" si="1135"/>
        <v>5</v>
      </c>
    </row>
    <row r="36299" spans="1:7" x14ac:dyDescent="0.25">
      <c r="A36299">
        <v>112062</v>
      </c>
      <c r="B36299" s="1">
        <v>44344.569362459544</v>
      </c>
      <c r="C36299">
        <v>161511</v>
      </c>
      <c r="D36299">
        <v>394819</v>
      </c>
      <c r="E36299">
        <f t="shared" si="1134"/>
        <v>13</v>
      </c>
      <c r="F36299" t="str">
        <f>+VLOOKUP(C36299,Подписчики!A:B,2,0)</f>
        <v>UTC+3</v>
      </c>
      <c r="G36299">
        <f t="shared" si="1135"/>
        <v>5</v>
      </c>
    </row>
    <row r="36300" spans="1:7" x14ac:dyDescent="0.25">
      <c r="A36300">
        <v>112065</v>
      </c>
      <c r="B36300" s="1">
        <v>44344.569766990295</v>
      </c>
      <c r="C36300">
        <v>173195</v>
      </c>
      <c r="D36300">
        <v>153893</v>
      </c>
      <c r="E36300">
        <f t="shared" si="1134"/>
        <v>13</v>
      </c>
      <c r="F36300" t="str">
        <f>+VLOOKUP(C36300,Подписчики!A:B,2,0)</f>
        <v>UTC+4</v>
      </c>
      <c r="G36300">
        <f t="shared" si="1135"/>
        <v>5</v>
      </c>
    </row>
    <row r="36301" spans="1:7" x14ac:dyDescent="0.25">
      <c r="A36301">
        <v>112069</v>
      </c>
      <c r="B36301" s="1">
        <v>44344.57</v>
      </c>
      <c r="C36301">
        <v>189824</v>
      </c>
      <c r="D36301">
        <v>411922</v>
      </c>
      <c r="E36301">
        <f t="shared" si="1134"/>
        <v>13</v>
      </c>
      <c r="F36301" t="str">
        <f>+VLOOKUP(C36301,Подписчики!A:B,2,0)</f>
        <v>UTC+6</v>
      </c>
      <c r="G36301">
        <f t="shared" si="1135"/>
        <v>5</v>
      </c>
    </row>
    <row r="36302" spans="1:7" x14ac:dyDescent="0.25">
      <c r="A36302">
        <v>112070</v>
      </c>
      <c r="B36302" s="1">
        <v>44344.570171521038</v>
      </c>
      <c r="C36302">
        <v>43642</v>
      </c>
      <c r="D36302">
        <v>180055</v>
      </c>
      <c r="E36302">
        <f t="shared" si="1134"/>
        <v>13</v>
      </c>
      <c r="F36302" t="str">
        <f>+VLOOKUP(C36302,Подписчики!A:B,2,0)</f>
        <v>UTC+9</v>
      </c>
      <c r="G36302">
        <f t="shared" si="1135"/>
        <v>5</v>
      </c>
    </row>
    <row r="36303" spans="1:7" x14ac:dyDescent="0.25">
      <c r="A36303">
        <v>112075</v>
      </c>
      <c r="B36303" s="1">
        <v>44344.570171521038</v>
      </c>
      <c r="C36303">
        <v>310086</v>
      </c>
      <c r="D36303">
        <v>230507</v>
      </c>
      <c r="E36303">
        <f t="shared" si="1134"/>
        <v>13</v>
      </c>
      <c r="F36303" t="str">
        <f>+VLOOKUP(C36303,Подписчики!A:B,2,0)</f>
        <v>UTC+1</v>
      </c>
      <c r="G36303">
        <f t="shared" si="1135"/>
        <v>5</v>
      </c>
    </row>
    <row r="36304" spans="1:7" x14ac:dyDescent="0.25">
      <c r="A36304">
        <v>112078</v>
      </c>
      <c r="B36304" s="1">
        <v>44344.570171521038</v>
      </c>
      <c r="C36304">
        <v>349472</v>
      </c>
      <c r="D36304">
        <v>217497</v>
      </c>
      <c r="E36304">
        <f t="shared" si="1134"/>
        <v>13</v>
      </c>
      <c r="F36304" t="str">
        <f>+VLOOKUP(C36304,Подписчики!A:B,2,0)</f>
        <v>UTC+1</v>
      </c>
      <c r="G36304">
        <f t="shared" si="1135"/>
        <v>5</v>
      </c>
    </row>
    <row r="36305" spans="1:7" x14ac:dyDescent="0.25">
      <c r="A36305">
        <v>112082</v>
      </c>
      <c r="B36305" s="1">
        <v>44344.570576051774</v>
      </c>
      <c r="C36305">
        <v>222809</v>
      </c>
      <c r="D36305">
        <v>293021</v>
      </c>
      <c r="E36305">
        <f t="shared" si="1134"/>
        <v>13</v>
      </c>
      <c r="F36305" t="str">
        <f>+VLOOKUP(C36305,Подписчики!A:B,2,0)</f>
        <v>UTC+2</v>
      </c>
      <c r="G36305">
        <f t="shared" si="1135"/>
        <v>5</v>
      </c>
    </row>
    <row r="36306" spans="1:7" x14ac:dyDescent="0.25">
      <c r="A36306">
        <v>112087</v>
      </c>
      <c r="B36306" s="1">
        <v>44344.572598705505</v>
      </c>
      <c r="C36306">
        <v>87193</v>
      </c>
      <c r="D36306">
        <v>105200</v>
      </c>
      <c r="E36306">
        <f t="shared" si="1134"/>
        <v>13</v>
      </c>
      <c r="F36306" t="str">
        <f>+VLOOKUP(C36306,Подписчики!A:B,2,0)</f>
        <v>UTC+3</v>
      </c>
      <c r="G36306">
        <f t="shared" si="1135"/>
        <v>5</v>
      </c>
    </row>
    <row r="36307" spans="1:7" x14ac:dyDescent="0.25">
      <c r="A36307">
        <v>112090</v>
      </c>
      <c r="B36307" s="1">
        <v>44344.572598705505</v>
      </c>
      <c r="C36307">
        <v>280985</v>
      </c>
      <c r="D36307">
        <v>349014</v>
      </c>
      <c r="E36307">
        <f t="shared" si="1134"/>
        <v>13</v>
      </c>
      <c r="F36307" t="str">
        <f>+VLOOKUP(C36307,Подписчики!A:B,2,0)</f>
        <v>UTC+3</v>
      </c>
      <c r="G36307">
        <f t="shared" si="1135"/>
        <v>5</v>
      </c>
    </row>
    <row r="36308" spans="1:7" x14ac:dyDescent="0.25">
      <c r="A36308">
        <v>112091</v>
      </c>
      <c r="B36308" s="1">
        <v>44344.573407766991</v>
      </c>
      <c r="C36308">
        <v>88355</v>
      </c>
      <c r="D36308">
        <v>411922</v>
      </c>
      <c r="E36308">
        <f t="shared" si="1134"/>
        <v>13</v>
      </c>
      <c r="F36308" t="str">
        <f>+VLOOKUP(C36308,Подписчики!A:B,2,0)</f>
        <v>UTC+1</v>
      </c>
      <c r="G36308">
        <f t="shared" si="1135"/>
        <v>5</v>
      </c>
    </row>
    <row r="36309" spans="1:7" x14ac:dyDescent="0.25">
      <c r="A36309">
        <v>112095</v>
      </c>
      <c r="B36309" s="1">
        <v>44344.573812297735</v>
      </c>
      <c r="C36309">
        <v>193992</v>
      </c>
      <c r="D36309">
        <v>50898</v>
      </c>
      <c r="E36309">
        <f t="shared" si="1134"/>
        <v>13</v>
      </c>
      <c r="F36309" t="str">
        <f>+VLOOKUP(C36309,Подписчики!A:B,2,0)</f>
        <v>UTC+6</v>
      </c>
      <c r="G36309">
        <f t="shared" si="1135"/>
        <v>5</v>
      </c>
    </row>
    <row r="36310" spans="1:7" x14ac:dyDescent="0.25">
      <c r="A36310">
        <v>112100</v>
      </c>
      <c r="B36310" s="1">
        <v>44344.573812297735</v>
      </c>
      <c r="C36310">
        <v>204686</v>
      </c>
      <c r="D36310">
        <v>276822</v>
      </c>
      <c r="E36310">
        <f t="shared" si="1134"/>
        <v>13</v>
      </c>
      <c r="F36310" t="str">
        <f>+VLOOKUP(C36310,Подписчики!A:B,2,0)</f>
        <v>UTC+2</v>
      </c>
      <c r="G36310">
        <f t="shared" si="1135"/>
        <v>5</v>
      </c>
    </row>
    <row r="36311" spans="1:7" x14ac:dyDescent="0.25">
      <c r="A36311">
        <v>112102</v>
      </c>
      <c r="B36311" s="1">
        <v>44344.574216828478</v>
      </c>
      <c r="C36311">
        <v>246515</v>
      </c>
      <c r="D36311">
        <v>472908</v>
      </c>
      <c r="E36311">
        <f t="shared" si="1134"/>
        <v>13</v>
      </c>
      <c r="F36311" t="str">
        <f>+VLOOKUP(C36311,Подписчики!A:B,2,0)</f>
        <v>UTC+3</v>
      </c>
      <c r="G36311">
        <f t="shared" si="1135"/>
        <v>5</v>
      </c>
    </row>
    <row r="36312" spans="1:7" x14ac:dyDescent="0.25">
      <c r="A36312">
        <v>112105</v>
      </c>
      <c r="B36312" s="1">
        <v>44344.574333333338</v>
      </c>
      <c r="C36312">
        <v>191555</v>
      </c>
      <c r="D36312">
        <v>258219</v>
      </c>
      <c r="E36312">
        <f t="shared" si="1134"/>
        <v>13</v>
      </c>
      <c r="F36312" t="str">
        <f>+VLOOKUP(C36312,Подписчики!A:B,2,0)</f>
        <v>UTC+7</v>
      </c>
      <c r="G36312">
        <f t="shared" si="1135"/>
        <v>5</v>
      </c>
    </row>
    <row r="36313" spans="1:7" x14ac:dyDescent="0.25">
      <c r="A36313">
        <v>112107</v>
      </c>
      <c r="B36313" s="1">
        <v>44344.575025889972</v>
      </c>
      <c r="C36313">
        <v>48484</v>
      </c>
      <c r="D36313">
        <v>182984</v>
      </c>
      <c r="E36313">
        <f t="shared" si="1134"/>
        <v>13</v>
      </c>
      <c r="F36313" t="str">
        <f>+VLOOKUP(C36313,Подписчики!A:B,2,0)</f>
        <v>UTC+1</v>
      </c>
      <c r="G36313">
        <f t="shared" si="1135"/>
        <v>5</v>
      </c>
    </row>
    <row r="36314" spans="1:7" x14ac:dyDescent="0.25">
      <c r="A36314">
        <v>112109</v>
      </c>
      <c r="B36314" s="1">
        <v>44344.575430420708</v>
      </c>
      <c r="C36314">
        <v>305223</v>
      </c>
      <c r="D36314">
        <v>250679</v>
      </c>
      <c r="E36314">
        <f t="shared" si="1134"/>
        <v>13</v>
      </c>
      <c r="F36314" t="str">
        <f>+VLOOKUP(C36314,Подписчики!A:B,2,0)</f>
        <v>UTC+2</v>
      </c>
      <c r="G36314">
        <f t="shared" si="1135"/>
        <v>5</v>
      </c>
    </row>
    <row r="36315" spans="1:7" x14ac:dyDescent="0.25">
      <c r="A36315">
        <v>112113</v>
      </c>
      <c r="B36315" s="1">
        <v>44344.575430420715</v>
      </c>
      <c r="C36315">
        <v>227843</v>
      </c>
      <c r="D36315">
        <v>2030</v>
      </c>
      <c r="E36315">
        <f t="shared" si="1134"/>
        <v>13</v>
      </c>
      <c r="F36315" t="str">
        <f>+VLOOKUP(C36315,Подписчики!A:B,2,0)</f>
        <v>UTC+6</v>
      </c>
      <c r="G36315">
        <f t="shared" si="1135"/>
        <v>5</v>
      </c>
    </row>
    <row r="36316" spans="1:7" x14ac:dyDescent="0.25">
      <c r="A36316">
        <v>112114</v>
      </c>
      <c r="B36316" s="1">
        <v>44344.575834951458</v>
      </c>
      <c r="C36316">
        <v>166526</v>
      </c>
      <c r="D36316">
        <v>112504</v>
      </c>
      <c r="E36316">
        <f t="shared" si="1134"/>
        <v>13</v>
      </c>
      <c r="F36316" t="str">
        <f>+VLOOKUP(C36316,Подписчики!A:B,2,0)</f>
        <v>UTC+3</v>
      </c>
      <c r="G36316">
        <f t="shared" si="1135"/>
        <v>5</v>
      </c>
    </row>
    <row r="36317" spans="1:7" x14ac:dyDescent="0.25">
      <c r="A36317">
        <v>112118</v>
      </c>
      <c r="B36317" s="1">
        <v>44344.575834951458</v>
      </c>
      <c r="C36317">
        <v>343107</v>
      </c>
      <c r="D36317">
        <v>351192</v>
      </c>
      <c r="E36317">
        <f t="shared" si="1134"/>
        <v>13</v>
      </c>
      <c r="F36317" t="str">
        <f>+VLOOKUP(C36317,Подписчики!A:B,2,0)</f>
        <v>UTC+3</v>
      </c>
      <c r="G36317">
        <f t="shared" si="1135"/>
        <v>5</v>
      </c>
    </row>
    <row r="36318" spans="1:7" x14ac:dyDescent="0.25">
      <c r="A36318">
        <v>112120</v>
      </c>
      <c r="B36318" s="1">
        <v>44344.576239482201</v>
      </c>
      <c r="C36318">
        <v>17142</v>
      </c>
      <c r="D36318">
        <v>100412</v>
      </c>
      <c r="E36318">
        <f t="shared" si="1134"/>
        <v>13</v>
      </c>
      <c r="F36318" t="str">
        <f>+VLOOKUP(C36318,Подписчики!A:B,2,0)</f>
        <v>UTC+0</v>
      </c>
      <c r="G36318">
        <f t="shared" si="1135"/>
        <v>5</v>
      </c>
    </row>
    <row r="36319" spans="1:7" x14ac:dyDescent="0.25">
      <c r="A36319">
        <v>112124</v>
      </c>
      <c r="B36319" s="1">
        <v>44344.577048543688</v>
      </c>
      <c r="C36319">
        <v>167678</v>
      </c>
      <c r="D36319">
        <v>149755</v>
      </c>
      <c r="E36319">
        <f t="shared" si="1134"/>
        <v>13</v>
      </c>
      <c r="F36319" t="str">
        <f>+VLOOKUP(C36319,Подписчики!A:B,2,0)</f>
        <v>UTC+2</v>
      </c>
      <c r="G36319">
        <f t="shared" si="1135"/>
        <v>5</v>
      </c>
    </row>
    <row r="36320" spans="1:7" x14ac:dyDescent="0.25">
      <c r="A36320">
        <v>112129</v>
      </c>
      <c r="B36320" s="1">
        <v>44344.577453074431</v>
      </c>
      <c r="C36320">
        <v>214997</v>
      </c>
      <c r="D36320">
        <v>351192</v>
      </c>
      <c r="E36320">
        <f t="shared" si="1134"/>
        <v>13</v>
      </c>
      <c r="F36320" t="str">
        <f>+VLOOKUP(C36320,Подписчики!A:B,2,0)</f>
        <v>UTC+3</v>
      </c>
      <c r="G36320">
        <f t="shared" si="1135"/>
        <v>5</v>
      </c>
    </row>
    <row r="36321" spans="1:7" x14ac:dyDescent="0.25">
      <c r="A36321">
        <v>112134</v>
      </c>
      <c r="B36321" s="1">
        <v>44344.577857605174</v>
      </c>
      <c r="C36321">
        <v>75278</v>
      </c>
      <c r="D36321">
        <v>351192</v>
      </c>
      <c r="E36321">
        <f t="shared" si="1134"/>
        <v>13</v>
      </c>
      <c r="F36321" t="str">
        <f>+VLOOKUP(C36321,Подписчики!A:B,2,0)</f>
        <v>UTC+0</v>
      </c>
      <c r="G36321">
        <f t="shared" si="1135"/>
        <v>5</v>
      </c>
    </row>
    <row r="36322" spans="1:7" x14ac:dyDescent="0.25">
      <c r="A36322">
        <v>112135</v>
      </c>
      <c r="B36322" s="1">
        <v>44344.577857605182</v>
      </c>
      <c r="C36322">
        <v>242846</v>
      </c>
      <c r="D36322">
        <v>411922</v>
      </c>
      <c r="E36322">
        <f t="shared" si="1134"/>
        <v>13</v>
      </c>
      <c r="F36322" t="str">
        <f>+VLOOKUP(C36322,Подписчики!A:B,2,0)</f>
        <v>UTC+4</v>
      </c>
      <c r="G36322">
        <f t="shared" si="1135"/>
        <v>5</v>
      </c>
    </row>
    <row r="36323" spans="1:7" x14ac:dyDescent="0.25">
      <c r="A36323">
        <v>112136</v>
      </c>
      <c r="B36323" s="1">
        <v>44344.578333333338</v>
      </c>
      <c r="C36323">
        <v>111305</v>
      </c>
      <c r="D36323">
        <v>129210</v>
      </c>
      <c r="E36323">
        <f t="shared" si="1134"/>
        <v>13</v>
      </c>
      <c r="F36323" t="str">
        <f>+VLOOKUP(C36323,Подписчики!A:B,2,0)</f>
        <v>UTC+7</v>
      </c>
      <c r="G36323">
        <f t="shared" si="1135"/>
        <v>5</v>
      </c>
    </row>
    <row r="36324" spans="1:7" x14ac:dyDescent="0.25">
      <c r="A36324">
        <v>112137</v>
      </c>
      <c r="B36324" s="1">
        <v>44344.578666666661</v>
      </c>
      <c r="C36324">
        <v>10808</v>
      </c>
      <c r="D36324">
        <v>339077</v>
      </c>
      <c r="E36324">
        <f t="shared" si="1134"/>
        <v>13</v>
      </c>
      <c r="F36324" t="str">
        <f>+VLOOKUP(C36324,Подписчики!A:B,2,0)</f>
        <v>UTC+2</v>
      </c>
      <c r="G36324">
        <f t="shared" si="1135"/>
        <v>5</v>
      </c>
    </row>
    <row r="36325" spans="1:7" x14ac:dyDescent="0.25">
      <c r="A36325">
        <v>112140</v>
      </c>
      <c r="B36325" s="1">
        <v>44344.578666666661</v>
      </c>
      <c r="C36325">
        <v>46924</v>
      </c>
      <c r="D36325">
        <v>331902</v>
      </c>
      <c r="E36325">
        <f t="shared" si="1134"/>
        <v>13</v>
      </c>
      <c r="F36325" t="str">
        <f>+VLOOKUP(C36325,Подписчики!A:B,2,0)</f>
        <v>UTC+2</v>
      </c>
      <c r="G36325">
        <f t="shared" si="1135"/>
        <v>5</v>
      </c>
    </row>
    <row r="36326" spans="1:7" x14ac:dyDescent="0.25">
      <c r="A36326">
        <v>112145</v>
      </c>
      <c r="B36326" s="1">
        <v>44344.579475728155</v>
      </c>
      <c r="C36326">
        <v>165697</v>
      </c>
      <c r="D36326">
        <v>179296</v>
      </c>
      <c r="E36326">
        <f t="shared" si="1134"/>
        <v>13</v>
      </c>
      <c r="F36326" t="str">
        <f>+VLOOKUP(C36326,Подписчики!A:B,2,0)</f>
        <v>UTC+4</v>
      </c>
      <c r="G36326">
        <f t="shared" si="1135"/>
        <v>5</v>
      </c>
    </row>
    <row r="36327" spans="1:7" x14ac:dyDescent="0.25">
      <c r="A36327">
        <v>112147</v>
      </c>
      <c r="B36327" s="1">
        <v>44344.580284789641</v>
      </c>
      <c r="C36327">
        <v>20125</v>
      </c>
      <c r="D36327">
        <v>179524</v>
      </c>
      <c r="E36327">
        <f t="shared" si="1134"/>
        <v>13</v>
      </c>
      <c r="F36327" t="str">
        <f>+VLOOKUP(C36327,Подписчики!A:B,2,0)</f>
        <v>UTC+2</v>
      </c>
      <c r="G36327">
        <f t="shared" si="1135"/>
        <v>5</v>
      </c>
    </row>
    <row r="36328" spans="1:7" x14ac:dyDescent="0.25">
      <c r="A36328">
        <v>112150</v>
      </c>
      <c r="B36328" s="1">
        <v>44344.580333333339</v>
      </c>
      <c r="C36328">
        <v>50065</v>
      </c>
      <c r="D36328">
        <v>226626</v>
      </c>
      <c r="E36328">
        <f t="shared" si="1134"/>
        <v>13</v>
      </c>
      <c r="F36328" t="str">
        <f>+VLOOKUP(C36328,Подписчики!A:B,2,0)</f>
        <v>UTC+1</v>
      </c>
      <c r="G36328">
        <f t="shared" si="1135"/>
        <v>5</v>
      </c>
    </row>
    <row r="36329" spans="1:7" x14ac:dyDescent="0.25">
      <c r="A36329">
        <v>112153</v>
      </c>
      <c r="B36329" s="1">
        <v>44344.580689320392</v>
      </c>
      <c r="C36329">
        <v>67552</v>
      </c>
      <c r="D36329">
        <v>409827</v>
      </c>
      <c r="E36329">
        <f t="shared" si="1134"/>
        <v>13</v>
      </c>
      <c r="F36329" t="str">
        <f>+VLOOKUP(C36329,Подписчики!A:B,2,0)</f>
        <v>UTC+3</v>
      </c>
      <c r="G36329">
        <f t="shared" si="1135"/>
        <v>5</v>
      </c>
    </row>
    <row r="36330" spans="1:7" x14ac:dyDescent="0.25">
      <c r="A36330">
        <v>112156</v>
      </c>
      <c r="B36330" s="1">
        <v>44344.581902912621</v>
      </c>
      <c r="C36330">
        <v>124986</v>
      </c>
      <c r="D36330">
        <v>411922</v>
      </c>
      <c r="E36330">
        <f t="shared" si="1134"/>
        <v>13</v>
      </c>
      <c r="F36330" t="str">
        <f>+VLOOKUP(C36330,Подписчики!A:B,2,0)</f>
        <v>UTC+2</v>
      </c>
      <c r="G36330">
        <f t="shared" si="1135"/>
        <v>5</v>
      </c>
    </row>
    <row r="36331" spans="1:7" x14ac:dyDescent="0.25">
      <c r="A36331">
        <v>112159</v>
      </c>
      <c r="B36331" s="1">
        <v>44344.581902912621</v>
      </c>
      <c r="C36331">
        <v>204899</v>
      </c>
      <c r="D36331">
        <v>409488</v>
      </c>
      <c r="E36331">
        <f t="shared" si="1134"/>
        <v>13</v>
      </c>
      <c r="F36331" t="str">
        <f>+VLOOKUP(C36331,Подписчики!A:B,2,0)</f>
        <v>UTC+2</v>
      </c>
      <c r="G36331">
        <f t="shared" si="1135"/>
        <v>5</v>
      </c>
    </row>
    <row r="36332" spans="1:7" x14ac:dyDescent="0.25">
      <c r="A36332">
        <v>112163</v>
      </c>
      <c r="B36332" s="1">
        <v>44344.582307443365</v>
      </c>
      <c r="C36332">
        <v>274602</v>
      </c>
      <c r="D36332">
        <v>397390</v>
      </c>
      <c r="E36332">
        <f t="shared" si="1134"/>
        <v>13</v>
      </c>
      <c r="F36332" t="str">
        <f>+VLOOKUP(C36332,Подписчики!A:B,2,0)</f>
        <v>UTC+3</v>
      </c>
      <c r="G36332">
        <f t="shared" si="1135"/>
        <v>5</v>
      </c>
    </row>
    <row r="36333" spans="1:7" x14ac:dyDescent="0.25">
      <c r="A36333">
        <v>112165</v>
      </c>
      <c r="B36333" s="1">
        <v>44344.582711974108</v>
      </c>
      <c r="C36333">
        <v>173756</v>
      </c>
      <c r="D36333">
        <v>109322</v>
      </c>
      <c r="E36333">
        <f t="shared" si="1134"/>
        <v>13</v>
      </c>
      <c r="F36333" t="str">
        <f>+VLOOKUP(C36333,Подписчики!A:B,2,0)</f>
        <v>UTC+0</v>
      </c>
      <c r="G36333">
        <f t="shared" si="1135"/>
        <v>5</v>
      </c>
    </row>
    <row r="36334" spans="1:7" x14ac:dyDescent="0.25">
      <c r="A36334">
        <v>112170</v>
      </c>
      <c r="B36334" s="1">
        <v>44344.583116504858</v>
      </c>
      <c r="C36334">
        <v>168202</v>
      </c>
      <c r="D36334">
        <v>258251</v>
      </c>
      <c r="E36334">
        <f t="shared" si="1134"/>
        <v>13</v>
      </c>
      <c r="F36334" t="str">
        <f>+VLOOKUP(C36334,Подписчики!A:B,2,0)</f>
        <v>UTC+1</v>
      </c>
      <c r="G36334">
        <f t="shared" si="1135"/>
        <v>5</v>
      </c>
    </row>
    <row r="36335" spans="1:7" x14ac:dyDescent="0.25">
      <c r="A36335">
        <v>112173</v>
      </c>
      <c r="B36335" s="1">
        <v>44344.583116504858</v>
      </c>
      <c r="C36335">
        <v>220961</v>
      </c>
      <c r="D36335">
        <v>103943</v>
      </c>
      <c r="E36335">
        <f t="shared" si="1134"/>
        <v>13</v>
      </c>
      <c r="F36335" t="str">
        <f>+VLOOKUP(C36335,Подписчики!A:B,2,0)</f>
        <v>UTC+1</v>
      </c>
      <c r="G36335">
        <f t="shared" si="1135"/>
        <v>5</v>
      </c>
    </row>
    <row r="36336" spans="1:7" x14ac:dyDescent="0.25">
      <c r="A36336">
        <v>112175</v>
      </c>
      <c r="B36336" s="1">
        <v>44344.583116504858</v>
      </c>
      <c r="C36336">
        <v>269221</v>
      </c>
      <c r="D36336">
        <v>330333</v>
      </c>
      <c r="E36336">
        <f t="shared" si="1134"/>
        <v>13</v>
      </c>
      <c r="F36336" t="str">
        <f>+VLOOKUP(C36336,Подписчики!A:B,2,0)</f>
        <v>UTC+1</v>
      </c>
      <c r="G36336">
        <f t="shared" si="1135"/>
        <v>5</v>
      </c>
    </row>
    <row r="36337" spans="1:7" x14ac:dyDescent="0.25">
      <c r="A36337">
        <v>112177</v>
      </c>
      <c r="B36337" s="1">
        <v>44344.583116504858</v>
      </c>
      <c r="C36337">
        <v>274834</v>
      </c>
      <c r="D36337">
        <v>244574</v>
      </c>
      <c r="E36337">
        <f t="shared" si="1134"/>
        <v>13</v>
      </c>
      <c r="F36337" t="str">
        <f>+VLOOKUP(C36337,Подписчики!A:B,2,0)</f>
        <v>UTC+1</v>
      </c>
      <c r="G36337">
        <f t="shared" si="1135"/>
        <v>5</v>
      </c>
    </row>
    <row r="36338" spans="1:7" x14ac:dyDescent="0.25">
      <c r="A36338">
        <v>112181</v>
      </c>
      <c r="B36338" s="1">
        <v>44344.583521035594</v>
      </c>
      <c r="C36338">
        <v>33222</v>
      </c>
      <c r="D36338">
        <v>468237</v>
      </c>
      <c r="E36338">
        <f t="shared" si="1134"/>
        <v>14</v>
      </c>
      <c r="F36338" t="str">
        <f>+VLOOKUP(C36338,Подписчики!A:B,2,0)</f>
        <v>UTC+2</v>
      </c>
      <c r="G36338">
        <f t="shared" si="1135"/>
        <v>5</v>
      </c>
    </row>
    <row r="36339" spans="1:7" x14ac:dyDescent="0.25">
      <c r="A36339">
        <v>112182</v>
      </c>
      <c r="B36339" s="1">
        <v>44344.583925566345</v>
      </c>
      <c r="C36339">
        <v>105924</v>
      </c>
      <c r="D36339">
        <v>459455</v>
      </c>
      <c r="E36339">
        <f t="shared" si="1134"/>
        <v>14</v>
      </c>
      <c r="F36339" t="str">
        <f>+VLOOKUP(C36339,Подписчики!A:B,2,0)</f>
        <v>UTC+7</v>
      </c>
      <c r="G36339">
        <f t="shared" si="1135"/>
        <v>5</v>
      </c>
    </row>
    <row r="36340" spans="1:7" x14ac:dyDescent="0.25">
      <c r="A36340">
        <v>112186</v>
      </c>
      <c r="B36340" s="1">
        <v>44344.584734627831</v>
      </c>
      <c r="C36340">
        <v>35001</v>
      </c>
      <c r="D36340">
        <v>118549</v>
      </c>
      <c r="E36340">
        <f t="shared" si="1134"/>
        <v>14</v>
      </c>
      <c r="F36340" t="str">
        <f>+VLOOKUP(C36340,Подписчики!A:B,2,0)</f>
        <v>UTC+1</v>
      </c>
      <c r="G36340">
        <f t="shared" si="1135"/>
        <v>5</v>
      </c>
    </row>
    <row r="36341" spans="1:7" x14ac:dyDescent="0.25">
      <c r="A36341">
        <v>112190</v>
      </c>
      <c r="B36341" s="1">
        <v>44344.585543689318</v>
      </c>
      <c r="C36341">
        <v>109194</v>
      </c>
      <c r="D36341">
        <v>118</v>
      </c>
      <c r="E36341">
        <f t="shared" si="1134"/>
        <v>14</v>
      </c>
      <c r="F36341" t="str">
        <f>+VLOOKUP(C36341,Подписчики!A:B,2,0)</f>
        <v>UTC+3</v>
      </c>
      <c r="G36341">
        <f t="shared" si="1135"/>
        <v>5</v>
      </c>
    </row>
    <row r="36342" spans="1:7" x14ac:dyDescent="0.25">
      <c r="A36342">
        <v>112192</v>
      </c>
      <c r="B36342" s="1">
        <v>44344.585543689318</v>
      </c>
      <c r="C36342">
        <v>335856</v>
      </c>
      <c r="D36342">
        <v>353381</v>
      </c>
      <c r="E36342">
        <f t="shared" si="1134"/>
        <v>14</v>
      </c>
      <c r="F36342" t="str">
        <f>+VLOOKUP(C36342,Подписчики!A:B,2,0)</f>
        <v>UTC+3</v>
      </c>
      <c r="G36342">
        <f t="shared" si="1135"/>
        <v>5</v>
      </c>
    </row>
    <row r="36343" spans="1:7" x14ac:dyDescent="0.25">
      <c r="A36343">
        <v>112196</v>
      </c>
      <c r="B36343" s="1">
        <v>44344.586352750812</v>
      </c>
      <c r="C36343">
        <v>240964</v>
      </c>
      <c r="D36343">
        <v>411922</v>
      </c>
      <c r="E36343">
        <f t="shared" si="1134"/>
        <v>14</v>
      </c>
      <c r="F36343" t="str">
        <f>+VLOOKUP(C36343,Подписчики!A:B,2,0)</f>
        <v>UTC+1</v>
      </c>
      <c r="G36343">
        <f t="shared" si="1135"/>
        <v>5</v>
      </c>
    </row>
    <row r="36344" spans="1:7" x14ac:dyDescent="0.25">
      <c r="A36344">
        <v>112197</v>
      </c>
      <c r="B36344" s="1">
        <v>44344.586352750812</v>
      </c>
      <c r="C36344">
        <v>309614</v>
      </c>
      <c r="D36344">
        <v>191893</v>
      </c>
      <c r="E36344">
        <f t="shared" si="1134"/>
        <v>14</v>
      </c>
      <c r="F36344" t="str">
        <f>+VLOOKUP(C36344,Подписчики!A:B,2,0)</f>
        <v>UTC+1</v>
      </c>
      <c r="G36344">
        <f t="shared" si="1135"/>
        <v>5</v>
      </c>
    </row>
    <row r="36345" spans="1:7" x14ac:dyDescent="0.25">
      <c r="A36345">
        <v>112201</v>
      </c>
      <c r="B36345" s="1">
        <v>44344.586757281548</v>
      </c>
      <c r="C36345">
        <v>207158</v>
      </c>
      <c r="D36345">
        <v>446886</v>
      </c>
      <c r="E36345">
        <f t="shared" si="1134"/>
        <v>14</v>
      </c>
      <c r="F36345" t="str">
        <f>+VLOOKUP(C36345,Подписчики!A:B,2,0)</f>
        <v>UTC+2</v>
      </c>
      <c r="G36345">
        <f t="shared" si="1135"/>
        <v>5</v>
      </c>
    </row>
    <row r="36346" spans="1:7" x14ac:dyDescent="0.25">
      <c r="A36346">
        <v>112202</v>
      </c>
      <c r="B36346" s="1">
        <v>44344.587161812298</v>
      </c>
      <c r="C36346">
        <v>85259</v>
      </c>
      <c r="D36346">
        <v>411922</v>
      </c>
      <c r="E36346">
        <f t="shared" si="1134"/>
        <v>14</v>
      </c>
      <c r="F36346" t="str">
        <f>+VLOOKUP(C36346,Подписчики!A:B,2,0)</f>
        <v>UTC+3</v>
      </c>
      <c r="G36346">
        <f t="shared" si="1135"/>
        <v>5</v>
      </c>
    </row>
    <row r="36347" spans="1:7" x14ac:dyDescent="0.25">
      <c r="A36347">
        <v>112205</v>
      </c>
      <c r="B36347" s="1">
        <v>44344.587161812298</v>
      </c>
      <c r="C36347">
        <v>118843</v>
      </c>
      <c r="D36347">
        <v>250679</v>
      </c>
      <c r="E36347">
        <f t="shared" si="1134"/>
        <v>14</v>
      </c>
      <c r="F36347" t="str">
        <f>+VLOOKUP(C36347,Подписчики!A:B,2,0)</f>
        <v>UTC+3</v>
      </c>
      <c r="G36347">
        <f t="shared" si="1135"/>
        <v>5</v>
      </c>
    </row>
    <row r="36348" spans="1:7" x14ac:dyDescent="0.25">
      <c r="A36348">
        <v>112206</v>
      </c>
      <c r="B36348" s="1">
        <v>44344.587566343042</v>
      </c>
      <c r="C36348">
        <v>277477</v>
      </c>
      <c r="D36348">
        <v>38789</v>
      </c>
      <c r="E36348">
        <f t="shared" si="1134"/>
        <v>14</v>
      </c>
      <c r="F36348" t="str">
        <f>+VLOOKUP(C36348,Подписчики!A:B,2,0)</f>
        <v>UTC+4</v>
      </c>
      <c r="G36348">
        <f t="shared" si="1135"/>
        <v>5</v>
      </c>
    </row>
    <row r="36349" spans="1:7" x14ac:dyDescent="0.25">
      <c r="A36349">
        <v>112208</v>
      </c>
      <c r="B36349" s="1">
        <v>44344.587970873785</v>
      </c>
      <c r="C36349">
        <v>11973</v>
      </c>
      <c r="D36349">
        <v>347008</v>
      </c>
      <c r="E36349">
        <f t="shared" si="1134"/>
        <v>14</v>
      </c>
      <c r="F36349" t="str">
        <f>+VLOOKUP(C36349,Подписчики!A:B,2,0)</f>
        <v>UTC+5</v>
      </c>
      <c r="G36349">
        <f t="shared" si="1135"/>
        <v>5</v>
      </c>
    </row>
    <row r="36350" spans="1:7" x14ac:dyDescent="0.25">
      <c r="A36350">
        <v>112210</v>
      </c>
      <c r="B36350" s="1">
        <v>44344.588375404528</v>
      </c>
      <c r="C36350">
        <v>187892</v>
      </c>
      <c r="D36350">
        <v>266557</v>
      </c>
      <c r="E36350">
        <f t="shared" si="1134"/>
        <v>14</v>
      </c>
      <c r="F36350" t="str">
        <f>+VLOOKUP(C36350,Подписчики!A:B,2,0)</f>
        <v>UTC+2</v>
      </c>
      <c r="G36350">
        <f t="shared" si="1135"/>
        <v>5</v>
      </c>
    </row>
    <row r="36351" spans="1:7" x14ac:dyDescent="0.25">
      <c r="A36351">
        <v>112211</v>
      </c>
      <c r="B36351" s="1">
        <v>44344.588779935279</v>
      </c>
      <c r="C36351">
        <v>129395</v>
      </c>
      <c r="D36351">
        <v>28360</v>
      </c>
      <c r="E36351">
        <f t="shared" si="1134"/>
        <v>14</v>
      </c>
      <c r="F36351" t="str">
        <f>+VLOOKUP(C36351,Подписчики!A:B,2,0)</f>
        <v>UTC+3</v>
      </c>
      <c r="G36351">
        <f t="shared" si="1135"/>
        <v>5</v>
      </c>
    </row>
    <row r="36352" spans="1:7" x14ac:dyDescent="0.25">
      <c r="A36352">
        <v>112212</v>
      </c>
      <c r="B36352" s="1">
        <v>44344.589993527508</v>
      </c>
      <c r="C36352">
        <v>170039</v>
      </c>
      <c r="D36352">
        <v>439981</v>
      </c>
      <c r="E36352">
        <f t="shared" si="1134"/>
        <v>14</v>
      </c>
      <c r="F36352" t="str">
        <f>+VLOOKUP(C36352,Подписчики!A:B,2,0)</f>
        <v>UTC+2</v>
      </c>
      <c r="G36352">
        <f t="shared" si="1135"/>
        <v>5</v>
      </c>
    </row>
    <row r="36353" spans="1:7" x14ac:dyDescent="0.25">
      <c r="A36353">
        <v>112213</v>
      </c>
      <c r="B36353" s="1">
        <v>44344.591207119745</v>
      </c>
      <c r="C36353">
        <v>240289</v>
      </c>
      <c r="D36353">
        <v>250679</v>
      </c>
      <c r="E36353">
        <f t="shared" si="1134"/>
        <v>14</v>
      </c>
      <c r="F36353" t="str">
        <f>+VLOOKUP(C36353,Подписчики!A:B,2,0)</f>
        <v>UTC+1</v>
      </c>
      <c r="G36353">
        <f t="shared" si="1135"/>
        <v>5</v>
      </c>
    </row>
    <row r="36354" spans="1:7" x14ac:dyDescent="0.25">
      <c r="A36354">
        <v>112214</v>
      </c>
      <c r="B36354" s="1">
        <v>44344.592016181232</v>
      </c>
      <c r="C36354">
        <v>50018</v>
      </c>
      <c r="D36354">
        <v>347008</v>
      </c>
      <c r="E36354">
        <f t="shared" si="1134"/>
        <v>14</v>
      </c>
      <c r="F36354" t="str">
        <f>+VLOOKUP(C36354,Подписчики!A:B,2,0)</f>
        <v>UTC+3</v>
      </c>
      <c r="G36354">
        <f t="shared" si="1135"/>
        <v>5</v>
      </c>
    </row>
    <row r="36355" spans="1:7" x14ac:dyDescent="0.25">
      <c r="A36355">
        <v>112217</v>
      </c>
      <c r="B36355" s="1">
        <v>44344.592825242718</v>
      </c>
      <c r="C36355">
        <v>3419</v>
      </c>
      <c r="D36355">
        <v>43842</v>
      </c>
      <c r="E36355">
        <f t="shared" ref="E36355:E36418" si="1136">HOUR(B36355)</f>
        <v>14</v>
      </c>
      <c r="F36355" t="str">
        <f>+VLOOKUP(C36355,Подписчики!A:B,2,0)</f>
        <v>UTC+1</v>
      </c>
      <c r="G36355">
        <f t="shared" ref="G36355:G36418" si="1137">WEEKDAY(B36355,2)</f>
        <v>5</v>
      </c>
    </row>
    <row r="36356" spans="1:7" x14ac:dyDescent="0.25">
      <c r="A36356">
        <v>112221</v>
      </c>
      <c r="B36356" s="1">
        <v>44344.592825242718</v>
      </c>
      <c r="C36356">
        <v>80162</v>
      </c>
      <c r="D36356">
        <v>77124</v>
      </c>
      <c r="E36356">
        <f t="shared" si="1136"/>
        <v>14</v>
      </c>
      <c r="F36356" t="str">
        <f>+VLOOKUP(C36356,Подписчики!A:B,2,0)</f>
        <v>UTC+1</v>
      </c>
      <c r="G36356">
        <f t="shared" si="1137"/>
        <v>5</v>
      </c>
    </row>
    <row r="36357" spans="1:7" x14ac:dyDescent="0.25">
      <c r="A36357">
        <v>112224</v>
      </c>
      <c r="B36357" s="1">
        <v>44344.593229773462</v>
      </c>
      <c r="C36357">
        <v>227894</v>
      </c>
      <c r="D36357">
        <v>432277</v>
      </c>
      <c r="E36357">
        <f t="shared" si="1136"/>
        <v>14</v>
      </c>
      <c r="F36357" t="str">
        <f>+VLOOKUP(C36357,Подписчики!A:B,2,0)</f>
        <v>UTC+2</v>
      </c>
      <c r="G36357">
        <f t="shared" si="1137"/>
        <v>5</v>
      </c>
    </row>
    <row r="36358" spans="1:7" x14ac:dyDescent="0.25">
      <c r="A36358">
        <v>112226</v>
      </c>
      <c r="B36358" s="1">
        <v>44344.593634304205</v>
      </c>
      <c r="C36358">
        <v>128344</v>
      </c>
      <c r="D36358">
        <v>402346</v>
      </c>
      <c r="E36358">
        <f t="shared" si="1136"/>
        <v>14</v>
      </c>
      <c r="F36358" t="str">
        <f>+VLOOKUP(C36358,Подписчики!A:B,2,0)</f>
        <v>UTC+3</v>
      </c>
      <c r="G36358">
        <f t="shared" si="1137"/>
        <v>5</v>
      </c>
    </row>
    <row r="36359" spans="1:7" x14ac:dyDescent="0.25">
      <c r="A36359">
        <v>112228</v>
      </c>
      <c r="B36359" s="1">
        <v>44344.593634304205</v>
      </c>
      <c r="C36359">
        <v>265708</v>
      </c>
      <c r="D36359">
        <v>301748</v>
      </c>
      <c r="E36359">
        <f t="shared" si="1136"/>
        <v>14</v>
      </c>
      <c r="F36359" t="str">
        <f>+VLOOKUP(C36359,Подписчики!A:B,2,0)</f>
        <v>UTC+3</v>
      </c>
      <c r="G36359">
        <f t="shared" si="1137"/>
        <v>5</v>
      </c>
    </row>
    <row r="36360" spans="1:7" x14ac:dyDescent="0.25">
      <c r="A36360">
        <v>112233</v>
      </c>
      <c r="B36360" s="1">
        <v>44344.595333333338</v>
      </c>
      <c r="C36360">
        <v>298052</v>
      </c>
      <c r="D36360">
        <v>112119</v>
      </c>
      <c r="E36360">
        <f t="shared" si="1136"/>
        <v>14</v>
      </c>
      <c r="F36360" t="str">
        <f>+VLOOKUP(C36360,Подписчики!A:B,2,0)</f>
        <v>UTC+1</v>
      </c>
      <c r="G36360">
        <f t="shared" si="1137"/>
        <v>5</v>
      </c>
    </row>
    <row r="36361" spans="1:7" x14ac:dyDescent="0.25">
      <c r="A36361">
        <v>112238</v>
      </c>
      <c r="B36361" s="1">
        <v>44344.595656957928</v>
      </c>
      <c r="C36361">
        <v>236697</v>
      </c>
      <c r="D36361">
        <v>369021</v>
      </c>
      <c r="E36361">
        <f t="shared" si="1136"/>
        <v>14</v>
      </c>
      <c r="F36361" t="str">
        <f>+VLOOKUP(C36361,Подписчики!A:B,2,0)</f>
        <v>UTC+0</v>
      </c>
      <c r="G36361">
        <f t="shared" si="1137"/>
        <v>5</v>
      </c>
    </row>
    <row r="36362" spans="1:7" x14ac:dyDescent="0.25">
      <c r="A36362">
        <v>112243</v>
      </c>
      <c r="B36362" s="1">
        <v>44344.596061488679</v>
      </c>
      <c r="C36362">
        <v>126593</v>
      </c>
      <c r="D36362">
        <v>48326</v>
      </c>
      <c r="E36362">
        <f t="shared" si="1136"/>
        <v>14</v>
      </c>
      <c r="F36362" t="str">
        <f>+VLOOKUP(C36362,Подписчики!A:B,2,0)</f>
        <v>UTC+1</v>
      </c>
      <c r="G36362">
        <f t="shared" si="1137"/>
        <v>5</v>
      </c>
    </row>
    <row r="36363" spans="1:7" x14ac:dyDescent="0.25">
      <c r="A36363">
        <v>112247</v>
      </c>
      <c r="B36363" s="1">
        <v>44344.596333333335</v>
      </c>
      <c r="C36363">
        <v>147912</v>
      </c>
      <c r="D36363">
        <v>75550</v>
      </c>
      <c r="E36363">
        <f t="shared" si="1136"/>
        <v>14</v>
      </c>
      <c r="F36363" t="str">
        <f>+VLOOKUP(C36363,Подписчики!A:B,2,0)</f>
        <v>UTC+1</v>
      </c>
      <c r="G36363">
        <f t="shared" si="1137"/>
        <v>5</v>
      </c>
    </row>
    <row r="36364" spans="1:7" x14ac:dyDescent="0.25">
      <c r="A36364">
        <v>112248</v>
      </c>
      <c r="B36364" s="1">
        <v>44344.596333333335</v>
      </c>
      <c r="C36364">
        <v>154494</v>
      </c>
      <c r="D36364">
        <v>129210</v>
      </c>
      <c r="E36364">
        <f t="shared" si="1136"/>
        <v>14</v>
      </c>
      <c r="F36364" t="str">
        <f>+VLOOKUP(C36364,Подписчики!A:B,2,0)</f>
        <v>UTC+1</v>
      </c>
      <c r="G36364">
        <f t="shared" si="1137"/>
        <v>5</v>
      </c>
    </row>
    <row r="36365" spans="1:7" x14ac:dyDescent="0.25">
      <c r="A36365">
        <v>112251</v>
      </c>
      <c r="B36365" s="1">
        <v>44344.597275080909</v>
      </c>
      <c r="C36365">
        <v>68554</v>
      </c>
      <c r="D36365">
        <v>82901</v>
      </c>
      <c r="E36365">
        <f t="shared" si="1136"/>
        <v>14</v>
      </c>
      <c r="F36365" t="str">
        <f>+VLOOKUP(C36365,Подписчики!A:B,2,0)</f>
        <v>UTC+4</v>
      </c>
      <c r="G36365">
        <f t="shared" si="1137"/>
        <v>5</v>
      </c>
    </row>
    <row r="36366" spans="1:7" x14ac:dyDescent="0.25">
      <c r="A36366">
        <v>112253</v>
      </c>
      <c r="B36366" s="1">
        <v>44344.598893203882</v>
      </c>
      <c r="C36366">
        <v>191197</v>
      </c>
      <c r="D36366">
        <v>122902</v>
      </c>
      <c r="E36366">
        <f t="shared" si="1136"/>
        <v>14</v>
      </c>
      <c r="F36366" t="str">
        <f>+VLOOKUP(C36366,Подписчики!A:B,2,0)</f>
        <v>UTC+0</v>
      </c>
      <c r="G36366">
        <f t="shared" si="1137"/>
        <v>5</v>
      </c>
    </row>
    <row r="36367" spans="1:7" x14ac:dyDescent="0.25">
      <c r="A36367">
        <v>112258</v>
      </c>
      <c r="B36367" s="1">
        <v>44344.599702265368</v>
      </c>
      <c r="C36367">
        <v>75442</v>
      </c>
      <c r="D36367">
        <v>75550</v>
      </c>
      <c r="E36367">
        <f t="shared" si="1136"/>
        <v>14</v>
      </c>
      <c r="F36367" t="str">
        <f>+VLOOKUP(C36367,Подписчики!A:B,2,0)</f>
        <v>UTC+2</v>
      </c>
      <c r="G36367">
        <f t="shared" si="1137"/>
        <v>5</v>
      </c>
    </row>
    <row r="36368" spans="1:7" x14ac:dyDescent="0.25">
      <c r="A36368">
        <v>112259</v>
      </c>
      <c r="B36368" s="1">
        <v>44344.599702265368</v>
      </c>
      <c r="C36368">
        <v>134810</v>
      </c>
      <c r="D36368">
        <v>14862</v>
      </c>
      <c r="E36368">
        <f t="shared" si="1136"/>
        <v>14</v>
      </c>
      <c r="F36368" t="str">
        <f>+VLOOKUP(C36368,Подписчики!A:B,2,0)</f>
        <v>UTC+2</v>
      </c>
      <c r="G36368">
        <f t="shared" si="1137"/>
        <v>5</v>
      </c>
    </row>
    <row r="36369" spans="1:7" x14ac:dyDescent="0.25">
      <c r="A36369">
        <v>112260</v>
      </c>
      <c r="B36369" s="1">
        <v>44344.600106796119</v>
      </c>
      <c r="C36369">
        <v>270851</v>
      </c>
      <c r="D36369">
        <v>259049</v>
      </c>
      <c r="E36369">
        <f t="shared" si="1136"/>
        <v>14</v>
      </c>
      <c r="F36369" t="str">
        <f>+VLOOKUP(C36369,Подписчики!A:B,2,0)</f>
        <v>UTC+3</v>
      </c>
      <c r="G36369">
        <f t="shared" si="1137"/>
        <v>5</v>
      </c>
    </row>
    <row r="36370" spans="1:7" x14ac:dyDescent="0.25">
      <c r="A36370">
        <v>112263</v>
      </c>
      <c r="B36370" s="1">
        <v>44344.600106796119</v>
      </c>
      <c r="C36370">
        <v>344132</v>
      </c>
      <c r="D36370">
        <v>104958</v>
      </c>
      <c r="E36370">
        <f t="shared" si="1136"/>
        <v>14</v>
      </c>
      <c r="F36370" t="str">
        <f>+VLOOKUP(C36370,Подписчики!A:B,2,0)</f>
        <v>UTC+3</v>
      </c>
      <c r="G36370">
        <f t="shared" si="1137"/>
        <v>5</v>
      </c>
    </row>
    <row r="36371" spans="1:7" x14ac:dyDescent="0.25">
      <c r="A36371">
        <v>112268</v>
      </c>
      <c r="B36371" s="1">
        <v>44344.600511326862</v>
      </c>
      <c r="C36371">
        <v>40658</v>
      </c>
      <c r="D36371">
        <v>156626</v>
      </c>
      <c r="E36371">
        <f t="shared" si="1136"/>
        <v>14</v>
      </c>
      <c r="F36371" t="str">
        <f>+VLOOKUP(C36371,Подписчики!A:B,2,0)</f>
        <v>UTC+0</v>
      </c>
      <c r="G36371">
        <f t="shared" si="1137"/>
        <v>5</v>
      </c>
    </row>
    <row r="36372" spans="1:7" x14ac:dyDescent="0.25">
      <c r="A36372">
        <v>112272</v>
      </c>
      <c r="B36372" s="1">
        <v>44344.600915857605</v>
      </c>
      <c r="C36372">
        <v>269473</v>
      </c>
      <c r="D36372">
        <v>183290</v>
      </c>
      <c r="E36372">
        <f t="shared" si="1136"/>
        <v>14</v>
      </c>
      <c r="F36372" t="str">
        <f>+VLOOKUP(C36372,Подписчики!A:B,2,0)</f>
        <v>UTC+1</v>
      </c>
      <c r="G36372">
        <f t="shared" si="1137"/>
        <v>5</v>
      </c>
    </row>
    <row r="36373" spans="1:7" x14ac:dyDescent="0.25">
      <c r="A36373">
        <v>112273</v>
      </c>
      <c r="B36373" s="1">
        <v>44344.601320388349</v>
      </c>
      <c r="C36373">
        <v>89109</v>
      </c>
      <c r="D36373">
        <v>310239</v>
      </c>
      <c r="E36373">
        <f t="shared" si="1136"/>
        <v>14</v>
      </c>
      <c r="F36373" t="str">
        <f>+VLOOKUP(C36373,Подписчики!A:B,2,0)</f>
        <v>UTC+2</v>
      </c>
      <c r="G36373">
        <f t="shared" si="1137"/>
        <v>5</v>
      </c>
    </row>
    <row r="36374" spans="1:7" x14ac:dyDescent="0.25">
      <c r="A36374">
        <v>112277</v>
      </c>
      <c r="B36374" s="1">
        <v>44344.601724919092</v>
      </c>
      <c r="C36374">
        <v>254335</v>
      </c>
      <c r="D36374">
        <v>302615</v>
      </c>
      <c r="E36374">
        <f t="shared" si="1136"/>
        <v>14</v>
      </c>
      <c r="F36374" t="str">
        <f>+VLOOKUP(C36374,Подписчики!A:B,2,0)</f>
        <v>UTC+3</v>
      </c>
      <c r="G36374">
        <f t="shared" si="1137"/>
        <v>5</v>
      </c>
    </row>
    <row r="36375" spans="1:7" x14ac:dyDescent="0.25">
      <c r="A36375">
        <v>112280</v>
      </c>
      <c r="B36375" s="1">
        <v>44344.601724919099</v>
      </c>
      <c r="C36375">
        <v>48493</v>
      </c>
      <c r="D36375">
        <v>86587</v>
      </c>
      <c r="E36375">
        <f t="shared" si="1136"/>
        <v>14</v>
      </c>
      <c r="F36375" t="str">
        <f>+VLOOKUP(C36375,Подписчики!A:B,2,0)</f>
        <v>UTC+7</v>
      </c>
      <c r="G36375">
        <f t="shared" si="1137"/>
        <v>5</v>
      </c>
    </row>
    <row r="36376" spans="1:7" x14ac:dyDescent="0.25">
      <c r="A36376">
        <v>112282</v>
      </c>
      <c r="B36376" s="1">
        <v>44344.602129449842</v>
      </c>
      <c r="C36376">
        <v>124016</v>
      </c>
      <c r="D36376">
        <v>21407</v>
      </c>
      <c r="E36376">
        <f t="shared" si="1136"/>
        <v>14</v>
      </c>
      <c r="F36376" t="str">
        <f>+VLOOKUP(C36376,Подписчики!A:B,2,0)</f>
        <v>UTC+4</v>
      </c>
      <c r="G36376">
        <f t="shared" si="1137"/>
        <v>5</v>
      </c>
    </row>
    <row r="36377" spans="1:7" x14ac:dyDescent="0.25">
      <c r="A36377">
        <v>112285</v>
      </c>
      <c r="B36377" s="1">
        <v>44344.602533980586</v>
      </c>
      <c r="C36377">
        <v>171667</v>
      </c>
      <c r="D36377">
        <v>419184</v>
      </c>
      <c r="E36377">
        <f t="shared" si="1136"/>
        <v>14</v>
      </c>
      <c r="F36377" t="str">
        <f>+VLOOKUP(C36377,Подписчики!A:B,2,0)</f>
        <v>UTC+1</v>
      </c>
      <c r="G36377">
        <f t="shared" si="1137"/>
        <v>5</v>
      </c>
    </row>
    <row r="36378" spans="1:7" x14ac:dyDescent="0.25">
      <c r="A36378">
        <v>112289</v>
      </c>
      <c r="B36378" s="1">
        <v>44344.602533980586</v>
      </c>
      <c r="C36378">
        <v>244062</v>
      </c>
      <c r="D36378">
        <v>411922</v>
      </c>
      <c r="E36378">
        <f t="shared" si="1136"/>
        <v>14</v>
      </c>
      <c r="F36378" t="str">
        <f>+VLOOKUP(C36378,Подписчики!A:B,2,0)</f>
        <v>UTC+1</v>
      </c>
      <c r="G36378">
        <f t="shared" si="1137"/>
        <v>5</v>
      </c>
    </row>
    <row r="36379" spans="1:7" x14ac:dyDescent="0.25">
      <c r="A36379">
        <v>112294</v>
      </c>
      <c r="B36379" s="1">
        <v>44344.603747572815</v>
      </c>
      <c r="C36379">
        <v>166754</v>
      </c>
      <c r="D36379">
        <v>405278</v>
      </c>
      <c r="E36379">
        <f t="shared" si="1136"/>
        <v>14</v>
      </c>
      <c r="F36379" t="str">
        <f>+VLOOKUP(C36379,Подписчики!A:B,2,0)</f>
        <v>UTC+0</v>
      </c>
      <c r="G36379">
        <f t="shared" si="1137"/>
        <v>5</v>
      </c>
    </row>
    <row r="36380" spans="1:7" x14ac:dyDescent="0.25">
      <c r="A36380">
        <v>112296</v>
      </c>
      <c r="B36380" s="1">
        <v>44344.604152103559</v>
      </c>
      <c r="C36380">
        <v>135515</v>
      </c>
      <c r="D36380">
        <v>141259</v>
      </c>
      <c r="E36380">
        <f t="shared" si="1136"/>
        <v>14</v>
      </c>
      <c r="F36380" t="str">
        <f>+VLOOKUP(C36380,Подписчики!A:B,2,0)</f>
        <v>UTC+9</v>
      </c>
      <c r="G36380">
        <f t="shared" si="1137"/>
        <v>5</v>
      </c>
    </row>
    <row r="36381" spans="1:7" x14ac:dyDescent="0.25">
      <c r="A36381">
        <v>112300</v>
      </c>
      <c r="B36381" s="1">
        <v>44344.604961165045</v>
      </c>
      <c r="C36381">
        <v>52326</v>
      </c>
      <c r="D36381">
        <v>286726</v>
      </c>
      <c r="E36381">
        <f t="shared" si="1136"/>
        <v>14</v>
      </c>
      <c r="F36381" t="str">
        <f>+VLOOKUP(C36381,Подписчики!A:B,2,0)</f>
        <v>UTC+3</v>
      </c>
      <c r="G36381">
        <f t="shared" si="1137"/>
        <v>5</v>
      </c>
    </row>
    <row r="36382" spans="1:7" x14ac:dyDescent="0.25">
      <c r="A36382">
        <v>112303</v>
      </c>
      <c r="B36382" s="1">
        <v>44344.605333333333</v>
      </c>
      <c r="C36382">
        <v>155915</v>
      </c>
      <c r="D36382">
        <v>81554</v>
      </c>
      <c r="E36382">
        <f t="shared" si="1136"/>
        <v>14</v>
      </c>
      <c r="F36382" t="str">
        <f>+VLOOKUP(C36382,Подписчики!A:B,2,0)</f>
        <v>UTC+1</v>
      </c>
      <c r="G36382">
        <f t="shared" si="1137"/>
        <v>5</v>
      </c>
    </row>
    <row r="36383" spans="1:7" x14ac:dyDescent="0.25">
      <c r="A36383">
        <v>112305</v>
      </c>
      <c r="B36383" s="1">
        <v>44344.605770226532</v>
      </c>
      <c r="C36383">
        <v>140794</v>
      </c>
      <c r="D36383">
        <v>367087</v>
      </c>
      <c r="E36383">
        <f t="shared" si="1136"/>
        <v>14</v>
      </c>
      <c r="F36383" t="str">
        <f>+VLOOKUP(C36383,Подписчики!A:B,2,0)</f>
        <v>UTC+5</v>
      </c>
      <c r="G36383">
        <f t="shared" si="1137"/>
        <v>5</v>
      </c>
    </row>
    <row r="36384" spans="1:7" x14ac:dyDescent="0.25">
      <c r="A36384">
        <v>112310</v>
      </c>
      <c r="B36384" s="1">
        <v>44344.605770226532</v>
      </c>
      <c r="C36384">
        <v>239527</v>
      </c>
      <c r="D36384">
        <v>37644</v>
      </c>
      <c r="E36384">
        <f t="shared" si="1136"/>
        <v>14</v>
      </c>
      <c r="F36384" t="str">
        <f>+VLOOKUP(C36384,Подписчики!A:B,2,0)</f>
        <v>UTC+5</v>
      </c>
      <c r="G36384">
        <f t="shared" si="1137"/>
        <v>5</v>
      </c>
    </row>
    <row r="36385" spans="1:7" x14ac:dyDescent="0.25">
      <c r="A36385">
        <v>112313</v>
      </c>
      <c r="B36385" s="1">
        <v>44344.605770226539</v>
      </c>
      <c r="C36385">
        <v>227823</v>
      </c>
      <c r="D36385">
        <v>4316</v>
      </c>
      <c r="E36385">
        <f t="shared" si="1136"/>
        <v>14</v>
      </c>
      <c r="F36385" t="str">
        <f>+VLOOKUP(C36385,Подписчики!A:B,2,0)</f>
        <v>UTC+1</v>
      </c>
      <c r="G36385">
        <f t="shared" si="1137"/>
        <v>5</v>
      </c>
    </row>
    <row r="36386" spans="1:7" x14ac:dyDescent="0.25">
      <c r="A36386">
        <v>112315</v>
      </c>
      <c r="B36386" s="1">
        <v>44344.605770226539</v>
      </c>
      <c r="C36386">
        <v>296722</v>
      </c>
      <c r="D36386">
        <v>138209</v>
      </c>
      <c r="E36386">
        <f t="shared" si="1136"/>
        <v>14</v>
      </c>
      <c r="F36386" t="str">
        <f>+VLOOKUP(C36386,Подписчики!A:B,2,0)</f>
        <v>UTC+1</v>
      </c>
      <c r="G36386">
        <f t="shared" si="1137"/>
        <v>5</v>
      </c>
    </row>
    <row r="36387" spans="1:7" x14ac:dyDescent="0.25">
      <c r="A36387">
        <v>112320</v>
      </c>
      <c r="B36387" s="1">
        <v>44344.605770226539</v>
      </c>
      <c r="C36387">
        <v>307311</v>
      </c>
      <c r="D36387">
        <v>347393</v>
      </c>
      <c r="E36387">
        <f t="shared" si="1136"/>
        <v>14</v>
      </c>
      <c r="F36387" t="str">
        <f>+VLOOKUP(C36387,Подписчики!A:B,2,0)</f>
        <v>UTC+1</v>
      </c>
      <c r="G36387">
        <f t="shared" si="1137"/>
        <v>5</v>
      </c>
    </row>
    <row r="36388" spans="1:7" x14ac:dyDescent="0.25">
      <c r="A36388">
        <v>112321</v>
      </c>
      <c r="B36388" s="1">
        <v>44344.606174757282</v>
      </c>
      <c r="C36388">
        <v>276909</v>
      </c>
      <c r="D36388">
        <v>347008</v>
      </c>
      <c r="E36388">
        <f t="shared" si="1136"/>
        <v>14</v>
      </c>
      <c r="F36388" t="str">
        <f>+VLOOKUP(C36388,Подписчики!A:B,2,0)</f>
        <v>UTC+6</v>
      </c>
      <c r="G36388">
        <f t="shared" si="1137"/>
        <v>5</v>
      </c>
    </row>
    <row r="36389" spans="1:7" x14ac:dyDescent="0.25">
      <c r="A36389">
        <v>112325</v>
      </c>
      <c r="B36389" s="1">
        <v>44344.606983818776</v>
      </c>
      <c r="C36389">
        <v>270380</v>
      </c>
      <c r="D36389">
        <v>411922</v>
      </c>
      <c r="E36389">
        <f t="shared" si="1136"/>
        <v>14</v>
      </c>
      <c r="F36389" t="str">
        <f>+VLOOKUP(C36389,Подписчики!A:B,2,0)</f>
        <v>UTC+4</v>
      </c>
      <c r="G36389">
        <f t="shared" si="1137"/>
        <v>5</v>
      </c>
    </row>
    <row r="36390" spans="1:7" x14ac:dyDescent="0.25">
      <c r="A36390">
        <v>112328</v>
      </c>
      <c r="B36390" s="1">
        <v>44344.608197411006</v>
      </c>
      <c r="C36390">
        <v>176723</v>
      </c>
      <c r="D36390">
        <v>101979</v>
      </c>
      <c r="E36390">
        <f t="shared" si="1136"/>
        <v>14</v>
      </c>
      <c r="F36390" t="str">
        <f>+VLOOKUP(C36390,Подписчики!A:B,2,0)</f>
        <v>UTC+3</v>
      </c>
      <c r="G36390">
        <f t="shared" si="1137"/>
        <v>5</v>
      </c>
    </row>
    <row r="36391" spans="1:7" x14ac:dyDescent="0.25">
      <c r="A36391">
        <v>112333</v>
      </c>
      <c r="B36391" s="1">
        <v>44344.608601941742</v>
      </c>
      <c r="C36391">
        <v>115465</v>
      </c>
      <c r="D36391">
        <v>230507</v>
      </c>
      <c r="E36391">
        <f t="shared" si="1136"/>
        <v>14</v>
      </c>
      <c r="F36391" t="str">
        <f>+VLOOKUP(C36391,Подписчики!A:B,2,0)</f>
        <v>UTC+8</v>
      </c>
      <c r="G36391">
        <f t="shared" si="1137"/>
        <v>5</v>
      </c>
    </row>
    <row r="36392" spans="1:7" x14ac:dyDescent="0.25">
      <c r="A36392">
        <v>112338</v>
      </c>
      <c r="B36392" s="1">
        <v>44344.609411003235</v>
      </c>
      <c r="C36392">
        <v>27135</v>
      </c>
      <c r="D36392">
        <v>266075</v>
      </c>
      <c r="E36392">
        <f t="shared" si="1136"/>
        <v>14</v>
      </c>
      <c r="F36392" t="str">
        <f>+VLOOKUP(C36392,Подписчики!A:B,2,0)</f>
        <v>UTC+2</v>
      </c>
      <c r="G36392">
        <f t="shared" si="1137"/>
        <v>5</v>
      </c>
    </row>
    <row r="36393" spans="1:7" x14ac:dyDescent="0.25">
      <c r="A36393">
        <v>112342</v>
      </c>
      <c r="B36393" s="1">
        <v>44344.609815533979</v>
      </c>
      <c r="C36393">
        <v>126132</v>
      </c>
      <c r="D36393">
        <v>12738</v>
      </c>
      <c r="E36393">
        <f t="shared" si="1136"/>
        <v>14</v>
      </c>
      <c r="F36393" t="str">
        <f>+VLOOKUP(C36393,Подписчики!A:B,2,0)</f>
        <v>UTC+3</v>
      </c>
      <c r="G36393">
        <f t="shared" si="1137"/>
        <v>5</v>
      </c>
    </row>
    <row r="36394" spans="1:7" x14ac:dyDescent="0.25">
      <c r="A36394">
        <v>112344</v>
      </c>
      <c r="B36394" s="1">
        <v>44344.611029126208</v>
      </c>
      <c r="C36394">
        <v>64289</v>
      </c>
      <c r="D36394">
        <v>230507</v>
      </c>
      <c r="E36394">
        <f t="shared" si="1136"/>
        <v>14</v>
      </c>
      <c r="F36394" t="str">
        <f>+VLOOKUP(C36394,Подписчики!A:B,2,0)</f>
        <v>UTC+2</v>
      </c>
      <c r="G36394">
        <f t="shared" si="1137"/>
        <v>5</v>
      </c>
    </row>
    <row r="36395" spans="1:7" x14ac:dyDescent="0.25">
      <c r="A36395">
        <v>112349</v>
      </c>
      <c r="B36395" s="1">
        <v>44344.611029126208</v>
      </c>
      <c r="C36395">
        <v>258143</v>
      </c>
      <c r="D36395">
        <v>351192</v>
      </c>
      <c r="E36395">
        <f t="shared" si="1136"/>
        <v>14</v>
      </c>
      <c r="F36395" t="str">
        <f>+VLOOKUP(C36395,Подписчики!A:B,2,0)</f>
        <v>UTC+2</v>
      </c>
      <c r="G36395">
        <f t="shared" si="1137"/>
        <v>5</v>
      </c>
    </row>
    <row r="36396" spans="1:7" x14ac:dyDescent="0.25">
      <c r="A36396">
        <v>112353</v>
      </c>
      <c r="B36396" s="1">
        <v>44344.611029126208</v>
      </c>
      <c r="C36396">
        <v>340543</v>
      </c>
      <c r="D36396">
        <v>81226</v>
      </c>
      <c r="E36396">
        <f t="shared" si="1136"/>
        <v>14</v>
      </c>
      <c r="F36396" t="str">
        <f>+VLOOKUP(C36396,Подписчики!A:B,2,0)</f>
        <v>UTC+2</v>
      </c>
      <c r="G36396">
        <f t="shared" si="1137"/>
        <v>5</v>
      </c>
    </row>
    <row r="36397" spans="1:7" x14ac:dyDescent="0.25">
      <c r="A36397">
        <v>112357</v>
      </c>
      <c r="B36397" s="1">
        <v>44344.611433656959</v>
      </c>
      <c r="C36397">
        <v>3260</v>
      </c>
      <c r="D36397">
        <v>411922</v>
      </c>
      <c r="E36397">
        <f t="shared" si="1136"/>
        <v>14</v>
      </c>
      <c r="F36397" t="str">
        <f>+VLOOKUP(C36397,Подписчики!A:B,2,0)</f>
        <v>UTC+3</v>
      </c>
      <c r="G36397">
        <f t="shared" si="1137"/>
        <v>5</v>
      </c>
    </row>
    <row r="36398" spans="1:7" x14ac:dyDescent="0.25">
      <c r="A36398">
        <v>112361</v>
      </c>
      <c r="B36398" s="1">
        <v>44344.612000000001</v>
      </c>
      <c r="C36398">
        <v>274122</v>
      </c>
      <c r="D36398">
        <v>30437</v>
      </c>
      <c r="E36398">
        <f t="shared" si="1136"/>
        <v>14</v>
      </c>
      <c r="F36398" t="str">
        <f>+VLOOKUP(C36398,Подписчики!A:B,2,0)</f>
        <v>UTC+3</v>
      </c>
      <c r="G36398">
        <f t="shared" si="1137"/>
        <v>5</v>
      </c>
    </row>
    <row r="36399" spans="1:7" x14ac:dyDescent="0.25">
      <c r="A36399">
        <v>112366</v>
      </c>
      <c r="B36399" s="1">
        <v>44344.612242718445</v>
      </c>
      <c r="C36399">
        <v>91934</v>
      </c>
      <c r="D36399">
        <v>241927</v>
      </c>
      <c r="E36399">
        <f t="shared" si="1136"/>
        <v>14</v>
      </c>
      <c r="F36399" t="str">
        <f>+VLOOKUP(C36399,Подписчики!A:B,2,0)</f>
        <v>UTC+1</v>
      </c>
      <c r="G36399">
        <f t="shared" si="1137"/>
        <v>5</v>
      </c>
    </row>
    <row r="36400" spans="1:7" x14ac:dyDescent="0.25">
      <c r="A36400">
        <v>112368</v>
      </c>
      <c r="B36400" s="1">
        <v>44344.612647249189</v>
      </c>
      <c r="C36400">
        <v>237942</v>
      </c>
      <c r="D36400">
        <v>21760</v>
      </c>
      <c r="E36400">
        <f t="shared" si="1136"/>
        <v>14</v>
      </c>
      <c r="F36400" t="str">
        <f>+VLOOKUP(C36400,Подписчики!A:B,2,0)</f>
        <v>UTC+2</v>
      </c>
      <c r="G36400">
        <f t="shared" si="1137"/>
        <v>5</v>
      </c>
    </row>
    <row r="36401" spans="1:7" x14ac:dyDescent="0.25">
      <c r="A36401">
        <v>112370</v>
      </c>
      <c r="B36401" s="1">
        <v>44344.613051779939</v>
      </c>
      <c r="C36401">
        <v>348194</v>
      </c>
      <c r="D36401">
        <v>18620</v>
      </c>
      <c r="E36401">
        <f t="shared" si="1136"/>
        <v>14</v>
      </c>
      <c r="F36401" t="str">
        <f>+VLOOKUP(C36401,Подписчики!A:B,2,0)</f>
        <v>UTC+7</v>
      </c>
      <c r="G36401">
        <f t="shared" si="1137"/>
        <v>5</v>
      </c>
    </row>
    <row r="36402" spans="1:7" x14ac:dyDescent="0.25">
      <c r="A36402">
        <v>112371</v>
      </c>
      <c r="B36402" s="1">
        <v>44344.613860841426</v>
      </c>
      <c r="C36402">
        <v>150160</v>
      </c>
      <c r="D36402">
        <v>341333</v>
      </c>
      <c r="E36402">
        <f t="shared" si="1136"/>
        <v>14</v>
      </c>
      <c r="F36402" t="str">
        <f>+VLOOKUP(C36402,Подписчики!A:B,2,0)</f>
        <v>UTC+1</v>
      </c>
      <c r="G36402">
        <f t="shared" si="1137"/>
        <v>5</v>
      </c>
    </row>
    <row r="36403" spans="1:7" x14ac:dyDescent="0.25">
      <c r="A36403">
        <v>112373</v>
      </c>
      <c r="B36403" s="1">
        <v>44344.614265372169</v>
      </c>
      <c r="C36403">
        <v>203011</v>
      </c>
      <c r="D36403">
        <v>394819</v>
      </c>
      <c r="E36403">
        <f t="shared" si="1136"/>
        <v>14</v>
      </c>
      <c r="F36403" t="str">
        <f>+VLOOKUP(C36403,Подписчики!A:B,2,0)</f>
        <v>UTC+2</v>
      </c>
      <c r="G36403">
        <f t="shared" si="1137"/>
        <v>5</v>
      </c>
    </row>
    <row r="36404" spans="1:7" x14ac:dyDescent="0.25">
      <c r="A36404">
        <v>112375</v>
      </c>
      <c r="B36404" s="1">
        <v>44344.614265372169</v>
      </c>
      <c r="C36404">
        <v>332040</v>
      </c>
      <c r="D36404">
        <v>158978</v>
      </c>
      <c r="E36404">
        <f t="shared" si="1136"/>
        <v>14</v>
      </c>
      <c r="F36404" t="str">
        <f>+VLOOKUP(C36404,Подписчики!A:B,2,0)</f>
        <v>UTC+2</v>
      </c>
      <c r="G36404">
        <f t="shared" si="1137"/>
        <v>5</v>
      </c>
    </row>
    <row r="36405" spans="1:7" x14ac:dyDescent="0.25">
      <c r="A36405">
        <v>112379</v>
      </c>
      <c r="B36405" s="1">
        <v>44344.615478964406</v>
      </c>
      <c r="C36405">
        <v>7930</v>
      </c>
      <c r="D36405">
        <v>336616</v>
      </c>
      <c r="E36405">
        <f t="shared" si="1136"/>
        <v>14</v>
      </c>
      <c r="F36405" t="str">
        <f>+VLOOKUP(C36405,Подписчики!A:B,2,0)</f>
        <v>UTC+1</v>
      </c>
      <c r="G36405">
        <f t="shared" si="1137"/>
        <v>5</v>
      </c>
    </row>
    <row r="36406" spans="1:7" x14ac:dyDescent="0.25">
      <c r="A36406">
        <v>112384</v>
      </c>
      <c r="B36406" s="1">
        <v>44344.615478964406</v>
      </c>
      <c r="C36406">
        <v>284129</v>
      </c>
      <c r="D36406">
        <v>35968</v>
      </c>
      <c r="E36406">
        <f t="shared" si="1136"/>
        <v>14</v>
      </c>
      <c r="F36406" t="str">
        <f>+VLOOKUP(C36406,Подписчики!A:B,2,0)</f>
        <v>UTC+1</v>
      </c>
      <c r="G36406">
        <f t="shared" si="1137"/>
        <v>5</v>
      </c>
    </row>
    <row r="36407" spans="1:7" x14ac:dyDescent="0.25">
      <c r="A36407">
        <v>112389</v>
      </c>
      <c r="B36407" s="1">
        <v>44344.615478964406</v>
      </c>
      <c r="C36407">
        <v>302794</v>
      </c>
      <c r="D36407">
        <v>436838</v>
      </c>
      <c r="E36407">
        <f t="shared" si="1136"/>
        <v>14</v>
      </c>
      <c r="F36407" t="str">
        <f>+VLOOKUP(C36407,Подписчики!A:B,2,0)</f>
        <v>UTC+1</v>
      </c>
      <c r="G36407">
        <f t="shared" si="1137"/>
        <v>5</v>
      </c>
    </row>
    <row r="36408" spans="1:7" x14ac:dyDescent="0.25">
      <c r="A36408">
        <v>112393</v>
      </c>
      <c r="B36408" s="1">
        <v>44344.615883495142</v>
      </c>
      <c r="C36408">
        <v>128715</v>
      </c>
      <c r="D36408">
        <v>197561</v>
      </c>
      <c r="E36408">
        <f t="shared" si="1136"/>
        <v>14</v>
      </c>
      <c r="F36408" t="str">
        <f>+VLOOKUP(C36408,Подписчики!A:B,2,0)</f>
        <v>UTC+2</v>
      </c>
      <c r="G36408">
        <f t="shared" si="1137"/>
        <v>5</v>
      </c>
    </row>
    <row r="36409" spans="1:7" x14ac:dyDescent="0.25">
      <c r="A36409">
        <v>112398</v>
      </c>
      <c r="B36409" s="1">
        <v>44344.615883495142</v>
      </c>
      <c r="C36409">
        <v>231563</v>
      </c>
      <c r="D36409">
        <v>153893</v>
      </c>
      <c r="E36409">
        <f t="shared" si="1136"/>
        <v>14</v>
      </c>
      <c r="F36409" t="str">
        <f>+VLOOKUP(C36409,Подписчики!A:B,2,0)</f>
        <v>UTC+2</v>
      </c>
      <c r="G36409">
        <f t="shared" si="1137"/>
        <v>5</v>
      </c>
    </row>
    <row r="36410" spans="1:7" x14ac:dyDescent="0.25">
      <c r="A36410">
        <v>112403</v>
      </c>
      <c r="B36410" s="1">
        <v>44344.615883495142</v>
      </c>
      <c r="C36410">
        <v>245926</v>
      </c>
      <c r="D36410">
        <v>411922</v>
      </c>
      <c r="E36410">
        <f t="shared" si="1136"/>
        <v>14</v>
      </c>
      <c r="F36410" t="str">
        <f>+VLOOKUP(C36410,Подписчики!A:B,2,0)</f>
        <v>UTC+2</v>
      </c>
      <c r="G36410">
        <f t="shared" si="1137"/>
        <v>5</v>
      </c>
    </row>
    <row r="36411" spans="1:7" x14ac:dyDescent="0.25">
      <c r="A36411">
        <v>112406</v>
      </c>
      <c r="B36411" s="1">
        <v>44344.615883495142</v>
      </c>
      <c r="C36411">
        <v>324791</v>
      </c>
      <c r="D36411">
        <v>1019</v>
      </c>
      <c r="E36411">
        <f t="shared" si="1136"/>
        <v>14</v>
      </c>
      <c r="F36411" t="str">
        <f>+VLOOKUP(C36411,Подписчики!A:B,2,0)</f>
        <v>UTC+2</v>
      </c>
      <c r="G36411">
        <f t="shared" si="1137"/>
        <v>5</v>
      </c>
    </row>
    <row r="36412" spans="1:7" x14ac:dyDescent="0.25">
      <c r="A36412">
        <v>112409</v>
      </c>
      <c r="B36412" s="1">
        <v>44344.616288025893</v>
      </c>
      <c r="C36412">
        <v>63381</v>
      </c>
      <c r="D36412">
        <v>411922</v>
      </c>
      <c r="E36412">
        <f t="shared" si="1136"/>
        <v>14</v>
      </c>
      <c r="F36412" t="str">
        <f>+VLOOKUP(C36412,Подписчики!A:B,2,0)</f>
        <v>UTC+3</v>
      </c>
      <c r="G36412">
        <f t="shared" si="1137"/>
        <v>5</v>
      </c>
    </row>
    <row r="36413" spans="1:7" x14ac:dyDescent="0.25">
      <c r="A36413">
        <v>112410</v>
      </c>
      <c r="B36413" s="1">
        <v>44344.616288025893</v>
      </c>
      <c r="C36413">
        <v>247761</v>
      </c>
      <c r="D36413">
        <v>71602</v>
      </c>
      <c r="E36413">
        <f t="shared" si="1136"/>
        <v>14</v>
      </c>
      <c r="F36413" t="str">
        <f>+VLOOKUP(C36413,Подписчики!A:B,2,0)</f>
        <v>UTC+7</v>
      </c>
      <c r="G36413">
        <f t="shared" si="1137"/>
        <v>5</v>
      </c>
    </row>
    <row r="36414" spans="1:7" x14ac:dyDescent="0.25">
      <c r="A36414">
        <v>112411</v>
      </c>
      <c r="B36414" s="1">
        <v>44344.616692556636</v>
      </c>
      <c r="C36414">
        <v>30835</v>
      </c>
      <c r="D36414">
        <v>230507</v>
      </c>
      <c r="E36414">
        <f t="shared" si="1136"/>
        <v>14</v>
      </c>
      <c r="F36414" t="str">
        <f>+VLOOKUP(C36414,Подписчики!A:B,2,0)</f>
        <v>UTC+0</v>
      </c>
      <c r="G36414">
        <f t="shared" si="1137"/>
        <v>5</v>
      </c>
    </row>
    <row r="36415" spans="1:7" x14ac:dyDescent="0.25">
      <c r="A36415">
        <v>112416</v>
      </c>
      <c r="B36415" s="1">
        <v>44344.617097087379</v>
      </c>
      <c r="C36415">
        <v>138488</v>
      </c>
      <c r="D36415">
        <v>288320</v>
      </c>
      <c r="E36415">
        <f t="shared" si="1136"/>
        <v>14</v>
      </c>
      <c r="F36415" t="str">
        <f>+VLOOKUP(C36415,Подписчики!A:B,2,0)</f>
        <v>UTC+1</v>
      </c>
      <c r="G36415">
        <f t="shared" si="1137"/>
        <v>5</v>
      </c>
    </row>
    <row r="36416" spans="1:7" x14ac:dyDescent="0.25">
      <c r="A36416">
        <v>112417</v>
      </c>
      <c r="B36416" s="1">
        <v>44344.617097087379</v>
      </c>
      <c r="C36416">
        <v>210356</v>
      </c>
      <c r="D36416">
        <v>250679</v>
      </c>
      <c r="E36416">
        <f t="shared" si="1136"/>
        <v>14</v>
      </c>
      <c r="F36416" t="str">
        <f>+VLOOKUP(C36416,Подписчики!A:B,2,0)</f>
        <v>UTC+1</v>
      </c>
      <c r="G36416">
        <f t="shared" si="1137"/>
        <v>5</v>
      </c>
    </row>
    <row r="36417" spans="1:7" x14ac:dyDescent="0.25">
      <c r="A36417">
        <v>112418</v>
      </c>
      <c r="B36417" s="1">
        <v>44344.617501618122</v>
      </c>
      <c r="C36417">
        <v>165843</v>
      </c>
      <c r="D36417">
        <v>191608</v>
      </c>
      <c r="E36417">
        <f t="shared" si="1136"/>
        <v>14</v>
      </c>
      <c r="F36417" t="str">
        <f>+VLOOKUP(C36417,Подписчики!A:B,2,0)</f>
        <v>UTC+2</v>
      </c>
      <c r="G36417">
        <f t="shared" si="1137"/>
        <v>5</v>
      </c>
    </row>
    <row r="36418" spans="1:7" x14ac:dyDescent="0.25">
      <c r="A36418">
        <v>112422</v>
      </c>
      <c r="B36418" s="1">
        <v>44344.617906148866</v>
      </c>
      <c r="C36418">
        <v>325389</v>
      </c>
      <c r="D36418">
        <v>106813</v>
      </c>
      <c r="E36418">
        <f t="shared" si="1136"/>
        <v>14</v>
      </c>
      <c r="F36418" t="str">
        <f>+VLOOKUP(C36418,Подписчики!A:B,2,0)</f>
        <v>UTC+3</v>
      </c>
      <c r="G36418">
        <f t="shared" si="1137"/>
        <v>5</v>
      </c>
    </row>
    <row r="36419" spans="1:7" x14ac:dyDescent="0.25">
      <c r="A36419">
        <v>112427</v>
      </c>
      <c r="B36419" s="1">
        <v>44344.618715210359</v>
      </c>
      <c r="C36419">
        <v>122622</v>
      </c>
      <c r="D36419">
        <v>281236</v>
      </c>
      <c r="E36419">
        <f t="shared" ref="E36419:E36482" si="1138">HOUR(B36419)</f>
        <v>14</v>
      </c>
      <c r="F36419" t="str">
        <f>+VLOOKUP(C36419,Подписчики!A:B,2,0)</f>
        <v>UTC+1</v>
      </c>
      <c r="G36419">
        <f t="shared" ref="G36419:G36482" si="1139">WEEKDAY(B36419,2)</f>
        <v>5</v>
      </c>
    </row>
    <row r="36420" spans="1:7" x14ac:dyDescent="0.25">
      <c r="A36420">
        <v>112431</v>
      </c>
      <c r="B36420" s="1">
        <v>44344.619119741095</v>
      </c>
      <c r="C36420">
        <v>18894</v>
      </c>
      <c r="D36420">
        <v>411922</v>
      </c>
      <c r="E36420">
        <f t="shared" si="1138"/>
        <v>14</v>
      </c>
      <c r="F36420" t="str">
        <f>+VLOOKUP(C36420,Подписчики!A:B,2,0)</f>
        <v>UTC+2</v>
      </c>
      <c r="G36420">
        <f t="shared" si="1139"/>
        <v>5</v>
      </c>
    </row>
    <row r="36421" spans="1:7" x14ac:dyDescent="0.25">
      <c r="A36421">
        <v>112435</v>
      </c>
      <c r="B36421" s="1">
        <v>44344.619524271846</v>
      </c>
      <c r="C36421">
        <v>99658</v>
      </c>
      <c r="D36421">
        <v>289660</v>
      </c>
      <c r="E36421">
        <f t="shared" si="1138"/>
        <v>14</v>
      </c>
      <c r="F36421" t="str">
        <f>+VLOOKUP(C36421,Подписчики!A:B,2,0)</f>
        <v>UTC+3</v>
      </c>
      <c r="G36421">
        <f t="shared" si="1139"/>
        <v>5</v>
      </c>
    </row>
    <row r="36422" spans="1:7" x14ac:dyDescent="0.25">
      <c r="A36422">
        <v>112438</v>
      </c>
      <c r="B36422" s="1">
        <v>44344.621142394819</v>
      </c>
      <c r="C36422">
        <v>334240</v>
      </c>
      <c r="D36422">
        <v>398945</v>
      </c>
      <c r="E36422">
        <f t="shared" si="1138"/>
        <v>14</v>
      </c>
      <c r="F36422" t="str">
        <f>+VLOOKUP(C36422,Подписчики!A:B,2,0)</f>
        <v>UTC+3</v>
      </c>
      <c r="G36422">
        <f t="shared" si="1139"/>
        <v>5</v>
      </c>
    </row>
    <row r="36423" spans="1:7" x14ac:dyDescent="0.25">
      <c r="A36423">
        <v>112440</v>
      </c>
      <c r="B36423" s="1">
        <v>44344.621951456313</v>
      </c>
      <c r="C36423">
        <v>164129</v>
      </c>
      <c r="D36423">
        <v>157711</v>
      </c>
      <c r="E36423">
        <f t="shared" si="1138"/>
        <v>14</v>
      </c>
      <c r="F36423" t="str">
        <f>+VLOOKUP(C36423,Подписчики!A:B,2,0)</f>
        <v>UTC+1</v>
      </c>
      <c r="G36423">
        <f t="shared" si="1139"/>
        <v>5</v>
      </c>
    </row>
    <row r="36424" spans="1:7" x14ac:dyDescent="0.25">
      <c r="A36424">
        <v>112444</v>
      </c>
      <c r="B36424" s="1">
        <v>44344.621951456313</v>
      </c>
      <c r="C36424">
        <v>189303</v>
      </c>
      <c r="D36424">
        <v>392434</v>
      </c>
      <c r="E36424">
        <f t="shared" si="1138"/>
        <v>14</v>
      </c>
      <c r="F36424" t="str">
        <f>+VLOOKUP(C36424,Подписчики!A:B,2,0)</f>
        <v>UTC+1</v>
      </c>
      <c r="G36424">
        <f t="shared" si="1139"/>
        <v>5</v>
      </c>
    </row>
    <row r="36425" spans="1:7" x14ac:dyDescent="0.25">
      <c r="A36425">
        <v>112446</v>
      </c>
      <c r="B36425" s="1">
        <v>44344.622355987056</v>
      </c>
      <c r="C36425">
        <v>214118</v>
      </c>
      <c r="D36425">
        <v>298909</v>
      </c>
      <c r="E36425">
        <f t="shared" si="1138"/>
        <v>14</v>
      </c>
      <c r="F36425" t="str">
        <f>+VLOOKUP(C36425,Подписчики!A:B,2,0)</f>
        <v>UTC+2</v>
      </c>
      <c r="G36425">
        <f t="shared" si="1139"/>
        <v>5</v>
      </c>
    </row>
    <row r="36426" spans="1:7" x14ac:dyDescent="0.25">
      <c r="A36426">
        <v>112448</v>
      </c>
      <c r="B36426" s="1">
        <v>44344.622760517799</v>
      </c>
      <c r="C36426">
        <v>282419</v>
      </c>
      <c r="D36426">
        <v>334493</v>
      </c>
      <c r="E36426">
        <f t="shared" si="1138"/>
        <v>14</v>
      </c>
      <c r="F36426" t="str">
        <f>+VLOOKUP(C36426,Подписчики!A:B,2,0)</f>
        <v>UTC+3</v>
      </c>
      <c r="G36426">
        <f t="shared" si="1139"/>
        <v>5</v>
      </c>
    </row>
    <row r="36427" spans="1:7" x14ac:dyDescent="0.25">
      <c r="A36427">
        <v>112453</v>
      </c>
      <c r="B36427" s="1">
        <v>44344.622760517799</v>
      </c>
      <c r="C36427">
        <v>334181</v>
      </c>
      <c r="D36427">
        <v>411922</v>
      </c>
      <c r="E36427">
        <f t="shared" si="1138"/>
        <v>14</v>
      </c>
      <c r="F36427" t="str">
        <f>+VLOOKUP(C36427,Подписчики!A:B,2,0)</f>
        <v>UTC+3</v>
      </c>
      <c r="G36427">
        <f t="shared" si="1139"/>
        <v>5</v>
      </c>
    </row>
    <row r="36428" spans="1:7" x14ac:dyDescent="0.25">
      <c r="A36428">
        <v>112458</v>
      </c>
      <c r="B36428" s="1">
        <v>44344.623569579293</v>
      </c>
      <c r="C36428">
        <v>70061</v>
      </c>
      <c r="D36428">
        <v>351192</v>
      </c>
      <c r="E36428">
        <f t="shared" si="1138"/>
        <v>14</v>
      </c>
      <c r="F36428" t="str">
        <f>+VLOOKUP(C36428,Подписчики!A:B,2,0)</f>
        <v>UTC+1</v>
      </c>
      <c r="G36428">
        <f t="shared" si="1139"/>
        <v>5</v>
      </c>
    </row>
    <row r="36429" spans="1:7" x14ac:dyDescent="0.25">
      <c r="A36429">
        <v>112460</v>
      </c>
      <c r="B36429" s="1">
        <v>44344.623974110029</v>
      </c>
      <c r="C36429">
        <v>80209</v>
      </c>
      <c r="D36429">
        <v>388561</v>
      </c>
      <c r="E36429">
        <f t="shared" si="1138"/>
        <v>14</v>
      </c>
      <c r="F36429" t="str">
        <f>+VLOOKUP(C36429,Подписчики!A:B,2,0)</f>
        <v>UTC+6</v>
      </c>
      <c r="G36429">
        <f t="shared" si="1139"/>
        <v>5</v>
      </c>
    </row>
    <row r="36430" spans="1:7" x14ac:dyDescent="0.25">
      <c r="A36430">
        <v>112462</v>
      </c>
      <c r="B36430" s="1">
        <v>44344.624378640779</v>
      </c>
      <c r="C36430">
        <v>169</v>
      </c>
      <c r="D36430">
        <v>198146</v>
      </c>
      <c r="E36430">
        <f t="shared" si="1138"/>
        <v>14</v>
      </c>
      <c r="F36430" t="str">
        <f>+VLOOKUP(C36430,Подписчики!A:B,2,0)</f>
        <v>UTC+7</v>
      </c>
      <c r="G36430">
        <f t="shared" si="1139"/>
        <v>5</v>
      </c>
    </row>
    <row r="36431" spans="1:7" x14ac:dyDescent="0.25">
      <c r="A36431">
        <v>112466</v>
      </c>
      <c r="B36431" s="1">
        <v>44344.624378640779</v>
      </c>
      <c r="C36431">
        <v>70659</v>
      </c>
      <c r="D36431">
        <v>411922</v>
      </c>
      <c r="E36431">
        <f t="shared" si="1138"/>
        <v>14</v>
      </c>
      <c r="F36431" t="str">
        <f>+VLOOKUP(C36431,Подписчики!A:B,2,0)</f>
        <v>UTC+3</v>
      </c>
      <c r="G36431">
        <f t="shared" si="1139"/>
        <v>5</v>
      </c>
    </row>
    <row r="36432" spans="1:7" x14ac:dyDescent="0.25">
      <c r="A36432">
        <v>112469</v>
      </c>
      <c r="B36432" s="1">
        <v>44344.624666666663</v>
      </c>
      <c r="C36432">
        <v>321096</v>
      </c>
      <c r="D36432">
        <v>146115</v>
      </c>
      <c r="E36432">
        <f t="shared" si="1138"/>
        <v>14</v>
      </c>
      <c r="F36432" t="str">
        <f>+VLOOKUP(C36432,Подписчики!A:B,2,0)</f>
        <v>UTC-4</v>
      </c>
      <c r="G36432">
        <f t="shared" si="1139"/>
        <v>5</v>
      </c>
    </row>
    <row r="36433" spans="1:7" x14ac:dyDescent="0.25">
      <c r="A36433">
        <v>112474</v>
      </c>
      <c r="B36433" s="1">
        <v>44344.624783171523</v>
      </c>
      <c r="C36433">
        <v>187424</v>
      </c>
      <c r="D36433">
        <v>21760</v>
      </c>
      <c r="E36433">
        <f t="shared" si="1138"/>
        <v>14</v>
      </c>
      <c r="F36433" t="str">
        <f>+VLOOKUP(C36433,Подписчики!A:B,2,0)</f>
        <v>UTC+0</v>
      </c>
      <c r="G36433">
        <f t="shared" si="1139"/>
        <v>5</v>
      </c>
    </row>
    <row r="36434" spans="1:7" x14ac:dyDescent="0.25">
      <c r="A36434">
        <v>112479</v>
      </c>
      <c r="B36434" s="1">
        <v>44344.624783171523</v>
      </c>
      <c r="C36434">
        <v>250107</v>
      </c>
      <c r="D36434">
        <v>250679</v>
      </c>
      <c r="E36434">
        <f t="shared" si="1138"/>
        <v>14</v>
      </c>
      <c r="F36434" t="str">
        <f>+VLOOKUP(C36434,Подписчики!A:B,2,0)</f>
        <v>UTC+4</v>
      </c>
      <c r="G36434">
        <f t="shared" si="1139"/>
        <v>5</v>
      </c>
    </row>
    <row r="36435" spans="1:7" x14ac:dyDescent="0.25">
      <c r="A36435">
        <v>112483</v>
      </c>
      <c r="B36435" s="1">
        <v>44344.625187702266</v>
      </c>
      <c r="C36435">
        <v>12988</v>
      </c>
      <c r="D36435">
        <v>173184</v>
      </c>
      <c r="E36435">
        <f t="shared" si="1138"/>
        <v>15</v>
      </c>
      <c r="F36435" t="str">
        <f>+VLOOKUP(C36435,Подписчики!A:B,2,0)</f>
        <v>UTC+1</v>
      </c>
      <c r="G36435">
        <f t="shared" si="1139"/>
        <v>5</v>
      </c>
    </row>
    <row r="36436" spans="1:7" x14ac:dyDescent="0.25">
      <c r="A36436">
        <v>112486</v>
      </c>
      <c r="B36436" s="1">
        <v>44344.625187702266</v>
      </c>
      <c r="C36436">
        <v>112708</v>
      </c>
      <c r="D36436">
        <v>154395</v>
      </c>
      <c r="E36436">
        <f t="shared" si="1138"/>
        <v>15</v>
      </c>
      <c r="F36436" t="str">
        <f>+VLOOKUP(C36436,Подписчики!A:B,2,0)</f>
        <v>UTC+1</v>
      </c>
      <c r="G36436">
        <f t="shared" si="1139"/>
        <v>5</v>
      </c>
    </row>
    <row r="36437" spans="1:7" x14ac:dyDescent="0.25">
      <c r="A36437">
        <v>112489</v>
      </c>
      <c r="B36437" s="1">
        <v>44344.625187702266</v>
      </c>
      <c r="C36437">
        <v>114246</v>
      </c>
      <c r="D36437">
        <v>122902</v>
      </c>
      <c r="E36437">
        <f t="shared" si="1138"/>
        <v>15</v>
      </c>
      <c r="F36437" t="str">
        <f>+VLOOKUP(C36437,Подписчики!A:B,2,0)</f>
        <v>UTC+1</v>
      </c>
      <c r="G36437">
        <f t="shared" si="1139"/>
        <v>5</v>
      </c>
    </row>
    <row r="36438" spans="1:7" x14ac:dyDescent="0.25">
      <c r="A36438">
        <v>112492</v>
      </c>
      <c r="B36438" s="1">
        <v>44344.625187702266</v>
      </c>
      <c r="C36438">
        <v>346225</v>
      </c>
      <c r="D36438">
        <v>414632</v>
      </c>
      <c r="E36438">
        <f t="shared" si="1138"/>
        <v>15</v>
      </c>
      <c r="F36438" t="str">
        <f>+VLOOKUP(C36438,Подписчики!A:B,2,0)</f>
        <v>UTC+1</v>
      </c>
      <c r="G36438">
        <f t="shared" si="1139"/>
        <v>5</v>
      </c>
    </row>
    <row r="36439" spans="1:7" x14ac:dyDescent="0.25">
      <c r="A36439">
        <v>112495</v>
      </c>
      <c r="B36439" s="1">
        <v>44344.625996763752</v>
      </c>
      <c r="C36439">
        <v>270633</v>
      </c>
      <c r="D36439">
        <v>118549</v>
      </c>
      <c r="E36439">
        <f t="shared" si="1138"/>
        <v>15</v>
      </c>
      <c r="F36439" t="str">
        <f>+VLOOKUP(C36439,Подписчики!A:B,2,0)</f>
        <v>UTC+3</v>
      </c>
      <c r="G36439">
        <f t="shared" si="1139"/>
        <v>5</v>
      </c>
    </row>
    <row r="36440" spans="1:7" x14ac:dyDescent="0.25">
      <c r="A36440">
        <v>112497</v>
      </c>
      <c r="B36440" s="1">
        <v>44344.626401294496</v>
      </c>
      <c r="C36440">
        <v>71371</v>
      </c>
      <c r="D36440">
        <v>288729</v>
      </c>
      <c r="E36440">
        <f t="shared" si="1138"/>
        <v>15</v>
      </c>
      <c r="F36440" t="str">
        <f>+VLOOKUP(C36440,Подписчики!A:B,2,0)</f>
        <v>UTC+0</v>
      </c>
      <c r="G36440">
        <f t="shared" si="1139"/>
        <v>5</v>
      </c>
    </row>
    <row r="36441" spans="1:7" x14ac:dyDescent="0.25">
      <c r="A36441">
        <v>112498</v>
      </c>
      <c r="B36441" s="1">
        <v>44344.626805825239</v>
      </c>
      <c r="C36441">
        <v>233420</v>
      </c>
      <c r="D36441">
        <v>191893</v>
      </c>
      <c r="E36441">
        <f t="shared" si="1138"/>
        <v>15</v>
      </c>
      <c r="F36441" t="str">
        <f>+VLOOKUP(C36441,Подписчики!A:B,2,0)</f>
        <v>UTC+5</v>
      </c>
      <c r="G36441">
        <f t="shared" si="1139"/>
        <v>5</v>
      </c>
    </row>
    <row r="36442" spans="1:7" x14ac:dyDescent="0.25">
      <c r="A36442">
        <v>112502</v>
      </c>
      <c r="B36442" s="1">
        <v>44344.626805825246</v>
      </c>
      <c r="C36442">
        <v>281513</v>
      </c>
      <c r="D36442">
        <v>163865</v>
      </c>
      <c r="E36442">
        <f t="shared" si="1138"/>
        <v>15</v>
      </c>
      <c r="F36442" t="str">
        <f>+VLOOKUP(C36442,Подписчики!A:B,2,0)</f>
        <v>UTC+1</v>
      </c>
      <c r="G36442">
        <f t="shared" si="1139"/>
        <v>5</v>
      </c>
    </row>
    <row r="36443" spans="1:7" x14ac:dyDescent="0.25">
      <c r="A36443">
        <v>112505</v>
      </c>
      <c r="B36443" s="1">
        <v>44344.627210355982</v>
      </c>
      <c r="C36443">
        <v>23213</v>
      </c>
      <c r="D36443">
        <v>84527</v>
      </c>
      <c r="E36443">
        <f t="shared" si="1138"/>
        <v>15</v>
      </c>
      <c r="F36443" t="str">
        <f>+VLOOKUP(C36443,Подписчики!A:B,2,0)</f>
        <v>UTC+2</v>
      </c>
      <c r="G36443">
        <f t="shared" si="1139"/>
        <v>5</v>
      </c>
    </row>
    <row r="36444" spans="1:7" x14ac:dyDescent="0.25">
      <c r="A36444">
        <v>112510</v>
      </c>
      <c r="B36444" s="1">
        <v>44344.627210355982</v>
      </c>
      <c r="C36444">
        <v>133330</v>
      </c>
      <c r="D36444">
        <v>122902</v>
      </c>
      <c r="E36444">
        <f t="shared" si="1138"/>
        <v>15</v>
      </c>
      <c r="F36444" t="str">
        <f>+VLOOKUP(C36444,Подписчики!A:B,2,0)</f>
        <v>UTC+2</v>
      </c>
      <c r="G36444">
        <f t="shared" si="1139"/>
        <v>5</v>
      </c>
    </row>
    <row r="36445" spans="1:7" x14ac:dyDescent="0.25">
      <c r="A36445">
        <v>112511</v>
      </c>
      <c r="B36445" s="1">
        <v>44344.627210355982</v>
      </c>
      <c r="C36445">
        <v>167288</v>
      </c>
      <c r="D36445">
        <v>227775</v>
      </c>
      <c r="E36445">
        <f t="shared" si="1138"/>
        <v>15</v>
      </c>
      <c r="F36445" t="str">
        <f>+VLOOKUP(C36445,Подписчики!A:B,2,0)</f>
        <v>UTC+2</v>
      </c>
      <c r="G36445">
        <f t="shared" si="1139"/>
        <v>5</v>
      </c>
    </row>
    <row r="36446" spans="1:7" x14ac:dyDescent="0.25">
      <c r="A36446">
        <v>112513</v>
      </c>
      <c r="B36446" s="1">
        <v>44344.627614886733</v>
      </c>
      <c r="C36446">
        <v>174581</v>
      </c>
      <c r="D36446">
        <v>123413</v>
      </c>
      <c r="E36446">
        <f t="shared" si="1138"/>
        <v>15</v>
      </c>
      <c r="F36446" t="str">
        <f>+VLOOKUP(C36446,Подписчики!A:B,2,0)</f>
        <v>UTC+3</v>
      </c>
      <c r="G36446">
        <f t="shared" si="1139"/>
        <v>5</v>
      </c>
    </row>
    <row r="36447" spans="1:7" x14ac:dyDescent="0.25">
      <c r="A36447">
        <v>112514</v>
      </c>
      <c r="B36447" s="1">
        <v>44344.628019417476</v>
      </c>
      <c r="C36447">
        <v>254489</v>
      </c>
      <c r="D36447">
        <v>470762</v>
      </c>
      <c r="E36447">
        <f t="shared" si="1138"/>
        <v>15</v>
      </c>
      <c r="F36447" t="str">
        <f>+VLOOKUP(C36447,Подписчики!A:B,2,0)</f>
        <v>UTC+0</v>
      </c>
      <c r="G36447">
        <f t="shared" si="1139"/>
        <v>5</v>
      </c>
    </row>
    <row r="36448" spans="1:7" x14ac:dyDescent="0.25">
      <c r="A36448">
        <v>112517</v>
      </c>
      <c r="B36448" s="1">
        <v>44344.628423948219</v>
      </c>
      <c r="C36448">
        <v>130562</v>
      </c>
      <c r="D36448">
        <v>338814</v>
      </c>
      <c r="E36448">
        <f t="shared" si="1138"/>
        <v>15</v>
      </c>
      <c r="F36448" t="str">
        <f>+VLOOKUP(C36448,Подписчики!A:B,2,0)</f>
        <v>UTC+1</v>
      </c>
      <c r="G36448">
        <f t="shared" si="1139"/>
        <v>5</v>
      </c>
    </row>
    <row r="36449" spans="1:7" x14ac:dyDescent="0.25">
      <c r="A36449">
        <v>112521</v>
      </c>
      <c r="B36449" s="1">
        <v>44344.628423948219</v>
      </c>
      <c r="C36449">
        <v>165073</v>
      </c>
      <c r="D36449">
        <v>351192</v>
      </c>
      <c r="E36449">
        <f t="shared" si="1138"/>
        <v>15</v>
      </c>
      <c r="F36449" t="str">
        <f>+VLOOKUP(C36449,Подписчики!A:B,2,0)</f>
        <v>UTC+1</v>
      </c>
      <c r="G36449">
        <f t="shared" si="1139"/>
        <v>5</v>
      </c>
    </row>
    <row r="36450" spans="1:7" x14ac:dyDescent="0.25">
      <c r="A36450">
        <v>112524</v>
      </c>
      <c r="B36450" s="1">
        <v>44344.628828478963</v>
      </c>
      <c r="C36450">
        <v>31217</v>
      </c>
      <c r="D36450">
        <v>362384</v>
      </c>
      <c r="E36450">
        <f t="shared" si="1138"/>
        <v>15</v>
      </c>
      <c r="F36450" t="str">
        <f>+VLOOKUP(C36450,Подписчики!A:B,2,0)</f>
        <v>UTC+2</v>
      </c>
      <c r="G36450">
        <f t="shared" si="1139"/>
        <v>5</v>
      </c>
    </row>
    <row r="36451" spans="1:7" x14ac:dyDescent="0.25">
      <c r="A36451">
        <v>112529</v>
      </c>
      <c r="B36451" s="1">
        <v>44344.628828478963</v>
      </c>
      <c r="C36451">
        <v>37112</v>
      </c>
      <c r="D36451">
        <v>411922</v>
      </c>
      <c r="E36451">
        <f t="shared" si="1138"/>
        <v>15</v>
      </c>
      <c r="F36451" t="str">
        <f>+VLOOKUP(C36451,Подписчики!A:B,2,0)</f>
        <v>UTC+2</v>
      </c>
      <c r="G36451">
        <f t="shared" si="1139"/>
        <v>5</v>
      </c>
    </row>
    <row r="36452" spans="1:7" x14ac:dyDescent="0.25">
      <c r="A36452">
        <v>112531</v>
      </c>
      <c r="B36452" s="1">
        <v>44344.62882847897</v>
      </c>
      <c r="C36452">
        <v>69537</v>
      </c>
      <c r="D36452">
        <v>113028</v>
      </c>
      <c r="E36452">
        <f t="shared" si="1138"/>
        <v>15</v>
      </c>
      <c r="F36452" t="str">
        <f>+VLOOKUP(C36452,Подписчики!A:B,2,0)</f>
        <v>UTC-2</v>
      </c>
      <c r="G36452">
        <f t="shared" si="1139"/>
        <v>5</v>
      </c>
    </row>
    <row r="36453" spans="1:7" x14ac:dyDescent="0.25">
      <c r="A36453">
        <v>112534</v>
      </c>
      <c r="B36453" s="1">
        <v>44344.629233009706</v>
      </c>
      <c r="C36453">
        <v>175138</v>
      </c>
      <c r="D36453">
        <v>179296</v>
      </c>
      <c r="E36453">
        <f t="shared" si="1138"/>
        <v>15</v>
      </c>
      <c r="F36453" t="str">
        <f>+VLOOKUP(C36453,Подписчики!A:B,2,0)</f>
        <v>UTC+3</v>
      </c>
      <c r="G36453">
        <f t="shared" si="1139"/>
        <v>5</v>
      </c>
    </row>
    <row r="36454" spans="1:7" x14ac:dyDescent="0.25">
      <c r="A36454">
        <v>112538</v>
      </c>
      <c r="B36454" s="1">
        <v>44344.629637540456</v>
      </c>
      <c r="C36454">
        <v>334062</v>
      </c>
      <c r="D36454">
        <v>188971</v>
      </c>
      <c r="E36454">
        <f t="shared" si="1138"/>
        <v>15</v>
      </c>
      <c r="F36454" t="str">
        <f>+VLOOKUP(C36454,Подписчики!A:B,2,0)</f>
        <v>UTC+4</v>
      </c>
      <c r="G36454">
        <f t="shared" si="1139"/>
        <v>5</v>
      </c>
    </row>
    <row r="36455" spans="1:7" x14ac:dyDescent="0.25">
      <c r="A36455">
        <v>112541</v>
      </c>
      <c r="B36455" s="1">
        <v>44344.6300420712</v>
      </c>
      <c r="C36455">
        <v>194565</v>
      </c>
      <c r="D36455">
        <v>51416</v>
      </c>
      <c r="E36455">
        <f t="shared" si="1138"/>
        <v>15</v>
      </c>
      <c r="F36455" t="str">
        <f>+VLOOKUP(C36455,Подписчики!A:B,2,0)</f>
        <v>UTC+1</v>
      </c>
      <c r="G36455">
        <f t="shared" si="1139"/>
        <v>5</v>
      </c>
    </row>
    <row r="36456" spans="1:7" x14ac:dyDescent="0.25">
      <c r="A36456">
        <v>112546</v>
      </c>
      <c r="B36456" s="1">
        <v>44344.630851132686</v>
      </c>
      <c r="C36456">
        <v>344000</v>
      </c>
      <c r="D36456">
        <v>350756</v>
      </c>
      <c r="E36456">
        <f t="shared" si="1138"/>
        <v>15</v>
      </c>
      <c r="F36456" t="str">
        <f>+VLOOKUP(C36456,Подписчики!A:B,2,0)</f>
        <v>UTC+3</v>
      </c>
      <c r="G36456">
        <f t="shared" si="1139"/>
        <v>5</v>
      </c>
    </row>
    <row r="36457" spans="1:7" x14ac:dyDescent="0.25">
      <c r="A36457">
        <v>112549</v>
      </c>
      <c r="B36457" s="1">
        <v>44344.63166019418</v>
      </c>
      <c r="C36457">
        <v>49064</v>
      </c>
      <c r="D36457">
        <v>182191</v>
      </c>
      <c r="E36457">
        <f t="shared" si="1138"/>
        <v>15</v>
      </c>
      <c r="F36457" t="str">
        <f>+VLOOKUP(C36457,Подписчики!A:B,2,0)</f>
        <v>UTC+1</v>
      </c>
      <c r="G36457">
        <f t="shared" si="1139"/>
        <v>5</v>
      </c>
    </row>
    <row r="36458" spans="1:7" x14ac:dyDescent="0.25">
      <c r="A36458">
        <v>112550</v>
      </c>
      <c r="B36458" s="1">
        <v>44344.632064724916</v>
      </c>
      <c r="C36458">
        <v>284824</v>
      </c>
      <c r="D36458">
        <v>115218</v>
      </c>
      <c r="E36458">
        <f t="shared" si="1138"/>
        <v>15</v>
      </c>
      <c r="F36458" t="str">
        <f>+VLOOKUP(C36458,Подписчики!A:B,2,0)</f>
        <v>UTC+2</v>
      </c>
      <c r="G36458">
        <f t="shared" si="1139"/>
        <v>5</v>
      </c>
    </row>
    <row r="36459" spans="1:7" x14ac:dyDescent="0.25">
      <c r="A36459">
        <v>112553</v>
      </c>
      <c r="B36459" s="1">
        <v>44344.633278317153</v>
      </c>
      <c r="C36459">
        <v>35166</v>
      </c>
      <c r="D36459">
        <v>347393</v>
      </c>
      <c r="E36459">
        <f t="shared" si="1138"/>
        <v>15</v>
      </c>
      <c r="F36459" t="str">
        <f>+VLOOKUP(C36459,Подписчики!A:B,2,0)</f>
        <v>UTC+1</v>
      </c>
      <c r="G36459">
        <f t="shared" si="1139"/>
        <v>5</v>
      </c>
    </row>
    <row r="36460" spans="1:7" x14ac:dyDescent="0.25">
      <c r="A36460">
        <v>112556</v>
      </c>
      <c r="B36460" s="1">
        <v>44344.633278317153</v>
      </c>
      <c r="C36460">
        <v>207923</v>
      </c>
      <c r="D36460">
        <v>62570</v>
      </c>
      <c r="E36460">
        <f t="shared" si="1138"/>
        <v>15</v>
      </c>
      <c r="F36460" t="str">
        <f>+VLOOKUP(C36460,Подписчики!A:B,2,0)</f>
        <v>UTC+1</v>
      </c>
      <c r="G36460">
        <f t="shared" si="1139"/>
        <v>5</v>
      </c>
    </row>
    <row r="36461" spans="1:7" x14ac:dyDescent="0.25">
      <c r="A36461">
        <v>112558</v>
      </c>
      <c r="B36461" s="1">
        <v>44344.633666666661</v>
      </c>
      <c r="C36461">
        <v>131374</v>
      </c>
      <c r="D36461">
        <v>208723</v>
      </c>
      <c r="E36461">
        <f t="shared" si="1138"/>
        <v>15</v>
      </c>
      <c r="F36461" t="str">
        <f>+VLOOKUP(C36461,Подписчики!A:B,2,0)</f>
        <v>UTC-1</v>
      </c>
      <c r="G36461">
        <f t="shared" si="1139"/>
        <v>5</v>
      </c>
    </row>
    <row r="36462" spans="1:7" x14ac:dyDescent="0.25">
      <c r="A36462">
        <v>112559</v>
      </c>
      <c r="B36462" s="1">
        <v>44344.633682847896</v>
      </c>
      <c r="C36462">
        <v>4737</v>
      </c>
      <c r="D36462">
        <v>357547</v>
      </c>
      <c r="E36462">
        <f t="shared" si="1138"/>
        <v>15</v>
      </c>
      <c r="F36462" t="str">
        <f>+VLOOKUP(C36462,Подписчики!A:B,2,0)</f>
        <v>UTC+2</v>
      </c>
      <c r="G36462">
        <f t="shared" si="1139"/>
        <v>5</v>
      </c>
    </row>
    <row r="36463" spans="1:7" x14ac:dyDescent="0.25">
      <c r="A36463">
        <v>112560</v>
      </c>
      <c r="B36463" s="1">
        <v>44344.634087378639</v>
      </c>
      <c r="C36463">
        <v>58111</v>
      </c>
      <c r="D36463">
        <v>158978</v>
      </c>
      <c r="E36463">
        <f t="shared" si="1138"/>
        <v>15</v>
      </c>
      <c r="F36463" t="str">
        <f>+VLOOKUP(C36463,Подписчики!A:B,2,0)</f>
        <v>UTC+3</v>
      </c>
      <c r="G36463">
        <f t="shared" si="1139"/>
        <v>5</v>
      </c>
    </row>
    <row r="36464" spans="1:7" x14ac:dyDescent="0.25">
      <c r="A36464">
        <v>112564</v>
      </c>
      <c r="B36464" s="1">
        <v>44344.634087378639</v>
      </c>
      <c r="C36464">
        <v>311714</v>
      </c>
      <c r="D36464">
        <v>472712</v>
      </c>
      <c r="E36464">
        <f t="shared" si="1138"/>
        <v>15</v>
      </c>
      <c r="F36464" t="str">
        <f>+VLOOKUP(C36464,Подписчики!A:B,2,0)</f>
        <v>UTC+3</v>
      </c>
      <c r="G36464">
        <f t="shared" si="1139"/>
        <v>5</v>
      </c>
    </row>
    <row r="36465" spans="1:7" x14ac:dyDescent="0.25">
      <c r="A36465">
        <v>112566</v>
      </c>
      <c r="B36465" s="1">
        <v>44344.634491909383</v>
      </c>
      <c r="C36465">
        <v>55076</v>
      </c>
      <c r="D36465">
        <v>227775</v>
      </c>
      <c r="E36465">
        <f t="shared" si="1138"/>
        <v>15</v>
      </c>
      <c r="F36465" t="str">
        <f>+VLOOKUP(C36465,Подписчики!A:B,2,0)</f>
        <v>UTC+0</v>
      </c>
      <c r="G36465">
        <f t="shared" si="1139"/>
        <v>5</v>
      </c>
    </row>
    <row r="36466" spans="1:7" x14ac:dyDescent="0.25">
      <c r="A36466">
        <v>112571</v>
      </c>
      <c r="B36466" s="1">
        <v>44344.634896440133</v>
      </c>
      <c r="C36466">
        <v>182935</v>
      </c>
      <c r="D36466">
        <v>393870</v>
      </c>
      <c r="E36466">
        <f t="shared" si="1138"/>
        <v>15</v>
      </c>
      <c r="F36466" t="str">
        <f>+VLOOKUP(C36466,Подписчики!A:B,2,0)</f>
        <v>UTC+1</v>
      </c>
      <c r="G36466">
        <f t="shared" si="1139"/>
        <v>5</v>
      </c>
    </row>
    <row r="36467" spans="1:7" x14ac:dyDescent="0.25">
      <c r="A36467">
        <v>112574</v>
      </c>
      <c r="B36467" s="1">
        <v>44344.635300970869</v>
      </c>
      <c r="C36467">
        <v>231514</v>
      </c>
      <c r="D36467">
        <v>283433</v>
      </c>
      <c r="E36467">
        <f t="shared" si="1138"/>
        <v>15</v>
      </c>
      <c r="F36467" t="str">
        <f>+VLOOKUP(C36467,Подписчики!A:B,2,0)</f>
        <v>UTC+2</v>
      </c>
      <c r="G36467">
        <f t="shared" si="1139"/>
        <v>5</v>
      </c>
    </row>
    <row r="36468" spans="1:7" x14ac:dyDescent="0.25">
      <c r="A36468">
        <v>112575</v>
      </c>
      <c r="B36468" s="1">
        <v>44344.635300970869</v>
      </c>
      <c r="C36468">
        <v>277252</v>
      </c>
      <c r="D36468">
        <v>3876</v>
      </c>
      <c r="E36468">
        <f t="shared" si="1138"/>
        <v>15</v>
      </c>
      <c r="F36468" t="str">
        <f>+VLOOKUP(C36468,Подписчики!A:B,2,0)</f>
        <v>UTC+2</v>
      </c>
      <c r="G36468">
        <f t="shared" si="1139"/>
        <v>5</v>
      </c>
    </row>
    <row r="36469" spans="1:7" x14ac:dyDescent="0.25">
      <c r="A36469">
        <v>112576</v>
      </c>
      <c r="B36469" s="1">
        <v>44344.63570550162</v>
      </c>
      <c r="C36469">
        <v>336750</v>
      </c>
      <c r="D36469">
        <v>158978</v>
      </c>
      <c r="E36469">
        <f t="shared" si="1138"/>
        <v>15</v>
      </c>
      <c r="F36469" t="str">
        <f>+VLOOKUP(C36469,Подписчики!A:B,2,0)</f>
        <v>UTC+3</v>
      </c>
      <c r="G36469">
        <f t="shared" si="1139"/>
        <v>5</v>
      </c>
    </row>
    <row r="36470" spans="1:7" x14ac:dyDescent="0.25">
      <c r="A36470">
        <v>112580</v>
      </c>
      <c r="B36470" s="1">
        <v>44344.636514563106</v>
      </c>
      <c r="C36470">
        <v>139678</v>
      </c>
      <c r="D36470">
        <v>87238</v>
      </c>
      <c r="E36470">
        <f t="shared" si="1138"/>
        <v>15</v>
      </c>
      <c r="F36470" t="str">
        <f>+VLOOKUP(C36470,Подписчики!A:B,2,0)</f>
        <v>UTC+5</v>
      </c>
      <c r="G36470">
        <f t="shared" si="1139"/>
        <v>5</v>
      </c>
    </row>
    <row r="36471" spans="1:7" x14ac:dyDescent="0.25">
      <c r="A36471">
        <v>112584</v>
      </c>
      <c r="B36471" s="1">
        <v>44344.636666666665</v>
      </c>
      <c r="C36471">
        <v>157976</v>
      </c>
      <c r="D36471">
        <v>250679</v>
      </c>
      <c r="E36471">
        <f t="shared" si="1138"/>
        <v>15</v>
      </c>
      <c r="F36471" t="str">
        <f>+VLOOKUP(C36471,Подписчики!A:B,2,0)</f>
        <v>UTC+2</v>
      </c>
      <c r="G36471">
        <f t="shared" si="1139"/>
        <v>5</v>
      </c>
    </row>
    <row r="36472" spans="1:7" x14ac:dyDescent="0.25">
      <c r="A36472">
        <v>112589</v>
      </c>
      <c r="B36472" s="1">
        <v>44344.636919093849</v>
      </c>
      <c r="C36472">
        <v>142373</v>
      </c>
      <c r="D36472">
        <v>112334</v>
      </c>
      <c r="E36472">
        <f t="shared" si="1138"/>
        <v>15</v>
      </c>
      <c r="F36472" t="str">
        <f>+VLOOKUP(C36472,Подписчики!A:B,2,0)</f>
        <v>UTC+2</v>
      </c>
      <c r="G36472">
        <f t="shared" si="1139"/>
        <v>5</v>
      </c>
    </row>
    <row r="36473" spans="1:7" x14ac:dyDescent="0.25">
      <c r="A36473">
        <v>112590</v>
      </c>
      <c r="B36473" s="1">
        <v>44344.637323624593</v>
      </c>
      <c r="C36473">
        <v>77334</v>
      </c>
      <c r="D36473">
        <v>78646</v>
      </c>
      <c r="E36473">
        <f t="shared" si="1138"/>
        <v>15</v>
      </c>
      <c r="F36473" t="str">
        <f>+VLOOKUP(C36473,Подписчики!A:B,2,0)</f>
        <v>UTC+3</v>
      </c>
      <c r="G36473">
        <f t="shared" si="1139"/>
        <v>5</v>
      </c>
    </row>
    <row r="36474" spans="1:7" x14ac:dyDescent="0.25">
      <c r="A36474">
        <v>112591</v>
      </c>
      <c r="B36474" s="1">
        <v>44344.637323624593</v>
      </c>
      <c r="C36474">
        <v>108171</v>
      </c>
      <c r="D36474">
        <v>112334</v>
      </c>
      <c r="E36474">
        <f t="shared" si="1138"/>
        <v>15</v>
      </c>
      <c r="F36474" t="str">
        <f>+VLOOKUP(C36474,Подписчики!A:B,2,0)</f>
        <v>UTC+3</v>
      </c>
      <c r="G36474">
        <f t="shared" si="1139"/>
        <v>5</v>
      </c>
    </row>
    <row r="36475" spans="1:7" x14ac:dyDescent="0.25">
      <c r="A36475">
        <v>112595</v>
      </c>
      <c r="B36475" s="1">
        <v>44344.638132686086</v>
      </c>
      <c r="C36475">
        <v>32670</v>
      </c>
      <c r="D36475">
        <v>230507</v>
      </c>
      <c r="E36475">
        <f t="shared" si="1138"/>
        <v>15</v>
      </c>
      <c r="F36475" t="str">
        <f>+VLOOKUP(C36475,Подписчики!A:B,2,0)</f>
        <v>UTC+1</v>
      </c>
      <c r="G36475">
        <f t="shared" si="1139"/>
        <v>5</v>
      </c>
    </row>
    <row r="36476" spans="1:7" x14ac:dyDescent="0.25">
      <c r="A36476">
        <v>112600</v>
      </c>
      <c r="B36476" s="1">
        <v>44344.638132686086</v>
      </c>
      <c r="C36476">
        <v>97536</v>
      </c>
      <c r="D36476">
        <v>158978</v>
      </c>
      <c r="E36476">
        <f t="shared" si="1138"/>
        <v>15</v>
      </c>
      <c r="F36476" t="str">
        <f>+VLOOKUP(C36476,Подписчики!A:B,2,0)</f>
        <v>UTC+1</v>
      </c>
      <c r="G36476">
        <f t="shared" si="1139"/>
        <v>5</v>
      </c>
    </row>
    <row r="36477" spans="1:7" x14ac:dyDescent="0.25">
      <c r="A36477">
        <v>112604</v>
      </c>
      <c r="B36477" s="1">
        <v>44344.638132686086</v>
      </c>
      <c r="C36477">
        <v>142123</v>
      </c>
      <c r="D36477">
        <v>252370</v>
      </c>
      <c r="E36477">
        <f t="shared" si="1138"/>
        <v>15</v>
      </c>
      <c r="F36477" t="str">
        <f>+VLOOKUP(C36477,Подписчики!A:B,2,0)</f>
        <v>UTC+1</v>
      </c>
      <c r="G36477">
        <f t="shared" si="1139"/>
        <v>5</v>
      </c>
    </row>
    <row r="36478" spans="1:7" x14ac:dyDescent="0.25">
      <c r="A36478">
        <v>112608</v>
      </c>
      <c r="B36478" s="1">
        <v>44344.638537216822</v>
      </c>
      <c r="C36478">
        <v>101625</v>
      </c>
      <c r="D36478">
        <v>309079</v>
      </c>
      <c r="E36478">
        <f t="shared" si="1138"/>
        <v>15</v>
      </c>
      <c r="F36478" t="str">
        <f>+VLOOKUP(C36478,Подписчики!A:B,2,0)</f>
        <v>UTC+2</v>
      </c>
      <c r="G36478">
        <f t="shared" si="1139"/>
        <v>5</v>
      </c>
    </row>
    <row r="36479" spans="1:7" x14ac:dyDescent="0.25">
      <c r="A36479">
        <v>112612</v>
      </c>
      <c r="B36479" s="1">
        <v>44344.638537216822</v>
      </c>
      <c r="C36479">
        <v>150018</v>
      </c>
      <c r="D36479">
        <v>227775</v>
      </c>
      <c r="E36479">
        <f t="shared" si="1138"/>
        <v>15</v>
      </c>
      <c r="F36479" t="str">
        <f>+VLOOKUP(C36479,Подписчики!A:B,2,0)</f>
        <v>UTC+2</v>
      </c>
      <c r="G36479">
        <f t="shared" si="1139"/>
        <v>5</v>
      </c>
    </row>
    <row r="36480" spans="1:7" x14ac:dyDescent="0.25">
      <c r="A36480">
        <v>112613</v>
      </c>
      <c r="B36480" s="1">
        <v>44344.639000000003</v>
      </c>
      <c r="C36480">
        <v>183870</v>
      </c>
      <c r="D36480">
        <v>327038</v>
      </c>
      <c r="E36480">
        <f t="shared" si="1138"/>
        <v>15</v>
      </c>
      <c r="F36480" t="str">
        <f>+VLOOKUP(C36480,Подписчики!A:B,2,0)</f>
        <v>UTC+3</v>
      </c>
      <c r="G36480">
        <f t="shared" si="1139"/>
        <v>5</v>
      </c>
    </row>
    <row r="36481" spans="1:7" x14ac:dyDescent="0.25">
      <c r="A36481">
        <v>112618</v>
      </c>
      <c r="B36481" s="1">
        <v>44344.639346278316</v>
      </c>
      <c r="C36481">
        <v>280586</v>
      </c>
      <c r="D36481">
        <v>148570</v>
      </c>
      <c r="E36481">
        <f t="shared" si="1138"/>
        <v>15</v>
      </c>
      <c r="F36481" t="str">
        <f>+VLOOKUP(C36481,Подписчики!A:B,2,0)</f>
        <v>UTC+0</v>
      </c>
      <c r="G36481">
        <f t="shared" si="1139"/>
        <v>5</v>
      </c>
    </row>
    <row r="36482" spans="1:7" x14ac:dyDescent="0.25">
      <c r="A36482">
        <v>112621</v>
      </c>
      <c r="B36482" s="1">
        <v>44344.64136893204</v>
      </c>
      <c r="C36482">
        <v>95713</v>
      </c>
      <c r="D36482">
        <v>347008</v>
      </c>
      <c r="E36482">
        <f t="shared" si="1138"/>
        <v>15</v>
      </c>
      <c r="F36482" t="str">
        <f>+VLOOKUP(C36482,Подписчики!A:B,2,0)</f>
        <v>UTC+1</v>
      </c>
      <c r="G36482">
        <f t="shared" si="1139"/>
        <v>5</v>
      </c>
    </row>
    <row r="36483" spans="1:7" x14ac:dyDescent="0.25">
      <c r="A36483">
        <v>112625</v>
      </c>
      <c r="B36483" s="1">
        <v>44344.64136893204</v>
      </c>
      <c r="C36483">
        <v>334108</v>
      </c>
      <c r="D36483">
        <v>158978</v>
      </c>
      <c r="E36483">
        <f t="shared" ref="E36483:E36546" si="1140">HOUR(B36483)</f>
        <v>15</v>
      </c>
      <c r="F36483" t="str">
        <f>+VLOOKUP(C36483,Подписчики!A:B,2,0)</f>
        <v>UTC+1</v>
      </c>
      <c r="G36483">
        <f t="shared" ref="G36483:G36546" si="1141">WEEKDAY(B36483,2)</f>
        <v>5</v>
      </c>
    </row>
    <row r="36484" spans="1:7" x14ac:dyDescent="0.25">
      <c r="A36484">
        <v>112628</v>
      </c>
      <c r="B36484" s="1">
        <v>44344.642177993534</v>
      </c>
      <c r="C36484">
        <v>80742</v>
      </c>
      <c r="D36484">
        <v>404226</v>
      </c>
      <c r="E36484">
        <f t="shared" si="1140"/>
        <v>15</v>
      </c>
      <c r="F36484" t="str">
        <f>+VLOOKUP(C36484,Подписчики!A:B,2,0)</f>
        <v>UTC+7</v>
      </c>
      <c r="G36484">
        <f t="shared" si="1141"/>
        <v>5</v>
      </c>
    </row>
    <row r="36485" spans="1:7" x14ac:dyDescent="0.25">
      <c r="A36485">
        <v>112630</v>
      </c>
      <c r="B36485" s="1">
        <v>44344.64258252427</v>
      </c>
      <c r="C36485">
        <v>3458</v>
      </c>
      <c r="D36485">
        <v>96278</v>
      </c>
      <c r="E36485">
        <f t="shared" si="1140"/>
        <v>15</v>
      </c>
      <c r="F36485" t="str">
        <f>+VLOOKUP(C36485,Подписчики!A:B,2,0)</f>
        <v>UTC+0</v>
      </c>
      <c r="G36485">
        <f t="shared" si="1141"/>
        <v>5</v>
      </c>
    </row>
    <row r="36486" spans="1:7" x14ac:dyDescent="0.25">
      <c r="A36486">
        <v>112632</v>
      </c>
      <c r="B36486" s="1">
        <v>44344.64258252427</v>
      </c>
      <c r="C36486">
        <v>219944</v>
      </c>
      <c r="D36486">
        <v>308796</v>
      </c>
      <c r="E36486">
        <f t="shared" si="1140"/>
        <v>15</v>
      </c>
      <c r="F36486" t="str">
        <f>+VLOOKUP(C36486,Подписчики!A:B,2,0)</f>
        <v>UTC+0</v>
      </c>
      <c r="G36486">
        <f t="shared" si="1141"/>
        <v>5</v>
      </c>
    </row>
    <row r="36487" spans="1:7" x14ac:dyDescent="0.25">
      <c r="A36487">
        <v>112637</v>
      </c>
      <c r="B36487" s="1">
        <v>44344.64298705502</v>
      </c>
      <c r="C36487">
        <v>7610</v>
      </c>
      <c r="D36487">
        <v>52509</v>
      </c>
      <c r="E36487">
        <f t="shared" si="1140"/>
        <v>15</v>
      </c>
      <c r="F36487" t="str">
        <f>+VLOOKUP(C36487,Подписчики!A:B,2,0)</f>
        <v>UTC+1</v>
      </c>
      <c r="G36487">
        <f t="shared" si="1141"/>
        <v>5</v>
      </c>
    </row>
    <row r="36488" spans="1:7" x14ac:dyDescent="0.25">
      <c r="A36488">
        <v>112638</v>
      </c>
      <c r="B36488" s="1">
        <v>44344.64298705502</v>
      </c>
      <c r="C36488">
        <v>340747</v>
      </c>
      <c r="D36488">
        <v>66215</v>
      </c>
      <c r="E36488">
        <f t="shared" si="1140"/>
        <v>15</v>
      </c>
      <c r="F36488" t="str">
        <f>+VLOOKUP(C36488,Подписчики!A:B,2,0)</f>
        <v>UTC+1</v>
      </c>
      <c r="G36488">
        <f t="shared" si="1141"/>
        <v>5</v>
      </c>
    </row>
    <row r="36489" spans="1:7" x14ac:dyDescent="0.25">
      <c r="A36489">
        <v>112640</v>
      </c>
      <c r="B36489" s="1">
        <v>44344.643391585756</v>
      </c>
      <c r="C36489">
        <v>302101</v>
      </c>
      <c r="D36489">
        <v>438332</v>
      </c>
      <c r="E36489">
        <f t="shared" si="1140"/>
        <v>15</v>
      </c>
      <c r="F36489" t="str">
        <f>+VLOOKUP(C36489,Подписчики!A:B,2,0)</f>
        <v>UTC+2</v>
      </c>
      <c r="G36489">
        <f t="shared" si="1141"/>
        <v>5</v>
      </c>
    </row>
    <row r="36490" spans="1:7" x14ac:dyDescent="0.25">
      <c r="A36490">
        <v>112643</v>
      </c>
      <c r="B36490" s="1">
        <v>44344.643796116507</v>
      </c>
      <c r="C36490">
        <v>246525</v>
      </c>
      <c r="D36490">
        <v>21760</v>
      </c>
      <c r="E36490">
        <f t="shared" si="1140"/>
        <v>15</v>
      </c>
      <c r="F36490" t="str">
        <f>+VLOOKUP(C36490,Подписчики!A:B,2,0)</f>
        <v>UTC+3</v>
      </c>
      <c r="G36490">
        <f t="shared" si="1141"/>
        <v>5</v>
      </c>
    </row>
    <row r="36491" spans="1:7" x14ac:dyDescent="0.25">
      <c r="A36491">
        <v>112648</v>
      </c>
      <c r="B36491" s="1">
        <v>44344.64420064725</v>
      </c>
      <c r="C36491">
        <v>285605</v>
      </c>
      <c r="D36491">
        <v>433508</v>
      </c>
      <c r="E36491">
        <f t="shared" si="1140"/>
        <v>15</v>
      </c>
      <c r="F36491" t="str">
        <f>+VLOOKUP(C36491,Подписчики!A:B,2,0)</f>
        <v>UTC+0</v>
      </c>
      <c r="G36491">
        <f t="shared" si="1141"/>
        <v>5</v>
      </c>
    </row>
    <row r="36492" spans="1:7" x14ac:dyDescent="0.25">
      <c r="A36492">
        <v>112650</v>
      </c>
      <c r="B36492" s="1">
        <v>44344.644605177993</v>
      </c>
      <c r="C36492">
        <v>1403</v>
      </c>
      <c r="D36492">
        <v>8805</v>
      </c>
      <c r="E36492">
        <f t="shared" si="1140"/>
        <v>15</v>
      </c>
      <c r="F36492" t="str">
        <f>+VLOOKUP(C36492,Подписчики!A:B,2,0)</f>
        <v>UTC+1</v>
      </c>
      <c r="G36492">
        <f t="shared" si="1141"/>
        <v>5</v>
      </c>
    </row>
    <row r="36493" spans="1:7" x14ac:dyDescent="0.25">
      <c r="A36493">
        <v>112652</v>
      </c>
      <c r="B36493" s="1">
        <v>44344.644605177993</v>
      </c>
      <c r="C36493">
        <v>267170</v>
      </c>
      <c r="D36493">
        <v>158978</v>
      </c>
      <c r="E36493">
        <f t="shared" si="1140"/>
        <v>15</v>
      </c>
      <c r="F36493" t="str">
        <f>+VLOOKUP(C36493,Подписчики!A:B,2,0)</f>
        <v>UTC+5</v>
      </c>
      <c r="G36493">
        <f t="shared" si="1141"/>
        <v>5</v>
      </c>
    </row>
    <row r="36494" spans="1:7" x14ac:dyDescent="0.25">
      <c r="A36494">
        <v>112654</v>
      </c>
      <c r="B36494" s="1">
        <v>44344.644666666667</v>
      </c>
      <c r="C36494">
        <v>202071</v>
      </c>
      <c r="D36494">
        <v>230507</v>
      </c>
      <c r="E36494">
        <f t="shared" si="1140"/>
        <v>15</v>
      </c>
      <c r="F36494" t="str">
        <f>+VLOOKUP(C36494,Подписчики!A:B,2,0)</f>
        <v>UTC+2</v>
      </c>
      <c r="G36494">
        <f t="shared" si="1141"/>
        <v>5</v>
      </c>
    </row>
    <row r="36495" spans="1:7" x14ac:dyDescent="0.25">
      <c r="A36495">
        <v>112656</v>
      </c>
      <c r="B36495" s="1">
        <v>44344.64581877023</v>
      </c>
      <c r="C36495">
        <v>219124</v>
      </c>
      <c r="D36495">
        <v>118549</v>
      </c>
      <c r="E36495">
        <f t="shared" si="1140"/>
        <v>15</v>
      </c>
      <c r="F36495" t="str">
        <f>+VLOOKUP(C36495,Подписчики!A:B,2,0)</f>
        <v>UTC+0</v>
      </c>
      <c r="G36495">
        <f t="shared" si="1141"/>
        <v>5</v>
      </c>
    </row>
    <row r="36496" spans="1:7" x14ac:dyDescent="0.25">
      <c r="A36496">
        <v>112658</v>
      </c>
      <c r="B36496" s="1">
        <v>44344.646223300966</v>
      </c>
      <c r="C36496">
        <v>230990</v>
      </c>
      <c r="D36496">
        <v>344690</v>
      </c>
      <c r="E36496">
        <f t="shared" si="1140"/>
        <v>15</v>
      </c>
      <c r="F36496" t="str">
        <f>+VLOOKUP(C36496,Подписчики!A:B,2,0)</f>
        <v>UTC+5</v>
      </c>
      <c r="G36496">
        <f t="shared" si="1141"/>
        <v>5</v>
      </c>
    </row>
    <row r="36497" spans="1:7" x14ac:dyDescent="0.25">
      <c r="A36497">
        <v>112659</v>
      </c>
      <c r="B36497" s="1">
        <v>44344.646627831709</v>
      </c>
      <c r="C36497">
        <v>197229</v>
      </c>
      <c r="D36497">
        <v>411922</v>
      </c>
      <c r="E36497">
        <f t="shared" si="1140"/>
        <v>15</v>
      </c>
      <c r="F36497" t="str">
        <f>+VLOOKUP(C36497,Подписчики!A:B,2,0)</f>
        <v>UTC+2</v>
      </c>
      <c r="G36497">
        <f t="shared" si="1141"/>
        <v>5</v>
      </c>
    </row>
    <row r="36498" spans="1:7" x14ac:dyDescent="0.25">
      <c r="A36498">
        <v>112663</v>
      </c>
      <c r="B36498" s="1">
        <v>44344.647436893203</v>
      </c>
      <c r="C36498">
        <v>129872</v>
      </c>
      <c r="D36498">
        <v>194588</v>
      </c>
      <c r="E36498">
        <f t="shared" si="1140"/>
        <v>15</v>
      </c>
      <c r="F36498" t="str">
        <f>+VLOOKUP(C36498,Подписчики!A:B,2,0)</f>
        <v>UTC+0</v>
      </c>
      <c r="G36498">
        <f t="shared" si="1141"/>
        <v>5</v>
      </c>
    </row>
    <row r="36499" spans="1:7" x14ac:dyDescent="0.25">
      <c r="A36499">
        <v>112667</v>
      </c>
      <c r="B36499" s="1">
        <v>44344.64824595469</v>
      </c>
      <c r="C36499">
        <v>57046</v>
      </c>
      <c r="D36499">
        <v>457493</v>
      </c>
      <c r="E36499">
        <f t="shared" si="1140"/>
        <v>15</v>
      </c>
      <c r="F36499" t="str">
        <f>+VLOOKUP(C36499,Подписчики!A:B,2,0)</f>
        <v>UTC+2</v>
      </c>
      <c r="G36499">
        <f t="shared" si="1141"/>
        <v>5</v>
      </c>
    </row>
    <row r="36500" spans="1:7" x14ac:dyDescent="0.25">
      <c r="A36500">
        <v>112670</v>
      </c>
      <c r="B36500" s="1">
        <v>44344.64865048544</v>
      </c>
      <c r="C36500">
        <v>116021</v>
      </c>
      <c r="D36500">
        <v>250679</v>
      </c>
      <c r="E36500">
        <f t="shared" si="1140"/>
        <v>15</v>
      </c>
      <c r="F36500" t="str">
        <f>+VLOOKUP(C36500,Подписчики!A:B,2,0)</f>
        <v>UTC+3</v>
      </c>
      <c r="G36500">
        <f t="shared" si="1141"/>
        <v>5</v>
      </c>
    </row>
    <row r="36501" spans="1:7" x14ac:dyDescent="0.25">
      <c r="A36501">
        <v>112671</v>
      </c>
      <c r="B36501" s="1">
        <v>44344.649055016183</v>
      </c>
      <c r="C36501">
        <v>147237</v>
      </c>
      <c r="D36501">
        <v>75080</v>
      </c>
      <c r="E36501">
        <f t="shared" si="1140"/>
        <v>15</v>
      </c>
      <c r="F36501" t="str">
        <f>+VLOOKUP(C36501,Подписчики!A:B,2,0)</f>
        <v>UTC+0</v>
      </c>
      <c r="G36501">
        <f t="shared" si="1141"/>
        <v>5</v>
      </c>
    </row>
    <row r="36502" spans="1:7" x14ac:dyDescent="0.25">
      <c r="A36502">
        <v>112673</v>
      </c>
      <c r="B36502" s="1">
        <v>44344.64986407767</v>
      </c>
      <c r="C36502">
        <v>125965</v>
      </c>
      <c r="D36502">
        <v>394819</v>
      </c>
      <c r="E36502">
        <f t="shared" si="1140"/>
        <v>15</v>
      </c>
      <c r="F36502" t="str">
        <f>+VLOOKUP(C36502,Подписчики!A:B,2,0)</f>
        <v>UTC+2</v>
      </c>
      <c r="G36502">
        <f t="shared" si="1141"/>
        <v>5</v>
      </c>
    </row>
    <row r="36503" spans="1:7" x14ac:dyDescent="0.25">
      <c r="A36503">
        <v>112677</v>
      </c>
      <c r="B36503" s="1">
        <v>44344.650673139156</v>
      </c>
      <c r="C36503">
        <v>152203</v>
      </c>
      <c r="D36503">
        <v>230507</v>
      </c>
      <c r="E36503">
        <f t="shared" si="1140"/>
        <v>15</v>
      </c>
      <c r="F36503" t="str">
        <f>+VLOOKUP(C36503,Подписчики!A:B,2,0)</f>
        <v>UTC+0</v>
      </c>
      <c r="G36503">
        <f t="shared" si="1141"/>
        <v>5</v>
      </c>
    </row>
    <row r="36504" spans="1:7" x14ac:dyDescent="0.25">
      <c r="A36504">
        <v>112679</v>
      </c>
      <c r="B36504" s="1">
        <v>44344.650673139156</v>
      </c>
      <c r="C36504">
        <v>282105</v>
      </c>
      <c r="D36504">
        <v>325758</v>
      </c>
      <c r="E36504">
        <f t="shared" si="1140"/>
        <v>15</v>
      </c>
      <c r="F36504" t="str">
        <f>+VLOOKUP(C36504,Подписчики!A:B,2,0)</f>
        <v>UTC+0</v>
      </c>
      <c r="G36504">
        <f t="shared" si="1141"/>
        <v>5</v>
      </c>
    </row>
    <row r="36505" spans="1:7" x14ac:dyDescent="0.25">
      <c r="A36505">
        <v>112682</v>
      </c>
      <c r="B36505" s="1">
        <v>44344.650999999998</v>
      </c>
      <c r="C36505">
        <v>229342</v>
      </c>
      <c r="D36505">
        <v>36482</v>
      </c>
      <c r="E36505">
        <f t="shared" si="1140"/>
        <v>15</v>
      </c>
      <c r="F36505" t="str">
        <f>+VLOOKUP(C36505,Подписчики!A:B,2,0)</f>
        <v>UTC+3</v>
      </c>
      <c r="G36505">
        <f t="shared" si="1141"/>
        <v>5</v>
      </c>
    </row>
    <row r="36506" spans="1:7" x14ac:dyDescent="0.25">
      <c r="A36506">
        <v>112684</v>
      </c>
      <c r="B36506" s="1">
        <v>44344.650999999998</v>
      </c>
      <c r="C36506">
        <v>321830</v>
      </c>
      <c r="D36506">
        <v>158978</v>
      </c>
      <c r="E36506">
        <f t="shared" si="1140"/>
        <v>15</v>
      </c>
      <c r="F36506" t="str">
        <f>+VLOOKUP(C36506,Подписчики!A:B,2,0)</f>
        <v>UTC+0</v>
      </c>
      <c r="G36506">
        <f t="shared" si="1141"/>
        <v>5</v>
      </c>
    </row>
    <row r="36507" spans="1:7" x14ac:dyDescent="0.25">
      <c r="A36507">
        <v>112689</v>
      </c>
      <c r="B36507" s="1">
        <v>44344.651886731393</v>
      </c>
      <c r="C36507">
        <v>249348</v>
      </c>
      <c r="D36507">
        <v>43842</v>
      </c>
      <c r="E36507">
        <f t="shared" si="1140"/>
        <v>15</v>
      </c>
      <c r="F36507" t="str">
        <f>+VLOOKUP(C36507,Подписчики!A:B,2,0)</f>
        <v>UTC+3</v>
      </c>
      <c r="G36507">
        <f t="shared" si="1141"/>
        <v>5</v>
      </c>
    </row>
    <row r="36508" spans="1:7" x14ac:dyDescent="0.25">
      <c r="A36508">
        <v>112693</v>
      </c>
      <c r="B36508" s="1">
        <v>44344.653100323623</v>
      </c>
      <c r="C36508">
        <v>303967</v>
      </c>
      <c r="D36508">
        <v>153893</v>
      </c>
      <c r="E36508">
        <f t="shared" si="1140"/>
        <v>15</v>
      </c>
      <c r="F36508" t="str">
        <f>+VLOOKUP(C36508,Подписчики!A:B,2,0)</f>
        <v>UTC+2</v>
      </c>
      <c r="G36508">
        <f t="shared" si="1141"/>
        <v>5</v>
      </c>
    </row>
    <row r="36509" spans="1:7" x14ac:dyDescent="0.25">
      <c r="A36509">
        <v>112694</v>
      </c>
      <c r="B36509" s="1">
        <v>44344.653504854366</v>
      </c>
      <c r="C36509">
        <v>284690</v>
      </c>
      <c r="D36509">
        <v>250679</v>
      </c>
      <c r="E36509">
        <f t="shared" si="1140"/>
        <v>15</v>
      </c>
      <c r="F36509" t="str">
        <f>+VLOOKUP(C36509,Подписчики!A:B,2,0)</f>
        <v>UTC+3</v>
      </c>
      <c r="G36509">
        <f t="shared" si="1141"/>
        <v>5</v>
      </c>
    </row>
    <row r="36510" spans="1:7" x14ac:dyDescent="0.25">
      <c r="A36510">
        <v>112695</v>
      </c>
      <c r="B36510" s="1">
        <v>44344.653666666665</v>
      </c>
      <c r="C36510">
        <v>121112</v>
      </c>
      <c r="D36510">
        <v>118549</v>
      </c>
      <c r="E36510">
        <f t="shared" si="1140"/>
        <v>15</v>
      </c>
      <c r="F36510" t="str">
        <f>+VLOOKUP(C36510,Подписчики!A:B,2,0)</f>
        <v>UTC+5</v>
      </c>
      <c r="G36510">
        <f t="shared" si="1141"/>
        <v>5</v>
      </c>
    </row>
    <row r="36511" spans="1:7" x14ac:dyDescent="0.25">
      <c r="A36511">
        <v>112699</v>
      </c>
      <c r="B36511" s="1">
        <v>44344.65431391586</v>
      </c>
      <c r="C36511">
        <v>29999</v>
      </c>
      <c r="D36511">
        <v>454895</v>
      </c>
      <c r="E36511">
        <f t="shared" si="1140"/>
        <v>15</v>
      </c>
      <c r="F36511" t="str">
        <f>+VLOOKUP(C36511,Подписчики!A:B,2,0)</f>
        <v>UTC+1</v>
      </c>
      <c r="G36511">
        <f t="shared" si="1141"/>
        <v>5</v>
      </c>
    </row>
    <row r="36512" spans="1:7" x14ac:dyDescent="0.25">
      <c r="A36512">
        <v>112704</v>
      </c>
      <c r="B36512" s="1">
        <v>44344.65431391586</v>
      </c>
      <c r="C36512">
        <v>345337</v>
      </c>
      <c r="D36512">
        <v>250679</v>
      </c>
      <c r="E36512">
        <f t="shared" si="1140"/>
        <v>15</v>
      </c>
      <c r="F36512" t="str">
        <f>+VLOOKUP(C36512,Подписчики!A:B,2,0)</f>
        <v>UTC+1</v>
      </c>
      <c r="G36512">
        <f t="shared" si="1141"/>
        <v>5</v>
      </c>
    </row>
    <row r="36513" spans="1:7" x14ac:dyDescent="0.25">
      <c r="A36513">
        <v>112706</v>
      </c>
      <c r="B36513" s="1">
        <v>44344.654718446596</v>
      </c>
      <c r="C36513">
        <v>71775</v>
      </c>
      <c r="D36513">
        <v>86587</v>
      </c>
      <c r="E36513">
        <f t="shared" si="1140"/>
        <v>15</v>
      </c>
      <c r="F36513" t="str">
        <f>+VLOOKUP(C36513,Подписчики!A:B,2,0)</f>
        <v>UTC+2</v>
      </c>
      <c r="G36513">
        <f t="shared" si="1141"/>
        <v>5</v>
      </c>
    </row>
    <row r="36514" spans="1:7" x14ac:dyDescent="0.25">
      <c r="A36514">
        <v>112708</v>
      </c>
      <c r="B36514" s="1">
        <v>44344.654718446596</v>
      </c>
      <c r="C36514">
        <v>258763</v>
      </c>
      <c r="D36514">
        <v>302879</v>
      </c>
      <c r="E36514">
        <f t="shared" si="1140"/>
        <v>15</v>
      </c>
      <c r="F36514" t="str">
        <f>+VLOOKUP(C36514,Подписчики!A:B,2,0)</f>
        <v>UTC+2</v>
      </c>
      <c r="G36514">
        <f t="shared" si="1141"/>
        <v>5</v>
      </c>
    </row>
    <row r="36515" spans="1:7" x14ac:dyDescent="0.25">
      <c r="A36515">
        <v>112713</v>
      </c>
      <c r="B36515" s="1">
        <v>44344.654718446596</v>
      </c>
      <c r="C36515">
        <v>286568</v>
      </c>
      <c r="D36515">
        <v>414899</v>
      </c>
      <c r="E36515">
        <f t="shared" si="1140"/>
        <v>15</v>
      </c>
      <c r="F36515" t="str">
        <f>+VLOOKUP(C36515,Подписчики!A:B,2,0)</f>
        <v>UTC+2</v>
      </c>
      <c r="G36515">
        <f t="shared" si="1141"/>
        <v>5</v>
      </c>
    </row>
    <row r="36516" spans="1:7" x14ac:dyDescent="0.25">
      <c r="A36516">
        <v>112718</v>
      </c>
      <c r="B36516" s="1">
        <v>44344.655122977347</v>
      </c>
      <c r="C36516">
        <v>148674</v>
      </c>
      <c r="D36516">
        <v>4199</v>
      </c>
      <c r="E36516">
        <f t="shared" si="1140"/>
        <v>15</v>
      </c>
      <c r="F36516" t="str">
        <f>+VLOOKUP(C36516,Подписчики!A:B,2,0)</f>
        <v>UTC+3</v>
      </c>
      <c r="G36516">
        <f t="shared" si="1141"/>
        <v>5</v>
      </c>
    </row>
    <row r="36517" spans="1:7" x14ac:dyDescent="0.25">
      <c r="A36517">
        <v>112723</v>
      </c>
      <c r="B36517" s="1">
        <v>44344.655122977347</v>
      </c>
      <c r="C36517">
        <v>239430</v>
      </c>
      <c r="D36517">
        <v>358602</v>
      </c>
      <c r="E36517">
        <f t="shared" si="1140"/>
        <v>15</v>
      </c>
      <c r="F36517" t="str">
        <f>+VLOOKUP(C36517,Подписчики!A:B,2,0)</f>
        <v>UTC+3</v>
      </c>
      <c r="G36517">
        <f t="shared" si="1141"/>
        <v>5</v>
      </c>
    </row>
    <row r="36518" spans="1:7" x14ac:dyDescent="0.25">
      <c r="A36518">
        <v>112724</v>
      </c>
      <c r="B36518" s="1">
        <v>44344.655932038833</v>
      </c>
      <c r="C36518">
        <v>270692</v>
      </c>
      <c r="D36518">
        <v>182191</v>
      </c>
      <c r="E36518">
        <f t="shared" si="1140"/>
        <v>15</v>
      </c>
      <c r="F36518" t="str">
        <f>+VLOOKUP(C36518,Подписчики!A:B,2,0)</f>
        <v>UTC+5</v>
      </c>
      <c r="G36518">
        <f t="shared" si="1141"/>
        <v>5</v>
      </c>
    </row>
    <row r="36519" spans="1:7" x14ac:dyDescent="0.25">
      <c r="A36519">
        <v>112729</v>
      </c>
      <c r="B36519" s="1">
        <v>44344.655932038841</v>
      </c>
      <c r="C36519">
        <v>199825</v>
      </c>
      <c r="D36519">
        <v>347393</v>
      </c>
      <c r="E36519">
        <f t="shared" si="1140"/>
        <v>15</v>
      </c>
      <c r="F36519" t="str">
        <f>+VLOOKUP(C36519,Подписчики!A:B,2,0)</f>
        <v>UTC+1</v>
      </c>
      <c r="G36519">
        <f t="shared" si="1141"/>
        <v>5</v>
      </c>
    </row>
    <row r="36520" spans="1:7" x14ac:dyDescent="0.25">
      <c r="A36520">
        <v>112734</v>
      </c>
      <c r="B36520" s="1">
        <v>44344.655932038841</v>
      </c>
      <c r="C36520">
        <v>316153</v>
      </c>
      <c r="D36520">
        <v>393606</v>
      </c>
      <c r="E36520">
        <f t="shared" si="1140"/>
        <v>15</v>
      </c>
      <c r="F36520" t="str">
        <f>+VLOOKUP(C36520,Подписчики!A:B,2,0)</f>
        <v>UTC+1</v>
      </c>
      <c r="G36520">
        <f t="shared" si="1141"/>
        <v>5</v>
      </c>
    </row>
    <row r="36521" spans="1:7" x14ac:dyDescent="0.25">
      <c r="A36521">
        <v>112737</v>
      </c>
      <c r="B36521" s="1">
        <v>44344.656333333332</v>
      </c>
      <c r="C36521">
        <v>99091</v>
      </c>
      <c r="D36521">
        <v>153893</v>
      </c>
      <c r="E36521">
        <f t="shared" si="1140"/>
        <v>15</v>
      </c>
      <c r="F36521" t="str">
        <f>+VLOOKUP(C36521,Подписчики!A:B,2,0)</f>
        <v>UTC+1</v>
      </c>
      <c r="G36521">
        <f t="shared" si="1141"/>
        <v>5</v>
      </c>
    </row>
    <row r="36522" spans="1:7" x14ac:dyDescent="0.25">
      <c r="A36522">
        <v>112739</v>
      </c>
      <c r="B36522" s="1">
        <v>44344.656741100327</v>
      </c>
      <c r="C36522">
        <v>300762</v>
      </c>
      <c r="D36522">
        <v>351192</v>
      </c>
      <c r="E36522">
        <f t="shared" si="1140"/>
        <v>15</v>
      </c>
      <c r="F36522" t="str">
        <f>+VLOOKUP(C36522,Подписчики!A:B,2,0)</f>
        <v>UTC+7</v>
      </c>
      <c r="G36522">
        <f t="shared" si="1141"/>
        <v>5</v>
      </c>
    </row>
    <row r="36523" spans="1:7" x14ac:dyDescent="0.25">
      <c r="A36523">
        <v>112740</v>
      </c>
      <c r="B36523" s="1">
        <v>44344.657550161814</v>
      </c>
      <c r="C36523">
        <v>140002</v>
      </c>
      <c r="D36523">
        <v>424994</v>
      </c>
      <c r="E36523">
        <f t="shared" si="1140"/>
        <v>15</v>
      </c>
      <c r="F36523" t="str">
        <f>+VLOOKUP(C36523,Подписчики!A:B,2,0)</f>
        <v>UTC+1</v>
      </c>
      <c r="G36523">
        <f t="shared" si="1141"/>
        <v>5</v>
      </c>
    </row>
    <row r="36524" spans="1:7" x14ac:dyDescent="0.25">
      <c r="A36524">
        <v>112742</v>
      </c>
      <c r="B36524" s="1">
        <v>44344.657550161814</v>
      </c>
      <c r="C36524">
        <v>305519</v>
      </c>
      <c r="D36524">
        <v>182191</v>
      </c>
      <c r="E36524">
        <f t="shared" si="1140"/>
        <v>15</v>
      </c>
      <c r="F36524" t="str">
        <f>+VLOOKUP(C36524,Подписчики!A:B,2,0)</f>
        <v>UTC+1</v>
      </c>
      <c r="G36524">
        <f t="shared" si="1141"/>
        <v>5</v>
      </c>
    </row>
    <row r="36525" spans="1:7" x14ac:dyDescent="0.25">
      <c r="A36525">
        <v>112745</v>
      </c>
      <c r="B36525" s="1">
        <v>44344.6583592233</v>
      </c>
      <c r="C36525">
        <v>202725</v>
      </c>
      <c r="D36525">
        <v>88863</v>
      </c>
      <c r="E36525">
        <f t="shared" si="1140"/>
        <v>15</v>
      </c>
      <c r="F36525" t="str">
        <f>+VLOOKUP(C36525,Подписчики!A:B,2,0)</f>
        <v>UTC+3</v>
      </c>
      <c r="G36525">
        <f t="shared" si="1141"/>
        <v>5</v>
      </c>
    </row>
    <row r="36526" spans="1:7" x14ac:dyDescent="0.25">
      <c r="A36526">
        <v>112746</v>
      </c>
      <c r="B36526" s="1">
        <v>44344.6583592233</v>
      </c>
      <c r="C36526">
        <v>209811</v>
      </c>
      <c r="D36526">
        <v>389689</v>
      </c>
      <c r="E36526">
        <f t="shared" si="1140"/>
        <v>15</v>
      </c>
      <c r="F36526" t="str">
        <f>+VLOOKUP(C36526,Подписчики!A:B,2,0)</f>
        <v>UTC+3</v>
      </c>
      <c r="G36526">
        <f t="shared" si="1141"/>
        <v>5</v>
      </c>
    </row>
    <row r="36527" spans="1:7" x14ac:dyDescent="0.25">
      <c r="A36527">
        <v>112749</v>
      </c>
      <c r="B36527" s="1">
        <v>44344.658763754043</v>
      </c>
      <c r="C36527">
        <v>47987</v>
      </c>
      <c r="D36527">
        <v>317239</v>
      </c>
      <c r="E36527">
        <f t="shared" si="1140"/>
        <v>15</v>
      </c>
      <c r="F36527" t="str">
        <f>+VLOOKUP(C36527,Подписчики!A:B,2,0)</f>
        <v>UTC+8</v>
      </c>
      <c r="G36527">
        <f t="shared" si="1141"/>
        <v>5</v>
      </c>
    </row>
    <row r="36528" spans="1:7" x14ac:dyDescent="0.25">
      <c r="A36528">
        <v>112753</v>
      </c>
      <c r="B36528" s="1">
        <v>44344.658763754043</v>
      </c>
      <c r="C36528">
        <v>148854</v>
      </c>
      <c r="D36528">
        <v>75550</v>
      </c>
      <c r="E36528">
        <f t="shared" si="1140"/>
        <v>15</v>
      </c>
      <c r="F36528" t="str">
        <f>+VLOOKUP(C36528,Подписчики!A:B,2,0)</f>
        <v>UTC+0</v>
      </c>
      <c r="G36528">
        <f t="shared" si="1141"/>
        <v>5</v>
      </c>
    </row>
    <row r="36529" spans="1:7" x14ac:dyDescent="0.25">
      <c r="A36529">
        <v>112758</v>
      </c>
      <c r="B36529" s="1">
        <v>44344.658763754043</v>
      </c>
      <c r="C36529">
        <v>222499</v>
      </c>
      <c r="D36529">
        <v>158978</v>
      </c>
      <c r="E36529">
        <f t="shared" si="1140"/>
        <v>15</v>
      </c>
      <c r="F36529" t="str">
        <f>+VLOOKUP(C36529,Подписчики!A:B,2,0)</f>
        <v>UTC+0</v>
      </c>
      <c r="G36529">
        <f t="shared" si="1141"/>
        <v>5</v>
      </c>
    </row>
    <row r="36530" spans="1:7" x14ac:dyDescent="0.25">
      <c r="A36530">
        <v>112762</v>
      </c>
      <c r="B36530" s="1">
        <v>44344.659168284794</v>
      </c>
      <c r="C36530">
        <v>91656</v>
      </c>
      <c r="D36530">
        <v>139440</v>
      </c>
      <c r="E36530">
        <f t="shared" si="1140"/>
        <v>15</v>
      </c>
      <c r="F36530" t="str">
        <f>+VLOOKUP(C36530,Подписчики!A:B,2,0)</f>
        <v>UTC+1</v>
      </c>
      <c r="G36530">
        <f t="shared" si="1141"/>
        <v>5</v>
      </c>
    </row>
    <row r="36531" spans="1:7" x14ac:dyDescent="0.25">
      <c r="A36531">
        <v>112763</v>
      </c>
      <c r="B36531" s="1">
        <v>44344.660786407767</v>
      </c>
      <c r="C36531">
        <v>150808</v>
      </c>
      <c r="D36531">
        <v>411922</v>
      </c>
      <c r="E36531">
        <f t="shared" si="1140"/>
        <v>15</v>
      </c>
      <c r="F36531" t="str">
        <f>+VLOOKUP(C36531,Подписчики!A:B,2,0)</f>
        <v>UTC+1</v>
      </c>
      <c r="G36531">
        <f t="shared" si="1141"/>
        <v>5</v>
      </c>
    </row>
    <row r="36532" spans="1:7" x14ac:dyDescent="0.25">
      <c r="A36532">
        <v>112765</v>
      </c>
      <c r="B36532" s="1">
        <v>44344.660786407767</v>
      </c>
      <c r="C36532">
        <v>230506</v>
      </c>
      <c r="D36532">
        <v>291290</v>
      </c>
      <c r="E36532">
        <f t="shared" si="1140"/>
        <v>15</v>
      </c>
      <c r="F36532" t="str">
        <f>+VLOOKUP(C36532,Подписчики!A:B,2,0)</f>
        <v>UTC+1</v>
      </c>
      <c r="G36532">
        <f t="shared" si="1141"/>
        <v>5</v>
      </c>
    </row>
    <row r="36533" spans="1:7" x14ac:dyDescent="0.25">
      <c r="A36533">
        <v>112769</v>
      </c>
      <c r="B36533" s="1">
        <v>44344.66119093851</v>
      </c>
      <c r="C36533">
        <v>122405</v>
      </c>
      <c r="D36533">
        <v>411922</v>
      </c>
      <c r="E36533">
        <f t="shared" si="1140"/>
        <v>15</v>
      </c>
      <c r="F36533" t="str">
        <f>+VLOOKUP(C36533,Подписчики!A:B,2,0)</f>
        <v>UTC+2</v>
      </c>
      <c r="G36533">
        <f t="shared" si="1141"/>
        <v>5</v>
      </c>
    </row>
    <row r="36534" spans="1:7" x14ac:dyDescent="0.25">
      <c r="A36534">
        <v>112773</v>
      </c>
      <c r="B36534" s="1">
        <v>44344.66119093851</v>
      </c>
      <c r="C36534">
        <v>231988</v>
      </c>
      <c r="D36534">
        <v>347008</v>
      </c>
      <c r="E36534">
        <f t="shared" si="1140"/>
        <v>15</v>
      </c>
      <c r="F36534" t="str">
        <f>+VLOOKUP(C36534,Подписчики!A:B,2,0)</f>
        <v>UTC+2</v>
      </c>
      <c r="G36534">
        <f t="shared" si="1141"/>
        <v>5</v>
      </c>
    </row>
    <row r="36535" spans="1:7" x14ac:dyDescent="0.25">
      <c r="A36535">
        <v>112775</v>
      </c>
      <c r="B36535" s="1">
        <v>44344.661595469253</v>
      </c>
      <c r="C36535">
        <v>8196</v>
      </c>
      <c r="D36535">
        <v>349368</v>
      </c>
      <c r="E36535">
        <f t="shared" si="1140"/>
        <v>15</v>
      </c>
      <c r="F36535" t="str">
        <f>+VLOOKUP(C36535,Подписчики!A:B,2,0)</f>
        <v>UTC+3</v>
      </c>
      <c r="G36535">
        <f t="shared" si="1141"/>
        <v>5</v>
      </c>
    </row>
    <row r="36536" spans="1:7" x14ac:dyDescent="0.25">
      <c r="A36536">
        <v>112780</v>
      </c>
      <c r="B36536" s="1">
        <v>44344.661999999997</v>
      </c>
      <c r="C36536">
        <v>151307</v>
      </c>
      <c r="D36536">
        <v>428248</v>
      </c>
      <c r="E36536">
        <f t="shared" si="1140"/>
        <v>15</v>
      </c>
      <c r="F36536" t="str">
        <f>+VLOOKUP(C36536,Подписчики!A:B,2,0)</f>
        <v>UTC+0</v>
      </c>
      <c r="G36536">
        <f t="shared" si="1141"/>
        <v>5</v>
      </c>
    </row>
    <row r="36537" spans="1:7" x14ac:dyDescent="0.25">
      <c r="A36537">
        <v>112781</v>
      </c>
      <c r="B36537" s="1">
        <v>44344.661999999997</v>
      </c>
      <c r="C36537">
        <v>174397</v>
      </c>
      <c r="D36537">
        <v>111368</v>
      </c>
      <c r="E36537">
        <f t="shared" si="1140"/>
        <v>15</v>
      </c>
      <c r="F36537" t="str">
        <f>+VLOOKUP(C36537,Подписчики!A:B,2,0)</f>
        <v>UTC+0</v>
      </c>
      <c r="G36537">
        <f t="shared" si="1141"/>
        <v>5</v>
      </c>
    </row>
    <row r="36538" spans="1:7" x14ac:dyDescent="0.25">
      <c r="A36538">
        <v>112785</v>
      </c>
      <c r="B36538" s="1">
        <v>44344.662000000004</v>
      </c>
      <c r="C36538">
        <v>168577</v>
      </c>
      <c r="D36538">
        <v>276231</v>
      </c>
      <c r="E36538">
        <f t="shared" si="1140"/>
        <v>15</v>
      </c>
      <c r="F36538" t="str">
        <f>+VLOOKUP(C36538,Подписчики!A:B,2,0)</f>
        <v>UTC+4</v>
      </c>
      <c r="G36538">
        <f t="shared" si="1141"/>
        <v>5</v>
      </c>
    </row>
    <row r="36539" spans="1:7" x14ac:dyDescent="0.25">
      <c r="A36539">
        <v>112788</v>
      </c>
      <c r="B36539" s="1">
        <v>44344.662404530747</v>
      </c>
      <c r="C36539">
        <v>20873</v>
      </c>
      <c r="D36539">
        <v>86587</v>
      </c>
      <c r="E36539">
        <f t="shared" si="1140"/>
        <v>15</v>
      </c>
      <c r="F36539" t="str">
        <f>+VLOOKUP(C36539,Подписчики!A:B,2,0)</f>
        <v>UTC+1</v>
      </c>
      <c r="G36539">
        <f t="shared" si="1141"/>
        <v>5</v>
      </c>
    </row>
    <row r="36540" spans="1:7" x14ac:dyDescent="0.25">
      <c r="A36540">
        <v>112791</v>
      </c>
      <c r="B36540" s="1">
        <v>44344.662404530747</v>
      </c>
      <c r="C36540">
        <v>128396</v>
      </c>
      <c r="D36540">
        <v>298988</v>
      </c>
      <c r="E36540">
        <f t="shared" si="1140"/>
        <v>15</v>
      </c>
      <c r="F36540" t="str">
        <f>+VLOOKUP(C36540,Подписчики!A:B,2,0)</f>
        <v>UTC+1</v>
      </c>
      <c r="G36540">
        <f t="shared" si="1141"/>
        <v>5</v>
      </c>
    </row>
    <row r="36541" spans="1:7" x14ac:dyDescent="0.25">
      <c r="A36541">
        <v>112795</v>
      </c>
      <c r="B36541" s="1">
        <v>44344.664022653727</v>
      </c>
      <c r="C36541">
        <v>63408</v>
      </c>
      <c r="D36541">
        <v>417406</v>
      </c>
      <c r="E36541">
        <f t="shared" si="1140"/>
        <v>15</v>
      </c>
      <c r="F36541" t="str">
        <f>+VLOOKUP(C36541,Подписчики!A:B,2,0)</f>
        <v>UTC+1</v>
      </c>
      <c r="G36541">
        <f t="shared" si="1141"/>
        <v>5</v>
      </c>
    </row>
    <row r="36542" spans="1:7" x14ac:dyDescent="0.25">
      <c r="A36542">
        <v>112799</v>
      </c>
      <c r="B36542" s="1">
        <v>44344.664022653727</v>
      </c>
      <c r="C36542">
        <v>214790</v>
      </c>
      <c r="D36542">
        <v>182191</v>
      </c>
      <c r="E36542">
        <f t="shared" si="1140"/>
        <v>15</v>
      </c>
      <c r="F36542" t="str">
        <f>+VLOOKUP(C36542,Подписчики!A:B,2,0)</f>
        <v>UTC+1</v>
      </c>
      <c r="G36542">
        <f t="shared" si="1141"/>
        <v>5</v>
      </c>
    </row>
    <row r="36543" spans="1:7" x14ac:dyDescent="0.25">
      <c r="A36543">
        <v>112804</v>
      </c>
      <c r="B36543" s="1">
        <v>44344.664022653727</v>
      </c>
      <c r="C36543">
        <v>276968</v>
      </c>
      <c r="D36543">
        <v>158978</v>
      </c>
      <c r="E36543">
        <f t="shared" si="1140"/>
        <v>15</v>
      </c>
      <c r="F36543" t="str">
        <f>+VLOOKUP(C36543,Подписчики!A:B,2,0)</f>
        <v>UTC+1</v>
      </c>
      <c r="G36543">
        <f t="shared" si="1141"/>
        <v>5</v>
      </c>
    </row>
    <row r="36544" spans="1:7" x14ac:dyDescent="0.25">
      <c r="A36544">
        <v>112806</v>
      </c>
      <c r="B36544" s="1">
        <v>44344.664427184463</v>
      </c>
      <c r="C36544">
        <v>274524</v>
      </c>
      <c r="D36544">
        <v>154256</v>
      </c>
      <c r="E36544">
        <f t="shared" si="1140"/>
        <v>15</v>
      </c>
      <c r="F36544" t="str">
        <f>+VLOOKUP(C36544,Подписчики!A:B,2,0)</f>
        <v>UTC+2</v>
      </c>
      <c r="G36544">
        <f t="shared" si="1141"/>
        <v>5</v>
      </c>
    </row>
    <row r="36545" spans="1:7" x14ac:dyDescent="0.25">
      <c r="A36545">
        <v>112811</v>
      </c>
      <c r="B36545" s="1">
        <v>44344.664831715214</v>
      </c>
      <c r="C36545">
        <v>107686</v>
      </c>
      <c r="D36545">
        <v>123584</v>
      </c>
      <c r="E36545">
        <f t="shared" si="1140"/>
        <v>15</v>
      </c>
      <c r="F36545" t="str">
        <f>+VLOOKUP(C36545,Подписчики!A:B,2,0)</f>
        <v>UTC+3</v>
      </c>
      <c r="G36545">
        <f t="shared" si="1141"/>
        <v>5</v>
      </c>
    </row>
    <row r="36546" spans="1:7" x14ac:dyDescent="0.25">
      <c r="A36546">
        <v>112814</v>
      </c>
      <c r="B36546" s="1">
        <v>44344.6656407767</v>
      </c>
      <c r="C36546">
        <v>300717</v>
      </c>
      <c r="D36546">
        <v>123413</v>
      </c>
      <c r="E36546">
        <f t="shared" si="1140"/>
        <v>15</v>
      </c>
      <c r="F36546" t="str">
        <f>+VLOOKUP(C36546,Подписчики!A:B,2,0)</f>
        <v>UTC+1</v>
      </c>
      <c r="G36546">
        <f t="shared" si="1141"/>
        <v>5</v>
      </c>
    </row>
    <row r="36547" spans="1:7" x14ac:dyDescent="0.25">
      <c r="A36547">
        <v>112817</v>
      </c>
      <c r="B36547" s="1">
        <v>44344.6656407767</v>
      </c>
      <c r="C36547">
        <v>320302</v>
      </c>
      <c r="D36547">
        <v>308796</v>
      </c>
      <c r="E36547">
        <f t="shared" ref="E36547:E36610" si="1142">HOUR(B36547)</f>
        <v>15</v>
      </c>
      <c r="F36547" t="str">
        <f>+VLOOKUP(C36547,Подписчики!A:B,2,0)</f>
        <v>UTC+1</v>
      </c>
      <c r="G36547">
        <f t="shared" ref="G36547:G36610" si="1143">WEEKDAY(B36547,2)</f>
        <v>5</v>
      </c>
    </row>
    <row r="36548" spans="1:7" x14ac:dyDescent="0.25">
      <c r="A36548">
        <v>112819</v>
      </c>
      <c r="B36548" s="1">
        <v>44344.666045307444</v>
      </c>
      <c r="C36548">
        <v>89981</v>
      </c>
      <c r="D36548">
        <v>230507</v>
      </c>
      <c r="E36548">
        <f t="shared" si="1142"/>
        <v>15</v>
      </c>
      <c r="F36548" t="str">
        <f>+VLOOKUP(C36548,Подписчики!A:B,2,0)</f>
        <v>UTC+2</v>
      </c>
      <c r="G36548">
        <f t="shared" si="1143"/>
        <v>5</v>
      </c>
    </row>
    <row r="36549" spans="1:7" x14ac:dyDescent="0.25">
      <c r="A36549">
        <v>112821</v>
      </c>
      <c r="B36549" s="1">
        <v>44344.666045307444</v>
      </c>
      <c r="C36549">
        <v>107230</v>
      </c>
      <c r="D36549">
        <v>157711</v>
      </c>
      <c r="E36549">
        <f t="shared" si="1142"/>
        <v>15</v>
      </c>
      <c r="F36549" t="str">
        <f>+VLOOKUP(C36549,Подписчики!A:B,2,0)</f>
        <v>UTC+2</v>
      </c>
      <c r="G36549">
        <f t="shared" si="1143"/>
        <v>5</v>
      </c>
    </row>
    <row r="36550" spans="1:7" x14ac:dyDescent="0.25">
      <c r="A36550">
        <v>112825</v>
      </c>
      <c r="B36550" s="1">
        <v>44344.667663430417</v>
      </c>
      <c r="C36550">
        <v>181079</v>
      </c>
      <c r="D36550">
        <v>474412</v>
      </c>
      <c r="E36550">
        <f t="shared" si="1142"/>
        <v>16</v>
      </c>
      <c r="F36550" t="str">
        <f>+VLOOKUP(C36550,Подписчики!A:B,2,0)</f>
        <v>UTC+2</v>
      </c>
      <c r="G36550">
        <f t="shared" si="1143"/>
        <v>5</v>
      </c>
    </row>
    <row r="36551" spans="1:7" x14ac:dyDescent="0.25">
      <c r="A36551">
        <v>112827</v>
      </c>
      <c r="B36551" s="1">
        <v>44344.667666666661</v>
      </c>
      <c r="C36551">
        <v>9859</v>
      </c>
      <c r="D36551">
        <v>339123</v>
      </c>
      <c r="E36551">
        <f t="shared" si="1142"/>
        <v>16</v>
      </c>
      <c r="F36551" t="str">
        <f>+VLOOKUP(C36551,Подписчики!A:B,2,0)</f>
        <v>UTC+2</v>
      </c>
      <c r="G36551">
        <f t="shared" si="1143"/>
        <v>5</v>
      </c>
    </row>
    <row r="36552" spans="1:7" x14ac:dyDescent="0.25">
      <c r="A36552">
        <v>112830</v>
      </c>
      <c r="B36552" s="1">
        <v>44344.668067961167</v>
      </c>
      <c r="C36552">
        <v>80848</v>
      </c>
      <c r="D36552">
        <v>230507</v>
      </c>
      <c r="E36552">
        <f t="shared" si="1142"/>
        <v>16</v>
      </c>
      <c r="F36552" t="str">
        <f>+VLOOKUP(C36552,Подписчики!A:B,2,0)</f>
        <v>UTC+3</v>
      </c>
      <c r="G36552">
        <f t="shared" si="1143"/>
        <v>5</v>
      </c>
    </row>
    <row r="36553" spans="1:7" x14ac:dyDescent="0.25">
      <c r="A36553">
        <v>112833</v>
      </c>
      <c r="B36553" s="1">
        <v>44344.668067961167</v>
      </c>
      <c r="C36553">
        <v>161416</v>
      </c>
      <c r="D36553">
        <v>162482</v>
      </c>
      <c r="E36553">
        <f t="shared" si="1142"/>
        <v>16</v>
      </c>
      <c r="F36553" t="str">
        <f>+VLOOKUP(C36553,Подписчики!A:B,2,0)</f>
        <v>UTC+3</v>
      </c>
      <c r="G36553">
        <f t="shared" si="1143"/>
        <v>5</v>
      </c>
    </row>
    <row r="36554" spans="1:7" x14ac:dyDescent="0.25">
      <c r="A36554">
        <v>112835</v>
      </c>
      <c r="B36554" s="1">
        <v>44344.668472491911</v>
      </c>
      <c r="C36554">
        <v>271527</v>
      </c>
      <c r="D36554">
        <v>217497</v>
      </c>
      <c r="E36554">
        <f t="shared" si="1142"/>
        <v>16</v>
      </c>
      <c r="F36554" t="str">
        <f>+VLOOKUP(C36554,Подписчики!A:B,2,0)</f>
        <v>UTC+0</v>
      </c>
      <c r="G36554">
        <f t="shared" si="1143"/>
        <v>5</v>
      </c>
    </row>
    <row r="36555" spans="1:7" x14ac:dyDescent="0.25">
      <c r="A36555">
        <v>112836</v>
      </c>
      <c r="B36555" s="1">
        <v>44344.670495145634</v>
      </c>
      <c r="C36555">
        <v>271050</v>
      </c>
      <c r="D36555">
        <v>104958</v>
      </c>
      <c r="E36555">
        <f t="shared" si="1142"/>
        <v>16</v>
      </c>
      <c r="F36555" t="str">
        <f>+VLOOKUP(C36555,Подписчики!A:B,2,0)</f>
        <v>UTC+1</v>
      </c>
      <c r="G36555">
        <f t="shared" si="1143"/>
        <v>5</v>
      </c>
    </row>
    <row r="36556" spans="1:7" x14ac:dyDescent="0.25">
      <c r="A36556">
        <v>112840</v>
      </c>
      <c r="B36556" s="1">
        <v>44344.670495145634</v>
      </c>
      <c r="C36556">
        <v>307487</v>
      </c>
      <c r="D36556">
        <v>230507</v>
      </c>
      <c r="E36556">
        <f t="shared" si="1142"/>
        <v>16</v>
      </c>
      <c r="F36556" t="str">
        <f>+VLOOKUP(C36556,Подписчики!A:B,2,0)</f>
        <v>UTC+1</v>
      </c>
      <c r="G36556">
        <f t="shared" si="1143"/>
        <v>5</v>
      </c>
    </row>
    <row r="36557" spans="1:7" x14ac:dyDescent="0.25">
      <c r="A36557">
        <v>112842</v>
      </c>
      <c r="B36557" s="1">
        <v>44344.671304207121</v>
      </c>
      <c r="C36557">
        <v>170673</v>
      </c>
      <c r="D36557">
        <v>250679</v>
      </c>
      <c r="E36557">
        <f t="shared" si="1142"/>
        <v>16</v>
      </c>
      <c r="F36557" t="str">
        <f>+VLOOKUP(C36557,Подписчики!A:B,2,0)</f>
        <v>UTC+3</v>
      </c>
      <c r="G36557">
        <f t="shared" si="1143"/>
        <v>5</v>
      </c>
    </row>
    <row r="36558" spans="1:7" x14ac:dyDescent="0.25">
      <c r="A36558">
        <v>112843</v>
      </c>
      <c r="B36558" s="1">
        <v>44344.672113268614</v>
      </c>
      <c r="C36558">
        <v>263538</v>
      </c>
      <c r="D36558">
        <v>78646</v>
      </c>
      <c r="E36558">
        <f t="shared" si="1142"/>
        <v>16</v>
      </c>
      <c r="F36558" t="str">
        <f>+VLOOKUP(C36558,Подписчики!A:B,2,0)</f>
        <v>UTC+1</v>
      </c>
      <c r="G36558">
        <f t="shared" si="1143"/>
        <v>5</v>
      </c>
    </row>
    <row r="36559" spans="1:7" x14ac:dyDescent="0.25">
      <c r="A36559">
        <v>112847</v>
      </c>
      <c r="B36559" s="1">
        <v>44344.67251779935</v>
      </c>
      <c r="C36559">
        <v>22800</v>
      </c>
      <c r="D36559">
        <v>158978</v>
      </c>
      <c r="E36559">
        <f t="shared" si="1142"/>
        <v>16</v>
      </c>
      <c r="F36559" t="str">
        <f>+VLOOKUP(C36559,Подписчики!A:B,2,0)</f>
        <v>UTC+2</v>
      </c>
      <c r="G36559">
        <f t="shared" si="1143"/>
        <v>5</v>
      </c>
    </row>
    <row r="36560" spans="1:7" x14ac:dyDescent="0.25">
      <c r="A36560">
        <v>112848</v>
      </c>
      <c r="B36560" s="1">
        <v>44344.67251779935</v>
      </c>
      <c r="C36560">
        <v>109564</v>
      </c>
      <c r="D36560">
        <v>242428</v>
      </c>
      <c r="E36560">
        <f t="shared" si="1142"/>
        <v>16</v>
      </c>
      <c r="F36560" t="str">
        <f>+VLOOKUP(C36560,Подписчики!A:B,2,0)</f>
        <v>UTC+2</v>
      </c>
      <c r="G36560">
        <f t="shared" si="1143"/>
        <v>5</v>
      </c>
    </row>
    <row r="36561" spans="1:7" x14ac:dyDescent="0.25">
      <c r="A36561">
        <v>112850</v>
      </c>
      <c r="B36561" s="1">
        <v>44344.672922330094</v>
      </c>
      <c r="C36561">
        <v>315036</v>
      </c>
      <c r="D36561">
        <v>45595</v>
      </c>
      <c r="E36561">
        <f t="shared" si="1142"/>
        <v>16</v>
      </c>
      <c r="F36561" t="str">
        <f>+VLOOKUP(C36561,Подписчики!A:B,2,0)</f>
        <v>UTC+3</v>
      </c>
      <c r="G36561">
        <f t="shared" si="1143"/>
        <v>5</v>
      </c>
    </row>
    <row r="36562" spans="1:7" x14ac:dyDescent="0.25">
      <c r="A36562">
        <v>112851</v>
      </c>
      <c r="B36562" s="1">
        <v>44344.673731391587</v>
      </c>
      <c r="C36562">
        <v>133209</v>
      </c>
      <c r="D36562">
        <v>38789</v>
      </c>
      <c r="E36562">
        <f t="shared" si="1142"/>
        <v>16</v>
      </c>
      <c r="F36562" t="str">
        <f>+VLOOKUP(C36562,Подписчики!A:B,2,0)</f>
        <v>UTC+1</v>
      </c>
      <c r="G36562">
        <f t="shared" si="1143"/>
        <v>5</v>
      </c>
    </row>
    <row r="36563" spans="1:7" x14ac:dyDescent="0.25">
      <c r="A36563">
        <v>112856</v>
      </c>
      <c r="B36563" s="1">
        <v>44344.673731391587</v>
      </c>
      <c r="C36563">
        <v>156649</v>
      </c>
      <c r="D36563">
        <v>118950</v>
      </c>
      <c r="E36563">
        <f t="shared" si="1142"/>
        <v>16</v>
      </c>
      <c r="F36563" t="str">
        <f>+VLOOKUP(C36563,Подписчики!A:B,2,0)</f>
        <v>UTC+1</v>
      </c>
      <c r="G36563">
        <f t="shared" si="1143"/>
        <v>5</v>
      </c>
    </row>
    <row r="36564" spans="1:7" x14ac:dyDescent="0.25">
      <c r="A36564">
        <v>112858</v>
      </c>
      <c r="B36564" s="1">
        <v>44344.674135922331</v>
      </c>
      <c r="C36564">
        <v>84938</v>
      </c>
      <c r="D36564">
        <v>472908</v>
      </c>
      <c r="E36564">
        <f t="shared" si="1142"/>
        <v>16</v>
      </c>
      <c r="F36564" t="str">
        <f>+VLOOKUP(C36564,Подписчики!A:B,2,0)</f>
        <v>UTC+2</v>
      </c>
      <c r="G36564">
        <f t="shared" si="1143"/>
        <v>5</v>
      </c>
    </row>
    <row r="36565" spans="1:7" x14ac:dyDescent="0.25">
      <c r="A36565">
        <v>112859</v>
      </c>
      <c r="B36565" s="1">
        <v>44344.674135922331</v>
      </c>
      <c r="C36565">
        <v>246024</v>
      </c>
      <c r="D36565">
        <v>349014</v>
      </c>
      <c r="E36565">
        <f t="shared" si="1142"/>
        <v>16</v>
      </c>
      <c r="F36565" t="str">
        <f>+VLOOKUP(C36565,Подписчики!A:B,2,0)</f>
        <v>UTC+2</v>
      </c>
      <c r="G36565">
        <f t="shared" si="1143"/>
        <v>5</v>
      </c>
    </row>
    <row r="36566" spans="1:7" x14ac:dyDescent="0.25">
      <c r="A36566">
        <v>112863</v>
      </c>
      <c r="B36566" s="1">
        <v>44344.674540453074</v>
      </c>
      <c r="C36566">
        <v>255324</v>
      </c>
      <c r="D36566">
        <v>82901</v>
      </c>
      <c r="E36566">
        <f t="shared" si="1142"/>
        <v>16</v>
      </c>
      <c r="F36566" t="str">
        <f>+VLOOKUP(C36566,Подписчики!A:B,2,0)</f>
        <v>UTC+3</v>
      </c>
      <c r="G36566">
        <f t="shared" si="1143"/>
        <v>5</v>
      </c>
    </row>
    <row r="36567" spans="1:7" x14ac:dyDescent="0.25">
      <c r="A36567">
        <v>112867</v>
      </c>
      <c r="B36567" s="1">
        <v>44344.674944983824</v>
      </c>
      <c r="C36567">
        <v>325761</v>
      </c>
      <c r="D36567">
        <v>94400</v>
      </c>
      <c r="E36567">
        <f t="shared" si="1142"/>
        <v>16</v>
      </c>
      <c r="F36567" t="str">
        <f>+VLOOKUP(C36567,Подписчики!A:B,2,0)</f>
        <v>UTC+4</v>
      </c>
      <c r="G36567">
        <f t="shared" si="1143"/>
        <v>5</v>
      </c>
    </row>
    <row r="36568" spans="1:7" x14ac:dyDescent="0.25">
      <c r="A36568">
        <v>112868</v>
      </c>
      <c r="B36568" s="1">
        <v>44344.675754045304</v>
      </c>
      <c r="C36568">
        <v>342126</v>
      </c>
      <c r="D36568">
        <v>315541</v>
      </c>
      <c r="E36568">
        <f t="shared" si="1142"/>
        <v>16</v>
      </c>
      <c r="F36568" t="str">
        <f>+VLOOKUP(C36568,Подписчики!A:B,2,0)</f>
        <v>UTC+2</v>
      </c>
      <c r="G36568">
        <f t="shared" si="1143"/>
        <v>5</v>
      </c>
    </row>
    <row r="36569" spans="1:7" x14ac:dyDescent="0.25">
      <c r="A36569">
        <v>112873</v>
      </c>
      <c r="B36569" s="1">
        <v>44344.676158576054</v>
      </c>
      <c r="C36569">
        <v>117759</v>
      </c>
      <c r="D36569">
        <v>62068</v>
      </c>
      <c r="E36569">
        <f t="shared" si="1142"/>
        <v>16</v>
      </c>
      <c r="F36569" t="str">
        <f>+VLOOKUP(C36569,Подписчики!A:B,2,0)</f>
        <v>UTC+3</v>
      </c>
      <c r="G36569">
        <f t="shared" si="1143"/>
        <v>5</v>
      </c>
    </row>
    <row r="36570" spans="1:7" x14ac:dyDescent="0.25">
      <c r="A36570">
        <v>112875</v>
      </c>
      <c r="B36570" s="1">
        <v>44344.676158576054</v>
      </c>
      <c r="C36570">
        <v>348715</v>
      </c>
      <c r="D36570">
        <v>301748</v>
      </c>
      <c r="E36570">
        <f t="shared" si="1142"/>
        <v>16</v>
      </c>
      <c r="F36570" t="str">
        <f>+VLOOKUP(C36570,Подписчики!A:B,2,0)</f>
        <v>UTC+3</v>
      </c>
      <c r="G36570">
        <f t="shared" si="1143"/>
        <v>5</v>
      </c>
    </row>
    <row r="36571" spans="1:7" x14ac:dyDescent="0.25">
      <c r="A36571">
        <v>112879</v>
      </c>
      <c r="B36571" s="1">
        <v>44344.676563106797</v>
      </c>
      <c r="C36571">
        <v>19397</v>
      </c>
      <c r="D36571">
        <v>351192</v>
      </c>
      <c r="E36571">
        <f t="shared" si="1142"/>
        <v>16</v>
      </c>
      <c r="F36571" t="str">
        <f>+VLOOKUP(C36571,Подписчики!A:B,2,0)</f>
        <v>UTC+0</v>
      </c>
      <c r="G36571">
        <f t="shared" si="1143"/>
        <v>5</v>
      </c>
    </row>
    <row r="36572" spans="1:7" x14ac:dyDescent="0.25">
      <c r="A36572">
        <v>112883</v>
      </c>
      <c r="B36572" s="1">
        <v>44344.676563106797</v>
      </c>
      <c r="C36572">
        <v>344081</v>
      </c>
      <c r="D36572">
        <v>154374</v>
      </c>
      <c r="E36572">
        <f t="shared" si="1142"/>
        <v>16</v>
      </c>
      <c r="F36572" t="str">
        <f>+VLOOKUP(C36572,Подписчики!A:B,2,0)</f>
        <v>UTC+0</v>
      </c>
      <c r="G36572">
        <f t="shared" si="1143"/>
        <v>5</v>
      </c>
    </row>
    <row r="36573" spans="1:7" x14ac:dyDescent="0.25">
      <c r="A36573">
        <v>112885</v>
      </c>
      <c r="B36573" s="1">
        <v>44344.676967637541</v>
      </c>
      <c r="C36573">
        <v>166861</v>
      </c>
      <c r="D36573">
        <v>411922</v>
      </c>
      <c r="E36573">
        <f t="shared" si="1142"/>
        <v>16</v>
      </c>
      <c r="F36573" t="str">
        <f>+VLOOKUP(C36573,Подписчики!A:B,2,0)</f>
        <v>UTC+1</v>
      </c>
      <c r="G36573">
        <f t="shared" si="1143"/>
        <v>5</v>
      </c>
    </row>
    <row r="36574" spans="1:7" x14ac:dyDescent="0.25">
      <c r="A36574">
        <v>112888</v>
      </c>
      <c r="B36574" s="1">
        <v>44344.677372168284</v>
      </c>
      <c r="C36574">
        <v>114579</v>
      </c>
      <c r="D36574">
        <v>196949</v>
      </c>
      <c r="E36574">
        <f t="shared" si="1142"/>
        <v>16</v>
      </c>
      <c r="F36574" t="str">
        <f>+VLOOKUP(C36574,Подписчики!A:B,2,0)</f>
        <v>UTC+2</v>
      </c>
      <c r="G36574">
        <f t="shared" si="1143"/>
        <v>5</v>
      </c>
    </row>
    <row r="36575" spans="1:7" x14ac:dyDescent="0.25">
      <c r="A36575">
        <v>112891</v>
      </c>
      <c r="B36575" s="1">
        <v>44344.677776699027</v>
      </c>
      <c r="C36575">
        <v>310214</v>
      </c>
      <c r="D36575">
        <v>411922</v>
      </c>
      <c r="E36575">
        <f t="shared" si="1142"/>
        <v>16</v>
      </c>
      <c r="F36575" t="str">
        <f>+VLOOKUP(C36575,Подписчики!A:B,2,0)</f>
        <v>UTC+3</v>
      </c>
      <c r="G36575">
        <f t="shared" si="1143"/>
        <v>5</v>
      </c>
    </row>
    <row r="36576" spans="1:7" x14ac:dyDescent="0.25">
      <c r="A36576">
        <v>112892</v>
      </c>
      <c r="B36576" s="1">
        <v>44344.678585760521</v>
      </c>
      <c r="C36576">
        <v>262398</v>
      </c>
      <c r="D36576">
        <v>411922</v>
      </c>
      <c r="E36576">
        <f t="shared" si="1142"/>
        <v>16</v>
      </c>
      <c r="F36576" t="str">
        <f>+VLOOKUP(C36576,Подписчики!A:B,2,0)</f>
        <v>UTC+1</v>
      </c>
      <c r="G36576">
        <f t="shared" si="1143"/>
        <v>5</v>
      </c>
    </row>
    <row r="36577" spans="1:7" x14ac:dyDescent="0.25">
      <c r="A36577">
        <v>112897</v>
      </c>
      <c r="B36577" s="1">
        <v>44344.678990291257</v>
      </c>
      <c r="C36577">
        <v>310361</v>
      </c>
      <c r="D36577">
        <v>324893</v>
      </c>
      <c r="E36577">
        <f t="shared" si="1142"/>
        <v>16</v>
      </c>
      <c r="F36577" t="str">
        <f>+VLOOKUP(C36577,Подписчики!A:B,2,0)</f>
        <v>UTC+2</v>
      </c>
      <c r="G36577">
        <f t="shared" si="1143"/>
        <v>5</v>
      </c>
    </row>
    <row r="36578" spans="1:7" x14ac:dyDescent="0.25">
      <c r="A36578">
        <v>112900</v>
      </c>
      <c r="B36578" s="1">
        <v>44344.680203883494</v>
      </c>
      <c r="C36578">
        <v>114377</v>
      </c>
      <c r="D36578">
        <v>153893</v>
      </c>
      <c r="E36578">
        <f t="shared" si="1142"/>
        <v>16</v>
      </c>
      <c r="F36578" t="str">
        <f>+VLOOKUP(C36578,Подписчики!A:B,2,0)</f>
        <v>UTC+1</v>
      </c>
      <c r="G36578">
        <f t="shared" si="1143"/>
        <v>5</v>
      </c>
    </row>
    <row r="36579" spans="1:7" x14ac:dyDescent="0.25">
      <c r="A36579">
        <v>112901</v>
      </c>
      <c r="B36579" s="1">
        <v>44344.680203883494</v>
      </c>
      <c r="C36579">
        <v>260792</v>
      </c>
      <c r="D36579">
        <v>347393</v>
      </c>
      <c r="E36579">
        <f t="shared" si="1142"/>
        <v>16</v>
      </c>
      <c r="F36579" t="str">
        <f>+VLOOKUP(C36579,Подписчики!A:B,2,0)</f>
        <v>UTC+1</v>
      </c>
      <c r="G36579">
        <f t="shared" si="1143"/>
        <v>5</v>
      </c>
    </row>
    <row r="36580" spans="1:7" x14ac:dyDescent="0.25">
      <c r="A36580">
        <v>112903</v>
      </c>
      <c r="B36580" s="1">
        <v>44344.680608414237</v>
      </c>
      <c r="C36580">
        <v>152186</v>
      </c>
      <c r="D36580">
        <v>118549</v>
      </c>
      <c r="E36580">
        <f t="shared" si="1142"/>
        <v>16</v>
      </c>
      <c r="F36580" t="str">
        <f>+VLOOKUP(C36580,Подписчики!A:B,2,0)</f>
        <v>UTC+6</v>
      </c>
      <c r="G36580">
        <f t="shared" si="1143"/>
        <v>5</v>
      </c>
    </row>
    <row r="36581" spans="1:7" x14ac:dyDescent="0.25">
      <c r="A36581">
        <v>112904</v>
      </c>
      <c r="B36581" s="1">
        <v>44344.68101294498</v>
      </c>
      <c r="C36581">
        <v>257609</v>
      </c>
      <c r="D36581">
        <v>249086</v>
      </c>
      <c r="E36581">
        <f t="shared" si="1142"/>
        <v>16</v>
      </c>
      <c r="F36581" t="str">
        <f>+VLOOKUP(C36581,Подписчики!A:B,2,0)</f>
        <v>UTC+3</v>
      </c>
      <c r="G36581">
        <f t="shared" si="1143"/>
        <v>5</v>
      </c>
    </row>
    <row r="36582" spans="1:7" x14ac:dyDescent="0.25">
      <c r="A36582">
        <v>112908</v>
      </c>
      <c r="B36582" s="1">
        <v>44344.681417475731</v>
      </c>
      <c r="C36582">
        <v>34520</v>
      </c>
      <c r="D36582">
        <v>134803</v>
      </c>
      <c r="E36582">
        <f t="shared" si="1142"/>
        <v>16</v>
      </c>
      <c r="F36582" t="str">
        <f>+VLOOKUP(C36582,Подписчики!A:B,2,0)</f>
        <v>UTC+4</v>
      </c>
      <c r="G36582">
        <f t="shared" si="1143"/>
        <v>5</v>
      </c>
    </row>
    <row r="36583" spans="1:7" x14ac:dyDescent="0.25">
      <c r="A36583">
        <v>112909</v>
      </c>
      <c r="B36583" s="1">
        <v>44344.681417475731</v>
      </c>
      <c r="C36583">
        <v>140642</v>
      </c>
      <c r="D36583">
        <v>118549</v>
      </c>
      <c r="E36583">
        <f t="shared" si="1142"/>
        <v>16</v>
      </c>
      <c r="F36583" t="str">
        <f>+VLOOKUP(C36583,Подписчики!A:B,2,0)</f>
        <v>UTC+0</v>
      </c>
      <c r="G36583">
        <f t="shared" si="1143"/>
        <v>5</v>
      </c>
    </row>
    <row r="36584" spans="1:7" x14ac:dyDescent="0.25">
      <c r="A36584">
        <v>112912</v>
      </c>
      <c r="B36584" s="1">
        <v>44344.681417475731</v>
      </c>
      <c r="C36584">
        <v>327825</v>
      </c>
      <c r="D36584">
        <v>205227</v>
      </c>
      <c r="E36584">
        <f t="shared" si="1142"/>
        <v>16</v>
      </c>
      <c r="F36584" t="str">
        <f>+VLOOKUP(C36584,Подписчики!A:B,2,0)</f>
        <v>UTC+4</v>
      </c>
      <c r="G36584">
        <f t="shared" si="1143"/>
        <v>5</v>
      </c>
    </row>
    <row r="36585" spans="1:7" x14ac:dyDescent="0.25">
      <c r="A36585">
        <v>112915</v>
      </c>
      <c r="B36585" s="1">
        <v>44344.681822006467</v>
      </c>
      <c r="C36585">
        <v>62361</v>
      </c>
      <c r="D36585">
        <v>397</v>
      </c>
      <c r="E36585">
        <f t="shared" si="1142"/>
        <v>16</v>
      </c>
      <c r="F36585" t="str">
        <f>+VLOOKUP(C36585,Подписчики!A:B,2,0)</f>
        <v>UTC+5</v>
      </c>
      <c r="G36585">
        <f t="shared" si="1143"/>
        <v>5</v>
      </c>
    </row>
    <row r="36586" spans="1:7" x14ac:dyDescent="0.25">
      <c r="A36586">
        <v>112919</v>
      </c>
      <c r="B36586" s="1">
        <v>44344.681822006474</v>
      </c>
      <c r="C36586">
        <v>14996</v>
      </c>
      <c r="D36586">
        <v>411922</v>
      </c>
      <c r="E36586">
        <f t="shared" si="1142"/>
        <v>16</v>
      </c>
      <c r="F36586" t="str">
        <f>+VLOOKUP(C36586,Подписчики!A:B,2,0)</f>
        <v>UTC+1</v>
      </c>
      <c r="G36586">
        <f t="shared" si="1143"/>
        <v>5</v>
      </c>
    </row>
    <row r="36587" spans="1:7" x14ac:dyDescent="0.25">
      <c r="A36587">
        <v>112922</v>
      </c>
      <c r="B36587" s="1">
        <v>44344.681822006474</v>
      </c>
      <c r="C36587">
        <v>94995</v>
      </c>
      <c r="D36587">
        <v>452568</v>
      </c>
      <c r="E36587">
        <f t="shared" si="1142"/>
        <v>16</v>
      </c>
      <c r="F36587" t="str">
        <f>+VLOOKUP(C36587,Подписчики!A:B,2,0)</f>
        <v>UTC+1</v>
      </c>
      <c r="G36587">
        <f t="shared" si="1143"/>
        <v>5</v>
      </c>
    </row>
    <row r="36588" spans="1:7" x14ac:dyDescent="0.25">
      <c r="A36588">
        <v>112926</v>
      </c>
      <c r="B36588" s="1">
        <v>44344.682000000001</v>
      </c>
      <c r="C36588">
        <v>46478</v>
      </c>
      <c r="D36588">
        <v>129210</v>
      </c>
      <c r="E36588">
        <f t="shared" si="1142"/>
        <v>16</v>
      </c>
      <c r="F36588" t="str">
        <f>+VLOOKUP(C36588,Подписчики!A:B,2,0)</f>
        <v>UTC-3</v>
      </c>
      <c r="G36588">
        <f t="shared" si="1143"/>
        <v>5</v>
      </c>
    </row>
    <row r="36589" spans="1:7" x14ac:dyDescent="0.25">
      <c r="A36589">
        <v>112931</v>
      </c>
      <c r="B36589" s="1">
        <v>44344.682226537218</v>
      </c>
      <c r="C36589">
        <v>28835</v>
      </c>
      <c r="D36589">
        <v>60814</v>
      </c>
      <c r="E36589">
        <f t="shared" si="1142"/>
        <v>16</v>
      </c>
      <c r="F36589" t="str">
        <f>+VLOOKUP(C36589,Подписчики!A:B,2,0)</f>
        <v>UTC+2</v>
      </c>
      <c r="G36589">
        <f t="shared" si="1143"/>
        <v>5</v>
      </c>
    </row>
    <row r="36590" spans="1:7" x14ac:dyDescent="0.25">
      <c r="A36590">
        <v>112933</v>
      </c>
      <c r="B36590" s="1">
        <v>44344.682226537218</v>
      </c>
      <c r="C36590">
        <v>296524</v>
      </c>
      <c r="D36590">
        <v>408046</v>
      </c>
      <c r="E36590">
        <f t="shared" si="1142"/>
        <v>16</v>
      </c>
      <c r="F36590" t="str">
        <f>+VLOOKUP(C36590,Подписчики!A:B,2,0)</f>
        <v>UTC+2</v>
      </c>
      <c r="G36590">
        <f t="shared" si="1143"/>
        <v>5</v>
      </c>
    </row>
    <row r="36591" spans="1:7" x14ac:dyDescent="0.25">
      <c r="A36591">
        <v>112935</v>
      </c>
      <c r="B36591" s="1">
        <v>44344.682226537218</v>
      </c>
      <c r="C36591">
        <v>305245</v>
      </c>
      <c r="D36591">
        <v>396686</v>
      </c>
      <c r="E36591">
        <f t="shared" si="1142"/>
        <v>16</v>
      </c>
      <c r="F36591" t="str">
        <f>+VLOOKUP(C36591,Подписчики!A:B,2,0)</f>
        <v>UTC+2</v>
      </c>
      <c r="G36591">
        <f t="shared" si="1143"/>
        <v>5</v>
      </c>
    </row>
    <row r="36592" spans="1:7" x14ac:dyDescent="0.25">
      <c r="A36592">
        <v>112937</v>
      </c>
      <c r="B36592" s="1">
        <v>44344.682226537218</v>
      </c>
      <c r="C36592">
        <v>317522</v>
      </c>
      <c r="D36592">
        <v>12149</v>
      </c>
      <c r="E36592">
        <f t="shared" si="1142"/>
        <v>16</v>
      </c>
      <c r="F36592" t="str">
        <f>+VLOOKUP(C36592,Подписчики!A:B,2,0)</f>
        <v>UTC+2</v>
      </c>
      <c r="G36592">
        <f t="shared" si="1143"/>
        <v>5</v>
      </c>
    </row>
    <row r="36593" spans="1:7" x14ac:dyDescent="0.25">
      <c r="A36593">
        <v>112940</v>
      </c>
      <c r="B36593" s="1">
        <v>44344.683440129455</v>
      </c>
      <c r="C36593">
        <v>22461</v>
      </c>
      <c r="D36593">
        <v>381584</v>
      </c>
      <c r="E36593">
        <f t="shared" si="1142"/>
        <v>16</v>
      </c>
      <c r="F36593" t="str">
        <f>+VLOOKUP(C36593,Подписчики!A:B,2,0)</f>
        <v>UTC+1</v>
      </c>
      <c r="G36593">
        <f t="shared" si="1143"/>
        <v>5</v>
      </c>
    </row>
    <row r="36594" spans="1:7" x14ac:dyDescent="0.25">
      <c r="A36594">
        <v>112943</v>
      </c>
      <c r="B36594" s="1">
        <v>44344.683440129455</v>
      </c>
      <c r="C36594">
        <v>31523</v>
      </c>
      <c r="D36594">
        <v>411922</v>
      </c>
      <c r="E36594">
        <f t="shared" si="1142"/>
        <v>16</v>
      </c>
      <c r="F36594" t="str">
        <f>+VLOOKUP(C36594,Подписчики!A:B,2,0)</f>
        <v>UTC+1</v>
      </c>
      <c r="G36594">
        <f t="shared" si="1143"/>
        <v>5</v>
      </c>
    </row>
    <row r="36595" spans="1:7" x14ac:dyDescent="0.25">
      <c r="A36595">
        <v>112947</v>
      </c>
      <c r="B36595" s="1">
        <v>44344.683440129455</v>
      </c>
      <c r="C36595">
        <v>126127</v>
      </c>
      <c r="D36595">
        <v>180863</v>
      </c>
      <c r="E36595">
        <f t="shared" si="1142"/>
        <v>16</v>
      </c>
      <c r="F36595" t="str">
        <f>+VLOOKUP(C36595,Подписчики!A:B,2,0)</f>
        <v>UTC+1</v>
      </c>
      <c r="G36595">
        <f t="shared" si="1143"/>
        <v>5</v>
      </c>
    </row>
    <row r="36596" spans="1:7" x14ac:dyDescent="0.25">
      <c r="A36596">
        <v>112951</v>
      </c>
      <c r="B36596" s="1">
        <v>44344.683440129455</v>
      </c>
      <c r="C36596">
        <v>269482</v>
      </c>
      <c r="D36596">
        <v>21407</v>
      </c>
      <c r="E36596">
        <f t="shared" si="1142"/>
        <v>16</v>
      </c>
      <c r="F36596" t="str">
        <f>+VLOOKUP(C36596,Подписчики!A:B,2,0)</f>
        <v>UTC+1</v>
      </c>
      <c r="G36596">
        <f t="shared" si="1143"/>
        <v>5</v>
      </c>
    </row>
    <row r="36597" spans="1:7" x14ac:dyDescent="0.25">
      <c r="A36597">
        <v>112954</v>
      </c>
      <c r="B36597" s="1">
        <v>44344.685058252428</v>
      </c>
      <c r="C36597">
        <v>98785</v>
      </c>
      <c r="D36597">
        <v>351192</v>
      </c>
      <c r="E36597">
        <f t="shared" si="1142"/>
        <v>16</v>
      </c>
      <c r="F36597" t="str">
        <f>+VLOOKUP(C36597,Подписчики!A:B,2,0)</f>
        <v>UTC+1</v>
      </c>
      <c r="G36597">
        <f t="shared" si="1143"/>
        <v>5</v>
      </c>
    </row>
    <row r="36598" spans="1:7" x14ac:dyDescent="0.25">
      <c r="A36598">
        <v>112955</v>
      </c>
      <c r="B36598" s="1">
        <v>44344.685058252428</v>
      </c>
      <c r="C36598">
        <v>138136</v>
      </c>
      <c r="D36598">
        <v>438887</v>
      </c>
      <c r="E36598">
        <f t="shared" si="1142"/>
        <v>16</v>
      </c>
      <c r="F36598" t="str">
        <f>+VLOOKUP(C36598,Подписчики!A:B,2,0)</f>
        <v>UTC+1</v>
      </c>
      <c r="G36598">
        <f t="shared" si="1143"/>
        <v>5</v>
      </c>
    </row>
    <row r="36599" spans="1:7" x14ac:dyDescent="0.25">
      <c r="A36599">
        <v>112960</v>
      </c>
      <c r="B36599" s="1">
        <v>44344.685058252428</v>
      </c>
      <c r="C36599">
        <v>244616</v>
      </c>
      <c r="D36599">
        <v>300941</v>
      </c>
      <c r="E36599">
        <f t="shared" si="1142"/>
        <v>16</v>
      </c>
      <c r="F36599" t="str">
        <f>+VLOOKUP(C36599,Подписчики!A:B,2,0)</f>
        <v>UTC+5</v>
      </c>
      <c r="G36599">
        <f t="shared" si="1143"/>
        <v>5</v>
      </c>
    </row>
    <row r="36600" spans="1:7" x14ac:dyDescent="0.25">
      <c r="A36600">
        <v>112965</v>
      </c>
      <c r="B36600" s="1">
        <v>44344.685058252428</v>
      </c>
      <c r="C36600">
        <v>267661</v>
      </c>
      <c r="D36600">
        <v>85094</v>
      </c>
      <c r="E36600">
        <f t="shared" si="1142"/>
        <v>16</v>
      </c>
      <c r="F36600" t="str">
        <f>+VLOOKUP(C36600,Подписчики!A:B,2,0)</f>
        <v>UTC+1</v>
      </c>
      <c r="G36600">
        <f t="shared" si="1143"/>
        <v>5</v>
      </c>
    </row>
    <row r="36601" spans="1:7" x14ac:dyDescent="0.25">
      <c r="A36601">
        <v>112968</v>
      </c>
      <c r="B36601" s="1">
        <v>44344.685867313914</v>
      </c>
      <c r="C36601">
        <v>217288</v>
      </c>
      <c r="D36601">
        <v>463334</v>
      </c>
      <c r="E36601">
        <f t="shared" si="1142"/>
        <v>16</v>
      </c>
      <c r="F36601" t="str">
        <f>+VLOOKUP(C36601,Подписчики!A:B,2,0)</f>
        <v>UTC+3</v>
      </c>
      <c r="G36601">
        <f t="shared" si="1143"/>
        <v>5</v>
      </c>
    </row>
    <row r="36602" spans="1:7" x14ac:dyDescent="0.25">
      <c r="A36602">
        <v>112970</v>
      </c>
      <c r="B36602" s="1">
        <v>44344.686271844657</v>
      </c>
      <c r="C36602">
        <v>220706</v>
      </c>
      <c r="D36602">
        <v>477440</v>
      </c>
      <c r="E36602">
        <f t="shared" si="1142"/>
        <v>16</v>
      </c>
      <c r="F36602" t="str">
        <f>+VLOOKUP(C36602,Подписчики!A:B,2,0)</f>
        <v>UTC+0</v>
      </c>
      <c r="G36602">
        <f t="shared" si="1143"/>
        <v>5</v>
      </c>
    </row>
    <row r="36603" spans="1:7" x14ac:dyDescent="0.25">
      <c r="A36603">
        <v>112973</v>
      </c>
      <c r="B36603" s="1">
        <v>44344.686676375408</v>
      </c>
      <c r="C36603">
        <v>64706</v>
      </c>
      <c r="D36603">
        <v>192748</v>
      </c>
      <c r="E36603">
        <f t="shared" si="1142"/>
        <v>16</v>
      </c>
      <c r="F36603" t="str">
        <f>+VLOOKUP(C36603,Подписчики!A:B,2,0)</f>
        <v>UTC+1</v>
      </c>
      <c r="G36603">
        <f t="shared" si="1143"/>
        <v>5</v>
      </c>
    </row>
    <row r="36604" spans="1:7" x14ac:dyDescent="0.25">
      <c r="A36604">
        <v>112978</v>
      </c>
      <c r="B36604" s="1">
        <v>44344.686676375408</v>
      </c>
      <c r="C36604">
        <v>193064</v>
      </c>
      <c r="D36604">
        <v>183290</v>
      </c>
      <c r="E36604">
        <f t="shared" si="1142"/>
        <v>16</v>
      </c>
      <c r="F36604" t="str">
        <f>+VLOOKUP(C36604,Подписчики!A:B,2,0)</f>
        <v>UTC+1</v>
      </c>
      <c r="G36604">
        <f t="shared" si="1143"/>
        <v>5</v>
      </c>
    </row>
    <row r="36605" spans="1:7" x14ac:dyDescent="0.25">
      <c r="A36605">
        <v>112982</v>
      </c>
      <c r="B36605" s="1">
        <v>44344.686676375408</v>
      </c>
      <c r="C36605">
        <v>342157</v>
      </c>
      <c r="D36605">
        <v>230507</v>
      </c>
      <c r="E36605">
        <f t="shared" si="1142"/>
        <v>16</v>
      </c>
      <c r="F36605" t="str">
        <f>+VLOOKUP(C36605,Подписчики!A:B,2,0)</f>
        <v>UTC+1</v>
      </c>
      <c r="G36605">
        <f t="shared" si="1143"/>
        <v>5</v>
      </c>
    </row>
    <row r="36606" spans="1:7" x14ac:dyDescent="0.25">
      <c r="A36606">
        <v>112984</v>
      </c>
      <c r="B36606" s="1">
        <v>44344.687080906144</v>
      </c>
      <c r="C36606">
        <v>304452</v>
      </c>
      <c r="D36606">
        <v>88863</v>
      </c>
      <c r="E36606">
        <f t="shared" si="1142"/>
        <v>16</v>
      </c>
      <c r="F36606" t="str">
        <f>+VLOOKUP(C36606,Подписчики!A:B,2,0)</f>
        <v>UTC+2</v>
      </c>
      <c r="G36606">
        <f t="shared" si="1143"/>
        <v>5</v>
      </c>
    </row>
    <row r="36607" spans="1:7" x14ac:dyDescent="0.25">
      <c r="A36607">
        <v>112985</v>
      </c>
      <c r="B36607" s="1">
        <v>44344.688294498381</v>
      </c>
      <c r="C36607">
        <v>62054</v>
      </c>
      <c r="D36607">
        <v>158978</v>
      </c>
      <c r="E36607">
        <f t="shared" si="1142"/>
        <v>16</v>
      </c>
      <c r="F36607" t="str">
        <f>+VLOOKUP(C36607,Подписчики!A:B,2,0)</f>
        <v>UTC+1</v>
      </c>
      <c r="G36607">
        <f t="shared" si="1143"/>
        <v>5</v>
      </c>
    </row>
    <row r="36608" spans="1:7" x14ac:dyDescent="0.25">
      <c r="A36608">
        <v>112986</v>
      </c>
      <c r="B36608" s="1">
        <v>44344.688294498381</v>
      </c>
      <c r="C36608">
        <v>108226</v>
      </c>
      <c r="D36608">
        <v>238798</v>
      </c>
      <c r="E36608">
        <f t="shared" si="1142"/>
        <v>16</v>
      </c>
      <c r="F36608" t="str">
        <f>+VLOOKUP(C36608,Подписчики!A:B,2,0)</f>
        <v>UTC+1</v>
      </c>
      <c r="G36608">
        <f t="shared" si="1143"/>
        <v>5</v>
      </c>
    </row>
    <row r="36609" spans="1:7" x14ac:dyDescent="0.25">
      <c r="A36609">
        <v>112989</v>
      </c>
      <c r="B36609" s="1">
        <v>44344.688699029124</v>
      </c>
      <c r="C36609">
        <v>16112</v>
      </c>
      <c r="D36609">
        <v>472330</v>
      </c>
      <c r="E36609">
        <f t="shared" si="1142"/>
        <v>16</v>
      </c>
      <c r="F36609" t="str">
        <f>+VLOOKUP(C36609,Подписчики!A:B,2,0)</f>
        <v>UTC+2</v>
      </c>
      <c r="G36609">
        <f t="shared" si="1143"/>
        <v>5</v>
      </c>
    </row>
    <row r="36610" spans="1:7" x14ac:dyDescent="0.25">
      <c r="A36610">
        <v>112993</v>
      </c>
      <c r="B36610" s="1">
        <v>44344.688699029124</v>
      </c>
      <c r="C36610">
        <v>271243</v>
      </c>
      <c r="D36610">
        <v>119030</v>
      </c>
      <c r="E36610">
        <f t="shared" si="1142"/>
        <v>16</v>
      </c>
      <c r="F36610" t="str">
        <f>+VLOOKUP(C36610,Подписчики!A:B,2,0)</f>
        <v>UTC+2</v>
      </c>
      <c r="G36610">
        <f t="shared" si="1143"/>
        <v>5</v>
      </c>
    </row>
    <row r="36611" spans="1:7" x14ac:dyDescent="0.25">
      <c r="A36611">
        <v>112995</v>
      </c>
      <c r="B36611" s="1">
        <v>44344.688699029124</v>
      </c>
      <c r="C36611">
        <v>279781</v>
      </c>
      <c r="D36611">
        <v>158978</v>
      </c>
      <c r="E36611">
        <f t="shared" ref="E36611:E36674" si="1144">HOUR(B36611)</f>
        <v>16</v>
      </c>
      <c r="F36611" t="str">
        <f>+VLOOKUP(C36611,Подписчики!A:B,2,0)</f>
        <v>UTC+2</v>
      </c>
      <c r="G36611">
        <f t="shared" ref="G36611:G36674" si="1145">WEEKDAY(B36611,2)</f>
        <v>5</v>
      </c>
    </row>
    <row r="36612" spans="1:7" x14ac:dyDescent="0.25">
      <c r="A36612">
        <v>112998</v>
      </c>
      <c r="B36612" s="1">
        <v>44344.690317152104</v>
      </c>
      <c r="C36612">
        <v>115301</v>
      </c>
      <c r="D36612">
        <v>351192</v>
      </c>
      <c r="E36612">
        <f t="shared" si="1144"/>
        <v>16</v>
      </c>
      <c r="F36612" t="str">
        <f>+VLOOKUP(C36612,Подписчики!A:B,2,0)</f>
        <v>UTC+2</v>
      </c>
      <c r="G36612">
        <f t="shared" si="1145"/>
        <v>5</v>
      </c>
    </row>
    <row r="36613" spans="1:7" x14ac:dyDescent="0.25">
      <c r="A36613">
        <v>113001</v>
      </c>
      <c r="B36613" s="1">
        <v>44344.690317152104</v>
      </c>
      <c r="C36613">
        <v>154760</v>
      </c>
      <c r="D36613">
        <v>394819</v>
      </c>
      <c r="E36613">
        <f t="shared" si="1144"/>
        <v>16</v>
      </c>
      <c r="F36613" t="str">
        <f>+VLOOKUP(C36613,Подписчики!A:B,2,0)</f>
        <v>UTC+6</v>
      </c>
      <c r="G36613">
        <f t="shared" si="1145"/>
        <v>5</v>
      </c>
    </row>
    <row r="36614" spans="1:7" x14ac:dyDescent="0.25">
      <c r="A36614">
        <v>113004</v>
      </c>
      <c r="B36614" s="1">
        <v>44344.691126213591</v>
      </c>
      <c r="C36614">
        <v>123131</v>
      </c>
      <c r="D36614">
        <v>118549</v>
      </c>
      <c r="E36614">
        <f t="shared" si="1144"/>
        <v>16</v>
      </c>
      <c r="F36614" t="str">
        <f>+VLOOKUP(C36614,Подписчики!A:B,2,0)</f>
        <v>UTC+0</v>
      </c>
      <c r="G36614">
        <f t="shared" si="1145"/>
        <v>5</v>
      </c>
    </row>
    <row r="36615" spans="1:7" x14ac:dyDescent="0.25">
      <c r="A36615">
        <v>113007</v>
      </c>
      <c r="B36615" s="1">
        <v>44344.691530744341</v>
      </c>
      <c r="C36615">
        <v>132001</v>
      </c>
      <c r="D36615">
        <v>28753</v>
      </c>
      <c r="E36615">
        <f t="shared" si="1144"/>
        <v>16</v>
      </c>
      <c r="F36615" t="str">
        <f>+VLOOKUP(C36615,Подписчики!A:B,2,0)</f>
        <v>UTC+1</v>
      </c>
      <c r="G36615">
        <f t="shared" si="1145"/>
        <v>5</v>
      </c>
    </row>
    <row r="36616" spans="1:7" x14ac:dyDescent="0.25">
      <c r="A36616">
        <v>113009</v>
      </c>
      <c r="B36616" s="1">
        <v>44344.691530744341</v>
      </c>
      <c r="C36616">
        <v>186553</v>
      </c>
      <c r="D36616">
        <v>250679</v>
      </c>
      <c r="E36616">
        <f t="shared" si="1144"/>
        <v>16</v>
      </c>
      <c r="F36616" t="str">
        <f>+VLOOKUP(C36616,Подписчики!A:B,2,0)</f>
        <v>UTC+1</v>
      </c>
      <c r="G36616">
        <f t="shared" si="1145"/>
        <v>5</v>
      </c>
    </row>
    <row r="36617" spans="1:7" x14ac:dyDescent="0.25">
      <c r="A36617">
        <v>113012</v>
      </c>
      <c r="B36617" s="1">
        <v>44344.691935275077</v>
      </c>
      <c r="C36617">
        <v>67310</v>
      </c>
      <c r="D36617">
        <v>227775</v>
      </c>
      <c r="E36617">
        <f t="shared" si="1144"/>
        <v>16</v>
      </c>
      <c r="F36617" t="str">
        <f>+VLOOKUP(C36617,Подписчики!A:B,2,0)</f>
        <v>UTC+2</v>
      </c>
      <c r="G36617">
        <f t="shared" si="1145"/>
        <v>5</v>
      </c>
    </row>
    <row r="36618" spans="1:7" x14ac:dyDescent="0.25">
      <c r="A36618">
        <v>113014</v>
      </c>
      <c r="B36618" s="1">
        <v>44344.693148867314</v>
      </c>
      <c r="C36618">
        <v>110808</v>
      </c>
      <c r="D36618">
        <v>173184</v>
      </c>
      <c r="E36618">
        <f t="shared" si="1144"/>
        <v>16</v>
      </c>
      <c r="F36618" t="str">
        <f>+VLOOKUP(C36618,Подписчики!A:B,2,0)</f>
        <v>UTC+1</v>
      </c>
      <c r="G36618">
        <f t="shared" si="1145"/>
        <v>5</v>
      </c>
    </row>
    <row r="36619" spans="1:7" x14ac:dyDescent="0.25">
      <c r="A36619">
        <v>113017</v>
      </c>
      <c r="B36619" s="1">
        <v>44344.693957928801</v>
      </c>
      <c r="C36619">
        <v>197352</v>
      </c>
      <c r="D36619">
        <v>31749</v>
      </c>
      <c r="E36619">
        <f t="shared" si="1144"/>
        <v>16</v>
      </c>
      <c r="F36619" t="str">
        <f>+VLOOKUP(C36619,Подписчики!A:B,2,0)</f>
        <v>UTC+3</v>
      </c>
      <c r="G36619">
        <f t="shared" si="1145"/>
        <v>5</v>
      </c>
    </row>
    <row r="36620" spans="1:7" x14ac:dyDescent="0.25">
      <c r="A36620">
        <v>113019</v>
      </c>
      <c r="B36620" s="1">
        <v>44344.694333333333</v>
      </c>
      <c r="C36620">
        <v>171170</v>
      </c>
      <c r="D36620">
        <v>204394</v>
      </c>
      <c r="E36620">
        <f t="shared" si="1144"/>
        <v>16</v>
      </c>
      <c r="F36620" t="str">
        <f>+VLOOKUP(C36620,Подписчики!A:B,2,0)</f>
        <v>UTC-5</v>
      </c>
      <c r="G36620">
        <f t="shared" si="1145"/>
        <v>5</v>
      </c>
    </row>
    <row r="36621" spans="1:7" x14ac:dyDescent="0.25">
      <c r="A36621">
        <v>113022</v>
      </c>
      <c r="B36621" s="1">
        <v>44344.694362459544</v>
      </c>
      <c r="C36621">
        <v>125991</v>
      </c>
      <c r="D36621">
        <v>411922</v>
      </c>
      <c r="E36621">
        <f t="shared" si="1144"/>
        <v>16</v>
      </c>
      <c r="F36621" t="str">
        <f>+VLOOKUP(C36621,Подписчики!A:B,2,0)</f>
        <v>UTC+0</v>
      </c>
      <c r="G36621">
        <f t="shared" si="1145"/>
        <v>5</v>
      </c>
    </row>
    <row r="36622" spans="1:7" x14ac:dyDescent="0.25">
      <c r="A36622">
        <v>113027</v>
      </c>
      <c r="B36622" s="1">
        <v>44344.694362459544</v>
      </c>
      <c r="C36622">
        <v>232723</v>
      </c>
      <c r="D36622">
        <v>473323</v>
      </c>
      <c r="E36622">
        <f t="shared" si="1144"/>
        <v>16</v>
      </c>
      <c r="F36622" t="str">
        <f>+VLOOKUP(C36622,Подписчики!A:B,2,0)</f>
        <v>UTC+0</v>
      </c>
      <c r="G36622">
        <f t="shared" si="1145"/>
        <v>5</v>
      </c>
    </row>
    <row r="36623" spans="1:7" x14ac:dyDescent="0.25">
      <c r="A36623">
        <v>113031</v>
      </c>
      <c r="B36623" s="1">
        <v>44344.694362459551</v>
      </c>
      <c r="C36623">
        <v>338499</v>
      </c>
      <c r="D36623">
        <v>347393</v>
      </c>
      <c r="E36623">
        <f t="shared" si="1144"/>
        <v>16</v>
      </c>
      <c r="F36623" t="str">
        <f>+VLOOKUP(C36623,Подписчики!A:B,2,0)</f>
        <v>UTC+4</v>
      </c>
      <c r="G36623">
        <f t="shared" si="1145"/>
        <v>5</v>
      </c>
    </row>
    <row r="36624" spans="1:7" x14ac:dyDescent="0.25">
      <c r="A36624">
        <v>113036</v>
      </c>
      <c r="B36624" s="1">
        <v>44344.694766990295</v>
      </c>
      <c r="C36624">
        <v>120056</v>
      </c>
      <c r="D36624">
        <v>258219</v>
      </c>
      <c r="E36624">
        <f t="shared" si="1144"/>
        <v>16</v>
      </c>
      <c r="F36624" t="str">
        <f>+VLOOKUP(C36624,Подписчики!A:B,2,0)</f>
        <v>UTC+1</v>
      </c>
      <c r="G36624">
        <f t="shared" si="1145"/>
        <v>5</v>
      </c>
    </row>
    <row r="36625" spans="1:7" x14ac:dyDescent="0.25">
      <c r="A36625">
        <v>113040</v>
      </c>
      <c r="B36625" s="1">
        <v>44344.695171521031</v>
      </c>
      <c r="C36625">
        <v>139782</v>
      </c>
      <c r="D36625">
        <v>258251</v>
      </c>
      <c r="E36625">
        <f t="shared" si="1144"/>
        <v>16</v>
      </c>
      <c r="F36625" t="str">
        <f>+VLOOKUP(C36625,Подписчики!A:B,2,0)</f>
        <v>UTC+2</v>
      </c>
      <c r="G36625">
        <f t="shared" si="1145"/>
        <v>5</v>
      </c>
    </row>
    <row r="36626" spans="1:7" x14ac:dyDescent="0.25">
      <c r="A36626">
        <v>113042</v>
      </c>
      <c r="B36626" s="1">
        <v>44344.695980582524</v>
      </c>
      <c r="C36626">
        <v>192019</v>
      </c>
      <c r="D36626">
        <v>356280</v>
      </c>
      <c r="E36626">
        <f t="shared" si="1144"/>
        <v>16</v>
      </c>
      <c r="F36626" t="str">
        <f>+VLOOKUP(C36626,Подписчики!A:B,2,0)</f>
        <v>UTC+0</v>
      </c>
      <c r="G36626">
        <f t="shared" si="1145"/>
        <v>5</v>
      </c>
    </row>
    <row r="36627" spans="1:7" x14ac:dyDescent="0.25">
      <c r="A36627">
        <v>113046</v>
      </c>
      <c r="B36627" s="1">
        <v>44344.696789644011</v>
      </c>
      <c r="C36627">
        <v>293524</v>
      </c>
      <c r="D36627">
        <v>42705</v>
      </c>
      <c r="E36627">
        <f t="shared" si="1144"/>
        <v>16</v>
      </c>
      <c r="F36627" t="str">
        <f>+VLOOKUP(C36627,Подписчики!A:B,2,0)</f>
        <v>UTC+2</v>
      </c>
      <c r="G36627">
        <f t="shared" si="1145"/>
        <v>5</v>
      </c>
    </row>
    <row r="36628" spans="1:7" x14ac:dyDescent="0.25">
      <c r="A36628">
        <v>113049</v>
      </c>
      <c r="B36628" s="1">
        <v>44344.696789644011</v>
      </c>
      <c r="C36628">
        <v>300871</v>
      </c>
      <c r="D36628">
        <v>154256</v>
      </c>
      <c r="E36628">
        <f t="shared" si="1144"/>
        <v>16</v>
      </c>
      <c r="F36628" t="str">
        <f>+VLOOKUP(C36628,Подписчики!A:B,2,0)</f>
        <v>UTC+2</v>
      </c>
      <c r="G36628">
        <f t="shared" si="1145"/>
        <v>5</v>
      </c>
    </row>
    <row r="36629" spans="1:7" x14ac:dyDescent="0.25">
      <c r="A36629">
        <v>113052</v>
      </c>
      <c r="B36629" s="1">
        <v>44344.697</v>
      </c>
      <c r="C36629">
        <v>122250</v>
      </c>
      <c r="D36629">
        <v>4316</v>
      </c>
      <c r="E36629">
        <f t="shared" si="1144"/>
        <v>16</v>
      </c>
      <c r="F36629" t="str">
        <f>+VLOOKUP(C36629,Подписчики!A:B,2,0)</f>
        <v>UTC+0</v>
      </c>
      <c r="G36629">
        <f t="shared" si="1145"/>
        <v>5</v>
      </c>
    </row>
    <row r="36630" spans="1:7" x14ac:dyDescent="0.25">
      <c r="A36630">
        <v>113053</v>
      </c>
      <c r="B36630" s="1">
        <v>44344.697194174754</v>
      </c>
      <c r="C36630">
        <v>126725</v>
      </c>
      <c r="D36630">
        <v>21760</v>
      </c>
      <c r="E36630">
        <f t="shared" si="1144"/>
        <v>16</v>
      </c>
      <c r="F36630" t="str">
        <f>+VLOOKUP(C36630,Подписчики!A:B,2,0)</f>
        <v>UTC+3</v>
      </c>
      <c r="G36630">
        <f t="shared" si="1145"/>
        <v>5</v>
      </c>
    </row>
    <row r="36631" spans="1:7" x14ac:dyDescent="0.25">
      <c r="A36631">
        <v>113058</v>
      </c>
      <c r="B36631" s="1">
        <v>44344.697194174754</v>
      </c>
      <c r="C36631">
        <v>199816</v>
      </c>
      <c r="D36631">
        <v>40767</v>
      </c>
      <c r="E36631">
        <f t="shared" si="1144"/>
        <v>16</v>
      </c>
      <c r="F36631" t="str">
        <f>+VLOOKUP(C36631,Подписчики!A:B,2,0)</f>
        <v>UTC+3</v>
      </c>
      <c r="G36631">
        <f t="shared" si="1145"/>
        <v>5</v>
      </c>
    </row>
    <row r="36632" spans="1:7" x14ac:dyDescent="0.25">
      <c r="A36632">
        <v>113060</v>
      </c>
      <c r="B36632" s="1">
        <v>44344.697194174762</v>
      </c>
      <c r="C36632">
        <v>195995</v>
      </c>
      <c r="D36632">
        <v>183290</v>
      </c>
      <c r="E36632">
        <f t="shared" si="1144"/>
        <v>16</v>
      </c>
      <c r="F36632" t="str">
        <f>+VLOOKUP(C36632,Подписчики!A:B,2,0)</f>
        <v>UTC+7</v>
      </c>
      <c r="G36632">
        <f t="shared" si="1145"/>
        <v>5</v>
      </c>
    </row>
    <row r="36633" spans="1:7" x14ac:dyDescent="0.25">
      <c r="A36633">
        <v>113061</v>
      </c>
      <c r="B36633" s="1">
        <v>44344.697598705505</v>
      </c>
      <c r="C36633">
        <v>158466</v>
      </c>
      <c r="D36633">
        <v>364695</v>
      </c>
      <c r="E36633">
        <f t="shared" si="1144"/>
        <v>16</v>
      </c>
      <c r="F36633" t="str">
        <f>+VLOOKUP(C36633,Подписчики!A:B,2,0)</f>
        <v>UTC+0</v>
      </c>
      <c r="G36633">
        <f t="shared" si="1145"/>
        <v>5</v>
      </c>
    </row>
    <row r="36634" spans="1:7" x14ac:dyDescent="0.25">
      <c r="A36634">
        <v>113063</v>
      </c>
      <c r="B36634" s="1">
        <v>44344.697598705505</v>
      </c>
      <c r="C36634">
        <v>255039</v>
      </c>
      <c r="D36634">
        <v>62570</v>
      </c>
      <c r="E36634">
        <f t="shared" si="1144"/>
        <v>16</v>
      </c>
      <c r="F36634" t="str">
        <f>+VLOOKUP(C36634,Подписчики!A:B,2,0)</f>
        <v>UTC+0</v>
      </c>
      <c r="G36634">
        <f t="shared" si="1145"/>
        <v>5</v>
      </c>
    </row>
    <row r="36635" spans="1:7" x14ac:dyDescent="0.25">
      <c r="A36635">
        <v>113065</v>
      </c>
      <c r="B36635" s="1">
        <v>44344.698003236241</v>
      </c>
      <c r="C36635">
        <v>85265</v>
      </c>
      <c r="D36635">
        <v>297015</v>
      </c>
      <c r="E36635">
        <f t="shared" si="1144"/>
        <v>16</v>
      </c>
      <c r="F36635" t="str">
        <f>+VLOOKUP(C36635,Подписчики!A:B,2,0)</f>
        <v>UTC+5</v>
      </c>
      <c r="G36635">
        <f t="shared" si="1145"/>
        <v>5</v>
      </c>
    </row>
    <row r="36636" spans="1:7" x14ac:dyDescent="0.25">
      <c r="A36636">
        <v>113069</v>
      </c>
      <c r="B36636" s="1">
        <v>44344.698003236248</v>
      </c>
      <c r="C36636">
        <v>67725</v>
      </c>
      <c r="D36636">
        <v>108961</v>
      </c>
      <c r="E36636">
        <f t="shared" si="1144"/>
        <v>16</v>
      </c>
      <c r="F36636" t="str">
        <f>+VLOOKUP(C36636,Подписчики!A:B,2,0)</f>
        <v>UTC+1</v>
      </c>
      <c r="G36636">
        <f t="shared" si="1145"/>
        <v>5</v>
      </c>
    </row>
    <row r="36637" spans="1:7" x14ac:dyDescent="0.25">
      <c r="A36637">
        <v>113074</v>
      </c>
      <c r="B36637" s="1">
        <v>44344.698003236248</v>
      </c>
      <c r="C36637">
        <v>84066</v>
      </c>
      <c r="D36637">
        <v>4199</v>
      </c>
      <c r="E36637">
        <f t="shared" si="1144"/>
        <v>16</v>
      </c>
      <c r="F36637" t="str">
        <f>+VLOOKUP(C36637,Подписчики!A:B,2,0)</f>
        <v>UTC+1</v>
      </c>
      <c r="G36637">
        <f t="shared" si="1145"/>
        <v>5</v>
      </c>
    </row>
    <row r="36638" spans="1:7" x14ac:dyDescent="0.25">
      <c r="A36638">
        <v>113076</v>
      </c>
      <c r="B36638" s="1">
        <v>44344.698003236248</v>
      </c>
      <c r="C36638">
        <v>91298</v>
      </c>
      <c r="D36638">
        <v>158978</v>
      </c>
      <c r="E36638">
        <f t="shared" si="1144"/>
        <v>16</v>
      </c>
      <c r="F36638" t="str">
        <f>+VLOOKUP(C36638,Подписчики!A:B,2,0)</f>
        <v>UTC+1</v>
      </c>
      <c r="G36638">
        <f t="shared" si="1145"/>
        <v>5</v>
      </c>
    </row>
    <row r="36639" spans="1:7" x14ac:dyDescent="0.25">
      <c r="A36639">
        <v>113078</v>
      </c>
      <c r="B36639" s="1">
        <v>44344.698407766991</v>
      </c>
      <c r="C36639">
        <v>75167</v>
      </c>
      <c r="D36639">
        <v>347008</v>
      </c>
      <c r="E36639">
        <f t="shared" si="1144"/>
        <v>16</v>
      </c>
      <c r="F36639" t="str">
        <f>+VLOOKUP(C36639,Подписчики!A:B,2,0)</f>
        <v>UTC+2</v>
      </c>
      <c r="G36639">
        <f t="shared" si="1145"/>
        <v>5</v>
      </c>
    </row>
    <row r="36640" spans="1:7" x14ac:dyDescent="0.25">
      <c r="A36640">
        <v>113082</v>
      </c>
      <c r="B36640" s="1">
        <v>44344.698407766991</v>
      </c>
      <c r="C36640">
        <v>309900</v>
      </c>
      <c r="D36640">
        <v>182191</v>
      </c>
      <c r="E36640">
        <f t="shared" si="1144"/>
        <v>16</v>
      </c>
      <c r="F36640" t="str">
        <f>+VLOOKUP(C36640,Подписчики!A:B,2,0)</f>
        <v>UTC+2</v>
      </c>
      <c r="G36640">
        <f t="shared" si="1145"/>
        <v>5</v>
      </c>
    </row>
    <row r="36641" spans="1:7" x14ac:dyDescent="0.25">
      <c r="A36641">
        <v>113086</v>
      </c>
      <c r="B36641" s="1">
        <v>44344.698666666663</v>
      </c>
      <c r="C36641">
        <v>295798</v>
      </c>
      <c r="D36641">
        <v>170967</v>
      </c>
      <c r="E36641">
        <f t="shared" si="1144"/>
        <v>16</v>
      </c>
      <c r="F36641" t="str">
        <f>+VLOOKUP(C36641,Подписчики!A:B,2,0)</f>
        <v>UTC+2</v>
      </c>
      <c r="G36641">
        <f t="shared" si="1145"/>
        <v>5</v>
      </c>
    </row>
    <row r="36642" spans="1:7" x14ac:dyDescent="0.25">
      <c r="A36642">
        <v>113089</v>
      </c>
      <c r="B36642" s="1">
        <v>44344.698812297735</v>
      </c>
      <c r="C36642">
        <v>2959</v>
      </c>
      <c r="D36642">
        <v>411922</v>
      </c>
      <c r="E36642">
        <f t="shared" si="1144"/>
        <v>16</v>
      </c>
      <c r="F36642" t="str">
        <f>+VLOOKUP(C36642,Подписчики!A:B,2,0)</f>
        <v>UTC+7</v>
      </c>
      <c r="G36642">
        <f t="shared" si="1145"/>
        <v>5</v>
      </c>
    </row>
    <row r="36643" spans="1:7" x14ac:dyDescent="0.25">
      <c r="A36643">
        <v>113091</v>
      </c>
      <c r="B36643" s="1">
        <v>44344.699216828478</v>
      </c>
      <c r="C36643">
        <v>19323</v>
      </c>
      <c r="D36643">
        <v>347008</v>
      </c>
      <c r="E36643">
        <f t="shared" si="1144"/>
        <v>16</v>
      </c>
      <c r="F36643" t="str">
        <f>+VLOOKUP(C36643,Подписчики!A:B,2,0)</f>
        <v>UTC+0</v>
      </c>
      <c r="G36643">
        <f t="shared" si="1145"/>
        <v>5</v>
      </c>
    </row>
    <row r="36644" spans="1:7" x14ac:dyDescent="0.25">
      <c r="A36644">
        <v>113096</v>
      </c>
      <c r="B36644" s="1">
        <v>44344.699621359228</v>
      </c>
      <c r="C36644">
        <v>215656</v>
      </c>
      <c r="D36644">
        <v>347393</v>
      </c>
      <c r="E36644">
        <f t="shared" si="1144"/>
        <v>16</v>
      </c>
      <c r="F36644" t="str">
        <f>+VLOOKUP(C36644,Подписчики!A:B,2,0)</f>
        <v>UTC+1</v>
      </c>
      <c r="G36644">
        <f t="shared" si="1145"/>
        <v>5</v>
      </c>
    </row>
    <row r="36645" spans="1:7" x14ac:dyDescent="0.25">
      <c r="A36645">
        <v>113099</v>
      </c>
      <c r="B36645" s="1">
        <v>44344.699621359228</v>
      </c>
      <c r="C36645">
        <v>323936</v>
      </c>
      <c r="D36645">
        <v>380039</v>
      </c>
      <c r="E36645">
        <f t="shared" si="1144"/>
        <v>16</v>
      </c>
      <c r="F36645" t="str">
        <f>+VLOOKUP(C36645,Подписчики!A:B,2,0)</f>
        <v>UTC+1</v>
      </c>
      <c r="G36645">
        <f t="shared" si="1145"/>
        <v>5</v>
      </c>
    </row>
    <row r="36646" spans="1:7" x14ac:dyDescent="0.25">
      <c r="A36646">
        <v>113103</v>
      </c>
      <c r="B36646" s="1">
        <v>44344.700025889964</v>
      </c>
      <c r="C36646">
        <v>319758</v>
      </c>
      <c r="D36646">
        <v>473327</v>
      </c>
      <c r="E36646">
        <f t="shared" si="1144"/>
        <v>16</v>
      </c>
      <c r="F36646" t="str">
        <f>+VLOOKUP(C36646,Подписчики!A:B,2,0)</f>
        <v>UTC+2</v>
      </c>
      <c r="G36646">
        <f t="shared" si="1145"/>
        <v>5</v>
      </c>
    </row>
    <row r="36647" spans="1:7" x14ac:dyDescent="0.25">
      <c r="A36647">
        <v>113106</v>
      </c>
      <c r="B36647" s="1">
        <v>44344.700430420715</v>
      </c>
      <c r="C36647">
        <v>193143</v>
      </c>
      <c r="D36647">
        <v>403620</v>
      </c>
      <c r="E36647">
        <f t="shared" si="1144"/>
        <v>16</v>
      </c>
      <c r="F36647" t="str">
        <f>+VLOOKUP(C36647,Подписчики!A:B,2,0)</f>
        <v>UTC+3</v>
      </c>
      <c r="G36647">
        <f t="shared" si="1145"/>
        <v>5</v>
      </c>
    </row>
    <row r="36648" spans="1:7" x14ac:dyDescent="0.25">
      <c r="A36648">
        <v>113107</v>
      </c>
      <c r="B36648" s="1">
        <v>44344.700834951458</v>
      </c>
      <c r="C36648">
        <v>201701</v>
      </c>
      <c r="D36648">
        <v>442025</v>
      </c>
      <c r="E36648">
        <f t="shared" si="1144"/>
        <v>16</v>
      </c>
      <c r="F36648" t="str">
        <f>+VLOOKUP(C36648,Подписчики!A:B,2,0)</f>
        <v>UTC+0</v>
      </c>
      <c r="G36648">
        <f t="shared" si="1145"/>
        <v>5</v>
      </c>
    </row>
    <row r="36649" spans="1:7" x14ac:dyDescent="0.25">
      <c r="A36649">
        <v>113108</v>
      </c>
      <c r="B36649" s="1">
        <v>44344.701239482201</v>
      </c>
      <c r="C36649">
        <v>18988</v>
      </c>
      <c r="D36649">
        <v>220803</v>
      </c>
      <c r="E36649">
        <f t="shared" si="1144"/>
        <v>16</v>
      </c>
      <c r="F36649" t="str">
        <f>+VLOOKUP(C36649,Подписчики!A:B,2,0)</f>
        <v>UTC+1</v>
      </c>
      <c r="G36649">
        <f t="shared" si="1145"/>
        <v>5</v>
      </c>
    </row>
    <row r="36650" spans="1:7" x14ac:dyDescent="0.25">
      <c r="A36650">
        <v>113109</v>
      </c>
      <c r="B36650" s="1">
        <v>44344.701239482201</v>
      </c>
      <c r="C36650">
        <v>170364</v>
      </c>
      <c r="D36650">
        <v>59225</v>
      </c>
      <c r="E36650">
        <f t="shared" si="1144"/>
        <v>16</v>
      </c>
      <c r="F36650" t="str">
        <f>+VLOOKUP(C36650,Подписчики!A:B,2,0)</f>
        <v>UTC+1</v>
      </c>
      <c r="G36650">
        <f t="shared" si="1145"/>
        <v>5</v>
      </c>
    </row>
    <row r="36651" spans="1:7" x14ac:dyDescent="0.25">
      <c r="A36651">
        <v>113113</v>
      </c>
      <c r="B36651" s="1">
        <v>44344.701239482201</v>
      </c>
      <c r="C36651">
        <v>341761</v>
      </c>
      <c r="D36651">
        <v>43842</v>
      </c>
      <c r="E36651">
        <f t="shared" si="1144"/>
        <v>16</v>
      </c>
      <c r="F36651" t="str">
        <f>+VLOOKUP(C36651,Подписчики!A:B,2,0)</f>
        <v>UTC+1</v>
      </c>
      <c r="G36651">
        <f t="shared" si="1145"/>
        <v>5</v>
      </c>
    </row>
    <row r="36652" spans="1:7" x14ac:dyDescent="0.25">
      <c r="A36652">
        <v>113117</v>
      </c>
      <c r="B36652" s="1">
        <v>44344.701644012945</v>
      </c>
      <c r="C36652">
        <v>5180</v>
      </c>
      <c r="D36652">
        <v>226229</v>
      </c>
      <c r="E36652">
        <f t="shared" si="1144"/>
        <v>16</v>
      </c>
      <c r="F36652" t="str">
        <f>+VLOOKUP(C36652,Подписчики!A:B,2,0)</f>
        <v>UTC+2</v>
      </c>
      <c r="G36652">
        <f t="shared" si="1145"/>
        <v>5</v>
      </c>
    </row>
    <row r="36653" spans="1:7" x14ac:dyDescent="0.25">
      <c r="A36653">
        <v>113122</v>
      </c>
      <c r="B36653" s="1">
        <v>44344.702857605182</v>
      </c>
      <c r="C36653">
        <v>3586</v>
      </c>
      <c r="D36653">
        <v>438324</v>
      </c>
      <c r="E36653">
        <f t="shared" si="1144"/>
        <v>16</v>
      </c>
      <c r="F36653" t="str">
        <f>+VLOOKUP(C36653,Подписчики!A:B,2,0)</f>
        <v>UTC+1</v>
      </c>
      <c r="G36653">
        <f t="shared" si="1145"/>
        <v>5</v>
      </c>
    </row>
    <row r="36654" spans="1:7" x14ac:dyDescent="0.25">
      <c r="A36654">
        <v>113126</v>
      </c>
      <c r="B36654" s="1">
        <v>44344.702857605182</v>
      </c>
      <c r="C36654">
        <v>9373</v>
      </c>
      <c r="D36654">
        <v>154256</v>
      </c>
      <c r="E36654">
        <f t="shared" si="1144"/>
        <v>16</v>
      </c>
      <c r="F36654" t="str">
        <f>+VLOOKUP(C36654,Подписчики!A:B,2,0)</f>
        <v>UTC+1</v>
      </c>
      <c r="G36654">
        <f t="shared" si="1145"/>
        <v>5</v>
      </c>
    </row>
    <row r="36655" spans="1:7" x14ac:dyDescent="0.25">
      <c r="A36655">
        <v>113127</v>
      </c>
      <c r="B36655" s="1">
        <v>44344.702857605182</v>
      </c>
      <c r="C36655">
        <v>247342</v>
      </c>
      <c r="D36655">
        <v>284525</v>
      </c>
      <c r="E36655">
        <f t="shared" si="1144"/>
        <v>16</v>
      </c>
      <c r="F36655" t="str">
        <f>+VLOOKUP(C36655,Подписчики!A:B,2,0)</f>
        <v>UTC+1</v>
      </c>
      <c r="G36655">
        <f t="shared" si="1145"/>
        <v>5</v>
      </c>
    </row>
    <row r="36656" spans="1:7" x14ac:dyDescent="0.25">
      <c r="A36656">
        <v>113128</v>
      </c>
      <c r="B36656" s="1">
        <v>44344.703666666668</v>
      </c>
      <c r="C36656">
        <v>262765</v>
      </c>
      <c r="D36656">
        <v>343491</v>
      </c>
      <c r="E36656">
        <f t="shared" si="1144"/>
        <v>16</v>
      </c>
      <c r="F36656" t="str">
        <f>+VLOOKUP(C36656,Подписчики!A:B,2,0)</f>
        <v>UTC+3</v>
      </c>
      <c r="G36656">
        <f t="shared" si="1145"/>
        <v>5</v>
      </c>
    </row>
    <row r="36657" spans="1:7" x14ac:dyDescent="0.25">
      <c r="A36657">
        <v>113131</v>
      </c>
      <c r="B36657" s="1">
        <v>44344.703999999998</v>
      </c>
      <c r="C36657">
        <v>54833</v>
      </c>
      <c r="D36657">
        <v>394819</v>
      </c>
      <c r="E36657">
        <f t="shared" si="1144"/>
        <v>16</v>
      </c>
      <c r="F36657" t="str">
        <f>+VLOOKUP(C36657,Подписчики!A:B,2,0)</f>
        <v>UTC+3</v>
      </c>
      <c r="G36657">
        <f t="shared" si="1145"/>
        <v>5</v>
      </c>
    </row>
    <row r="36658" spans="1:7" x14ac:dyDescent="0.25">
      <c r="A36658">
        <v>113134</v>
      </c>
      <c r="B36658" s="1">
        <v>44344.704071197411</v>
      </c>
      <c r="C36658">
        <v>26859</v>
      </c>
      <c r="D36658">
        <v>250679</v>
      </c>
      <c r="E36658">
        <f t="shared" si="1144"/>
        <v>16</v>
      </c>
      <c r="F36658" t="str">
        <f>+VLOOKUP(C36658,Подписчики!A:B,2,0)</f>
        <v>UTC+0</v>
      </c>
      <c r="G36658">
        <f t="shared" si="1145"/>
        <v>5</v>
      </c>
    </row>
    <row r="36659" spans="1:7" x14ac:dyDescent="0.25">
      <c r="A36659">
        <v>113137</v>
      </c>
      <c r="B36659" s="1">
        <v>44344.704071197411</v>
      </c>
      <c r="C36659">
        <v>98352</v>
      </c>
      <c r="D36659">
        <v>251823</v>
      </c>
      <c r="E36659">
        <f t="shared" si="1144"/>
        <v>16</v>
      </c>
      <c r="F36659" t="str">
        <f>+VLOOKUP(C36659,Подписчики!A:B,2,0)</f>
        <v>UTC+0</v>
      </c>
      <c r="G36659">
        <f t="shared" si="1145"/>
        <v>5</v>
      </c>
    </row>
    <row r="36660" spans="1:7" x14ac:dyDescent="0.25">
      <c r="A36660">
        <v>113138</v>
      </c>
      <c r="B36660" s="1">
        <v>44344.705284789641</v>
      </c>
      <c r="C36660">
        <v>241952</v>
      </c>
      <c r="D36660">
        <v>126954</v>
      </c>
      <c r="E36660">
        <f t="shared" si="1144"/>
        <v>16</v>
      </c>
      <c r="F36660" t="str">
        <f>+VLOOKUP(C36660,Подписчики!A:B,2,0)</f>
        <v>UTC+3</v>
      </c>
      <c r="G36660">
        <f t="shared" si="1145"/>
        <v>5</v>
      </c>
    </row>
    <row r="36661" spans="1:7" x14ac:dyDescent="0.25">
      <c r="A36661">
        <v>113140</v>
      </c>
      <c r="B36661" s="1">
        <v>44344.706093851135</v>
      </c>
      <c r="C36661">
        <v>80869</v>
      </c>
      <c r="D36661">
        <v>95638</v>
      </c>
      <c r="E36661">
        <f t="shared" si="1144"/>
        <v>16</v>
      </c>
      <c r="F36661" t="str">
        <f>+VLOOKUP(C36661,Подписчики!A:B,2,0)</f>
        <v>UTC+1</v>
      </c>
      <c r="G36661">
        <f t="shared" si="1145"/>
        <v>5</v>
      </c>
    </row>
    <row r="36662" spans="1:7" x14ac:dyDescent="0.25">
      <c r="A36662">
        <v>113141</v>
      </c>
      <c r="B36662" s="1">
        <v>44344.706093851135</v>
      </c>
      <c r="C36662">
        <v>110000</v>
      </c>
      <c r="D36662">
        <v>184941</v>
      </c>
      <c r="E36662">
        <f t="shared" si="1144"/>
        <v>16</v>
      </c>
      <c r="F36662" t="str">
        <f>+VLOOKUP(C36662,Подписчики!A:B,2,0)</f>
        <v>UTC+1</v>
      </c>
      <c r="G36662">
        <f t="shared" si="1145"/>
        <v>5</v>
      </c>
    </row>
    <row r="36663" spans="1:7" x14ac:dyDescent="0.25">
      <c r="A36663">
        <v>113144</v>
      </c>
      <c r="B36663" s="1">
        <v>44344.706093851135</v>
      </c>
      <c r="C36663">
        <v>312304</v>
      </c>
      <c r="D36663">
        <v>242428</v>
      </c>
      <c r="E36663">
        <f t="shared" si="1144"/>
        <v>16</v>
      </c>
      <c r="F36663" t="str">
        <f>+VLOOKUP(C36663,Подписчики!A:B,2,0)</f>
        <v>UTC+1</v>
      </c>
      <c r="G36663">
        <f t="shared" si="1145"/>
        <v>5</v>
      </c>
    </row>
    <row r="36664" spans="1:7" x14ac:dyDescent="0.25">
      <c r="A36664">
        <v>113146</v>
      </c>
      <c r="B36664" s="1">
        <v>44344.706093851135</v>
      </c>
      <c r="C36664">
        <v>331465</v>
      </c>
      <c r="D36664">
        <v>406648</v>
      </c>
      <c r="E36664">
        <f t="shared" si="1144"/>
        <v>16</v>
      </c>
      <c r="F36664" t="str">
        <f>+VLOOKUP(C36664,Подписчики!A:B,2,0)</f>
        <v>UTC+1</v>
      </c>
      <c r="G36664">
        <f t="shared" si="1145"/>
        <v>5</v>
      </c>
    </row>
    <row r="36665" spans="1:7" x14ac:dyDescent="0.25">
      <c r="A36665">
        <v>113148</v>
      </c>
      <c r="B36665" s="1">
        <v>44344.706498381878</v>
      </c>
      <c r="C36665">
        <v>91430</v>
      </c>
      <c r="D36665">
        <v>328843</v>
      </c>
      <c r="E36665">
        <f t="shared" si="1144"/>
        <v>16</v>
      </c>
      <c r="F36665" t="str">
        <f>+VLOOKUP(C36665,Подписчики!A:B,2,0)</f>
        <v>UTC+2</v>
      </c>
      <c r="G36665">
        <f t="shared" si="1145"/>
        <v>5</v>
      </c>
    </row>
    <row r="36666" spans="1:7" x14ac:dyDescent="0.25">
      <c r="A36666">
        <v>113152</v>
      </c>
      <c r="B36666" s="1">
        <v>44344.706498381878</v>
      </c>
      <c r="C36666">
        <v>93859</v>
      </c>
      <c r="D36666">
        <v>62540</v>
      </c>
      <c r="E36666">
        <f t="shared" si="1144"/>
        <v>16</v>
      </c>
      <c r="F36666" t="str">
        <f>+VLOOKUP(C36666,Подписчики!A:B,2,0)</f>
        <v>UTC+2</v>
      </c>
      <c r="G36666">
        <f t="shared" si="1145"/>
        <v>5</v>
      </c>
    </row>
    <row r="36667" spans="1:7" x14ac:dyDescent="0.25">
      <c r="A36667">
        <v>113157</v>
      </c>
      <c r="B36667" s="1">
        <v>44344.706498381878</v>
      </c>
      <c r="C36667">
        <v>108640</v>
      </c>
      <c r="D36667">
        <v>131623</v>
      </c>
      <c r="E36667">
        <f t="shared" si="1144"/>
        <v>16</v>
      </c>
      <c r="F36667" t="str">
        <f>+VLOOKUP(C36667,Подписчики!A:B,2,0)</f>
        <v>UTC+2</v>
      </c>
      <c r="G36667">
        <f t="shared" si="1145"/>
        <v>5</v>
      </c>
    </row>
    <row r="36668" spans="1:7" x14ac:dyDescent="0.25">
      <c r="A36668">
        <v>113162</v>
      </c>
      <c r="B36668" s="1">
        <v>44344.706666666665</v>
      </c>
      <c r="C36668">
        <v>285854</v>
      </c>
      <c r="D36668">
        <v>351192</v>
      </c>
      <c r="E36668">
        <f t="shared" si="1144"/>
        <v>16</v>
      </c>
      <c r="F36668" t="str">
        <f>+VLOOKUP(C36668,Подписчики!A:B,2,0)</f>
        <v>UTC+2</v>
      </c>
      <c r="G36668">
        <f t="shared" si="1145"/>
        <v>5</v>
      </c>
    </row>
    <row r="36669" spans="1:7" x14ac:dyDescent="0.25">
      <c r="A36669">
        <v>113167</v>
      </c>
      <c r="B36669" s="1">
        <v>44344.706902912621</v>
      </c>
      <c r="C36669">
        <v>92496</v>
      </c>
      <c r="D36669">
        <v>347008</v>
      </c>
      <c r="E36669">
        <f t="shared" si="1144"/>
        <v>16</v>
      </c>
      <c r="F36669" t="str">
        <f>+VLOOKUP(C36669,Подписчики!A:B,2,0)</f>
        <v>UTC+3</v>
      </c>
      <c r="G36669">
        <f t="shared" si="1145"/>
        <v>5</v>
      </c>
    </row>
    <row r="36670" spans="1:7" x14ac:dyDescent="0.25">
      <c r="A36670">
        <v>113171</v>
      </c>
      <c r="B36670" s="1">
        <v>44344.707307443365</v>
      </c>
      <c r="C36670">
        <v>223331</v>
      </c>
      <c r="D36670">
        <v>401945</v>
      </c>
      <c r="E36670">
        <f t="shared" si="1144"/>
        <v>16</v>
      </c>
      <c r="F36670" t="str">
        <f>+VLOOKUP(C36670,Подписчики!A:B,2,0)</f>
        <v>UTC+0</v>
      </c>
      <c r="G36670">
        <f t="shared" si="1145"/>
        <v>5</v>
      </c>
    </row>
    <row r="36671" spans="1:7" x14ac:dyDescent="0.25">
      <c r="A36671">
        <v>113172</v>
      </c>
      <c r="B36671" s="1">
        <v>44344.707711974115</v>
      </c>
      <c r="C36671">
        <v>100067</v>
      </c>
      <c r="D36671">
        <v>56403</v>
      </c>
      <c r="E36671">
        <f t="shared" si="1144"/>
        <v>16</v>
      </c>
      <c r="F36671" t="str">
        <f>+VLOOKUP(C36671,Подписчики!A:B,2,0)</f>
        <v>UTC+1</v>
      </c>
      <c r="G36671">
        <f t="shared" si="1145"/>
        <v>5</v>
      </c>
    </row>
    <row r="36672" spans="1:7" x14ac:dyDescent="0.25">
      <c r="A36672">
        <v>113176</v>
      </c>
      <c r="B36672" s="1">
        <v>44344.708116504851</v>
      </c>
      <c r="C36672">
        <v>244489</v>
      </c>
      <c r="D36672">
        <v>37644</v>
      </c>
      <c r="E36672">
        <f t="shared" si="1144"/>
        <v>16</v>
      </c>
      <c r="F36672" t="str">
        <f>+VLOOKUP(C36672,Подписчики!A:B,2,0)</f>
        <v>UTC+2</v>
      </c>
      <c r="G36672">
        <f t="shared" si="1145"/>
        <v>5</v>
      </c>
    </row>
    <row r="36673" spans="1:7" x14ac:dyDescent="0.25">
      <c r="A36673">
        <v>113179</v>
      </c>
      <c r="B36673" s="1">
        <v>44344.709330097088</v>
      </c>
      <c r="C36673">
        <v>55208</v>
      </c>
      <c r="D36673">
        <v>351192</v>
      </c>
      <c r="E36673">
        <f t="shared" si="1144"/>
        <v>17</v>
      </c>
      <c r="F36673" t="str">
        <f>+VLOOKUP(C36673,Подписчики!A:B,2,0)</f>
        <v>UTC+1</v>
      </c>
      <c r="G36673">
        <f t="shared" si="1145"/>
        <v>5</v>
      </c>
    </row>
    <row r="36674" spans="1:7" x14ac:dyDescent="0.25">
      <c r="A36674">
        <v>113184</v>
      </c>
      <c r="B36674" s="1">
        <v>44344.709330097088</v>
      </c>
      <c r="C36674">
        <v>73232</v>
      </c>
      <c r="D36674">
        <v>179296</v>
      </c>
      <c r="E36674">
        <f t="shared" si="1144"/>
        <v>17</v>
      </c>
      <c r="F36674" t="str">
        <f>+VLOOKUP(C36674,Подписчики!A:B,2,0)</f>
        <v>UTC+1</v>
      </c>
      <c r="G36674">
        <f t="shared" si="1145"/>
        <v>5</v>
      </c>
    </row>
    <row r="36675" spans="1:7" x14ac:dyDescent="0.25">
      <c r="A36675">
        <v>113186</v>
      </c>
      <c r="B36675" s="1">
        <v>44344.709330097088</v>
      </c>
      <c r="C36675">
        <v>182072</v>
      </c>
      <c r="D36675">
        <v>266075</v>
      </c>
      <c r="E36675">
        <f t="shared" ref="E36675:E36738" si="1146">HOUR(B36675)</f>
        <v>17</v>
      </c>
      <c r="F36675" t="str">
        <f>+VLOOKUP(C36675,Подписчики!A:B,2,0)</f>
        <v>UTC+1</v>
      </c>
      <c r="G36675">
        <f t="shared" ref="G36675:G36738" si="1147">WEEKDAY(B36675,2)</f>
        <v>5</v>
      </c>
    </row>
    <row r="36676" spans="1:7" x14ac:dyDescent="0.25">
      <c r="A36676">
        <v>113190</v>
      </c>
      <c r="B36676" s="1">
        <v>44344.709330097088</v>
      </c>
      <c r="C36676">
        <v>262076</v>
      </c>
      <c r="D36676">
        <v>230507</v>
      </c>
      <c r="E36676">
        <f t="shared" si="1146"/>
        <v>17</v>
      </c>
      <c r="F36676" t="str">
        <f>+VLOOKUP(C36676,Подписчики!A:B,2,0)</f>
        <v>UTC+1</v>
      </c>
      <c r="G36676">
        <f t="shared" si="1147"/>
        <v>5</v>
      </c>
    </row>
    <row r="36677" spans="1:7" x14ac:dyDescent="0.25">
      <c r="A36677">
        <v>113194</v>
      </c>
      <c r="B36677" s="1">
        <v>44344.709330097088</v>
      </c>
      <c r="C36677">
        <v>271278</v>
      </c>
      <c r="D36677">
        <v>312237</v>
      </c>
      <c r="E36677">
        <f t="shared" si="1146"/>
        <v>17</v>
      </c>
      <c r="F36677" t="str">
        <f>+VLOOKUP(C36677,Подписчики!A:B,2,0)</f>
        <v>UTC+5</v>
      </c>
      <c r="G36677">
        <f t="shared" si="1147"/>
        <v>5</v>
      </c>
    </row>
    <row r="36678" spans="1:7" x14ac:dyDescent="0.25">
      <c r="A36678">
        <v>113198</v>
      </c>
      <c r="B36678" s="1">
        <v>44344.709734627831</v>
      </c>
      <c r="C36678">
        <v>42465</v>
      </c>
      <c r="D36678">
        <v>411922</v>
      </c>
      <c r="E36678">
        <f t="shared" si="1146"/>
        <v>17</v>
      </c>
      <c r="F36678" t="str">
        <f>+VLOOKUP(C36678,Подписчики!A:B,2,0)</f>
        <v>UTC+2</v>
      </c>
      <c r="G36678">
        <f t="shared" si="1147"/>
        <v>5</v>
      </c>
    </row>
    <row r="36679" spans="1:7" x14ac:dyDescent="0.25">
      <c r="A36679">
        <v>113200</v>
      </c>
      <c r="B36679" s="1">
        <v>44344.709734627831</v>
      </c>
      <c r="C36679">
        <v>80513</v>
      </c>
      <c r="D36679">
        <v>254768</v>
      </c>
      <c r="E36679">
        <f t="shared" si="1146"/>
        <v>17</v>
      </c>
      <c r="F36679" t="str">
        <f>+VLOOKUP(C36679,Подписчики!A:B,2,0)</f>
        <v>UTC+2</v>
      </c>
      <c r="G36679">
        <f t="shared" si="1147"/>
        <v>5</v>
      </c>
    </row>
    <row r="36680" spans="1:7" x14ac:dyDescent="0.25">
      <c r="A36680">
        <v>113201</v>
      </c>
      <c r="B36680" s="1">
        <v>44344.709734627831</v>
      </c>
      <c r="C36680">
        <v>130709</v>
      </c>
      <c r="D36680">
        <v>88863</v>
      </c>
      <c r="E36680">
        <f t="shared" si="1146"/>
        <v>17</v>
      </c>
      <c r="F36680" t="str">
        <f>+VLOOKUP(C36680,Подписчики!A:B,2,0)</f>
        <v>UTC+2</v>
      </c>
      <c r="G36680">
        <f t="shared" si="1147"/>
        <v>5</v>
      </c>
    </row>
    <row r="36681" spans="1:7" x14ac:dyDescent="0.25">
      <c r="A36681">
        <v>113202</v>
      </c>
      <c r="B36681" s="1">
        <v>44344.710139158575</v>
      </c>
      <c r="C36681">
        <v>47715</v>
      </c>
      <c r="D36681">
        <v>204218</v>
      </c>
      <c r="E36681">
        <f t="shared" si="1146"/>
        <v>17</v>
      </c>
      <c r="F36681" t="str">
        <f>+VLOOKUP(C36681,Подписчики!A:B,2,0)</f>
        <v>UTC+3</v>
      </c>
      <c r="G36681">
        <f t="shared" si="1147"/>
        <v>5</v>
      </c>
    </row>
    <row r="36682" spans="1:7" x14ac:dyDescent="0.25">
      <c r="A36682">
        <v>113205</v>
      </c>
      <c r="B36682" s="1">
        <v>44344.710948220069</v>
      </c>
      <c r="C36682">
        <v>27337</v>
      </c>
      <c r="D36682">
        <v>343626</v>
      </c>
      <c r="E36682">
        <f t="shared" si="1146"/>
        <v>17</v>
      </c>
      <c r="F36682" t="str">
        <f>+VLOOKUP(C36682,Подписчики!A:B,2,0)</f>
        <v>UTC+1</v>
      </c>
      <c r="G36682">
        <f t="shared" si="1147"/>
        <v>5</v>
      </c>
    </row>
    <row r="36683" spans="1:7" x14ac:dyDescent="0.25">
      <c r="A36683">
        <v>113207</v>
      </c>
      <c r="B36683" s="1">
        <v>44344.710948220069</v>
      </c>
      <c r="C36683">
        <v>276943</v>
      </c>
      <c r="D36683">
        <v>323966</v>
      </c>
      <c r="E36683">
        <f t="shared" si="1146"/>
        <v>17</v>
      </c>
      <c r="F36683" t="str">
        <f>+VLOOKUP(C36683,Подписчики!A:B,2,0)</f>
        <v>UTC+1</v>
      </c>
      <c r="G36683">
        <f t="shared" si="1147"/>
        <v>5</v>
      </c>
    </row>
    <row r="36684" spans="1:7" x14ac:dyDescent="0.25">
      <c r="A36684">
        <v>113212</v>
      </c>
      <c r="B36684" s="1">
        <v>44344.711352750805</v>
      </c>
      <c r="C36684">
        <v>100880</v>
      </c>
      <c r="D36684">
        <v>451656</v>
      </c>
      <c r="E36684">
        <f t="shared" si="1146"/>
        <v>17</v>
      </c>
      <c r="F36684" t="str">
        <f>+VLOOKUP(C36684,Подписчики!A:B,2,0)</f>
        <v>UTC+2</v>
      </c>
      <c r="G36684">
        <f t="shared" si="1147"/>
        <v>5</v>
      </c>
    </row>
    <row r="36685" spans="1:7" x14ac:dyDescent="0.25">
      <c r="A36685">
        <v>113214</v>
      </c>
      <c r="B36685" s="1">
        <v>44344.711757281555</v>
      </c>
      <c r="C36685">
        <v>297373</v>
      </c>
      <c r="D36685">
        <v>60514</v>
      </c>
      <c r="E36685">
        <f t="shared" si="1146"/>
        <v>17</v>
      </c>
      <c r="F36685" t="str">
        <f>+VLOOKUP(C36685,Подписчики!A:B,2,0)</f>
        <v>UTC+3</v>
      </c>
      <c r="G36685">
        <f t="shared" si="1147"/>
        <v>5</v>
      </c>
    </row>
    <row r="36686" spans="1:7" x14ac:dyDescent="0.25">
      <c r="A36686">
        <v>113218</v>
      </c>
      <c r="B36686" s="1">
        <v>44344.711757281555</v>
      </c>
      <c r="C36686">
        <v>321397</v>
      </c>
      <c r="D36686">
        <v>324893</v>
      </c>
      <c r="E36686">
        <f t="shared" si="1146"/>
        <v>17</v>
      </c>
      <c r="F36686" t="str">
        <f>+VLOOKUP(C36686,Подписчики!A:B,2,0)</f>
        <v>UTC+3</v>
      </c>
      <c r="G36686">
        <f t="shared" si="1147"/>
        <v>5</v>
      </c>
    </row>
    <row r="36687" spans="1:7" x14ac:dyDescent="0.25">
      <c r="A36687">
        <v>113222</v>
      </c>
      <c r="B36687" s="1">
        <v>44344.712161812298</v>
      </c>
      <c r="C36687">
        <v>39854</v>
      </c>
      <c r="D36687">
        <v>250679</v>
      </c>
      <c r="E36687">
        <f t="shared" si="1146"/>
        <v>17</v>
      </c>
      <c r="F36687" t="str">
        <f>+VLOOKUP(C36687,Подписчики!A:B,2,0)</f>
        <v>UTC+0</v>
      </c>
      <c r="G36687">
        <f t="shared" si="1147"/>
        <v>5</v>
      </c>
    </row>
    <row r="36688" spans="1:7" x14ac:dyDescent="0.25">
      <c r="A36688">
        <v>113223</v>
      </c>
      <c r="B36688" s="1">
        <v>44344.712161812298</v>
      </c>
      <c r="C36688">
        <v>226265</v>
      </c>
      <c r="D36688">
        <v>105352</v>
      </c>
      <c r="E36688">
        <f t="shared" si="1146"/>
        <v>17</v>
      </c>
      <c r="F36688" t="str">
        <f>+VLOOKUP(C36688,Подписчики!A:B,2,0)</f>
        <v>UTC+4</v>
      </c>
      <c r="G36688">
        <f t="shared" si="1147"/>
        <v>5</v>
      </c>
    </row>
    <row r="36689" spans="1:7" x14ac:dyDescent="0.25">
      <c r="A36689">
        <v>113224</v>
      </c>
      <c r="B36689" s="1">
        <v>44344.712566343042</v>
      </c>
      <c r="C36689">
        <v>24883</v>
      </c>
      <c r="D36689">
        <v>417366</v>
      </c>
      <c r="E36689">
        <f t="shared" si="1146"/>
        <v>17</v>
      </c>
      <c r="F36689" t="str">
        <f>+VLOOKUP(C36689,Подписчики!A:B,2,0)</f>
        <v>UTC+1</v>
      </c>
      <c r="G36689">
        <f t="shared" si="1147"/>
        <v>5</v>
      </c>
    </row>
    <row r="36690" spans="1:7" x14ac:dyDescent="0.25">
      <c r="A36690">
        <v>113225</v>
      </c>
      <c r="B36690" s="1">
        <v>44344.712970873785</v>
      </c>
      <c r="C36690">
        <v>21910</v>
      </c>
      <c r="D36690">
        <v>351192</v>
      </c>
      <c r="E36690">
        <f t="shared" si="1146"/>
        <v>17</v>
      </c>
      <c r="F36690" t="str">
        <f>+VLOOKUP(C36690,Подписчики!A:B,2,0)</f>
        <v>UTC+2</v>
      </c>
      <c r="G36690">
        <f t="shared" si="1147"/>
        <v>5</v>
      </c>
    </row>
    <row r="36691" spans="1:7" x14ac:dyDescent="0.25">
      <c r="A36691">
        <v>113229</v>
      </c>
      <c r="B36691" s="1">
        <v>44344.712970873785</v>
      </c>
      <c r="C36691">
        <v>50421</v>
      </c>
      <c r="D36691">
        <v>432277</v>
      </c>
      <c r="E36691">
        <f t="shared" si="1146"/>
        <v>17</v>
      </c>
      <c r="F36691" t="str">
        <f>+VLOOKUP(C36691,Подписчики!A:B,2,0)</f>
        <v>UTC+2</v>
      </c>
      <c r="G36691">
        <f t="shared" si="1147"/>
        <v>5</v>
      </c>
    </row>
    <row r="36692" spans="1:7" x14ac:dyDescent="0.25">
      <c r="A36692">
        <v>113233</v>
      </c>
      <c r="B36692" s="1">
        <v>44344.712970873785</v>
      </c>
      <c r="C36692">
        <v>127704</v>
      </c>
      <c r="D36692">
        <v>452568</v>
      </c>
      <c r="E36692">
        <f t="shared" si="1146"/>
        <v>17</v>
      </c>
      <c r="F36692" t="str">
        <f>+VLOOKUP(C36692,Подписчики!A:B,2,0)</f>
        <v>UTC+6</v>
      </c>
      <c r="G36692">
        <f t="shared" si="1147"/>
        <v>5</v>
      </c>
    </row>
    <row r="36693" spans="1:7" x14ac:dyDescent="0.25">
      <c r="A36693">
        <v>113234</v>
      </c>
      <c r="B36693" s="1">
        <v>44344.712970873785</v>
      </c>
      <c r="C36693">
        <v>210104</v>
      </c>
      <c r="D36693">
        <v>21760</v>
      </c>
      <c r="E36693">
        <f t="shared" si="1146"/>
        <v>17</v>
      </c>
      <c r="F36693" t="str">
        <f>+VLOOKUP(C36693,Подписчики!A:B,2,0)</f>
        <v>UTC+2</v>
      </c>
      <c r="G36693">
        <f t="shared" si="1147"/>
        <v>5</v>
      </c>
    </row>
    <row r="36694" spans="1:7" x14ac:dyDescent="0.25">
      <c r="A36694">
        <v>113238</v>
      </c>
      <c r="B36694" s="1">
        <v>44344.713375404528</v>
      </c>
      <c r="C36694">
        <v>166526</v>
      </c>
      <c r="D36694">
        <v>21407</v>
      </c>
      <c r="E36694">
        <f t="shared" si="1146"/>
        <v>17</v>
      </c>
      <c r="F36694" t="str">
        <f>+VLOOKUP(C36694,Подписчики!A:B,2,0)</f>
        <v>UTC+3</v>
      </c>
      <c r="G36694">
        <f t="shared" si="1147"/>
        <v>5</v>
      </c>
    </row>
    <row r="36695" spans="1:7" x14ac:dyDescent="0.25">
      <c r="A36695">
        <v>113242</v>
      </c>
      <c r="B36695" s="1">
        <v>44344.713375404528</v>
      </c>
      <c r="C36695">
        <v>232531</v>
      </c>
      <c r="D36695">
        <v>398027</v>
      </c>
      <c r="E36695">
        <f t="shared" si="1146"/>
        <v>17</v>
      </c>
      <c r="F36695" t="str">
        <f>+VLOOKUP(C36695,Подписчики!A:B,2,0)</f>
        <v>UTC+3</v>
      </c>
      <c r="G36695">
        <f t="shared" si="1147"/>
        <v>5</v>
      </c>
    </row>
    <row r="36696" spans="1:7" x14ac:dyDescent="0.25">
      <c r="A36696">
        <v>113246</v>
      </c>
      <c r="B36696" s="1">
        <v>44344.714184466022</v>
      </c>
      <c r="C36696">
        <v>100437</v>
      </c>
      <c r="D36696">
        <v>279264</v>
      </c>
      <c r="E36696">
        <f t="shared" si="1146"/>
        <v>17</v>
      </c>
      <c r="F36696" t="str">
        <f>+VLOOKUP(C36696,Подписчики!A:B,2,0)</f>
        <v>UTC+1</v>
      </c>
      <c r="G36696">
        <f t="shared" si="1147"/>
        <v>5</v>
      </c>
    </row>
    <row r="36697" spans="1:7" x14ac:dyDescent="0.25">
      <c r="A36697">
        <v>113249</v>
      </c>
      <c r="B36697" s="1">
        <v>44344.714588996758</v>
      </c>
      <c r="C36697">
        <v>200357</v>
      </c>
      <c r="D36697">
        <v>54565</v>
      </c>
      <c r="E36697">
        <f t="shared" si="1146"/>
        <v>17</v>
      </c>
      <c r="F36697" t="str">
        <f>+VLOOKUP(C36697,Подписчики!A:B,2,0)</f>
        <v>UTC+2</v>
      </c>
      <c r="G36697">
        <f t="shared" si="1147"/>
        <v>5</v>
      </c>
    </row>
    <row r="36698" spans="1:7" x14ac:dyDescent="0.25">
      <c r="A36698">
        <v>113251</v>
      </c>
      <c r="B36698" s="1">
        <v>44344.714588996758</v>
      </c>
      <c r="C36698">
        <v>295080</v>
      </c>
      <c r="D36698">
        <v>189009</v>
      </c>
      <c r="E36698">
        <f t="shared" si="1146"/>
        <v>17</v>
      </c>
      <c r="F36698" t="str">
        <f>+VLOOKUP(C36698,Подписчики!A:B,2,0)</f>
        <v>UTC+2</v>
      </c>
      <c r="G36698">
        <f t="shared" si="1147"/>
        <v>5</v>
      </c>
    </row>
    <row r="36699" spans="1:7" x14ac:dyDescent="0.25">
      <c r="A36699">
        <v>113253</v>
      </c>
      <c r="B36699" s="1">
        <v>44344.714588996765</v>
      </c>
      <c r="C36699">
        <v>82843</v>
      </c>
      <c r="D36699">
        <v>209122</v>
      </c>
      <c r="E36699">
        <f t="shared" si="1146"/>
        <v>17</v>
      </c>
      <c r="F36699" t="str">
        <f>+VLOOKUP(C36699,Подписчики!A:B,2,0)</f>
        <v>UTC+6</v>
      </c>
      <c r="G36699">
        <f t="shared" si="1147"/>
        <v>5</v>
      </c>
    </row>
    <row r="36700" spans="1:7" x14ac:dyDescent="0.25">
      <c r="A36700">
        <v>113257</v>
      </c>
      <c r="B36700" s="1">
        <v>44344.714993527508</v>
      </c>
      <c r="C36700">
        <v>39483</v>
      </c>
      <c r="D36700">
        <v>251150</v>
      </c>
      <c r="E36700">
        <f t="shared" si="1146"/>
        <v>17</v>
      </c>
      <c r="F36700" t="str">
        <f>+VLOOKUP(C36700,Подписчики!A:B,2,0)</f>
        <v>UTC-1</v>
      </c>
      <c r="G36700">
        <f t="shared" si="1147"/>
        <v>5</v>
      </c>
    </row>
    <row r="36701" spans="1:7" x14ac:dyDescent="0.25">
      <c r="A36701">
        <v>113261</v>
      </c>
      <c r="B36701" s="1">
        <v>44344.714993527508</v>
      </c>
      <c r="C36701">
        <v>108322</v>
      </c>
      <c r="D36701">
        <v>351192</v>
      </c>
      <c r="E36701">
        <f t="shared" si="1146"/>
        <v>17</v>
      </c>
      <c r="F36701" t="str">
        <f>+VLOOKUP(C36701,Подписчики!A:B,2,0)</f>
        <v>UTC+3</v>
      </c>
      <c r="G36701">
        <f t="shared" si="1147"/>
        <v>5</v>
      </c>
    </row>
    <row r="36702" spans="1:7" x14ac:dyDescent="0.25">
      <c r="A36702">
        <v>113265</v>
      </c>
      <c r="B36702" s="1">
        <v>44344.714993527508</v>
      </c>
      <c r="C36702">
        <v>335856</v>
      </c>
      <c r="D36702">
        <v>209122</v>
      </c>
      <c r="E36702">
        <f t="shared" si="1146"/>
        <v>17</v>
      </c>
      <c r="F36702" t="str">
        <f>+VLOOKUP(C36702,Подписчики!A:B,2,0)</f>
        <v>UTC+3</v>
      </c>
      <c r="G36702">
        <f t="shared" si="1147"/>
        <v>5</v>
      </c>
    </row>
    <row r="36703" spans="1:7" x14ac:dyDescent="0.25">
      <c r="A36703">
        <v>113268</v>
      </c>
      <c r="B36703" s="1">
        <v>44344.715398058252</v>
      </c>
      <c r="C36703">
        <v>23990</v>
      </c>
      <c r="D36703">
        <v>223719</v>
      </c>
      <c r="E36703">
        <f t="shared" si="1146"/>
        <v>17</v>
      </c>
      <c r="F36703" t="str">
        <f>+VLOOKUP(C36703,Подписчики!A:B,2,0)</f>
        <v>UTC+0</v>
      </c>
      <c r="G36703">
        <f t="shared" si="1147"/>
        <v>5</v>
      </c>
    </row>
    <row r="36704" spans="1:7" x14ac:dyDescent="0.25">
      <c r="A36704">
        <v>113270</v>
      </c>
      <c r="B36704" s="1">
        <v>44344.715802589002</v>
      </c>
      <c r="C36704">
        <v>116108</v>
      </c>
      <c r="D36704">
        <v>288983</v>
      </c>
      <c r="E36704">
        <f t="shared" si="1146"/>
        <v>17</v>
      </c>
      <c r="F36704" t="str">
        <f>+VLOOKUP(C36704,Подписчики!A:B,2,0)</f>
        <v>UTC+1</v>
      </c>
      <c r="G36704">
        <f t="shared" si="1147"/>
        <v>5</v>
      </c>
    </row>
    <row r="36705" spans="1:7" x14ac:dyDescent="0.25">
      <c r="A36705">
        <v>113273</v>
      </c>
      <c r="B36705" s="1">
        <v>44344.716611650489</v>
      </c>
      <c r="C36705">
        <v>39355</v>
      </c>
      <c r="D36705">
        <v>330333</v>
      </c>
      <c r="E36705">
        <f t="shared" si="1146"/>
        <v>17</v>
      </c>
      <c r="F36705" t="str">
        <f>+VLOOKUP(C36705,Подписчики!A:B,2,0)</f>
        <v>UTC+3</v>
      </c>
      <c r="G36705">
        <f t="shared" si="1147"/>
        <v>5</v>
      </c>
    </row>
    <row r="36706" spans="1:7" x14ac:dyDescent="0.25">
      <c r="A36706">
        <v>113274</v>
      </c>
      <c r="B36706" s="1">
        <v>44344.716611650489</v>
      </c>
      <c r="C36706">
        <v>45247</v>
      </c>
      <c r="D36706">
        <v>258219</v>
      </c>
      <c r="E36706">
        <f t="shared" si="1146"/>
        <v>17</v>
      </c>
      <c r="F36706" t="str">
        <f>+VLOOKUP(C36706,Подписчики!A:B,2,0)</f>
        <v>UTC+3</v>
      </c>
      <c r="G36706">
        <f t="shared" si="1147"/>
        <v>5</v>
      </c>
    </row>
    <row r="36707" spans="1:7" x14ac:dyDescent="0.25">
      <c r="A36707">
        <v>113278</v>
      </c>
      <c r="B36707" s="1">
        <v>44344.716611650489</v>
      </c>
      <c r="C36707">
        <v>283461</v>
      </c>
      <c r="D36707">
        <v>213133</v>
      </c>
      <c r="E36707">
        <f t="shared" si="1146"/>
        <v>17</v>
      </c>
      <c r="F36707" t="str">
        <f>+VLOOKUP(C36707,Подписчики!A:B,2,0)</f>
        <v>UTC+3</v>
      </c>
      <c r="G36707">
        <f t="shared" si="1147"/>
        <v>5</v>
      </c>
    </row>
    <row r="36708" spans="1:7" x14ac:dyDescent="0.25">
      <c r="A36708">
        <v>113280</v>
      </c>
      <c r="B36708" s="1">
        <v>44344.717016181232</v>
      </c>
      <c r="C36708">
        <v>331456</v>
      </c>
      <c r="D36708">
        <v>230507</v>
      </c>
      <c r="E36708">
        <f t="shared" si="1146"/>
        <v>17</v>
      </c>
      <c r="F36708" t="str">
        <f>+VLOOKUP(C36708,Подписчики!A:B,2,0)</f>
        <v>UTC+4</v>
      </c>
      <c r="G36708">
        <f t="shared" si="1147"/>
        <v>5</v>
      </c>
    </row>
    <row r="36709" spans="1:7" x14ac:dyDescent="0.25">
      <c r="A36709">
        <v>113283</v>
      </c>
      <c r="B36709" s="1">
        <v>44344.717420711975</v>
      </c>
      <c r="C36709">
        <v>224828</v>
      </c>
      <c r="D36709">
        <v>325758</v>
      </c>
      <c r="E36709">
        <f t="shared" si="1146"/>
        <v>17</v>
      </c>
      <c r="F36709" t="str">
        <f>+VLOOKUP(C36709,Подписчики!A:B,2,0)</f>
        <v>UTC+1</v>
      </c>
      <c r="G36709">
        <f t="shared" si="1147"/>
        <v>5</v>
      </c>
    </row>
    <row r="36710" spans="1:7" x14ac:dyDescent="0.25">
      <c r="A36710">
        <v>113288</v>
      </c>
      <c r="B36710" s="1">
        <v>44344.717825242718</v>
      </c>
      <c r="C36710">
        <v>348033</v>
      </c>
      <c r="D36710">
        <v>472712</v>
      </c>
      <c r="E36710">
        <f t="shared" si="1146"/>
        <v>17</v>
      </c>
      <c r="F36710" t="str">
        <f>+VLOOKUP(C36710,Подписчики!A:B,2,0)</f>
        <v>UTC+2</v>
      </c>
      <c r="G36710">
        <f t="shared" si="1147"/>
        <v>5</v>
      </c>
    </row>
    <row r="36711" spans="1:7" x14ac:dyDescent="0.25">
      <c r="A36711">
        <v>113289</v>
      </c>
      <c r="B36711" s="1">
        <v>44344.718229773462</v>
      </c>
      <c r="C36711">
        <v>31624</v>
      </c>
      <c r="D36711">
        <v>266896</v>
      </c>
      <c r="E36711">
        <f t="shared" si="1146"/>
        <v>17</v>
      </c>
      <c r="F36711" t="str">
        <f>+VLOOKUP(C36711,Подписчики!A:B,2,0)</f>
        <v>UTC+3</v>
      </c>
      <c r="G36711">
        <f t="shared" si="1147"/>
        <v>5</v>
      </c>
    </row>
    <row r="36712" spans="1:7" x14ac:dyDescent="0.25">
      <c r="A36712">
        <v>113292</v>
      </c>
      <c r="B36712" s="1">
        <v>44344.718634304205</v>
      </c>
      <c r="C36712">
        <v>202849</v>
      </c>
      <c r="D36712">
        <v>396686</v>
      </c>
      <c r="E36712">
        <f t="shared" si="1146"/>
        <v>17</v>
      </c>
      <c r="F36712" t="str">
        <f>+VLOOKUP(C36712,Подписчики!A:B,2,0)</f>
        <v>UTC+0</v>
      </c>
      <c r="G36712">
        <f t="shared" si="1147"/>
        <v>5</v>
      </c>
    </row>
    <row r="36713" spans="1:7" x14ac:dyDescent="0.25">
      <c r="A36713">
        <v>113293</v>
      </c>
      <c r="B36713" s="1">
        <v>44344.719038834955</v>
      </c>
      <c r="C36713">
        <v>61245</v>
      </c>
      <c r="D36713">
        <v>96704</v>
      </c>
      <c r="E36713">
        <f t="shared" si="1146"/>
        <v>17</v>
      </c>
      <c r="F36713" t="str">
        <f>+VLOOKUP(C36713,Подписчики!A:B,2,0)</f>
        <v>UTC+1</v>
      </c>
      <c r="G36713">
        <f t="shared" si="1147"/>
        <v>5</v>
      </c>
    </row>
    <row r="36714" spans="1:7" x14ac:dyDescent="0.25">
      <c r="A36714">
        <v>113294</v>
      </c>
      <c r="B36714" s="1">
        <v>44344.719443365691</v>
      </c>
      <c r="C36714">
        <v>37722</v>
      </c>
      <c r="D36714">
        <v>250679</v>
      </c>
      <c r="E36714">
        <f t="shared" si="1146"/>
        <v>17</v>
      </c>
      <c r="F36714" t="str">
        <f>+VLOOKUP(C36714,Подписчики!A:B,2,0)</f>
        <v>UTC+2</v>
      </c>
      <c r="G36714">
        <f t="shared" si="1147"/>
        <v>5</v>
      </c>
    </row>
    <row r="36715" spans="1:7" x14ac:dyDescent="0.25">
      <c r="A36715">
        <v>113298</v>
      </c>
      <c r="B36715" s="1">
        <v>44344.719443365691</v>
      </c>
      <c r="C36715">
        <v>154191</v>
      </c>
      <c r="D36715">
        <v>194071</v>
      </c>
      <c r="E36715">
        <f t="shared" si="1146"/>
        <v>17</v>
      </c>
      <c r="F36715" t="str">
        <f>+VLOOKUP(C36715,Подписчики!A:B,2,0)</f>
        <v>UTC+2</v>
      </c>
      <c r="G36715">
        <f t="shared" si="1147"/>
        <v>5</v>
      </c>
    </row>
    <row r="36716" spans="1:7" x14ac:dyDescent="0.25">
      <c r="A36716">
        <v>113299</v>
      </c>
      <c r="B36716" s="1">
        <v>44344.719443365691</v>
      </c>
      <c r="C36716">
        <v>154349</v>
      </c>
      <c r="D36716">
        <v>324991</v>
      </c>
      <c r="E36716">
        <f t="shared" si="1146"/>
        <v>17</v>
      </c>
      <c r="F36716" t="str">
        <f>+VLOOKUP(C36716,Подписчики!A:B,2,0)</f>
        <v>UTC+2</v>
      </c>
      <c r="G36716">
        <f t="shared" si="1147"/>
        <v>5</v>
      </c>
    </row>
    <row r="36717" spans="1:7" x14ac:dyDescent="0.25">
      <c r="A36717">
        <v>113302</v>
      </c>
      <c r="B36717" s="1">
        <v>44344.719443365691</v>
      </c>
      <c r="C36717">
        <v>163220</v>
      </c>
      <c r="D36717">
        <v>199629</v>
      </c>
      <c r="E36717">
        <f t="shared" si="1146"/>
        <v>17</v>
      </c>
      <c r="F36717" t="str">
        <f>+VLOOKUP(C36717,Подписчики!A:B,2,0)</f>
        <v>UTC+2</v>
      </c>
      <c r="G36717">
        <f t="shared" si="1147"/>
        <v>5</v>
      </c>
    </row>
    <row r="36718" spans="1:7" x14ac:dyDescent="0.25">
      <c r="A36718">
        <v>113304</v>
      </c>
      <c r="B36718" s="1">
        <v>44344.719443365691</v>
      </c>
      <c r="C36718">
        <v>198761</v>
      </c>
      <c r="D36718">
        <v>118549</v>
      </c>
      <c r="E36718">
        <f t="shared" si="1146"/>
        <v>17</v>
      </c>
      <c r="F36718" t="str">
        <f>+VLOOKUP(C36718,Подписчики!A:B,2,0)</f>
        <v>UTC+2</v>
      </c>
      <c r="G36718">
        <f t="shared" si="1147"/>
        <v>5</v>
      </c>
    </row>
    <row r="36719" spans="1:7" x14ac:dyDescent="0.25">
      <c r="A36719">
        <v>113305</v>
      </c>
      <c r="B36719" s="1">
        <v>44344.720656957928</v>
      </c>
      <c r="C36719">
        <v>343364</v>
      </c>
      <c r="D36719">
        <v>329376</v>
      </c>
      <c r="E36719">
        <f t="shared" si="1146"/>
        <v>17</v>
      </c>
      <c r="F36719" t="str">
        <f>+VLOOKUP(C36719,Подписчики!A:B,2,0)</f>
        <v>UTC+1</v>
      </c>
      <c r="G36719">
        <f t="shared" si="1147"/>
        <v>5</v>
      </c>
    </row>
    <row r="36720" spans="1:7" x14ac:dyDescent="0.25">
      <c r="A36720">
        <v>113310</v>
      </c>
      <c r="B36720" s="1">
        <v>44344.720999999998</v>
      </c>
      <c r="C36720">
        <v>323346</v>
      </c>
      <c r="D36720">
        <v>330333</v>
      </c>
      <c r="E36720">
        <f t="shared" si="1146"/>
        <v>17</v>
      </c>
      <c r="F36720" t="str">
        <f>+VLOOKUP(C36720,Подписчики!A:B,2,0)</f>
        <v>UTC+0</v>
      </c>
      <c r="G36720">
        <f t="shared" si="1147"/>
        <v>5</v>
      </c>
    </row>
    <row r="36721" spans="1:7" x14ac:dyDescent="0.25">
      <c r="A36721">
        <v>113315</v>
      </c>
      <c r="B36721" s="1">
        <v>44344.721061488672</v>
      </c>
      <c r="C36721">
        <v>109183</v>
      </c>
      <c r="D36721">
        <v>182984</v>
      </c>
      <c r="E36721">
        <f t="shared" si="1146"/>
        <v>17</v>
      </c>
      <c r="F36721" t="str">
        <f>+VLOOKUP(C36721,Подписчики!A:B,2,0)</f>
        <v>UTC+2</v>
      </c>
      <c r="G36721">
        <f t="shared" si="1147"/>
        <v>5</v>
      </c>
    </row>
    <row r="36722" spans="1:7" x14ac:dyDescent="0.25">
      <c r="A36722">
        <v>113319</v>
      </c>
      <c r="B36722" s="1">
        <v>44344.721061488672</v>
      </c>
      <c r="C36722">
        <v>281012</v>
      </c>
      <c r="D36722">
        <v>242428</v>
      </c>
      <c r="E36722">
        <f t="shared" si="1146"/>
        <v>17</v>
      </c>
      <c r="F36722" t="str">
        <f>+VLOOKUP(C36722,Подписчики!A:B,2,0)</f>
        <v>UTC+2</v>
      </c>
      <c r="G36722">
        <f t="shared" si="1147"/>
        <v>5</v>
      </c>
    </row>
    <row r="36723" spans="1:7" x14ac:dyDescent="0.25">
      <c r="A36723">
        <v>113322</v>
      </c>
      <c r="B36723" s="1">
        <v>44344.721870550165</v>
      </c>
      <c r="C36723">
        <v>245443</v>
      </c>
      <c r="D36723">
        <v>411922</v>
      </c>
      <c r="E36723">
        <f t="shared" si="1146"/>
        <v>17</v>
      </c>
      <c r="F36723" t="str">
        <f>+VLOOKUP(C36723,Подписчики!A:B,2,0)</f>
        <v>UTC+4</v>
      </c>
      <c r="G36723">
        <f t="shared" si="1147"/>
        <v>5</v>
      </c>
    </row>
    <row r="36724" spans="1:7" x14ac:dyDescent="0.25">
      <c r="A36724">
        <v>113323</v>
      </c>
      <c r="B36724" s="1">
        <v>44344.722679611645</v>
      </c>
      <c r="C36724">
        <v>54631</v>
      </c>
      <c r="D36724">
        <v>117699</v>
      </c>
      <c r="E36724">
        <f t="shared" si="1146"/>
        <v>17</v>
      </c>
      <c r="F36724" t="str">
        <f>+VLOOKUP(C36724,Подписчики!A:B,2,0)</f>
        <v>UTC+2</v>
      </c>
      <c r="G36724">
        <f t="shared" si="1147"/>
        <v>5</v>
      </c>
    </row>
    <row r="36725" spans="1:7" x14ac:dyDescent="0.25">
      <c r="A36725">
        <v>113325</v>
      </c>
      <c r="B36725" s="1">
        <v>44344.723084142395</v>
      </c>
      <c r="C36725">
        <v>275974</v>
      </c>
      <c r="D36725">
        <v>301748</v>
      </c>
      <c r="E36725">
        <f t="shared" si="1146"/>
        <v>17</v>
      </c>
      <c r="F36725" t="str">
        <f>+VLOOKUP(C36725,Подписчики!A:B,2,0)</f>
        <v>UTC+3</v>
      </c>
      <c r="G36725">
        <f t="shared" si="1147"/>
        <v>5</v>
      </c>
    </row>
    <row r="36726" spans="1:7" x14ac:dyDescent="0.25">
      <c r="A36726">
        <v>113329</v>
      </c>
      <c r="B36726" s="1">
        <v>44344.723488673138</v>
      </c>
      <c r="C36726">
        <v>117377</v>
      </c>
      <c r="D36726">
        <v>321417</v>
      </c>
      <c r="E36726">
        <f t="shared" si="1146"/>
        <v>17</v>
      </c>
      <c r="F36726" t="str">
        <f>+VLOOKUP(C36726,Подписчики!A:B,2,0)</f>
        <v>UTC-4</v>
      </c>
      <c r="G36726">
        <f t="shared" si="1147"/>
        <v>5</v>
      </c>
    </row>
    <row r="36727" spans="1:7" x14ac:dyDescent="0.25">
      <c r="A36727">
        <v>113334</v>
      </c>
      <c r="B36727" s="1">
        <v>44344.723666666665</v>
      </c>
      <c r="C36727">
        <v>93340</v>
      </c>
      <c r="D36727">
        <v>411922</v>
      </c>
      <c r="E36727">
        <f t="shared" si="1146"/>
        <v>17</v>
      </c>
      <c r="F36727" t="str">
        <f>+VLOOKUP(C36727,Подписчики!A:B,2,0)</f>
        <v>UTC-4</v>
      </c>
      <c r="G36727">
        <f t="shared" si="1147"/>
        <v>5</v>
      </c>
    </row>
    <row r="36728" spans="1:7" x14ac:dyDescent="0.25">
      <c r="A36728">
        <v>113337</v>
      </c>
      <c r="B36728" s="1">
        <v>44344.723893203889</v>
      </c>
      <c r="C36728">
        <v>85261</v>
      </c>
      <c r="D36728">
        <v>81554</v>
      </c>
      <c r="E36728">
        <f t="shared" si="1146"/>
        <v>17</v>
      </c>
      <c r="F36728" t="str">
        <f>+VLOOKUP(C36728,Подписчики!A:B,2,0)</f>
        <v>UTC+1</v>
      </c>
      <c r="G36728">
        <f t="shared" si="1147"/>
        <v>5</v>
      </c>
    </row>
    <row r="36729" spans="1:7" x14ac:dyDescent="0.25">
      <c r="A36729">
        <v>113341</v>
      </c>
      <c r="B36729" s="1">
        <v>44344.723893203889</v>
      </c>
      <c r="C36729">
        <v>284828</v>
      </c>
      <c r="D36729">
        <v>137184</v>
      </c>
      <c r="E36729">
        <f t="shared" si="1146"/>
        <v>17</v>
      </c>
      <c r="F36729" t="str">
        <f>+VLOOKUP(C36729,Подписчики!A:B,2,0)</f>
        <v>UTC+1</v>
      </c>
      <c r="G36729">
        <f t="shared" si="1147"/>
        <v>5</v>
      </c>
    </row>
    <row r="36730" spans="1:7" x14ac:dyDescent="0.25">
      <c r="A36730">
        <v>113344</v>
      </c>
      <c r="B36730" s="1">
        <v>44344.724333333339</v>
      </c>
      <c r="C36730">
        <v>333878</v>
      </c>
      <c r="D36730">
        <v>154256</v>
      </c>
      <c r="E36730">
        <f t="shared" si="1146"/>
        <v>17</v>
      </c>
      <c r="F36730" t="str">
        <f>+VLOOKUP(C36730,Подписчики!A:B,2,0)</f>
        <v>UTC+7</v>
      </c>
      <c r="G36730">
        <f t="shared" si="1147"/>
        <v>5</v>
      </c>
    </row>
    <row r="36731" spans="1:7" x14ac:dyDescent="0.25">
      <c r="A36731">
        <v>113345</v>
      </c>
      <c r="B36731" s="1">
        <v>44344.725106796119</v>
      </c>
      <c r="C36731">
        <v>238448</v>
      </c>
      <c r="D36731">
        <v>118549</v>
      </c>
      <c r="E36731">
        <f t="shared" si="1146"/>
        <v>17</v>
      </c>
      <c r="F36731" t="str">
        <f>+VLOOKUP(C36731,Подписчики!A:B,2,0)</f>
        <v>UTC+0</v>
      </c>
      <c r="G36731">
        <f t="shared" si="1147"/>
        <v>5</v>
      </c>
    </row>
    <row r="36732" spans="1:7" x14ac:dyDescent="0.25">
      <c r="A36732">
        <v>113350</v>
      </c>
      <c r="B36732" s="1">
        <v>44344.725511326862</v>
      </c>
      <c r="C36732">
        <v>43151</v>
      </c>
      <c r="D36732">
        <v>118</v>
      </c>
      <c r="E36732">
        <f t="shared" si="1146"/>
        <v>17</v>
      </c>
      <c r="F36732" t="str">
        <f>+VLOOKUP(C36732,Подписчики!A:B,2,0)</f>
        <v>UTC+1</v>
      </c>
      <c r="G36732">
        <f t="shared" si="1147"/>
        <v>5</v>
      </c>
    </row>
    <row r="36733" spans="1:7" x14ac:dyDescent="0.25">
      <c r="A36733">
        <v>113351</v>
      </c>
      <c r="B36733" s="1">
        <v>44344.725511326862</v>
      </c>
      <c r="C36733">
        <v>314241</v>
      </c>
      <c r="D36733">
        <v>316541</v>
      </c>
      <c r="E36733">
        <f t="shared" si="1146"/>
        <v>17</v>
      </c>
      <c r="F36733" t="str">
        <f>+VLOOKUP(C36733,Подписчики!A:B,2,0)</f>
        <v>UTC+1</v>
      </c>
      <c r="G36733">
        <f t="shared" si="1147"/>
        <v>5</v>
      </c>
    </row>
    <row r="36734" spans="1:7" x14ac:dyDescent="0.25">
      <c r="A36734">
        <v>113353</v>
      </c>
      <c r="B36734" s="1">
        <v>44344.725511326862</v>
      </c>
      <c r="C36734">
        <v>343566</v>
      </c>
      <c r="D36734">
        <v>5151</v>
      </c>
      <c r="E36734">
        <f t="shared" si="1146"/>
        <v>17</v>
      </c>
      <c r="F36734" t="str">
        <f>+VLOOKUP(C36734,Подписчики!A:B,2,0)</f>
        <v>UTC+1</v>
      </c>
      <c r="G36734">
        <f t="shared" si="1147"/>
        <v>5</v>
      </c>
    </row>
    <row r="36735" spans="1:7" x14ac:dyDescent="0.25">
      <c r="A36735">
        <v>113357</v>
      </c>
      <c r="B36735" s="1">
        <v>44344.725915857605</v>
      </c>
      <c r="C36735">
        <v>4531</v>
      </c>
      <c r="D36735">
        <v>163865</v>
      </c>
      <c r="E36735">
        <f t="shared" si="1146"/>
        <v>17</v>
      </c>
      <c r="F36735" t="str">
        <f>+VLOOKUP(C36735,Подписчики!A:B,2,0)</f>
        <v>UTC+2</v>
      </c>
      <c r="G36735">
        <f t="shared" si="1147"/>
        <v>5</v>
      </c>
    </row>
    <row r="36736" spans="1:7" x14ac:dyDescent="0.25">
      <c r="A36736">
        <v>113361</v>
      </c>
      <c r="B36736" s="1">
        <v>44344.725915857605</v>
      </c>
      <c r="C36736">
        <v>85851</v>
      </c>
      <c r="D36736">
        <v>111368</v>
      </c>
      <c r="E36736">
        <f t="shared" si="1146"/>
        <v>17</v>
      </c>
      <c r="F36736" t="str">
        <f>+VLOOKUP(C36736,Подписчики!A:B,2,0)</f>
        <v>UTC+2</v>
      </c>
      <c r="G36736">
        <f t="shared" si="1147"/>
        <v>5</v>
      </c>
    </row>
    <row r="36737" spans="1:7" x14ac:dyDescent="0.25">
      <c r="A36737">
        <v>113366</v>
      </c>
      <c r="B36737" s="1">
        <v>44344.725915857605</v>
      </c>
      <c r="C36737">
        <v>223239</v>
      </c>
      <c r="D36737">
        <v>41396</v>
      </c>
      <c r="E36737">
        <f t="shared" si="1146"/>
        <v>17</v>
      </c>
      <c r="F36737" t="str">
        <f>+VLOOKUP(C36737,Подписчики!A:B,2,0)</f>
        <v>UTC+2</v>
      </c>
      <c r="G36737">
        <f t="shared" si="1147"/>
        <v>5</v>
      </c>
    </row>
    <row r="36738" spans="1:7" x14ac:dyDescent="0.25">
      <c r="A36738">
        <v>113370</v>
      </c>
      <c r="B36738" s="1">
        <v>44344.726320388349</v>
      </c>
      <c r="C36738">
        <v>60683</v>
      </c>
      <c r="D36738">
        <v>182191</v>
      </c>
      <c r="E36738">
        <f t="shared" si="1146"/>
        <v>17</v>
      </c>
      <c r="F36738" t="str">
        <f>+VLOOKUP(C36738,Подписчики!A:B,2,0)</f>
        <v>UTC+3</v>
      </c>
      <c r="G36738">
        <f t="shared" si="1147"/>
        <v>5</v>
      </c>
    </row>
    <row r="36739" spans="1:7" x14ac:dyDescent="0.25">
      <c r="A36739">
        <v>113374</v>
      </c>
      <c r="B36739" s="1">
        <v>44344.727129449835</v>
      </c>
      <c r="C36739">
        <v>78746</v>
      </c>
      <c r="D36739">
        <v>230836</v>
      </c>
      <c r="E36739">
        <f t="shared" ref="E36739:E36802" si="1148">HOUR(B36739)</f>
        <v>17</v>
      </c>
      <c r="F36739" t="str">
        <f>+VLOOKUP(C36739,Подписчики!A:B,2,0)</f>
        <v>UTC+5</v>
      </c>
      <c r="G36739">
        <f t="shared" ref="G36739:G36802" si="1149">WEEKDAY(B36739,2)</f>
        <v>5</v>
      </c>
    </row>
    <row r="36740" spans="1:7" x14ac:dyDescent="0.25">
      <c r="A36740">
        <v>113377</v>
      </c>
      <c r="B36740" s="1">
        <v>44344.727938511329</v>
      </c>
      <c r="C36740">
        <v>173079</v>
      </c>
      <c r="D36740">
        <v>43842</v>
      </c>
      <c r="E36740">
        <f t="shared" si="1148"/>
        <v>17</v>
      </c>
      <c r="F36740" t="str">
        <f>+VLOOKUP(C36740,Подписчики!A:B,2,0)</f>
        <v>UTC+7</v>
      </c>
      <c r="G36740">
        <f t="shared" si="1149"/>
        <v>5</v>
      </c>
    </row>
    <row r="36741" spans="1:7" x14ac:dyDescent="0.25">
      <c r="A36741">
        <v>113382</v>
      </c>
      <c r="B36741" s="1">
        <v>44344.728343042072</v>
      </c>
      <c r="C36741">
        <v>146209</v>
      </c>
      <c r="D36741">
        <v>180863</v>
      </c>
      <c r="E36741">
        <f t="shared" si="1148"/>
        <v>17</v>
      </c>
      <c r="F36741" t="str">
        <f>+VLOOKUP(C36741,Подписчики!A:B,2,0)</f>
        <v>UTC+0</v>
      </c>
      <c r="G36741">
        <f t="shared" si="1149"/>
        <v>5</v>
      </c>
    </row>
    <row r="36742" spans="1:7" x14ac:dyDescent="0.25">
      <c r="A36742">
        <v>113383</v>
      </c>
      <c r="B36742" s="1">
        <v>44344.728747572815</v>
      </c>
      <c r="C36742">
        <v>219249</v>
      </c>
      <c r="D36742">
        <v>138209</v>
      </c>
      <c r="E36742">
        <f t="shared" si="1148"/>
        <v>17</v>
      </c>
      <c r="F36742" t="str">
        <f>+VLOOKUP(C36742,Подписчики!A:B,2,0)</f>
        <v>UTC+1</v>
      </c>
      <c r="G36742">
        <f t="shared" si="1149"/>
        <v>5</v>
      </c>
    </row>
    <row r="36743" spans="1:7" x14ac:dyDescent="0.25">
      <c r="A36743">
        <v>113386</v>
      </c>
      <c r="B36743" s="1">
        <v>44344.729333333336</v>
      </c>
      <c r="C36743">
        <v>257121</v>
      </c>
      <c r="D36743">
        <v>230507</v>
      </c>
      <c r="E36743">
        <f t="shared" si="1148"/>
        <v>17</v>
      </c>
      <c r="F36743" t="str">
        <f>+VLOOKUP(C36743,Подписчики!A:B,2,0)</f>
        <v>UTC+1</v>
      </c>
      <c r="G36743">
        <f t="shared" si="1149"/>
        <v>5</v>
      </c>
    </row>
    <row r="36744" spans="1:7" x14ac:dyDescent="0.25">
      <c r="A36744">
        <v>113391</v>
      </c>
      <c r="B36744" s="1">
        <v>44344.729961165052</v>
      </c>
      <c r="C36744">
        <v>302131</v>
      </c>
      <c r="D36744">
        <v>80726</v>
      </c>
      <c r="E36744">
        <f t="shared" si="1148"/>
        <v>17</v>
      </c>
      <c r="F36744" t="str">
        <f>+VLOOKUP(C36744,Подписчики!A:B,2,0)</f>
        <v>UTC+4</v>
      </c>
      <c r="G36744">
        <f t="shared" si="1149"/>
        <v>5</v>
      </c>
    </row>
    <row r="36745" spans="1:7" x14ac:dyDescent="0.25">
      <c r="A36745">
        <v>113395</v>
      </c>
      <c r="B36745" s="1">
        <v>44344.730365695796</v>
      </c>
      <c r="C36745">
        <v>30086</v>
      </c>
      <c r="D36745">
        <v>209122</v>
      </c>
      <c r="E36745">
        <f t="shared" si="1148"/>
        <v>17</v>
      </c>
      <c r="F36745" t="str">
        <f>+VLOOKUP(C36745,Подписчики!A:B,2,0)</f>
        <v>UTC+1</v>
      </c>
      <c r="G36745">
        <f t="shared" si="1149"/>
        <v>5</v>
      </c>
    </row>
    <row r="36746" spans="1:7" x14ac:dyDescent="0.25">
      <c r="A36746">
        <v>113400</v>
      </c>
      <c r="B36746" s="1">
        <v>44344.730365695796</v>
      </c>
      <c r="C36746">
        <v>190051</v>
      </c>
      <c r="D36746">
        <v>82901</v>
      </c>
      <c r="E36746">
        <f t="shared" si="1148"/>
        <v>17</v>
      </c>
      <c r="F36746" t="str">
        <f>+VLOOKUP(C36746,Подписчики!A:B,2,0)</f>
        <v>UTC+1</v>
      </c>
      <c r="G36746">
        <f t="shared" si="1149"/>
        <v>5</v>
      </c>
    </row>
    <row r="36747" spans="1:7" x14ac:dyDescent="0.25">
      <c r="A36747">
        <v>113402</v>
      </c>
      <c r="B36747" s="1">
        <v>44344.730365695796</v>
      </c>
      <c r="C36747">
        <v>198398</v>
      </c>
      <c r="D36747">
        <v>111368</v>
      </c>
      <c r="E36747">
        <f t="shared" si="1148"/>
        <v>17</v>
      </c>
      <c r="F36747" t="str">
        <f>+VLOOKUP(C36747,Подписчики!A:B,2,0)</f>
        <v>UTC+1</v>
      </c>
      <c r="G36747">
        <f t="shared" si="1149"/>
        <v>5</v>
      </c>
    </row>
    <row r="36748" spans="1:7" x14ac:dyDescent="0.25">
      <c r="A36748">
        <v>113407</v>
      </c>
      <c r="B36748" s="1">
        <v>44344.730770226532</v>
      </c>
      <c r="C36748">
        <v>651</v>
      </c>
      <c r="D36748">
        <v>472712</v>
      </c>
      <c r="E36748">
        <f t="shared" si="1148"/>
        <v>17</v>
      </c>
      <c r="F36748" t="str">
        <f>+VLOOKUP(C36748,Подписчики!A:B,2,0)</f>
        <v>UTC+2</v>
      </c>
      <c r="G36748">
        <f t="shared" si="1149"/>
        <v>5</v>
      </c>
    </row>
    <row r="36749" spans="1:7" x14ac:dyDescent="0.25">
      <c r="A36749">
        <v>113412</v>
      </c>
      <c r="B36749" s="1">
        <v>44344.730770226532</v>
      </c>
      <c r="C36749">
        <v>326448</v>
      </c>
      <c r="D36749">
        <v>379466</v>
      </c>
      <c r="E36749">
        <f t="shared" si="1148"/>
        <v>17</v>
      </c>
      <c r="F36749" t="str">
        <f>+VLOOKUP(C36749,Подписчики!A:B,2,0)</f>
        <v>UTC+2</v>
      </c>
      <c r="G36749">
        <f t="shared" si="1149"/>
        <v>5</v>
      </c>
    </row>
    <row r="36750" spans="1:7" x14ac:dyDescent="0.25">
      <c r="A36750">
        <v>113413</v>
      </c>
      <c r="B36750" s="1">
        <v>44344.731579288025</v>
      </c>
      <c r="C36750">
        <v>129654</v>
      </c>
      <c r="D36750">
        <v>158978</v>
      </c>
      <c r="E36750">
        <f t="shared" si="1148"/>
        <v>17</v>
      </c>
      <c r="F36750" t="str">
        <f>+VLOOKUP(C36750,Подписчики!A:B,2,0)</f>
        <v>UTC+4</v>
      </c>
      <c r="G36750">
        <f t="shared" si="1149"/>
        <v>5</v>
      </c>
    </row>
    <row r="36751" spans="1:7" x14ac:dyDescent="0.25">
      <c r="A36751">
        <v>113416</v>
      </c>
      <c r="B36751" s="1">
        <v>44344.731983818769</v>
      </c>
      <c r="C36751">
        <v>246586</v>
      </c>
      <c r="D36751">
        <v>472712</v>
      </c>
      <c r="E36751">
        <f t="shared" si="1148"/>
        <v>17</v>
      </c>
      <c r="F36751" t="str">
        <f>+VLOOKUP(C36751,Подписчики!A:B,2,0)</f>
        <v>UTC+5</v>
      </c>
      <c r="G36751">
        <f t="shared" si="1149"/>
        <v>5</v>
      </c>
    </row>
    <row r="36752" spans="1:7" x14ac:dyDescent="0.25">
      <c r="A36752">
        <v>113420</v>
      </c>
      <c r="B36752" s="1">
        <v>44344.731983818776</v>
      </c>
      <c r="C36752">
        <v>68297</v>
      </c>
      <c r="D36752">
        <v>406870</v>
      </c>
      <c r="E36752">
        <f t="shared" si="1148"/>
        <v>17</v>
      </c>
      <c r="F36752" t="str">
        <f>+VLOOKUP(C36752,Подписчики!A:B,2,0)</f>
        <v>UTC+1</v>
      </c>
      <c r="G36752">
        <f t="shared" si="1149"/>
        <v>5</v>
      </c>
    </row>
    <row r="36753" spans="1:7" x14ac:dyDescent="0.25">
      <c r="A36753">
        <v>113425</v>
      </c>
      <c r="B36753" s="1">
        <v>44344.731983818776</v>
      </c>
      <c r="C36753">
        <v>111259</v>
      </c>
      <c r="D36753">
        <v>422504</v>
      </c>
      <c r="E36753">
        <f t="shared" si="1148"/>
        <v>17</v>
      </c>
      <c r="F36753" t="str">
        <f>+VLOOKUP(C36753,Подписчики!A:B,2,0)</f>
        <v>UTC+1</v>
      </c>
      <c r="G36753">
        <f t="shared" si="1149"/>
        <v>5</v>
      </c>
    </row>
    <row r="36754" spans="1:7" x14ac:dyDescent="0.25">
      <c r="A36754">
        <v>113429</v>
      </c>
      <c r="B36754" s="1">
        <v>44344.731983818776</v>
      </c>
      <c r="C36754">
        <v>348696</v>
      </c>
      <c r="D36754">
        <v>95024</v>
      </c>
      <c r="E36754">
        <f t="shared" si="1148"/>
        <v>17</v>
      </c>
      <c r="F36754" t="str">
        <f>+VLOOKUP(C36754,Подписчики!A:B,2,0)</f>
        <v>UTC+1</v>
      </c>
      <c r="G36754">
        <f t="shared" si="1149"/>
        <v>5</v>
      </c>
    </row>
    <row r="36755" spans="1:7" x14ac:dyDescent="0.25">
      <c r="A36755">
        <v>113431</v>
      </c>
      <c r="B36755" s="1">
        <v>44344.732388349512</v>
      </c>
      <c r="C36755">
        <v>261355</v>
      </c>
      <c r="D36755">
        <v>411922</v>
      </c>
      <c r="E36755">
        <f t="shared" si="1148"/>
        <v>17</v>
      </c>
      <c r="F36755" t="str">
        <f>+VLOOKUP(C36755,Подписчики!A:B,2,0)</f>
        <v>UTC+2</v>
      </c>
      <c r="G36755">
        <f t="shared" si="1149"/>
        <v>5</v>
      </c>
    </row>
    <row r="36756" spans="1:7" x14ac:dyDescent="0.25">
      <c r="A36756">
        <v>113433</v>
      </c>
      <c r="B36756" s="1">
        <v>44344.733197411006</v>
      </c>
      <c r="C36756">
        <v>129237</v>
      </c>
      <c r="D36756">
        <v>341333</v>
      </c>
      <c r="E36756">
        <f t="shared" si="1148"/>
        <v>17</v>
      </c>
      <c r="F36756" t="str">
        <f>+VLOOKUP(C36756,Подписчики!A:B,2,0)</f>
        <v>UTC+0</v>
      </c>
      <c r="G36756">
        <f t="shared" si="1149"/>
        <v>5</v>
      </c>
    </row>
    <row r="36757" spans="1:7" x14ac:dyDescent="0.25">
      <c r="A36757">
        <v>113437</v>
      </c>
      <c r="B36757" s="1">
        <v>44344.733601941749</v>
      </c>
      <c r="C36757">
        <v>35961</v>
      </c>
      <c r="D36757">
        <v>354754</v>
      </c>
      <c r="E36757">
        <f t="shared" si="1148"/>
        <v>17</v>
      </c>
      <c r="F36757" t="str">
        <f>+VLOOKUP(C36757,Подписчики!A:B,2,0)</f>
        <v>UTC+1</v>
      </c>
      <c r="G36757">
        <f t="shared" si="1149"/>
        <v>5</v>
      </c>
    </row>
    <row r="36758" spans="1:7" x14ac:dyDescent="0.25">
      <c r="A36758">
        <v>113442</v>
      </c>
      <c r="B36758" s="1">
        <v>44344.734006472492</v>
      </c>
      <c r="C36758">
        <v>108076</v>
      </c>
      <c r="D36758">
        <v>5151</v>
      </c>
      <c r="E36758">
        <f t="shared" si="1148"/>
        <v>17</v>
      </c>
      <c r="F36758" t="str">
        <f>+VLOOKUP(C36758,Подписчики!A:B,2,0)</f>
        <v>UTC+6</v>
      </c>
      <c r="G36758">
        <f t="shared" si="1149"/>
        <v>5</v>
      </c>
    </row>
    <row r="36759" spans="1:7" x14ac:dyDescent="0.25">
      <c r="A36759">
        <v>113446</v>
      </c>
      <c r="B36759" s="1">
        <v>44344.734006472492</v>
      </c>
      <c r="C36759">
        <v>193235</v>
      </c>
      <c r="D36759">
        <v>470762</v>
      </c>
      <c r="E36759">
        <f t="shared" si="1148"/>
        <v>17</v>
      </c>
      <c r="F36759" t="str">
        <f>+VLOOKUP(C36759,Подписчики!A:B,2,0)</f>
        <v>UTC+2</v>
      </c>
      <c r="G36759">
        <f t="shared" si="1149"/>
        <v>5</v>
      </c>
    </row>
    <row r="36760" spans="1:7" x14ac:dyDescent="0.25">
      <c r="A36760">
        <v>113448</v>
      </c>
      <c r="B36760" s="1">
        <v>44344.734006472492</v>
      </c>
      <c r="C36760">
        <v>273724</v>
      </c>
      <c r="D36760">
        <v>250679</v>
      </c>
      <c r="E36760">
        <f t="shared" si="1148"/>
        <v>17</v>
      </c>
      <c r="F36760" t="str">
        <f>+VLOOKUP(C36760,Подписчики!A:B,2,0)</f>
        <v>UTC+2</v>
      </c>
      <c r="G36760">
        <f t="shared" si="1149"/>
        <v>5</v>
      </c>
    </row>
    <row r="36761" spans="1:7" x14ac:dyDescent="0.25">
      <c r="A36761">
        <v>113452</v>
      </c>
      <c r="B36761" s="1">
        <v>44344.734666666664</v>
      </c>
      <c r="C36761">
        <v>226750</v>
      </c>
      <c r="D36761">
        <v>411922</v>
      </c>
      <c r="E36761">
        <f t="shared" si="1148"/>
        <v>17</v>
      </c>
      <c r="F36761" t="str">
        <f>+VLOOKUP(C36761,Подписчики!A:B,2,0)</f>
        <v>UTC+2</v>
      </c>
      <c r="G36761">
        <f t="shared" si="1149"/>
        <v>5</v>
      </c>
    </row>
    <row r="36762" spans="1:7" x14ac:dyDescent="0.25">
      <c r="A36762">
        <v>113455</v>
      </c>
      <c r="B36762" s="1">
        <v>44344.735624595465</v>
      </c>
      <c r="C36762">
        <v>137367</v>
      </c>
      <c r="D36762">
        <v>248265</v>
      </c>
      <c r="E36762">
        <f t="shared" si="1148"/>
        <v>17</v>
      </c>
      <c r="F36762" t="str">
        <f>+VLOOKUP(C36762,Подписчики!A:B,2,0)</f>
        <v>UTC+2</v>
      </c>
      <c r="G36762">
        <f t="shared" si="1149"/>
        <v>5</v>
      </c>
    </row>
    <row r="36763" spans="1:7" x14ac:dyDescent="0.25">
      <c r="A36763">
        <v>113456</v>
      </c>
      <c r="B36763" s="1">
        <v>44344.736433656959</v>
      </c>
      <c r="C36763">
        <v>51770</v>
      </c>
      <c r="D36763">
        <v>411922</v>
      </c>
      <c r="E36763">
        <f t="shared" si="1148"/>
        <v>17</v>
      </c>
      <c r="F36763" t="str">
        <f>+VLOOKUP(C36763,Подписчики!A:B,2,0)</f>
        <v>UTC+0</v>
      </c>
      <c r="G36763">
        <f t="shared" si="1149"/>
        <v>5</v>
      </c>
    </row>
    <row r="36764" spans="1:7" x14ac:dyDescent="0.25">
      <c r="A36764">
        <v>113460</v>
      </c>
      <c r="B36764" s="1">
        <v>44344.736433656959</v>
      </c>
      <c r="C36764">
        <v>340310</v>
      </c>
      <c r="D36764">
        <v>114865</v>
      </c>
      <c r="E36764">
        <f t="shared" si="1148"/>
        <v>17</v>
      </c>
      <c r="F36764" t="str">
        <f>+VLOOKUP(C36764,Подписчики!A:B,2,0)</f>
        <v>UTC+0</v>
      </c>
      <c r="G36764">
        <f t="shared" si="1149"/>
        <v>5</v>
      </c>
    </row>
    <row r="36765" spans="1:7" x14ac:dyDescent="0.25">
      <c r="A36765">
        <v>113461</v>
      </c>
      <c r="B36765" s="1">
        <v>44344.736838187702</v>
      </c>
      <c r="C36765">
        <v>156154</v>
      </c>
      <c r="D36765">
        <v>429494</v>
      </c>
      <c r="E36765">
        <f t="shared" si="1148"/>
        <v>17</v>
      </c>
      <c r="F36765" t="str">
        <f>+VLOOKUP(C36765,Подписчики!A:B,2,0)</f>
        <v>UTC+1</v>
      </c>
      <c r="G36765">
        <f t="shared" si="1149"/>
        <v>5</v>
      </c>
    </row>
    <row r="36766" spans="1:7" x14ac:dyDescent="0.25">
      <c r="A36766">
        <v>113465</v>
      </c>
      <c r="B36766" s="1">
        <v>44344.737647249189</v>
      </c>
      <c r="C36766">
        <v>321322</v>
      </c>
      <c r="D36766">
        <v>411922</v>
      </c>
      <c r="E36766">
        <f t="shared" si="1148"/>
        <v>17</v>
      </c>
      <c r="F36766" t="str">
        <f>+VLOOKUP(C36766,Подписчики!A:B,2,0)</f>
        <v>UTC+3</v>
      </c>
      <c r="G36766">
        <f t="shared" si="1149"/>
        <v>5</v>
      </c>
    </row>
    <row r="36767" spans="1:7" x14ac:dyDescent="0.25">
      <c r="A36767">
        <v>113467</v>
      </c>
      <c r="B36767" s="1">
        <v>44344.738456310675</v>
      </c>
      <c r="C36767">
        <v>219338</v>
      </c>
      <c r="D36767">
        <v>472908</v>
      </c>
      <c r="E36767">
        <f t="shared" si="1148"/>
        <v>17</v>
      </c>
      <c r="F36767" t="str">
        <f>+VLOOKUP(C36767,Подписчики!A:B,2,0)</f>
        <v>UTC+5</v>
      </c>
      <c r="G36767">
        <f t="shared" si="1149"/>
        <v>5</v>
      </c>
    </row>
    <row r="36768" spans="1:7" x14ac:dyDescent="0.25">
      <c r="A36768">
        <v>113471</v>
      </c>
      <c r="B36768" s="1">
        <v>44344.738860841419</v>
      </c>
      <c r="C36768">
        <v>88895</v>
      </c>
      <c r="D36768">
        <v>108086</v>
      </c>
      <c r="E36768">
        <f t="shared" si="1148"/>
        <v>17</v>
      </c>
      <c r="F36768" t="str">
        <f>+VLOOKUP(C36768,Подписчики!A:B,2,0)</f>
        <v>UTC+2</v>
      </c>
      <c r="G36768">
        <f t="shared" si="1149"/>
        <v>5</v>
      </c>
    </row>
    <row r="36769" spans="1:7" x14ac:dyDescent="0.25">
      <c r="A36769">
        <v>113475</v>
      </c>
      <c r="B36769" s="1">
        <v>44344.738860841419</v>
      </c>
      <c r="C36769">
        <v>118392</v>
      </c>
      <c r="D36769">
        <v>251049</v>
      </c>
      <c r="E36769">
        <f t="shared" si="1148"/>
        <v>17</v>
      </c>
      <c r="F36769" t="str">
        <f>+VLOOKUP(C36769,Подписчики!A:B,2,0)</f>
        <v>UTC+2</v>
      </c>
      <c r="G36769">
        <f t="shared" si="1149"/>
        <v>5</v>
      </c>
    </row>
    <row r="36770" spans="1:7" x14ac:dyDescent="0.25">
      <c r="A36770">
        <v>113480</v>
      </c>
      <c r="B36770" s="1">
        <v>44344.738860841419</v>
      </c>
      <c r="C36770">
        <v>303269</v>
      </c>
      <c r="D36770">
        <v>88863</v>
      </c>
      <c r="E36770">
        <f t="shared" si="1148"/>
        <v>17</v>
      </c>
      <c r="F36770" t="str">
        <f>+VLOOKUP(C36770,Подписчики!A:B,2,0)</f>
        <v>UTC+2</v>
      </c>
      <c r="G36770">
        <f t="shared" si="1149"/>
        <v>5</v>
      </c>
    </row>
    <row r="36771" spans="1:7" x14ac:dyDescent="0.25">
      <c r="A36771">
        <v>113484</v>
      </c>
      <c r="B36771" s="1">
        <v>44344.739000000001</v>
      </c>
      <c r="C36771">
        <v>340058</v>
      </c>
      <c r="D36771">
        <v>250679</v>
      </c>
      <c r="E36771">
        <f t="shared" si="1148"/>
        <v>17</v>
      </c>
      <c r="F36771" t="str">
        <f>+VLOOKUP(C36771,Подписчики!A:B,2,0)</f>
        <v>UTC+0</v>
      </c>
      <c r="G36771">
        <f t="shared" si="1149"/>
        <v>5</v>
      </c>
    </row>
    <row r="36772" spans="1:7" x14ac:dyDescent="0.25">
      <c r="A36772">
        <v>113485</v>
      </c>
      <c r="B36772" s="1">
        <v>44344.739666666661</v>
      </c>
      <c r="C36772">
        <v>278845</v>
      </c>
      <c r="D36772">
        <v>347008</v>
      </c>
      <c r="E36772">
        <f t="shared" si="1148"/>
        <v>17</v>
      </c>
      <c r="F36772" t="str">
        <f>+VLOOKUP(C36772,Подписчики!A:B,2,0)</f>
        <v>UTC+2</v>
      </c>
      <c r="G36772">
        <f t="shared" si="1149"/>
        <v>5</v>
      </c>
    </row>
    <row r="36773" spans="1:7" x14ac:dyDescent="0.25">
      <c r="A36773">
        <v>113486</v>
      </c>
      <c r="B36773" s="1">
        <v>44344.739669902912</v>
      </c>
      <c r="C36773">
        <v>301148</v>
      </c>
      <c r="D36773">
        <v>439981</v>
      </c>
      <c r="E36773">
        <f t="shared" si="1148"/>
        <v>17</v>
      </c>
      <c r="F36773" t="str">
        <f>+VLOOKUP(C36773,Подписчики!A:B,2,0)</f>
        <v>UTC+4</v>
      </c>
      <c r="G36773">
        <f t="shared" si="1149"/>
        <v>5</v>
      </c>
    </row>
    <row r="36774" spans="1:7" x14ac:dyDescent="0.25">
      <c r="A36774">
        <v>113491</v>
      </c>
      <c r="B36774" s="1">
        <v>44344.740478964399</v>
      </c>
      <c r="C36774">
        <v>61774</v>
      </c>
      <c r="D36774">
        <v>138209</v>
      </c>
      <c r="E36774">
        <f t="shared" si="1148"/>
        <v>17</v>
      </c>
      <c r="F36774" t="str">
        <f>+VLOOKUP(C36774,Подписчики!A:B,2,0)</f>
        <v>UTC+6</v>
      </c>
      <c r="G36774">
        <f t="shared" si="1149"/>
        <v>5</v>
      </c>
    </row>
    <row r="36775" spans="1:7" x14ac:dyDescent="0.25">
      <c r="A36775">
        <v>113496</v>
      </c>
      <c r="B36775" s="1">
        <v>44344.740478964399</v>
      </c>
      <c r="C36775">
        <v>123279</v>
      </c>
      <c r="D36775">
        <v>105352</v>
      </c>
      <c r="E36775">
        <f t="shared" si="1148"/>
        <v>17</v>
      </c>
      <c r="F36775" t="str">
        <f>+VLOOKUP(C36775,Подписчики!A:B,2,0)</f>
        <v>UTC+2</v>
      </c>
      <c r="G36775">
        <f t="shared" si="1149"/>
        <v>5</v>
      </c>
    </row>
    <row r="36776" spans="1:7" x14ac:dyDescent="0.25">
      <c r="A36776">
        <v>113499</v>
      </c>
      <c r="B36776" s="1">
        <v>44344.740478964399</v>
      </c>
      <c r="C36776">
        <v>306834</v>
      </c>
      <c r="D36776">
        <v>439981</v>
      </c>
      <c r="E36776">
        <f t="shared" si="1148"/>
        <v>17</v>
      </c>
      <c r="F36776" t="str">
        <f>+VLOOKUP(C36776,Подписчики!A:B,2,0)</f>
        <v>UTC+2</v>
      </c>
      <c r="G36776">
        <f t="shared" si="1149"/>
        <v>5</v>
      </c>
    </row>
    <row r="36777" spans="1:7" x14ac:dyDescent="0.25">
      <c r="A36777">
        <v>113504</v>
      </c>
      <c r="B36777" s="1">
        <v>44344.740883495142</v>
      </c>
      <c r="C36777">
        <v>268039</v>
      </c>
      <c r="D36777">
        <v>78362</v>
      </c>
      <c r="E36777">
        <f t="shared" si="1148"/>
        <v>17</v>
      </c>
      <c r="F36777" t="str">
        <f>+VLOOKUP(C36777,Подписчики!A:B,2,0)</f>
        <v>UTC+3</v>
      </c>
      <c r="G36777">
        <f t="shared" si="1149"/>
        <v>5</v>
      </c>
    </row>
    <row r="36778" spans="1:7" x14ac:dyDescent="0.25">
      <c r="A36778">
        <v>113508</v>
      </c>
      <c r="B36778" s="1">
        <v>44344.741692556636</v>
      </c>
      <c r="C36778">
        <v>50956</v>
      </c>
      <c r="D36778">
        <v>330333</v>
      </c>
      <c r="E36778">
        <f t="shared" si="1148"/>
        <v>17</v>
      </c>
      <c r="F36778" t="str">
        <f>+VLOOKUP(C36778,Подписчики!A:B,2,0)</f>
        <v>UTC+1</v>
      </c>
      <c r="G36778">
        <f t="shared" si="1149"/>
        <v>5</v>
      </c>
    </row>
    <row r="36779" spans="1:7" x14ac:dyDescent="0.25">
      <c r="A36779">
        <v>113509</v>
      </c>
      <c r="B36779" s="1">
        <v>44344.741692556636</v>
      </c>
      <c r="C36779">
        <v>298963</v>
      </c>
      <c r="D36779">
        <v>438887</v>
      </c>
      <c r="E36779">
        <f t="shared" si="1148"/>
        <v>17</v>
      </c>
      <c r="F36779" t="str">
        <f>+VLOOKUP(C36779,Подписчики!A:B,2,0)</f>
        <v>UTC+1</v>
      </c>
      <c r="G36779">
        <f t="shared" si="1149"/>
        <v>5</v>
      </c>
    </row>
    <row r="36780" spans="1:7" x14ac:dyDescent="0.25">
      <c r="A36780">
        <v>113513</v>
      </c>
      <c r="B36780" s="1">
        <v>44344.742501618122</v>
      </c>
      <c r="C36780">
        <v>8587</v>
      </c>
      <c r="D36780">
        <v>154228</v>
      </c>
      <c r="E36780">
        <f t="shared" si="1148"/>
        <v>17</v>
      </c>
      <c r="F36780" t="str">
        <f>+VLOOKUP(C36780,Подписчики!A:B,2,0)</f>
        <v>UTC+3</v>
      </c>
      <c r="G36780">
        <f t="shared" si="1149"/>
        <v>5</v>
      </c>
    </row>
    <row r="36781" spans="1:7" x14ac:dyDescent="0.25">
      <c r="A36781">
        <v>113515</v>
      </c>
      <c r="B36781" s="1">
        <v>44344.742501618122</v>
      </c>
      <c r="C36781">
        <v>148369</v>
      </c>
      <c r="D36781">
        <v>251574</v>
      </c>
      <c r="E36781">
        <f t="shared" si="1148"/>
        <v>17</v>
      </c>
      <c r="F36781" t="str">
        <f>+VLOOKUP(C36781,Подписчики!A:B,2,0)</f>
        <v>UTC+7</v>
      </c>
      <c r="G36781">
        <f t="shared" si="1149"/>
        <v>5</v>
      </c>
    </row>
    <row r="36782" spans="1:7" x14ac:dyDescent="0.25">
      <c r="A36782">
        <v>113516</v>
      </c>
      <c r="B36782" s="1">
        <v>44344.742906148866</v>
      </c>
      <c r="C36782">
        <v>177434</v>
      </c>
      <c r="D36782">
        <v>182191</v>
      </c>
      <c r="E36782">
        <f t="shared" si="1148"/>
        <v>17</v>
      </c>
      <c r="F36782" t="str">
        <f>+VLOOKUP(C36782,Подписчики!A:B,2,0)</f>
        <v>UTC+0</v>
      </c>
      <c r="G36782">
        <f t="shared" si="1149"/>
        <v>5</v>
      </c>
    </row>
    <row r="36783" spans="1:7" x14ac:dyDescent="0.25">
      <c r="A36783">
        <v>113519</v>
      </c>
      <c r="B36783" s="1">
        <v>44344.743000000002</v>
      </c>
      <c r="C36783">
        <v>345251</v>
      </c>
      <c r="D36783">
        <v>347393</v>
      </c>
      <c r="E36783">
        <f t="shared" si="1148"/>
        <v>17</v>
      </c>
      <c r="F36783" t="str">
        <f>+VLOOKUP(C36783,Подписчики!A:B,2,0)</f>
        <v>UTC+6</v>
      </c>
      <c r="G36783">
        <f t="shared" si="1149"/>
        <v>5</v>
      </c>
    </row>
    <row r="36784" spans="1:7" x14ac:dyDescent="0.25">
      <c r="A36784">
        <v>113523</v>
      </c>
      <c r="B36784" s="1">
        <v>44344.743310679616</v>
      </c>
      <c r="C36784">
        <v>36645</v>
      </c>
      <c r="D36784">
        <v>96200</v>
      </c>
      <c r="E36784">
        <f t="shared" si="1148"/>
        <v>17</v>
      </c>
      <c r="F36784" t="str">
        <f>+VLOOKUP(C36784,Подписчики!A:B,2,0)</f>
        <v>UTC+1</v>
      </c>
      <c r="G36784">
        <f t="shared" si="1149"/>
        <v>5</v>
      </c>
    </row>
    <row r="36785" spans="1:7" x14ac:dyDescent="0.25">
      <c r="A36785">
        <v>113524</v>
      </c>
      <c r="B36785" s="1">
        <v>44344.743715210352</v>
      </c>
      <c r="C36785">
        <v>264013</v>
      </c>
      <c r="D36785">
        <v>351192</v>
      </c>
      <c r="E36785">
        <f t="shared" si="1148"/>
        <v>17</v>
      </c>
      <c r="F36785" t="str">
        <f>+VLOOKUP(C36785,Подписчики!A:B,2,0)</f>
        <v>UTC+2</v>
      </c>
      <c r="G36785">
        <f t="shared" si="1149"/>
        <v>5</v>
      </c>
    </row>
    <row r="36786" spans="1:7" x14ac:dyDescent="0.25">
      <c r="A36786">
        <v>113529</v>
      </c>
      <c r="B36786" s="1">
        <v>44344.744524271839</v>
      </c>
      <c r="C36786">
        <v>313393</v>
      </c>
      <c r="D36786">
        <v>118549</v>
      </c>
      <c r="E36786">
        <f t="shared" si="1148"/>
        <v>17</v>
      </c>
      <c r="F36786" t="str">
        <f>+VLOOKUP(C36786,Подписчики!A:B,2,0)</f>
        <v>UTC-4</v>
      </c>
      <c r="G36786">
        <f t="shared" si="1149"/>
        <v>5</v>
      </c>
    </row>
    <row r="36787" spans="1:7" x14ac:dyDescent="0.25">
      <c r="A36787">
        <v>113534</v>
      </c>
      <c r="B36787" s="1">
        <v>44344.744928802589</v>
      </c>
      <c r="C36787">
        <v>37306</v>
      </c>
      <c r="D36787">
        <v>347393</v>
      </c>
      <c r="E36787">
        <f t="shared" si="1148"/>
        <v>17</v>
      </c>
      <c r="F36787" t="str">
        <f>+VLOOKUP(C36787,Подписчики!A:B,2,0)</f>
        <v>UTC+1</v>
      </c>
      <c r="G36787">
        <f t="shared" si="1149"/>
        <v>5</v>
      </c>
    </row>
    <row r="36788" spans="1:7" x14ac:dyDescent="0.25">
      <c r="A36788">
        <v>113539</v>
      </c>
      <c r="B36788" s="1">
        <v>44344.744928802589</v>
      </c>
      <c r="C36788">
        <v>240294</v>
      </c>
      <c r="D36788">
        <v>52293</v>
      </c>
      <c r="E36788">
        <f t="shared" si="1148"/>
        <v>17</v>
      </c>
      <c r="F36788" t="str">
        <f>+VLOOKUP(C36788,Подписчики!A:B,2,0)</f>
        <v>UTC+1</v>
      </c>
      <c r="G36788">
        <f t="shared" si="1149"/>
        <v>5</v>
      </c>
    </row>
    <row r="36789" spans="1:7" x14ac:dyDescent="0.25">
      <c r="A36789">
        <v>113541</v>
      </c>
      <c r="B36789" s="1">
        <v>44344.745333333332</v>
      </c>
      <c r="C36789">
        <v>12858</v>
      </c>
      <c r="D36789">
        <v>411922</v>
      </c>
      <c r="E36789">
        <f t="shared" si="1148"/>
        <v>17</v>
      </c>
      <c r="F36789" t="str">
        <f>+VLOOKUP(C36789,Подписчики!A:B,2,0)</f>
        <v>UTC+2</v>
      </c>
      <c r="G36789">
        <f t="shared" si="1149"/>
        <v>5</v>
      </c>
    </row>
    <row r="36790" spans="1:7" x14ac:dyDescent="0.25">
      <c r="A36790">
        <v>113543</v>
      </c>
      <c r="B36790" s="1">
        <v>44344.746142394819</v>
      </c>
      <c r="C36790">
        <v>258375</v>
      </c>
      <c r="D36790">
        <v>469849</v>
      </c>
      <c r="E36790">
        <f t="shared" si="1148"/>
        <v>17</v>
      </c>
      <c r="F36790" t="str">
        <f>+VLOOKUP(C36790,Подписчики!A:B,2,0)</f>
        <v>UTC+0</v>
      </c>
      <c r="G36790">
        <f t="shared" si="1149"/>
        <v>5</v>
      </c>
    </row>
    <row r="36791" spans="1:7" x14ac:dyDescent="0.25">
      <c r="A36791">
        <v>113548</v>
      </c>
      <c r="B36791" s="1">
        <v>44344.746546925562</v>
      </c>
      <c r="C36791">
        <v>123336</v>
      </c>
      <c r="D36791">
        <v>88863</v>
      </c>
      <c r="E36791">
        <f t="shared" si="1148"/>
        <v>17</v>
      </c>
      <c r="F36791" t="str">
        <f>+VLOOKUP(C36791,Подписчики!A:B,2,0)</f>
        <v>UTC+5</v>
      </c>
      <c r="G36791">
        <f t="shared" si="1149"/>
        <v>5</v>
      </c>
    </row>
    <row r="36792" spans="1:7" x14ac:dyDescent="0.25">
      <c r="A36792">
        <v>113552</v>
      </c>
      <c r="B36792" s="1">
        <v>44344.746546925569</v>
      </c>
      <c r="C36792">
        <v>32670</v>
      </c>
      <c r="D36792">
        <v>438887</v>
      </c>
      <c r="E36792">
        <f t="shared" si="1148"/>
        <v>17</v>
      </c>
      <c r="F36792" t="str">
        <f>+VLOOKUP(C36792,Подписчики!A:B,2,0)</f>
        <v>UTC+1</v>
      </c>
      <c r="G36792">
        <f t="shared" si="1149"/>
        <v>5</v>
      </c>
    </row>
    <row r="36793" spans="1:7" x14ac:dyDescent="0.25">
      <c r="A36793">
        <v>113553</v>
      </c>
      <c r="B36793" s="1">
        <v>44344.746951456305</v>
      </c>
      <c r="C36793">
        <v>104192</v>
      </c>
      <c r="D36793">
        <v>114057</v>
      </c>
      <c r="E36793">
        <f t="shared" si="1148"/>
        <v>17</v>
      </c>
      <c r="F36793" t="str">
        <f>+VLOOKUP(C36793,Подписчики!A:B,2,0)</f>
        <v>UTC+2</v>
      </c>
      <c r="G36793">
        <f t="shared" si="1149"/>
        <v>5</v>
      </c>
    </row>
    <row r="36794" spans="1:7" x14ac:dyDescent="0.25">
      <c r="A36794">
        <v>113557</v>
      </c>
      <c r="B36794" s="1">
        <v>44344.746951456305</v>
      </c>
      <c r="C36794">
        <v>142127</v>
      </c>
      <c r="D36794">
        <v>173896</v>
      </c>
      <c r="E36794">
        <f t="shared" si="1148"/>
        <v>17</v>
      </c>
      <c r="F36794" t="str">
        <f>+VLOOKUP(C36794,Подписчики!A:B,2,0)</f>
        <v>UTC+2</v>
      </c>
      <c r="G36794">
        <f t="shared" si="1149"/>
        <v>5</v>
      </c>
    </row>
    <row r="36795" spans="1:7" x14ac:dyDescent="0.25">
      <c r="A36795">
        <v>113561</v>
      </c>
      <c r="B36795" s="1">
        <v>44344.746951456305</v>
      </c>
      <c r="C36795">
        <v>187892</v>
      </c>
      <c r="D36795">
        <v>158978</v>
      </c>
      <c r="E36795">
        <f t="shared" si="1148"/>
        <v>17</v>
      </c>
      <c r="F36795" t="str">
        <f>+VLOOKUP(C36795,Подписчики!A:B,2,0)</f>
        <v>UTC+2</v>
      </c>
      <c r="G36795">
        <f t="shared" si="1149"/>
        <v>5</v>
      </c>
    </row>
    <row r="36796" spans="1:7" x14ac:dyDescent="0.25">
      <c r="A36796">
        <v>113566</v>
      </c>
      <c r="B36796" s="1">
        <v>44344.748165048542</v>
      </c>
      <c r="C36796">
        <v>5410</v>
      </c>
      <c r="D36796">
        <v>33076</v>
      </c>
      <c r="E36796">
        <f t="shared" si="1148"/>
        <v>17</v>
      </c>
      <c r="F36796" t="str">
        <f>+VLOOKUP(C36796,Подписчики!A:B,2,0)</f>
        <v>UTC+9</v>
      </c>
      <c r="G36796">
        <f t="shared" si="1149"/>
        <v>5</v>
      </c>
    </row>
    <row r="36797" spans="1:7" x14ac:dyDescent="0.25">
      <c r="A36797">
        <v>113570</v>
      </c>
      <c r="B36797" s="1">
        <v>44344.74816504855</v>
      </c>
      <c r="C36797">
        <v>5901</v>
      </c>
      <c r="D36797">
        <v>137327</v>
      </c>
      <c r="E36797">
        <f t="shared" si="1148"/>
        <v>17</v>
      </c>
      <c r="F36797" t="str">
        <f>+VLOOKUP(C36797,Подписчики!A:B,2,0)</f>
        <v>UTC+1</v>
      </c>
      <c r="G36797">
        <f t="shared" si="1149"/>
        <v>5</v>
      </c>
    </row>
    <row r="36798" spans="1:7" x14ac:dyDescent="0.25">
      <c r="A36798">
        <v>113573</v>
      </c>
      <c r="B36798" s="1">
        <v>44344.74816504855</v>
      </c>
      <c r="C36798">
        <v>65396</v>
      </c>
      <c r="D36798">
        <v>411922</v>
      </c>
      <c r="E36798">
        <f t="shared" si="1148"/>
        <v>17</v>
      </c>
      <c r="F36798" t="str">
        <f>+VLOOKUP(C36798,Подписчики!A:B,2,0)</f>
        <v>UTC+1</v>
      </c>
      <c r="G36798">
        <f t="shared" si="1149"/>
        <v>5</v>
      </c>
    </row>
    <row r="36799" spans="1:7" x14ac:dyDescent="0.25">
      <c r="A36799">
        <v>113578</v>
      </c>
      <c r="B36799" s="1">
        <v>44344.74816504855</v>
      </c>
      <c r="C36799">
        <v>250008</v>
      </c>
      <c r="D36799">
        <v>250679</v>
      </c>
      <c r="E36799">
        <f t="shared" si="1148"/>
        <v>17</v>
      </c>
      <c r="F36799" t="str">
        <f>+VLOOKUP(C36799,Подписчики!A:B,2,0)</f>
        <v>UTC+1</v>
      </c>
      <c r="G36799">
        <f t="shared" si="1149"/>
        <v>5</v>
      </c>
    </row>
    <row r="36800" spans="1:7" x14ac:dyDescent="0.25">
      <c r="A36800">
        <v>113583</v>
      </c>
      <c r="B36800" s="1">
        <v>44344.74816504855</v>
      </c>
      <c r="C36800">
        <v>258634</v>
      </c>
      <c r="D36800">
        <v>470762</v>
      </c>
      <c r="E36800">
        <f t="shared" si="1148"/>
        <v>17</v>
      </c>
      <c r="F36800" t="str">
        <f>+VLOOKUP(C36800,Подписчики!A:B,2,0)</f>
        <v>UTC+1</v>
      </c>
      <c r="G36800">
        <f t="shared" si="1149"/>
        <v>5</v>
      </c>
    </row>
    <row r="36801" spans="1:7" x14ac:dyDescent="0.25">
      <c r="A36801">
        <v>113584</v>
      </c>
      <c r="B36801" s="1">
        <v>44344.74816504855</v>
      </c>
      <c r="C36801">
        <v>338040</v>
      </c>
      <c r="D36801">
        <v>72841</v>
      </c>
      <c r="E36801">
        <f t="shared" si="1148"/>
        <v>17</v>
      </c>
      <c r="F36801" t="str">
        <f>+VLOOKUP(C36801,Подписчики!A:B,2,0)</f>
        <v>UTC+1</v>
      </c>
      <c r="G36801">
        <f t="shared" si="1149"/>
        <v>5</v>
      </c>
    </row>
    <row r="36802" spans="1:7" x14ac:dyDescent="0.25">
      <c r="A36802">
        <v>113588</v>
      </c>
      <c r="B36802" s="1">
        <v>44344.748569579286</v>
      </c>
      <c r="C36802">
        <v>158057</v>
      </c>
      <c r="D36802">
        <v>230507</v>
      </c>
      <c r="E36802">
        <f t="shared" si="1148"/>
        <v>17</v>
      </c>
      <c r="F36802" t="str">
        <f>+VLOOKUP(C36802,Подписчики!A:B,2,0)</f>
        <v>UTC+2</v>
      </c>
      <c r="G36802">
        <f t="shared" si="1149"/>
        <v>5</v>
      </c>
    </row>
    <row r="36803" spans="1:7" x14ac:dyDescent="0.25">
      <c r="A36803">
        <v>113591</v>
      </c>
      <c r="B36803" s="1">
        <v>44344.748569579286</v>
      </c>
      <c r="C36803">
        <v>195280</v>
      </c>
      <c r="D36803">
        <v>292258</v>
      </c>
      <c r="E36803">
        <f t="shared" ref="E36803:E36866" si="1150">HOUR(B36803)</f>
        <v>17</v>
      </c>
      <c r="F36803" t="str">
        <f>+VLOOKUP(C36803,Подписчики!A:B,2,0)</f>
        <v>UTC+2</v>
      </c>
      <c r="G36803">
        <f t="shared" ref="G36803:G36866" si="1151">WEEKDAY(B36803,2)</f>
        <v>5</v>
      </c>
    </row>
    <row r="36804" spans="1:7" x14ac:dyDescent="0.25">
      <c r="A36804">
        <v>113596</v>
      </c>
      <c r="B36804" s="1">
        <v>44344.748974110029</v>
      </c>
      <c r="C36804">
        <v>245621</v>
      </c>
      <c r="D36804">
        <v>137327</v>
      </c>
      <c r="E36804">
        <f t="shared" si="1150"/>
        <v>17</v>
      </c>
      <c r="F36804" t="str">
        <f>+VLOOKUP(C36804,Подписчики!A:B,2,0)</f>
        <v>UTC+3</v>
      </c>
      <c r="G36804">
        <f t="shared" si="1151"/>
        <v>5</v>
      </c>
    </row>
    <row r="36805" spans="1:7" x14ac:dyDescent="0.25">
      <c r="A36805">
        <v>113600</v>
      </c>
      <c r="B36805" s="1">
        <v>44344.749783171523</v>
      </c>
      <c r="C36805">
        <v>141123</v>
      </c>
      <c r="D36805">
        <v>250679</v>
      </c>
      <c r="E36805">
        <f t="shared" si="1150"/>
        <v>17</v>
      </c>
      <c r="F36805" t="str">
        <f>+VLOOKUP(C36805,Подписчики!A:B,2,0)</f>
        <v>UTC+1</v>
      </c>
      <c r="G36805">
        <f t="shared" si="1151"/>
        <v>5</v>
      </c>
    </row>
    <row r="36806" spans="1:7" x14ac:dyDescent="0.25">
      <c r="A36806">
        <v>113603</v>
      </c>
      <c r="B36806" s="1">
        <v>44344.750187702266</v>
      </c>
      <c r="C36806">
        <v>47527</v>
      </c>
      <c r="D36806">
        <v>343491</v>
      </c>
      <c r="E36806">
        <f t="shared" si="1150"/>
        <v>18</v>
      </c>
      <c r="F36806" t="str">
        <f>+VLOOKUP(C36806,Подписчики!A:B,2,0)</f>
        <v>UTC+2</v>
      </c>
      <c r="G36806">
        <f t="shared" si="1151"/>
        <v>5</v>
      </c>
    </row>
    <row r="36807" spans="1:7" x14ac:dyDescent="0.25">
      <c r="A36807">
        <v>113605</v>
      </c>
      <c r="B36807" s="1">
        <v>44344.750592233009</v>
      </c>
      <c r="C36807">
        <v>205955</v>
      </c>
      <c r="D36807">
        <v>96200</v>
      </c>
      <c r="E36807">
        <f t="shared" si="1150"/>
        <v>18</v>
      </c>
      <c r="F36807" t="str">
        <f>+VLOOKUP(C36807,Подписчики!A:B,2,0)</f>
        <v>UTC+3</v>
      </c>
      <c r="G36807">
        <f t="shared" si="1151"/>
        <v>5</v>
      </c>
    </row>
    <row r="36808" spans="1:7" x14ac:dyDescent="0.25">
      <c r="A36808">
        <v>113610</v>
      </c>
      <c r="B36808" s="1">
        <v>44344.750592233009</v>
      </c>
      <c r="C36808">
        <v>299564</v>
      </c>
      <c r="D36808">
        <v>411922</v>
      </c>
      <c r="E36808">
        <f t="shared" si="1150"/>
        <v>18</v>
      </c>
      <c r="F36808" t="str">
        <f>+VLOOKUP(C36808,Подписчики!A:B,2,0)</f>
        <v>UTC+3</v>
      </c>
      <c r="G36808">
        <f t="shared" si="1151"/>
        <v>5</v>
      </c>
    </row>
    <row r="36809" spans="1:7" x14ac:dyDescent="0.25">
      <c r="A36809">
        <v>113611</v>
      </c>
      <c r="B36809" s="1">
        <v>44344.751401294503</v>
      </c>
      <c r="C36809">
        <v>2456</v>
      </c>
      <c r="D36809">
        <v>5151</v>
      </c>
      <c r="E36809">
        <f t="shared" si="1150"/>
        <v>18</v>
      </c>
      <c r="F36809" t="str">
        <f>+VLOOKUP(C36809,Подписчики!A:B,2,0)</f>
        <v>UTC+1</v>
      </c>
      <c r="G36809">
        <f t="shared" si="1151"/>
        <v>5</v>
      </c>
    </row>
    <row r="36810" spans="1:7" x14ac:dyDescent="0.25">
      <c r="A36810">
        <v>113616</v>
      </c>
      <c r="B36810" s="1">
        <v>44344.751401294503</v>
      </c>
      <c r="C36810">
        <v>189341</v>
      </c>
      <c r="D36810">
        <v>347008</v>
      </c>
      <c r="E36810">
        <f t="shared" si="1150"/>
        <v>18</v>
      </c>
      <c r="F36810" t="str">
        <f>+VLOOKUP(C36810,Подписчики!A:B,2,0)</f>
        <v>UTC+1</v>
      </c>
      <c r="G36810">
        <f t="shared" si="1151"/>
        <v>5</v>
      </c>
    </row>
    <row r="36811" spans="1:7" x14ac:dyDescent="0.25">
      <c r="A36811">
        <v>113621</v>
      </c>
      <c r="B36811" s="1">
        <v>44344.751401294503</v>
      </c>
      <c r="C36811">
        <v>201538</v>
      </c>
      <c r="D36811">
        <v>411922</v>
      </c>
      <c r="E36811">
        <f t="shared" si="1150"/>
        <v>18</v>
      </c>
      <c r="F36811" t="str">
        <f>+VLOOKUP(C36811,Подписчики!A:B,2,0)</f>
        <v>UTC+1</v>
      </c>
      <c r="G36811">
        <f t="shared" si="1151"/>
        <v>5</v>
      </c>
    </row>
    <row r="36812" spans="1:7" x14ac:dyDescent="0.25">
      <c r="A36812">
        <v>113623</v>
      </c>
      <c r="B36812" s="1">
        <v>44344.751401294503</v>
      </c>
      <c r="C36812">
        <v>333593</v>
      </c>
      <c r="D36812">
        <v>230507</v>
      </c>
      <c r="E36812">
        <f t="shared" si="1150"/>
        <v>18</v>
      </c>
      <c r="F36812" t="str">
        <f>+VLOOKUP(C36812,Подписчики!A:B,2,0)</f>
        <v>UTC+1</v>
      </c>
      <c r="G36812">
        <f t="shared" si="1151"/>
        <v>5</v>
      </c>
    </row>
    <row r="36813" spans="1:7" x14ac:dyDescent="0.25">
      <c r="A36813">
        <v>113628</v>
      </c>
      <c r="B36813" s="1">
        <v>44344.752614886733</v>
      </c>
      <c r="C36813">
        <v>187188</v>
      </c>
      <c r="D36813">
        <v>29544</v>
      </c>
      <c r="E36813">
        <f t="shared" si="1150"/>
        <v>18</v>
      </c>
      <c r="F36813" t="str">
        <f>+VLOOKUP(C36813,Подписчики!A:B,2,0)</f>
        <v>UTC+0</v>
      </c>
      <c r="G36813">
        <f t="shared" si="1151"/>
        <v>5</v>
      </c>
    </row>
    <row r="36814" spans="1:7" x14ac:dyDescent="0.25">
      <c r="A36814">
        <v>113630</v>
      </c>
      <c r="B36814" s="1">
        <v>44344.753019417476</v>
      </c>
      <c r="C36814">
        <v>8379</v>
      </c>
      <c r="D36814">
        <v>351192</v>
      </c>
      <c r="E36814">
        <f t="shared" si="1150"/>
        <v>18</v>
      </c>
      <c r="F36814" t="str">
        <f>+VLOOKUP(C36814,Подписчики!A:B,2,0)</f>
        <v>UTC+1</v>
      </c>
      <c r="G36814">
        <f t="shared" si="1151"/>
        <v>5</v>
      </c>
    </row>
    <row r="36815" spans="1:7" x14ac:dyDescent="0.25">
      <c r="A36815">
        <v>113631</v>
      </c>
      <c r="B36815" s="1">
        <v>44344.753019417476</v>
      </c>
      <c r="C36815">
        <v>11678</v>
      </c>
      <c r="D36815">
        <v>301890</v>
      </c>
      <c r="E36815">
        <f t="shared" si="1150"/>
        <v>18</v>
      </c>
      <c r="F36815" t="str">
        <f>+VLOOKUP(C36815,Подписчики!A:B,2,0)</f>
        <v>UTC+1</v>
      </c>
      <c r="G36815">
        <f t="shared" si="1151"/>
        <v>5</v>
      </c>
    </row>
    <row r="36816" spans="1:7" x14ac:dyDescent="0.25">
      <c r="A36816">
        <v>113636</v>
      </c>
      <c r="B36816" s="1">
        <v>44344.753019417476</v>
      </c>
      <c r="C36816">
        <v>99202</v>
      </c>
      <c r="D36816">
        <v>433927</v>
      </c>
      <c r="E36816">
        <f t="shared" si="1150"/>
        <v>18</v>
      </c>
      <c r="F36816" t="str">
        <f>+VLOOKUP(C36816,Подписчики!A:B,2,0)</f>
        <v>UTC+1</v>
      </c>
      <c r="G36816">
        <f t="shared" si="1151"/>
        <v>5</v>
      </c>
    </row>
    <row r="36817" spans="1:7" x14ac:dyDescent="0.25">
      <c r="A36817">
        <v>113638</v>
      </c>
      <c r="B36817" s="1">
        <v>44344.753019417476</v>
      </c>
      <c r="C36817">
        <v>196445</v>
      </c>
      <c r="D36817">
        <v>230507</v>
      </c>
      <c r="E36817">
        <f t="shared" si="1150"/>
        <v>18</v>
      </c>
      <c r="F36817" t="str">
        <f>+VLOOKUP(C36817,Подписчики!A:B,2,0)</f>
        <v>UTC+1</v>
      </c>
      <c r="G36817">
        <f t="shared" si="1151"/>
        <v>5</v>
      </c>
    </row>
    <row r="36818" spans="1:7" x14ac:dyDescent="0.25">
      <c r="A36818">
        <v>113641</v>
      </c>
      <c r="B36818" s="1">
        <v>44344.753019417476</v>
      </c>
      <c r="C36818">
        <v>293791</v>
      </c>
      <c r="D36818">
        <v>173184</v>
      </c>
      <c r="E36818">
        <f t="shared" si="1150"/>
        <v>18</v>
      </c>
      <c r="F36818" t="str">
        <f>+VLOOKUP(C36818,Подписчики!A:B,2,0)</f>
        <v>UTC+1</v>
      </c>
      <c r="G36818">
        <f t="shared" si="1151"/>
        <v>5</v>
      </c>
    </row>
    <row r="36819" spans="1:7" x14ac:dyDescent="0.25">
      <c r="A36819">
        <v>113645</v>
      </c>
      <c r="B36819" s="1">
        <v>44344.753019417476</v>
      </c>
      <c r="C36819">
        <v>338922</v>
      </c>
      <c r="D36819">
        <v>437341</v>
      </c>
      <c r="E36819">
        <f t="shared" si="1150"/>
        <v>18</v>
      </c>
      <c r="F36819" t="str">
        <f>+VLOOKUP(C36819,Подписчики!A:B,2,0)</f>
        <v>UTC+1</v>
      </c>
      <c r="G36819">
        <f t="shared" si="1151"/>
        <v>5</v>
      </c>
    </row>
    <row r="36820" spans="1:7" x14ac:dyDescent="0.25">
      <c r="A36820">
        <v>113649</v>
      </c>
      <c r="B36820" s="1">
        <v>44344.753423948219</v>
      </c>
      <c r="C36820">
        <v>91990</v>
      </c>
      <c r="D36820">
        <v>230507</v>
      </c>
      <c r="E36820">
        <f t="shared" si="1150"/>
        <v>18</v>
      </c>
      <c r="F36820" t="str">
        <f>+VLOOKUP(C36820,Подписчики!A:B,2,0)</f>
        <v>UTC+2</v>
      </c>
      <c r="G36820">
        <f t="shared" si="1151"/>
        <v>5</v>
      </c>
    </row>
    <row r="36821" spans="1:7" x14ac:dyDescent="0.25">
      <c r="A36821">
        <v>113652</v>
      </c>
      <c r="B36821" s="1">
        <v>44344.753423948219</v>
      </c>
      <c r="C36821">
        <v>255816</v>
      </c>
      <c r="D36821">
        <v>370960</v>
      </c>
      <c r="E36821">
        <f t="shared" si="1150"/>
        <v>18</v>
      </c>
      <c r="F36821" t="str">
        <f>+VLOOKUP(C36821,Подписчики!A:B,2,0)</f>
        <v>UTC+2</v>
      </c>
      <c r="G36821">
        <f t="shared" si="1151"/>
        <v>5</v>
      </c>
    </row>
    <row r="36822" spans="1:7" x14ac:dyDescent="0.25">
      <c r="A36822">
        <v>113653</v>
      </c>
      <c r="B36822" s="1">
        <v>44344.753423948219</v>
      </c>
      <c r="C36822">
        <v>339021</v>
      </c>
      <c r="D36822">
        <v>214485</v>
      </c>
      <c r="E36822">
        <f t="shared" si="1150"/>
        <v>18</v>
      </c>
      <c r="F36822" t="str">
        <f>+VLOOKUP(C36822,Подписчики!A:B,2,0)</f>
        <v>UTC+2</v>
      </c>
      <c r="G36822">
        <f t="shared" si="1151"/>
        <v>5</v>
      </c>
    </row>
    <row r="36823" spans="1:7" x14ac:dyDescent="0.25">
      <c r="A36823">
        <v>113654</v>
      </c>
      <c r="B36823" s="1">
        <v>44344.753828478963</v>
      </c>
      <c r="C36823">
        <v>329140</v>
      </c>
      <c r="D36823">
        <v>347393</v>
      </c>
      <c r="E36823">
        <f t="shared" si="1150"/>
        <v>18</v>
      </c>
      <c r="F36823" t="str">
        <f>+VLOOKUP(C36823,Подписчики!A:B,2,0)</f>
        <v>UTC+3</v>
      </c>
      <c r="G36823">
        <f t="shared" si="1151"/>
        <v>5</v>
      </c>
    </row>
    <row r="36824" spans="1:7" x14ac:dyDescent="0.25">
      <c r="A36824">
        <v>113658</v>
      </c>
      <c r="B36824" s="1">
        <v>44344.753828478963</v>
      </c>
      <c r="C36824">
        <v>343302</v>
      </c>
      <c r="D36824">
        <v>196974</v>
      </c>
      <c r="E36824">
        <f t="shared" si="1150"/>
        <v>18</v>
      </c>
      <c r="F36824" t="str">
        <f>+VLOOKUP(C36824,Подписчики!A:B,2,0)</f>
        <v>UTC+3</v>
      </c>
      <c r="G36824">
        <f t="shared" si="1151"/>
        <v>5</v>
      </c>
    </row>
    <row r="36825" spans="1:7" x14ac:dyDescent="0.25">
      <c r="A36825">
        <v>113660</v>
      </c>
      <c r="B36825" s="1">
        <v>44344.754233009706</v>
      </c>
      <c r="C36825">
        <v>41829</v>
      </c>
      <c r="D36825">
        <v>279337</v>
      </c>
      <c r="E36825">
        <f t="shared" si="1150"/>
        <v>18</v>
      </c>
      <c r="F36825" t="str">
        <f>+VLOOKUP(C36825,Подписчики!A:B,2,0)</f>
        <v>UTC+0</v>
      </c>
      <c r="G36825">
        <f t="shared" si="1151"/>
        <v>5</v>
      </c>
    </row>
    <row r="36826" spans="1:7" x14ac:dyDescent="0.25">
      <c r="A36826">
        <v>113662</v>
      </c>
      <c r="B36826" s="1">
        <v>44344.754233009706</v>
      </c>
      <c r="C36826">
        <v>58461</v>
      </c>
      <c r="D36826">
        <v>351198</v>
      </c>
      <c r="E36826">
        <f t="shared" si="1150"/>
        <v>18</v>
      </c>
      <c r="F36826" t="str">
        <f>+VLOOKUP(C36826,Подписчики!A:B,2,0)</f>
        <v>UTC+0</v>
      </c>
      <c r="G36826">
        <f t="shared" si="1151"/>
        <v>5</v>
      </c>
    </row>
    <row r="36827" spans="1:7" x14ac:dyDescent="0.25">
      <c r="A36827">
        <v>113667</v>
      </c>
      <c r="B36827" s="1">
        <v>44344.754233009706</v>
      </c>
      <c r="C36827">
        <v>98980</v>
      </c>
      <c r="D36827">
        <v>58674</v>
      </c>
      <c r="E36827">
        <f t="shared" si="1150"/>
        <v>18</v>
      </c>
      <c r="F36827" t="str">
        <f>+VLOOKUP(C36827,Подписчики!A:B,2,0)</f>
        <v>UTC+0</v>
      </c>
      <c r="G36827">
        <f t="shared" si="1151"/>
        <v>5</v>
      </c>
    </row>
    <row r="36828" spans="1:7" x14ac:dyDescent="0.25">
      <c r="A36828">
        <v>113672</v>
      </c>
      <c r="B36828" s="1">
        <v>44344.754233009713</v>
      </c>
      <c r="C36828">
        <v>136284</v>
      </c>
      <c r="D36828">
        <v>396686</v>
      </c>
      <c r="E36828">
        <f t="shared" si="1150"/>
        <v>18</v>
      </c>
      <c r="F36828" t="str">
        <f>+VLOOKUP(C36828,Подписчики!A:B,2,0)</f>
        <v>UTC+4</v>
      </c>
      <c r="G36828">
        <f t="shared" si="1151"/>
        <v>5</v>
      </c>
    </row>
    <row r="36829" spans="1:7" x14ac:dyDescent="0.25">
      <c r="A36829">
        <v>113676</v>
      </c>
      <c r="B36829" s="1">
        <v>44344.754637540456</v>
      </c>
      <c r="C36829">
        <v>297006</v>
      </c>
      <c r="D36829">
        <v>217497</v>
      </c>
      <c r="E36829">
        <f t="shared" si="1150"/>
        <v>18</v>
      </c>
      <c r="F36829" t="str">
        <f>+VLOOKUP(C36829,Подписчики!A:B,2,0)</f>
        <v>UTC+1</v>
      </c>
      <c r="G36829">
        <f t="shared" si="1151"/>
        <v>5</v>
      </c>
    </row>
    <row r="36830" spans="1:7" x14ac:dyDescent="0.25">
      <c r="A36830">
        <v>113677</v>
      </c>
      <c r="B36830" s="1">
        <v>44344.755042071192</v>
      </c>
      <c r="C36830">
        <v>176717</v>
      </c>
      <c r="D36830">
        <v>122902</v>
      </c>
      <c r="E36830">
        <f t="shared" si="1150"/>
        <v>18</v>
      </c>
      <c r="F36830" t="str">
        <f>+VLOOKUP(C36830,Подписчики!A:B,2,0)</f>
        <v>UTC+2</v>
      </c>
      <c r="G36830">
        <f t="shared" si="1151"/>
        <v>5</v>
      </c>
    </row>
    <row r="36831" spans="1:7" x14ac:dyDescent="0.25">
      <c r="A36831">
        <v>113681</v>
      </c>
      <c r="B36831" s="1">
        <v>44344.755851132686</v>
      </c>
      <c r="C36831">
        <v>43447</v>
      </c>
      <c r="D36831">
        <v>470762</v>
      </c>
      <c r="E36831">
        <f t="shared" si="1150"/>
        <v>18</v>
      </c>
      <c r="F36831" t="str">
        <f>+VLOOKUP(C36831,Подписчики!A:B,2,0)</f>
        <v>UTC+4</v>
      </c>
      <c r="G36831">
        <f t="shared" si="1151"/>
        <v>5</v>
      </c>
    </row>
    <row r="36832" spans="1:7" x14ac:dyDescent="0.25">
      <c r="A36832">
        <v>113685</v>
      </c>
      <c r="B36832" s="1">
        <v>44344.755851132686</v>
      </c>
      <c r="C36832">
        <v>175118</v>
      </c>
      <c r="D36832">
        <v>388561</v>
      </c>
      <c r="E36832">
        <f t="shared" si="1150"/>
        <v>18</v>
      </c>
      <c r="F36832" t="str">
        <f>+VLOOKUP(C36832,Подписчики!A:B,2,0)</f>
        <v>UTC+0</v>
      </c>
      <c r="G36832">
        <f t="shared" si="1151"/>
        <v>5</v>
      </c>
    </row>
    <row r="36833" spans="1:7" x14ac:dyDescent="0.25">
      <c r="A36833">
        <v>113688</v>
      </c>
      <c r="B36833" s="1">
        <v>44344.755851132686</v>
      </c>
      <c r="C36833">
        <v>198884</v>
      </c>
      <c r="D36833">
        <v>114057</v>
      </c>
      <c r="E36833">
        <f t="shared" si="1150"/>
        <v>18</v>
      </c>
      <c r="F36833" t="str">
        <f>+VLOOKUP(C36833,Подписчики!A:B,2,0)</f>
        <v>UTC+0</v>
      </c>
      <c r="G36833">
        <f t="shared" si="1151"/>
        <v>5</v>
      </c>
    </row>
    <row r="36834" spans="1:7" x14ac:dyDescent="0.25">
      <c r="A36834">
        <v>113692</v>
      </c>
      <c r="B36834" s="1">
        <v>44344.756660194173</v>
      </c>
      <c r="C36834">
        <v>270641</v>
      </c>
      <c r="D36834">
        <v>410033</v>
      </c>
      <c r="E36834">
        <f t="shared" si="1150"/>
        <v>18</v>
      </c>
      <c r="F36834" t="str">
        <f>+VLOOKUP(C36834,Подписчики!A:B,2,0)</f>
        <v>UTC+2</v>
      </c>
      <c r="G36834">
        <f t="shared" si="1151"/>
        <v>5</v>
      </c>
    </row>
    <row r="36835" spans="1:7" x14ac:dyDescent="0.25">
      <c r="A36835">
        <v>113696</v>
      </c>
      <c r="B36835" s="1">
        <v>44344.756660194173</v>
      </c>
      <c r="C36835">
        <v>270840</v>
      </c>
      <c r="D36835">
        <v>258219</v>
      </c>
      <c r="E36835">
        <f t="shared" si="1150"/>
        <v>18</v>
      </c>
      <c r="F36835" t="str">
        <f>+VLOOKUP(C36835,Подписчики!A:B,2,0)</f>
        <v>UTC+2</v>
      </c>
      <c r="G36835">
        <f t="shared" si="1151"/>
        <v>5</v>
      </c>
    </row>
    <row r="36836" spans="1:7" x14ac:dyDescent="0.25">
      <c r="A36836">
        <v>113701</v>
      </c>
      <c r="B36836" s="1">
        <v>44344.757469255666</v>
      </c>
      <c r="C36836">
        <v>64153</v>
      </c>
      <c r="D36836">
        <v>266185</v>
      </c>
      <c r="E36836">
        <f t="shared" si="1150"/>
        <v>18</v>
      </c>
      <c r="F36836" t="str">
        <f>+VLOOKUP(C36836,Подписчики!A:B,2,0)</f>
        <v>UTC+0</v>
      </c>
      <c r="G36836">
        <f t="shared" si="1151"/>
        <v>5</v>
      </c>
    </row>
    <row r="36837" spans="1:7" x14ac:dyDescent="0.25">
      <c r="A36837">
        <v>113705</v>
      </c>
      <c r="B36837" s="1">
        <v>44344.757469255666</v>
      </c>
      <c r="C36837">
        <v>150968</v>
      </c>
      <c r="D36837">
        <v>242428</v>
      </c>
      <c r="E36837">
        <f t="shared" si="1150"/>
        <v>18</v>
      </c>
      <c r="F36837" t="str">
        <f>+VLOOKUP(C36837,Подписчики!A:B,2,0)</f>
        <v>UTC+4</v>
      </c>
      <c r="G36837">
        <f t="shared" si="1151"/>
        <v>5</v>
      </c>
    </row>
    <row r="36838" spans="1:7" x14ac:dyDescent="0.25">
      <c r="A36838">
        <v>113707</v>
      </c>
      <c r="B36838" s="1">
        <v>44344.75787378641</v>
      </c>
      <c r="C36838">
        <v>122942</v>
      </c>
      <c r="D36838">
        <v>470762</v>
      </c>
      <c r="E36838">
        <f t="shared" si="1150"/>
        <v>18</v>
      </c>
      <c r="F36838" t="str">
        <f>+VLOOKUP(C36838,Подписчики!A:B,2,0)</f>
        <v>UTC+1</v>
      </c>
      <c r="G36838">
        <f t="shared" si="1151"/>
        <v>5</v>
      </c>
    </row>
    <row r="36839" spans="1:7" x14ac:dyDescent="0.25">
      <c r="A36839">
        <v>113710</v>
      </c>
      <c r="B36839" s="1">
        <v>44344.758682847896</v>
      </c>
      <c r="C36839">
        <v>65291</v>
      </c>
      <c r="D36839">
        <v>181839</v>
      </c>
      <c r="E36839">
        <f t="shared" si="1150"/>
        <v>18</v>
      </c>
      <c r="F36839" t="str">
        <f>+VLOOKUP(C36839,Подписчики!A:B,2,0)</f>
        <v>UTC+3</v>
      </c>
      <c r="G36839">
        <f t="shared" si="1151"/>
        <v>5</v>
      </c>
    </row>
    <row r="36840" spans="1:7" x14ac:dyDescent="0.25">
      <c r="A36840">
        <v>113712</v>
      </c>
      <c r="B36840" s="1">
        <v>44344.759087378647</v>
      </c>
      <c r="C36840">
        <v>30282</v>
      </c>
      <c r="D36840">
        <v>411922</v>
      </c>
      <c r="E36840">
        <f t="shared" si="1150"/>
        <v>18</v>
      </c>
      <c r="F36840" t="str">
        <f>+VLOOKUP(C36840,Подписчики!A:B,2,0)</f>
        <v>UTC+4</v>
      </c>
      <c r="G36840">
        <f t="shared" si="1151"/>
        <v>5</v>
      </c>
    </row>
    <row r="36841" spans="1:7" x14ac:dyDescent="0.25">
      <c r="A36841">
        <v>113713</v>
      </c>
      <c r="B36841" s="1">
        <v>44344.75949190939</v>
      </c>
      <c r="C36841">
        <v>23007</v>
      </c>
      <c r="D36841">
        <v>88863</v>
      </c>
      <c r="E36841">
        <f t="shared" si="1150"/>
        <v>18</v>
      </c>
      <c r="F36841" t="str">
        <f>+VLOOKUP(C36841,Подписчики!A:B,2,0)</f>
        <v>UTC+1</v>
      </c>
      <c r="G36841">
        <f t="shared" si="1151"/>
        <v>5</v>
      </c>
    </row>
    <row r="36842" spans="1:7" x14ac:dyDescent="0.25">
      <c r="A36842">
        <v>113717</v>
      </c>
      <c r="B36842" s="1">
        <v>44344.75949190939</v>
      </c>
      <c r="C36842">
        <v>97536</v>
      </c>
      <c r="D36842">
        <v>255103</v>
      </c>
      <c r="E36842">
        <f t="shared" si="1150"/>
        <v>18</v>
      </c>
      <c r="F36842" t="str">
        <f>+VLOOKUP(C36842,Подписчики!A:B,2,0)</f>
        <v>UTC+1</v>
      </c>
      <c r="G36842">
        <f t="shared" si="1151"/>
        <v>5</v>
      </c>
    </row>
    <row r="36843" spans="1:7" x14ac:dyDescent="0.25">
      <c r="A36843">
        <v>113722</v>
      </c>
      <c r="B36843" s="1">
        <v>44344.75949190939</v>
      </c>
      <c r="C36843">
        <v>161137</v>
      </c>
      <c r="D36843">
        <v>5151</v>
      </c>
      <c r="E36843">
        <f t="shared" si="1150"/>
        <v>18</v>
      </c>
      <c r="F36843" t="str">
        <f>+VLOOKUP(C36843,Подписчики!A:B,2,0)</f>
        <v>UTC+1</v>
      </c>
      <c r="G36843">
        <f t="shared" si="1151"/>
        <v>5</v>
      </c>
    </row>
    <row r="36844" spans="1:7" x14ac:dyDescent="0.25">
      <c r="A36844">
        <v>113724</v>
      </c>
      <c r="B36844" s="1">
        <v>44344.759896440126</v>
      </c>
      <c r="C36844">
        <v>202325</v>
      </c>
      <c r="D36844">
        <v>394819</v>
      </c>
      <c r="E36844">
        <f t="shared" si="1150"/>
        <v>18</v>
      </c>
      <c r="F36844" t="str">
        <f>+VLOOKUP(C36844,Подписчики!A:B,2,0)</f>
        <v>UTC+2</v>
      </c>
      <c r="G36844">
        <f t="shared" si="1151"/>
        <v>5</v>
      </c>
    </row>
    <row r="36845" spans="1:7" x14ac:dyDescent="0.25">
      <c r="A36845">
        <v>113729</v>
      </c>
      <c r="B36845" s="1">
        <v>44344.76</v>
      </c>
      <c r="C36845">
        <v>232610</v>
      </c>
      <c r="D36845">
        <v>325852</v>
      </c>
      <c r="E36845">
        <f t="shared" si="1150"/>
        <v>18</v>
      </c>
      <c r="F36845" t="str">
        <f>+VLOOKUP(C36845,Подписчики!A:B,2,0)</f>
        <v>UTC-3</v>
      </c>
      <c r="G36845">
        <f t="shared" si="1151"/>
        <v>5</v>
      </c>
    </row>
    <row r="36846" spans="1:7" x14ac:dyDescent="0.25">
      <c r="A36846">
        <v>113734</v>
      </c>
      <c r="B36846" s="1">
        <v>44344.760300970876</v>
      </c>
      <c r="C36846">
        <v>220982</v>
      </c>
      <c r="D36846">
        <v>439981</v>
      </c>
      <c r="E36846">
        <f t="shared" si="1150"/>
        <v>18</v>
      </c>
      <c r="F36846" t="str">
        <f>+VLOOKUP(C36846,Подписчики!A:B,2,0)</f>
        <v>UTC+3</v>
      </c>
      <c r="G36846">
        <f t="shared" si="1151"/>
        <v>5</v>
      </c>
    </row>
    <row r="36847" spans="1:7" x14ac:dyDescent="0.25">
      <c r="A36847">
        <v>113737</v>
      </c>
      <c r="B36847" s="1">
        <v>44344.760300970876</v>
      </c>
      <c r="C36847">
        <v>299268</v>
      </c>
      <c r="D36847">
        <v>156678</v>
      </c>
      <c r="E36847">
        <f t="shared" si="1150"/>
        <v>18</v>
      </c>
      <c r="F36847" t="str">
        <f>+VLOOKUP(C36847,Подписчики!A:B,2,0)</f>
        <v>UTC+3</v>
      </c>
      <c r="G36847">
        <f t="shared" si="1151"/>
        <v>5</v>
      </c>
    </row>
    <row r="36848" spans="1:7" x14ac:dyDescent="0.25">
      <c r="A36848">
        <v>113740</v>
      </c>
      <c r="B36848" s="1">
        <v>44344.76070550162</v>
      </c>
      <c r="C36848">
        <v>22109</v>
      </c>
      <c r="D36848">
        <v>311670</v>
      </c>
      <c r="E36848">
        <f t="shared" si="1150"/>
        <v>18</v>
      </c>
      <c r="F36848" t="str">
        <f>+VLOOKUP(C36848,Подписчики!A:B,2,0)</f>
        <v>UTC+0</v>
      </c>
      <c r="G36848">
        <f t="shared" si="1151"/>
        <v>5</v>
      </c>
    </row>
    <row r="36849" spans="1:7" x14ac:dyDescent="0.25">
      <c r="A36849">
        <v>113743</v>
      </c>
      <c r="B36849" s="1">
        <v>44344.76070550162</v>
      </c>
      <c r="C36849">
        <v>203817</v>
      </c>
      <c r="D36849">
        <v>54565</v>
      </c>
      <c r="E36849">
        <f t="shared" si="1150"/>
        <v>18</v>
      </c>
      <c r="F36849" t="str">
        <f>+VLOOKUP(C36849,Подписчики!A:B,2,0)</f>
        <v>UTC+0</v>
      </c>
      <c r="G36849">
        <f t="shared" si="1151"/>
        <v>5</v>
      </c>
    </row>
    <row r="36850" spans="1:7" x14ac:dyDescent="0.25">
      <c r="A36850">
        <v>113748</v>
      </c>
      <c r="B36850" s="1">
        <v>44344.761110032363</v>
      </c>
      <c r="C36850">
        <v>50951</v>
      </c>
      <c r="D36850">
        <v>413446</v>
      </c>
      <c r="E36850">
        <f t="shared" si="1150"/>
        <v>18</v>
      </c>
      <c r="F36850" t="str">
        <f>+VLOOKUP(C36850,Подписчики!A:B,2,0)</f>
        <v>UTC+1</v>
      </c>
      <c r="G36850">
        <f t="shared" si="1151"/>
        <v>5</v>
      </c>
    </row>
    <row r="36851" spans="1:7" x14ac:dyDescent="0.25">
      <c r="A36851">
        <v>113753</v>
      </c>
      <c r="B36851" s="1">
        <v>44344.761110032363</v>
      </c>
      <c r="C36851">
        <v>211151</v>
      </c>
      <c r="D36851">
        <v>305608</v>
      </c>
      <c r="E36851">
        <f t="shared" si="1150"/>
        <v>18</v>
      </c>
      <c r="F36851" t="str">
        <f>+VLOOKUP(C36851,Подписчики!A:B,2,0)</f>
        <v>UTC+1</v>
      </c>
      <c r="G36851">
        <f t="shared" si="1151"/>
        <v>5</v>
      </c>
    </row>
    <row r="36852" spans="1:7" x14ac:dyDescent="0.25">
      <c r="A36852">
        <v>113754</v>
      </c>
      <c r="B36852" s="1">
        <v>44344.761514563106</v>
      </c>
      <c r="C36852">
        <v>49764</v>
      </c>
      <c r="D36852">
        <v>377180</v>
      </c>
      <c r="E36852">
        <f t="shared" si="1150"/>
        <v>18</v>
      </c>
      <c r="F36852" t="str">
        <f>+VLOOKUP(C36852,Подписчики!A:B,2,0)</f>
        <v>UTC+2</v>
      </c>
      <c r="G36852">
        <f t="shared" si="1151"/>
        <v>5</v>
      </c>
    </row>
    <row r="36853" spans="1:7" x14ac:dyDescent="0.25">
      <c r="A36853">
        <v>113757</v>
      </c>
      <c r="B36853" s="1">
        <v>44344.761514563106</v>
      </c>
      <c r="C36853">
        <v>108774</v>
      </c>
      <c r="D36853">
        <v>134973</v>
      </c>
      <c r="E36853">
        <f t="shared" si="1150"/>
        <v>18</v>
      </c>
      <c r="F36853" t="str">
        <f>+VLOOKUP(C36853,Подписчики!A:B,2,0)</f>
        <v>UTC+2</v>
      </c>
      <c r="G36853">
        <f t="shared" si="1151"/>
        <v>5</v>
      </c>
    </row>
    <row r="36854" spans="1:7" x14ac:dyDescent="0.25">
      <c r="A36854">
        <v>113760</v>
      </c>
      <c r="B36854" s="1">
        <v>44344.761514563106</v>
      </c>
      <c r="C36854">
        <v>318948</v>
      </c>
      <c r="D36854">
        <v>208036</v>
      </c>
      <c r="E36854">
        <f t="shared" si="1150"/>
        <v>18</v>
      </c>
      <c r="F36854" t="str">
        <f>+VLOOKUP(C36854,Подписчики!A:B,2,0)</f>
        <v>UTC+2</v>
      </c>
      <c r="G36854">
        <f t="shared" si="1151"/>
        <v>5</v>
      </c>
    </row>
    <row r="36855" spans="1:7" x14ac:dyDescent="0.25">
      <c r="A36855">
        <v>113762</v>
      </c>
      <c r="B36855" s="1">
        <v>44344.761919093849</v>
      </c>
      <c r="C36855">
        <v>46906</v>
      </c>
      <c r="D36855">
        <v>411922</v>
      </c>
      <c r="E36855">
        <f t="shared" si="1150"/>
        <v>18</v>
      </c>
      <c r="F36855" t="str">
        <f>+VLOOKUP(C36855,Подписчики!A:B,2,0)</f>
        <v>UTC+3</v>
      </c>
      <c r="G36855">
        <f t="shared" si="1151"/>
        <v>5</v>
      </c>
    </row>
    <row r="36856" spans="1:7" x14ac:dyDescent="0.25">
      <c r="A36856">
        <v>113765</v>
      </c>
      <c r="B36856" s="1">
        <v>44344.761919093857</v>
      </c>
      <c r="C36856">
        <v>206377</v>
      </c>
      <c r="D36856">
        <v>347008</v>
      </c>
      <c r="E36856">
        <f t="shared" si="1150"/>
        <v>18</v>
      </c>
      <c r="F36856" t="str">
        <f>+VLOOKUP(C36856,Подписчики!A:B,2,0)</f>
        <v>UTC+7</v>
      </c>
      <c r="G36856">
        <f t="shared" si="1151"/>
        <v>5</v>
      </c>
    </row>
    <row r="36857" spans="1:7" x14ac:dyDescent="0.25">
      <c r="A36857">
        <v>113769</v>
      </c>
      <c r="B36857" s="1">
        <v>44344.762728155343</v>
      </c>
      <c r="C36857">
        <v>19883</v>
      </c>
      <c r="D36857">
        <v>184629</v>
      </c>
      <c r="E36857">
        <f t="shared" si="1150"/>
        <v>18</v>
      </c>
      <c r="F36857" t="str">
        <f>+VLOOKUP(C36857,Подписчики!A:B,2,0)</f>
        <v>UTC+1</v>
      </c>
      <c r="G36857">
        <f t="shared" si="1151"/>
        <v>5</v>
      </c>
    </row>
    <row r="36858" spans="1:7" x14ac:dyDescent="0.25">
      <c r="A36858">
        <v>113771</v>
      </c>
      <c r="B36858" s="1">
        <v>44344.762728155343</v>
      </c>
      <c r="C36858">
        <v>114017</v>
      </c>
      <c r="D36858">
        <v>108961</v>
      </c>
      <c r="E36858">
        <f t="shared" si="1150"/>
        <v>18</v>
      </c>
      <c r="F36858" t="str">
        <f>+VLOOKUP(C36858,Подписчики!A:B,2,0)</f>
        <v>UTC+1</v>
      </c>
      <c r="G36858">
        <f t="shared" si="1151"/>
        <v>5</v>
      </c>
    </row>
    <row r="36859" spans="1:7" x14ac:dyDescent="0.25">
      <c r="A36859">
        <v>113774</v>
      </c>
      <c r="B36859" s="1">
        <v>44344.763132686079</v>
      </c>
      <c r="C36859">
        <v>92307</v>
      </c>
      <c r="D36859">
        <v>86587</v>
      </c>
      <c r="E36859">
        <f t="shared" si="1150"/>
        <v>18</v>
      </c>
      <c r="F36859" t="str">
        <f>+VLOOKUP(C36859,Подписчики!A:B,2,0)</f>
        <v>UTC+2</v>
      </c>
      <c r="G36859">
        <f t="shared" si="1151"/>
        <v>5</v>
      </c>
    </row>
    <row r="36860" spans="1:7" x14ac:dyDescent="0.25">
      <c r="A36860">
        <v>113777</v>
      </c>
      <c r="B36860" s="1">
        <v>44344.76353721683</v>
      </c>
      <c r="C36860">
        <v>22960</v>
      </c>
      <c r="D36860">
        <v>357547</v>
      </c>
      <c r="E36860">
        <f t="shared" si="1150"/>
        <v>18</v>
      </c>
      <c r="F36860" t="str">
        <f>+VLOOKUP(C36860,Подписчики!A:B,2,0)</f>
        <v>UTC+7</v>
      </c>
      <c r="G36860">
        <f t="shared" si="1151"/>
        <v>5</v>
      </c>
    </row>
    <row r="36861" spans="1:7" x14ac:dyDescent="0.25">
      <c r="A36861">
        <v>113782</v>
      </c>
      <c r="B36861" s="1">
        <v>44344.76353721683</v>
      </c>
      <c r="C36861">
        <v>147209</v>
      </c>
      <c r="D36861">
        <v>394819</v>
      </c>
      <c r="E36861">
        <f t="shared" si="1150"/>
        <v>18</v>
      </c>
      <c r="F36861" t="str">
        <f>+VLOOKUP(C36861,Подписчики!A:B,2,0)</f>
        <v>UTC+3</v>
      </c>
      <c r="G36861">
        <f t="shared" si="1151"/>
        <v>5</v>
      </c>
    </row>
    <row r="36862" spans="1:7" x14ac:dyDescent="0.25">
      <c r="A36862">
        <v>113784</v>
      </c>
      <c r="B36862" s="1">
        <v>44344.76353721683</v>
      </c>
      <c r="C36862">
        <v>243731</v>
      </c>
      <c r="D36862">
        <v>407273</v>
      </c>
      <c r="E36862">
        <f t="shared" si="1150"/>
        <v>18</v>
      </c>
      <c r="F36862" t="str">
        <f>+VLOOKUP(C36862,Подписчики!A:B,2,0)</f>
        <v>UTC+3</v>
      </c>
      <c r="G36862">
        <f t="shared" si="1151"/>
        <v>5</v>
      </c>
    </row>
    <row r="36863" spans="1:7" x14ac:dyDescent="0.25">
      <c r="A36863">
        <v>113788</v>
      </c>
      <c r="B36863" s="1">
        <v>44344.764346278316</v>
      </c>
      <c r="C36863">
        <v>31288</v>
      </c>
      <c r="D36863">
        <v>193203</v>
      </c>
      <c r="E36863">
        <f t="shared" si="1150"/>
        <v>18</v>
      </c>
      <c r="F36863" t="str">
        <f>+VLOOKUP(C36863,Подписчики!A:B,2,0)</f>
        <v>UTC+1</v>
      </c>
      <c r="G36863">
        <f t="shared" si="1151"/>
        <v>5</v>
      </c>
    </row>
    <row r="36864" spans="1:7" x14ac:dyDescent="0.25">
      <c r="A36864">
        <v>113791</v>
      </c>
      <c r="B36864" s="1">
        <v>44344.764346278316</v>
      </c>
      <c r="C36864">
        <v>140255</v>
      </c>
      <c r="D36864">
        <v>296118</v>
      </c>
      <c r="E36864">
        <f t="shared" si="1150"/>
        <v>18</v>
      </c>
      <c r="F36864" t="str">
        <f>+VLOOKUP(C36864,Подписчики!A:B,2,0)</f>
        <v>UTC+1</v>
      </c>
      <c r="G36864">
        <f t="shared" si="1151"/>
        <v>5</v>
      </c>
    </row>
    <row r="36865" spans="1:7" x14ac:dyDescent="0.25">
      <c r="A36865">
        <v>113794</v>
      </c>
      <c r="B36865" s="1">
        <v>44344.764346278316</v>
      </c>
      <c r="C36865">
        <v>192442</v>
      </c>
      <c r="D36865">
        <v>209122</v>
      </c>
      <c r="E36865">
        <f t="shared" si="1150"/>
        <v>18</v>
      </c>
      <c r="F36865" t="str">
        <f>+VLOOKUP(C36865,Подписчики!A:B,2,0)</f>
        <v>UTC+1</v>
      </c>
      <c r="G36865">
        <f t="shared" si="1151"/>
        <v>5</v>
      </c>
    </row>
    <row r="36866" spans="1:7" x14ac:dyDescent="0.25">
      <c r="A36866">
        <v>113795</v>
      </c>
      <c r="B36866" s="1">
        <v>44344.765155339803</v>
      </c>
      <c r="C36866">
        <v>130344</v>
      </c>
      <c r="D36866">
        <v>88895</v>
      </c>
      <c r="E36866">
        <f t="shared" si="1150"/>
        <v>18</v>
      </c>
      <c r="F36866" t="str">
        <f>+VLOOKUP(C36866,Подписчики!A:B,2,0)</f>
        <v>UTC+3</v>
      </c>
      <c r="G36866">
        <f t="shared" si="1151"/>
        <v>5</v>
      </c>
    </row>
    <row r="36867" spans="1:7" x14ac:dyDescent="0.25">
      <c r="A36867">
        <v>113799</v>
      </c>
      <c r="B36867" s="1">
        <v>44344.765155339803</v>
      </c>
      <c r="C36867">
        <v>249034</v>
      </c>
      <c r="D36867">
        <v>118549</v>
      </c>
      <c r="E36867">
        <f t="shared" ref="E36867:E36930" si="1152">HOUR(B36867)</f>
        <v>18</v>
      </c>
      <c r="F36867" t="str">
        <f>+VLOOKUP(C36867,Подписчики!A:B,2,0)</f>
        <v>UTC+3</v>
      </c>
      <c r="G36867">
        <f t="shared" ref="G36867:G36930" si="1153">WEEKDAY(B36867,2)</f>
        <v>5</v>
      </c>
    </row>
    <row r="36868" spans="1:7" x14ac:dyDescent="0.25">
      <c r="A36868">
        <v>113802</v>
      </c>
      <c r="B36868" s="1">
        <v>44344.765964401297</v>
      </c>
      <c r="C36868">
        <v>182517</v>
      </c>
      <c r="D36868">
        <v>354849</v>
      </c>
      <c r="E36868">
        <f t="shared" si="1152"/>
        <v>18</v>
      </c>
      <c r="F36868" t="str">
        <f>+VLOOKUP(C36868,Подписчики!A:B,2,0)</f>
        <v>UTC+1</v>
      </c>
      <c r="G36868">
        <f t="shared" si="1153"/>
        <v>5</v>
      </c>
    </row>
    <row r="36869" spans="1:7" x14ac:dyDescent="0.25">
      <c r="A36869">
        <v>113805</v>
      </c>
      <c r="B36869" s="1">
        <v>44344.76758252427</v>
      </c>
      <c r="C36869">
        <v>140794</v>
      </c>
      <c r="D36869">
        <v>136029</v>
      </c>
      <c r="E36869">
        <f t="shared" si="1152"/>
        <v>18</v>
      </c>
      <c r="F36869" t="str">
        <f>+VLOOKUP(C36869,Подписчики!A:B,2,0)</f>
        <v>UTC+5</v>
      </c>
      <c r="G36869">
        <f t="shared" si="1153"/>
        <v>5</v>
      </c>
    </row>
    <row r="36870" spans="1:7" x14ac:dyDescent="0.25">
      <c r="A36870">
        <v>113806</v>
      </c>
      <c r="B36870" s="1">
        <v>44344.767582524277</v>
      </c>
      <c r="C36870">
        <v>61891</v>
      </c>
      <c r="D36870">
        <v>426606</v>
      </c>
      <c r="E36870">
        <f t="shared" si="1152"/>
        <v>18</v>
      </c>
      <c r="F36870" t="str">
        <f>+VLOOKUP(C36870,Подписчики!A:B,2,0)</f>
        <v>UTC+1</v>
      </c>
      <c r="G36870">
        <f t="shared" si="1153"/>
        <v>5</v>
      </c>
    </row>
    <row r="36871" spans="1:7" x14ac:dyDescent="0.25">
      <c r="A36871">
        <v>113809</v>
      </c>
      <c r="B36871" s="1">
        <v>44344.767582524277</v>
      </c>
      <c r="C36871">
        <v>251064</v>
      </c>
      <c r="D36871">
        <v>331056</v>
      </c>
      <c r="E36871">
        <f t="shared" si="1152"/>
        <v>18</v>
      </c>
      <c r="F36871" t="str">
        <f>+VLOOKUP(C36871,Подписчики!A:B,2,0)</f>
        <v>UTC+1</v>
      </c>
      <c r="G36871">
        <f t="shared" si="1153"/>
        <v>5</v>
      </c>
    </row>
    <row r="36872" spans="1:7" x14ac:dyDescent="0.25">
      <c r="A36872">
        <v>113810</v>
      </c>
      <c r="B36872" s="1">
        <v>44344.767987055013</v>
      </c>
      <c r="C36872">
        <v>195137</v>
      </c>
      <c r="D36872">
        <v>347008</v>
      </c>
      <c r="E36872">
        <f t="shared" si="1152"/>
        <v>18</v>
      </c>
      <c r="F36872" t="str">
        <f>+VLOOKUP(C36872,Подписчики!A:B,2,0)</f>
        <v>UTC+2</v>
      </c>
      <c r="G36872">
        <f t="shared" si="1153"/>
        <v>5</v>
      </c>
    </row>
    <row r="36873" spans="1:7" x14ac:dyDescent="0.25">
      <c r="A36873">
        <v>113811</v>
      </c>
      <c r="B36873" s="1">
        <v>44344.767987055013</v>
      </c>
      <c r="C36873">
        <v>285121</v>
      </c>
      <c r="D36873">
        <v>330333</v>
      </c>
      <c r="E36873">
        <f t="shared" si="1152"/>
        <v>18</v>
      </c>
      <c r="F36873" t="str">
        <f>+VLOOKUP(C36873,Подписчики!A:B,2,0)</f>
        <v>UTC+2</v>
      </c>
      <c r="G36873">
        <f t="shared" si="1153"/>
        <v>5</v>
      </c>
    </row>
    <row r="36874" spans="1:7" x14ac:dyDescent="0.25">
      <c r="A36874">
        <v>113812</v>
      </c>
      <c r="B36874" s="1">
        <v>44344.768391585763</v>
      </c>
      <c r="C36874">
        <v>113794</v>
      </c>
      <c r="D36874">
        <v>411922</v>
      </c>
      <c r="E36874">
        <f t="shared" si="1152"/>
        <v>18</v>
      </c>
      <c r="F36874" t="str">
        <f>+VLOOKUP(C36874,Подписчики!A:B,2,0)</f>
        <v>UTC+3</v>
      </c>
      <c r="G36874">
        <f t="shared" si="1153"/>
        <v>5</v>
      </c>
    </row>
    <row r="36875" spans="1:7" x14ac:dyDescent="0.25">
      <c r="A36875">
        <v>113817</v>
      </c>
      <c r="B36875" s="1">
        <v>44344.768796116499</v>
      </c>
      <c r="C36875">
        <v>65427</v>
      </c>
      <c r="D36875">
        <v>397099</v>
      </c>
      <c r="E36875">
        <f t="shared" si="1152"/>
        <v>18</v>
      </c>
      <c r="F36875" t="str">
        <f>+VLOOKUP(C36875,Подписчики!A:B,2,0)</f>
        <v>UTC-4</v>
      </c>
      <c r="G36875">
        <f t="shared" si="1153"/>
        <v>5</v>
      </c>
    </row>
    <row r="36876" spans="1:7" x14ac:dyDescent="0.25">
      <c r="A36876">
        <v>113820</v>
      </c>
      <c r="B36876" s="1">
        <v>44344.768796116507</v>
      </c>
      <c r="C36876">
        <v>112508</v>
      </c>
      <c r="D36876">
        <v>12738</v>
      </c>
      <c r="E36876">
        <f t="shared" si="1152"/>
        <v>18</v>
      </c>
      <c r="F36876" t="str">
        <f>+VLOOKUP(C36876,Подписчики!A:B,2,0)</f>
        <v>UTC+0</v>
      </c>
      <c r="G36876">
        <f t="shared" si="1153"/>
        <v>5</v>
      </c>
    </row>
    <row r="36877" spans="1:7" x14ac:dyDescent="0.25">
      <c r="A36877">
        <v>113824</v>
      </c>
      <c r="B36877" s="1">
        <v>44344.76920064725</v>
      </c>
      <c r="C36877">
        <v>107103</v>
      </c>
      <c r="D36877">
        <v>49263</v>
      </c>
      <c r="E36877">
        <f t="shared" si="1152"/>
        <v>18</v>
      </c>
      <c r="F36877" t="str">
        <f>+VLOOKUP(C36877,Подписчики!A:B,2,0)</f>
        <v>UTC+1</v>
      </c>
      <c r="G36877">
        <f t="shared" si="1153"/>
        <v>5</v>
      </c>
    </row>
    <row r="36878" spans="1:7" x14ac:dyDescent="0.25">
      <c r="A36878">
        <v>113828</v>
      </c>
      <c r="B36878" s="1">
        <v>44344.76920064725</v>
      </c>
      <c r="C36878">
        <v>331396</v>
      </c>
      <c r="D36878">
        <v>182984</v>
      </c>
      <c r="E36878">
        <f t="shared" si="1152"/>
        <v>18</v>
      </c>
      <c r="F36878" t="str">
        <f>+VLOOKUP(C36878,Подписчики!A:B,2,0)</f>
        <v>UTC+1</v>
      </c>
      <c r="G36878">
        <f t="shared" si="1153"/>
        <v>5</v>
      </c>
    </row>
    <row r="36879" spans="1:7" x14ac:dyDescent="0.25">
      <c r="A36879">
        <v>113832</v>
      </c>
      <c r="B36879" s="1">
        <v>44344.769605177993</v>
      </c>
      <c r="C36879">
        <v>20946</v>
      </c>
      <c r="D36879">
        <v>123413</v>
      </c>
      <c r="E36879">
        <f t="shared" si="1152"/>
        <v>18</v>
      </c>
      <c r="F36879" t="str">
        <f>+VLOOKUP(C36879,Подписчики!A:B,2,0)</f>
        <v>UTC+2</v>
      </c>
      <c r="G36879">
        <f t="shared" si="1153"/>
        <v>5</v>
      </c>
    </row>
    <row r="36880" spans="1:7" x14ac:dyDescent="0.25">
      <c r="A36880">
        <v>113836</v>
      </c>
      <c r="B36880" s="1">
        <v>44344.769605177993</v>
      </c>
      <c r="C36880">
        <v>123422</v>
      </c>
      <c r="D36880">
        <v>327633</v>
      </c>
      <c r="E36880">
        <f t="shared" si="1152"/>
        <v>18</v>
      </c>
      <c r="F36880" t="str">
        <f>+VLOOKUP(C36880,Подписчики!A:B,2,0)</f>
        <v>UTC+2</v>
      </c>
      <c r="G36880">
        <f t="shared" si="1153"/>
        <v>5</v>
      </c>
    </row>
    <row r="36881" spans="1:7" x14ac:dyDescent="0.25">
      <c r="A36881">
        <v>113841</v>
      </c>
      <c r="B36881" s="1">
        <v>44344.770009708736</v>
      </c>
      <c r="C36881">
        <v>325173</v>
      </c>
      <c r="D36881">
        <v>189009</v>
      </c>
      <c r="E36881">
        <f t="shared" si="1152"/>
        <v>18</v>
      </c>
      <c r="F36881" t="str">
        <f>+VLOOKUP(C36881,Подписчики!A:B,2,0)</f>
        <v>UTC+3</v>
      </c>
      <c r="G36881">
        <f t="shared" si="1153"/>
        <v>5</v>
      </c>
    </row>
    <row r="36882" spans="1:7" x14ac:dyDescent="0.25">
      <c r="A36882">
        <v>113845</v>
      </c>
      <c r="B36882" s="1">
        <v>44344.77041423948</v>
      </c>
      <c r="C36882">
        <v>103686</v>
      </c>
      <c r="D36882">
        <v>76405</v>
      </c>
      <c r="E36882">
        <f t="shared" si="1152"/>
        <v>18</v>
      </c>
      <c r="F36882" t="str">
        <f>+VLOOKUP(C36882,Подписчики!A:B,2,0)</f>
        <v>UTC+0</v>
      </c>
      <c r="G36882">
        <f t="shared" si="1153"/>
        <v>5</v>
      </c>
    </row>
    <row r="36883" spans="1:7" x14ac:dyDescent="0.25">
      <c r="A36883">
        <v>113849</v>
      </c>
      <c r="B36883" s="1">
        <v>44344.77041423948</v>
      </c>
      <c r="C36883">
        <v>167412</v>
      </c>
      <c r="D36883">
        <v>21760</v>
      </c>
      <c r="E36883">
        <f t="shared" si="1152"/>
        <v>18</v>
      </c>
      <c r="F36883" t="str">
        <f>+VLOOKUP(C36883,Подписчики!A:B,2,0)</f>
        <v>UTC+0</v>
      </c>
      <c r="G36883">
        <f t="shared" si="1153"/>
        <v>5</v>
      </c>
    </row>
    <row r="36884" spans="1:7" x14ac:dyDescent="0.25">
      <c r="A36884">
        <v>113850</v>
      </c>
      <c r="B36884" s="1">
        <v>44344.77041423948</v>
      </c>
      <c r="C36884">
        <v>205014</v>
      </c>
      <c r="D36884">
        <v>291822</v>
      </c>
      <c r="E36884">
        <f t="shared" si="1152"/>
        <v>18</v>
      </c>
      <c r="F36884" t="str">
        <f>+VLOOKUP(C36884,Подписчики!A:B,2,0)</f>
        <v>UTC+0</v>
      </c>
      <c r="G36884">
        <f t="shared" si="1153"/>
        <v>5</v>
      </c>
    </row>
    <row r="36885" spans="1:7" x14ac:dyDescent="0.25">
      <c r="A36885">
        <v>113854</v>
      </c>
      <c r="B36885" s="1">
        <v>44344.77041423948</v>
      </c>
      <c r="C36885">
        <v>261560</v>
      </c>
      <c r="D36885">
        <v>250679</v>
      </c>
      <c r="E36885">
        <f t="shared" si="1152"/>
        <v>18</v>
      </c>
      <c r="F36885" t="str">
        <f>+VLOOKUP(C36885,Подписчики!A:B,2,0)</f>
        <v>UTC+0</v>
      </c>
      <c r="G36885">
        <f t="shared" si="1153"/>
        <v>5</v>
      </c>
    </row>
    <row r="36886" spans="1:7" x14ac:dyDescent="0.25">
      <c r="A36886">
        <v>113858</v>
      </c>
      <c r="B36886" s="1">
        <v>44344.77081877023</v>
      </c>
      <c r="C36886">
        <v>310691</v>
      </c>
      <c r="D36886">
        <v>315199</v>
      </c>
      <c r="E36886">
        <f t="shared" si="1152"/>
        <v>18</v>
      </c>
      <c r="F36886" t="str">
        <f>+VLOOKUP(C36886,Подписчики!A:B,2,0)</f>
        <v>UTC+1</v>
      </c>
      <c r="G36886">
        <f t="shared" si="1153"/>
        <v>5</v>
      </c>
    </row>
    <row r="36887" spans="1:7" x14ac:dyDescent="0.25">
      <c r="A36887">
        <v>113861</v>
      </c>
      <c r="B36887" s="1">
        <v>44344.771223300966</v>
      </c>
      <c r="C36887">
        <v>54110</v>
      </c>
      <c r="D36887">
        <v>182191</v>
      </c>
      <c r="E36887">
        <f t="shared" si="1152"/>
        <v>18</v>
      </c>
      <c r="F36887" t="str">
        <f>+VLOOKUP(C36887,Подписчики!A:B,2,0)</f>
        <v>UTC+2</v>
      </c>
      <c r="G36887">
        <f t="shared" si="1153"/>
        <v>5</v>
      </c>
    </row>
    <row r="36888" spans="1:7" x14ac:dyDescent="0.25">
      <c r="A36888">
        <v>113865</v>
      </c>
      <c r="B36888" s="1">
        <v>44344.771223300966</v>
      </c>
      <c r="C36888">
        <v>127986</v>
      </c>
      <c r="D36888">
        <v>392434</v>
      </c>
      <c r="E36888">
        <f t="shared" si="1152"/>
        <v>18</v>
      </c>
      <c r="F36888" t="str">
        <f>+VLOOKUP(C36888,Подписчики!A:B,2,0)</f>
        <v>UTC+2</v>
      </c>
      <c r="G36888">
        <f t="shared" si="1153"/>
        <v>5</v>
      </c>
    </row>
    <row r="36889" spans="1:7" x14ac:dyDescent="0.25">
      <c r="A36889">
        <v>113867</v>
      </c>
      <c r="B36889" s="1">
        <v>44344.771223300966</v>
      </c>
      <c r="C36889">
        <v>159780</v>
      </c>
      <c r="D36889">
        <v>357547</v>
      </c>
      <c r="E36889">
        <f t="shared" si="1152"/>
        <v>18</v>
      </c>
      <c r="F36889" t="str">
        <f>+VLOOKUP(C36889,Подписчики!A:B,2,0)</f>
        <v>UTC+2</v>
      </c>
      <c r="G36889">
        <f t="shared" si="1153"/>
        <v>5</v>
      </c>
    </row>
    <row r="36890" spans="1:7" x14ac:dyDescent="0.25">
      <c r="A36890">
        <v>113868</v>
      </c>
      <c r="B36890" s="1">
        <v>44344.77203236246</v>
      </c>
      <c r="C36890">
        <v>20316</v>
      </c>
      <c r="D36890">
        <v>470762</v>
      </c>
      <c r="E36890">
        <f t="shared" si="1152"/>
        <v>18</v>
      </c>
      <c r="F36890" t="str">
        <f>+VLOOKUP(C36890,Подписчики!A:B,2,0)</f>
        <v>UTC+0</v>
      </c>
      <c r="G36890">
        <f t="shared" si="1153"/>
        <v>5</v>
      </c>
    </row>
    <row r="36891" spans="1:7" x14ac:dyDescent="0.25">
      <c r="A36891">
        <v>113869</v>
      </c>
      <c r="B36891" s="1">
        <v>44344.77203236246</v>
      </c>
      <c r="C36891">
        <v>67063</v>
      </c>
      <c r="D36891">
        <v>250679</v>
      </c>
      <c r="E36891">
        <f t="shared" si="1152"/>
        <v>18</v>
      </c>
      <c r="F36891" t="str">
        <f>+VLOOKUP(C36891,Подписчики!A:B,2,0)</f>
        <v>UTC+0</v>
      </c>
      <c r="G36891">
        <f t="shared" si="1153"/>
        <v>5</v>
      </c>
    </row>
    <row r="36892" spans="1:7" x14ac:dyDescent="0.25">
      <c r="A36892">
        <v>113873</v>
      </c>
      <c r="B36892" s="1">
        <v>44344.77203236246</v>
      </c>
      <c r="C36892">
        <v>240873</v>
      </c>
      <c r="D36892">
        <v>158978</v>
      </c>
      <c r="E36892">
        <f t="shared" si="1152"/>
        <v>18</v>
      </c>
      <c r="F36892" t="str">
        <f>+VLOOKUP(C36892,Подписчики!A:B,2,0)</f>
        <v>UTC+0</v>
      </c>
      <c r="G36892">
        <f t="shared" si="1153"/>
        <v>5</v>
      </c>
    </row>
    <row r="36893" spans="1:7" x14ac:dyDescent="0.25">
      <c r="A36893">
        <v>113875</v>
      </c>
      <c r="B36893" s="1">
        <v>44344.772436893203</v>
      </c>
      <c r="C36893">
        <v>49414</v>
      </c>
      <c r="D36893">
        <v>147566</v>
      </c>
      <c r="E36893">
        <f t="shared" si="1152"/>
        <v>18</v>
      </c>
      <c r="F36893" t="str">
        <f>+VLOOKUP(C36893,Подписчики!A:B,2,0)</f>
        <v>UTC+1</v>
      </c>
      <c r="G36893">
        <f t="shared" si="1153"/>
        <v>5</v>
      </c>
    </row>
    <row r="36894" spans="1:7" x14ac:dyDescent="0.25">
      <c r="A36894">
        <v>113877</v>
      </c>
      <c r="B36894" s="1">
        <v>44344.774055016183</v>
      </c>
      <c r="C36894">
        <v>76106</v>
      </c>
      <c r="D36894">
        <v>258219</v>
      </c>
      <c r="E36894">
        <f t="shared" si="1152"/>
        <v>18</v>
      </c>
      <c r="F36894" t="str">
        <f>+VLOOKUP(C36894,Подписчики!A:B,2,0)</f>
        <v>UTC+1</v>
      </c>
      <c r="G36894">
        <f t="shared" si="1153"/>
        <v>5</v>
      </c>
    </row>
    <row r="36895" spans="1:7" x14ac:dyDescent="0.25">
      <c r="A36895">
        <v>113882</v>
      </c>
      <c r="B36895" s="1">
        <v>44344.774333333335</v>
      </c>
      <c r="C36895">
        <v>292823</v>
      </c>
      <c r="D36895">
        <v>26829</v>
      </c>
      <c r="E36895">
        <f t="shared" si="1152"/>
        <v>18</v>
      </c>
      <c r="F36895" t="str">
        <f>+VLOOKUP(C36895,Подписчики!A:B,2,0)</f>
        <v>UTC+1</v>
      </c>
      <c r="G36895">
        <f t="shared" si="1153"/>
        <v>5</v>
      </c>
    </row>
    <row r="36896" spans="1:7" x14ac:dyDescent="0.25">
      <c r="A36896">
        <v>113885</v>
      </c>
      <c r="B36896" s="1">
        <v>44344.774459546927</v>
      </c>
      <c r="C36896">
        <v>137520</v>
      </c>
      <c r="D36896">
        <v>246071</v>
      </c>
      <c r="E36896">
        <f t="shared" si="1152"/>
        <v>18</v>
      </c>
      <c r="F36896" t="str">
        <f>+VLOOKUP(C36896,Подписчики!A:B,2,0)</f>
        <v>UTC+2</v>
      </c>
      <c r="G36896">
        <f t="shared" si="1153"/>
        <v>5</v>
      </c>
    </row>
    <row r="36897" spans="1:7" x14ac:dyDescent="0.25">
      <c r="A36897">
        <v>113888</v>
      </c>
      <c r="B36897" s="1">
        <v>44344.77486407767</v>
      </c>
      <c r="C36897">
        <v>260546</v>
      </c>
      <c r="D36897">
        <v>250679</v>
      </c>
      <c r="E36897">
        <f t="shared" si="1152"/>
        <v>18</v>
      </c>
      <c r="F36897" t="str">
        <f>+VLOOKUP(C36897,Подписчики!A:B,2,0)</f>
        <v>UTC+3</v>
      </c>
      <c r="G36897">
        <f t="shared" si="1153"/>
        <v>5</v>
      </c>
    </row>
    <row r="36898" spans="1:7" x14ac:dyDescent="0.25">
      <c r="A36898">
        <v>113891</v>
      </c>
      <c r="B36898" s="1">
        <v>44344.775673139156</v>
      </c>
      <c r="C36898">
        <v>139998</v>
      </c>
      <c r="D36898">
        <v>119655</v>
      </c>
      <c r="E36898">
        <f t="shared" si="1152"/>
        <v>18</v>
      </c>
      <c r="F36898" t="str">
        <f>+VLOOKUP(C36898,Подписчики!A:B,2,0)</f>
        <v>UTC+5</v>
      </c>
      <c r="G36898">
        <f t="shared" si="1153"/>
        <v>5</v>
      </c>
    </row>
    <row r="36899" spans="1:7" x14ac:dyDescent="0.25">
      <c r="A36899">
        <v>113893</v>
      </c>
      <c r="B36899" s="1">
        <v>44344.775673139164</v>
      </c>
      <c r="C36899">
        <v>11353</v>
      </c>
      <c r="D36899">
        <v>205607</v>
      </c>
      <c r="E36899">
        <f t="shared" si="1152"/>
        <v>18</v>
      </c>
      <c r="F36899" t="str">
        <f>+VLOOKUP(C36899,Подписчики!A:B,2,0)</f>
        <v>UTC+1</v>
      </c>
      <c r="G36899">
        <f t="shared" si="1153"/>
        <v>5</v>
      </c>
    </row>
    <row r="36900" spans="1:7" x14ac:dyDescent="0.25">
      <c r="A36900">
        <v>113897</v>
      </c>
      <c r="B36900" s="1">
        <v>44344.775673139164</v>
      </c>
      <c r="C36900">
        <v>145243</v>
      </c>
      <c r="D36900">
        <v>439311</v>
      </c>
      <c r="E36900">
        <f t="shared" si="1152"/>
        <v>18</v>
      </c>
      <c r="F36900" t="str">
        <f>+VLOOKUP(C36900,Подписчики!A:B,2,0)</f>
        <v>UTC+1</v>
      </c>
      <c r="G36900">
        <f t="shared" si="1153"/>
        <v>5</v>
      </c>
    </row>
    <row r="36901" spans="1:7" x14ac:dyDescent="0.25">
      <c r="A36901">
        <v>113902</v>
      </c>
      <c r="B36901" s="1">
        <v>44344.775673139164</v>
      </c>
      <c r="C36901">
        <v>173167</v>
      </c>
      <c r="D36901">
        <v>43623</v>
      </c>
      <c r="E36901">
        <f t="shared" si="1152"/>
        <v>18</v>
      </c>
      <c r="F36901" t="str">
        <f>+VLOOKUP(C36901,Подписчики!A:B,2,0)</f>
        <v>UTC+1</v>
      </c>
      <c r="G36901">
        <f t="shared" si="1153"/>
        <v>5</v>
      </c>
    </row>
    <row r="36902" spans="1:7" x14ac:dyDescent="0.25">
      <c r="A36902">
        <v>113904</v>
      </c>
      <c r="B36902" s="1">
        <v>44344.775673139164</v>
      </c>
      <c r="C36902">
        <v>258773</v>
      </c>
      <c r="D36902">
        <v>34152</v>
      </c>
      <c r="E36902">
        <f t="shared" si="1152"/>
        <v>18</v>
      </c>
      <c r="F36902" t="str">
        <f>+VLOOKUP(C36902,Подписчики!A:B,2,0)</f>
        <v>UTC+1</v>
      </c>
      <c r="G36902">
        <f t="shared" si="1153"/>
        <v>5</v>
      </c>
    </row>
    <row r="36903" spans="1:7" x14ac:dyDescent="0.25">
      <c r="A36903">
        <v>113907</v>
      </c>
      <c r="B36903" s="1">
        <v>44344.777291262137</v>
      </c>
      <c r="C36903">
        <v>243248</v>
      </c>
      <c r="D36903">
        <v>9110</v>
      </c>
      <c r="E36903">
        <f t="shared" si="1152"/>
        <v>18</v>
      </c>
      <c r="F36903" t="str">
        <f>+VLOOKUP(C36903,Подписчики!A:B,2,0)</f>
        <v>UTC+1</v>
      </c>
      <c r="G36903">
        <f t="shared" si="1153"/>
        <v>5</v>
      </c>
    </row>
    <row r="36904" spans="1:7" x14ac:dyDescent="0.25">
      <c r="A36904">
        <v>113911</v>
      </c>
      <c r="B36904" s="1">
        <v>44344.777291262137</v>
      </c>
      <c r="C36904">
        <v>303046</v>
      </c>
      <c r="D36904">
        <v>323966</v>
      </c>
      <c r="E36904">
        <f t="shared" si="1152"/>
        <v>18</v>
      </c>
      <c r="F36904" t="str">
        <f>+VLOOKUP(C36904,Подписчики!A:B,2,0)</f>
        <v>UTC+1</v>
      </c>
      <c r="G36904">
        <f t="shared" si="1153"/>
        <v>5</v>
      </c>
    </row>
    <row r="36905" spans="1:7" x14ac:dyDescent="0.25">
      <c r="A36905">
        <v>113913</v>
      </c>
      <c r="B36905" s="1">
        <v>44344.77769579288</v>
      </c>
      <c r="C36905">
        <v>139261</v>
      </c>
      <c r="D36905">
        <v>262119</v>
      </c>
      <c r="E36905">
        <f t="shared" si="1152"/>
        <v>18</v>
      </c>
      <c r="F36905" t="str">
        <f>+VLOOKUP(C36905,Подписчики!A:B,2,0)</f>
        <v>UTC+2</v>
      </c>
      <c r="G36905">
        <f t="shared" si="1153"/>
        <v>5</v>
      </c>
    </row>
    <row r="36906" spans="1:7" x14ac:dyDescent="0.25">
      <c r="A36906">
        <v>113916</v>
      </c>
      <c r="B36906" s="1">
        <v>44344.77769579288</v>
      </c>
      <c r="C36906">
        <v>220967</v>
      </c>
      <c r="D36906">
        <v>118549</v>
      </c>
      <c r="E36906">
        <f t="shared" si="1152"/>
        <v>18</v>
      </c>
      <c r="F36906" t="str">
        <f>+VLOOKUP(C36906,Подписчики!A:B,2,0)</f>
        <v>UTC+2</v>
      </c>
      <c r="G36906">
        <f t="shared" si="1153"/>
        <v>5</v>
      </c>
    </row>
    <row r="36907" spans="1:7" x14ac:dyDescent="0.25">
      <c r="A36907">
        <v>113921</v>
      </c>
      <c r="B36907" s="1">
        <v>44344.77769579288</v>
      </c>
      <c r="C36907">
        <v>275260</v>
      </c>
      <c r="D36907">
        <v>268528</v>
      </c>
      <c r="E36907">
        <f t="shared" si="1152"/>
        <v>18</v>
      </c>
      <c r="F36907" t="str">
        <f>+VLOOKUP(C36907,Подписчики!A:B,2,0)</f>
        <v>UTC+2</v>
      </c>
      <c r="G36907">
        <f t="shared" si="1153"/>
        <v>5</v>
      </c>
    </row>
    <row r="36908" spans="1:7" x14ac:dyDescent="0.25">
      <c r="A36908">
        <v>113924</v>
      </c>
      <c r="B36908" s="1">
        <v>44344.778504854366</v>
      </c>
      <c r="C36908">
        <v>231201</v>
      </c>
      <c r="D36908">
        <v>297015</v>
      </c>
      <c r="E36908">
        <f t="shared" si="1152"/>
        <v>18</v>
      </c>
      <c r="F36908" t="str">
        <f>+VLOOKUP(C36908,Подписчики!A:B,2,0)</f>
        <v>UTC+0</v>
      </c>
      <c r="G36908">
        <f t="shared" si="1153"/>
        <v>5</v>
      </c>
    </row>
    <row r="36909" spans="1:7" x14ac:dyDescent="0.25">
      <c r="A36909">
        <v>113928</v>
      </c>
      <c r="B36909" s="1">
        <v>44344.778909385117</v>
      </c>
      <c r="C36909">
        <v>23862</v>
      </c>
      <c r="D36909">
        <v>305874</v>
      </c>
      <c r="E36909">
        <f t="shared" si="1152"/>
        <v>18</v>
      </c>
      <c r="F36909" t="str">
        <f>+VLOOKUP(C36909,Подписчики!A:B,2,0)</f>
        <v>UTC+1</v>
      </c>
      <c r="G36909">
        <f t="shared" si="1153"/>
        <v>5</v>
      </c>
    </row>
    <row r="36910" spans="1:7" x14ac:dyDescent="0.25">
      <c r="A36910">
        <v>113929</v>
      </c>
      <c r="B36910" s="1">
        <v>44344.778909385117</v>
      </c>
      <c r="C36910">
        <v>147403</v>
      </c>
      <c r="D36910">
        <v>472330</v>
      </c>
      <c r="E36910">
        <f t="shared" si="1152"/>
        <v>18</v>
      </c>
      <c r="F36910" t="str">
        <f>+VLOOKUP(C36910,Подписчики!A:B,2,0)</f>
        <v>UTC+1</v>
      </c>
      <c r="G36910">
        <f t="shared" si="1153"/>
        <v>5</v>
      </c>
    </row>
    <row r="36911" spans="1:7" x14ac:dyDescent="0.25">
      <c r="A36911">
        <v>113931</v>
      </c>
      <c r="B36911" s="1">
        <v>44344.778909385117</v>
      </c>
      <c r="C36911">
        <v>316806</v>
      </c>
      <c r="D36911">
        <v>145779</v>
      </c>
      <c r="E36911">
        <f t="shared" si="1152"/>
        <v>18</v>
      </c>
      <c r="F36911" t="str">
        <f>+VLOOKUP(C36911,Подписчики!A:B,2,0)</f>
        <v>UTC+1</v>
      </c>
      <c r="G36911">
        <f t="shared" si="1153"/>
        <v>5</v>
      </c>
    </row>
    <row r="36912" spans="1:7" x14ac:dyDescent="0.25">
      <c r="A36912">
        <v>113932</v>
      </c>
      <c r="B36912" s="1">
        <v>44344.779000000002</v>
      </c>
      <c r="C36912">
        <v>187065</v>
      </c>
      <c r="D36912">
        <v>301748</v>
      </c>
      <c r="E36912">
        <f t="shared" si="1152"/>
        <v>18</v>
      </c>
      <c r="F36912" t="str">
        <f>+VLOOKUP(C36912,Подписчики!A:B,2,0)</f>
        <v>UTC+0</v>
      </c>
      <c r="G36912">
        <f t="shared" si="1153"/>
        <v>5</v>
      </c>
    </row>
    <row r="36913" spans="1:7" x14ac:dyDescent="0.25">
      <c r="A36913">
        <v>113937</v>
      </c>
      <c r="B36913" s="1">
        <v>44344.779718446604</v>
      </c>
      <c r="C36913">
        <v>15919</v>
      </c>
      <c r="D36913">
        <v>472712</v>
      </c>
      <c r="E36913">
        <f t="shared" si="1152"/>
        <v>18</v>
      </c>
      <c r="F36913" t="str">
        <f>+VLOOKUP(C36913,Подписчики!A:B,2,0)</f>
        <v>UTC+3</v>
      </c>
      <c r="G36913">
        <f t="shared" si="1153"/>
        <v>5</v>
      </c>
    </row>
    <row r="36914" spans="1:7" x14ac:dyDescent="0.25">
      <c r="A36914">
        <v>113939</v>
      </c>
      <c r="B36914" s="1">
        <v>44344.779718446604</v>
      </c>
      <c r="C36914">
        <v>241616</v>
      </c>
      <c r="D36914">
        <v>116857</v>
      </c>
      <c r="E36914">
        <f t="shared" si="1152"/>
        <v>18</v>
      </c>
      <c r="F36914" t="str">
        <f>+VLOOKUP(C36914,Подписчики!A:B,2,0)</f>
        <v>UTC+3</v>
      </c>
      <c r="G36914">
        <f t="shared" si="1153"/>
        <v>5</v>
      </c>
    </row>
    <row r="36915" spans="1:7" x14ac:dyDescent="0.25">
      <c r="A36915">
        <v>113942</v>
      </c>
      <c r="B36915" s="1">
        <v>44344.780122977347</v>
      </c>
      <c r="C36915">
        <v>275610</v>
      </c>
      <c r="D36915">
        <v>326368</v>
      </c>
      <c r="E36915">
        <f t="shared" si="1152"/>
        <v>18</v>
      </c>
      <c r="F36915" t="str">
        <f>+VLOOKUP(C36915,Подписчики!A:B,2,0)</f>
        <v>UTC+0</v>
      </c>
      <c r="G36915">
        <f t="shared" si="1153"/>
        <v>5</v>
      </c>
    </row>
    <row r="36916" spans="1:7" x14ac:dyDescent="0.25">
      <c r="A36916">
        <v>113945</v>
      </c>
      <c r="B36916" s="1">
        <v>44344.780122977347</v>
      </c>
      <c r="C36916">
        <v>332350</v>
      </c>
      <c r="D36916">
        <v>3001</v>
      </c>
      <c r="E36916">
        <f t="shared" si="1152"/>
        <v>18</v>
      </c>
      <c r="F36916" t="str">
        <f>+VLOOKUP(C36916,Подписчики!A:B,2,0)</f>
        <v>UTC+0</v>
      </c>
      <c r="G36916">
        <f t="shared" si="1153"/>
        <v>5</v>
      </c>
    </row>
    <row r="36917" spans="1:7" x14ac:dyDescent="0.25">
      <c r="A36917">
        <v>113948</v>
      </c>
      <c r="B36917" s="1">
        <v>44344.78052750809</v>
      </c>
      <c r="C36917">
        <v>211761</v>
      </c>
      <c r="D36917">
        <v>330382</v>
      </c>
      <c r="E36917">
        <f t="shared" si="1152"/>
        <v>18</v>
      </c>
      <c r="F36917" t="str">
        <f>+VLOOKUP(C36917,Подписчики!A:B,2,0)</f>
        <v>UTC+1</v>
      </c>
      <c r="G36917">
        <f t="shared" si="1153"/>
        <v>5</v>
      </c>
    </row>
    <row r="36918" spans="1:7" x14ac:dyDescent="0.25">
      <c r="A36918">
        <v>113952</v>
      </c>
      <c r="B36918" s="1">
        <v>44344.780932038833</v>
      </c>
      <c r="C36918">
        <v>15108</v>
      </c>
      <c r="D36918">
        <v>40240</v>
      </c>
      <c r="E36918">
        <f t="shared" si="1152"/>
        <v>18</v>
      </c>
      <c r="F36918" t="str">
        <f>+VLOOKUP(C36918,Подписчики!A:B,2,0)</f>
        <v>UTC+2</v>
      </c>
      <c r="G36918">
        <f t="shared" si="1153"/>
        <v>5</v>
      </c>
    </row>
    <row r="36919" spans="1:7" x14ac:dyDescent="0.25">
      <c r="A36919">
        <v>113953</v>
      </c>
      <c r="B36919" s="1">
        <v>44344.781336569577</v>
      </c>
      <c r="C36919">
        <v>229115</v>
      </c>
      <c r="D36919">
        <v>158978</v>
      </c>
      <c r="E36919">
        <f t="shared" si="1152"/>
        <v>18</v>
      </c>
      <c r="F36919" t="str">
        <f>+VLOOKUP(C36919,Подписчики!A:B,2,0)</f>
        <v>UTC+3</v>
      </c>
      <c r="G36919">
        <f t="shared" si="1153"/>
        <v>5</v>
      </c>
    </row>
    <row r="36920" spans="1:7" x14ac:dyDescent="0.25">
      <c r="A36920">
        <v>113956</v>
      </c>
      <c r="B36920" s="1">
        <v>44344.781741100327</v>
      </c>
      <c r="C36920">
        <v>106491</v>
      </c>
      <c r="D36920">
        <v>244574</v>
      </c>
      <c r="E36920">
        <f t="shared" si="1152"/>
        <v>18</v>
      </c>
      <c r="F36920" t="str">
        <f>+VLOOKUP(C36920,Подписчики!A:B,2,0)</f>
        <v>UTC+0</v>
      </c>
      <c r="G36920">
        <f t="shared" si="1153"/>
        <v>5</v>
      </c>
    </row>
    <row r="36921" spans="1:7" x14ac:dyDescent="0.25">
      <c r="A36921">
        <v>113959</v>
      </c>
      <c r="B36921" s="1">
        <v>44344.78214563107</v>
      </c>
      <c r="C36921">
        <v>7828</v>
      </c>
      <c r="D36921">
        <v>141259</v>
      </c>
      <c r="E36921">
        <f t="shared" si="1152"/>
        <v>18</v>
      </c>
      <c r="F36921" t="str">
        <f>+VLOOKUP(C36921,Подписчики!A:B,2,0)</f>
        <v>UTC+1</v>
      </c>
      <c r="G36921">
        <f t="shared" si="1153"/>
        <v>5</v>
      </c>
    </row>
    <row r="36922" spans="1:7" x14ac:dyDescent="0.25">
      <c r="A36922">
        <v>113963</v>
      </c>
      <c r="B36922" s="1">
        <v>44344.78214563107</v>
      </c>
      <c r="C36922">
        <v>48422</v>
      </c>
      <c r="D36922">
        <v>82513</v>
      </c>
      <c r="E36922">
        <f t="shared" si="1152"/>
        <v>18</v>
      </c>
      <c r="F36922" t="str">
        <f>+VLOOKUP(C36922,Подписчики!A:B,2,0)</f>
        <v>UTC+1</v>
      </c>
      <c r="G36922">
        <f t="shared" si="1153"/>
        <v>5</v>
      </c>
    </row>
    <row r="36923" spans="1:7" x14ac:dyDescent="0.25">
      <c r="A36923">
        <v>113968</v>
      </c>
      <c r="B36923" s="1">
        <v>44344.78214563107</v>
      </c>
      <c r="C36923">
        <v>117510</v>
      </c>
      <c r="D36923">
        <v>230507</v>
      </c>
      <c r="E36923">
        <f t="shared" si="1152"/>
        <v>18</v>
      </c>
      <c r="F36923" t="str">
        <f>+VLOOKUP(C36923,Подписчики!A:B,2,0)</f>
        <v>UTC+1</v>
      </c>
      <c r="G36923">
        <f t="shared" si="1153"/>
        <v>5</v>
      </c>
    </row>
    <row r="36924" spans="1:7" x14ac:dyDescent="0.25">
      <c r="A36924">
        <v>113972</v>
      </c>
      <c r="B36924" s="1">
        <v>44344.78214563107</v>
      </c>
      <c r="C36924">
        <v>284602</v>
      </c>
      <c r="D36924">
        <v>347393</v>
      </c>
      <c r="E36924">
        <f t="shared" si="1152"/>
        <v>18</v>
      </c>
      <c r="F36924" t="str">
        <f>+VLOOKUP(C36924,Подписчики!A:B,2,0)</f>
        <v>UTC+1</v>
      </c>
      <c r="G36924">
        <f t="shared" si="1153"/>
        <v>5</v>
      </c>
    </row>
    <row r="36925" spans="1:7" x14ac:dyDescent="0.25">
      <c r="A36925">
        <v>113975</v>
      </c>
      <c r="B36925" s="1">
        <v>44344.782954692557</v>
      </c>
      <c r="C36925">
        <v>91587</v>
      </c>
      <c r="D36925">
        <v>411922</v>
      </c>
      <c r="E36925">
        <f t="shared" si="1152"/>
        <v>18</v>
      </c>
      <c r="F36925" t="str">
        <f>+VLOOKUP(C36925,Подписчики!A:B,2,0)</f>
        <v>UTC+3</v>
      </c>
      <c r="G36925">
        <f t="shared" si="1153"/>
        <v>5</v>
      </c>
    </row>
    <row r="36926" spans="1:7" x14ac:dyDescent="0.25">
      <c r="A36926">
        <v>113979</v>
      </c>
      <c r="B36926" s="1">
        <v>44344.782954692557</v>
      </c>
      <c r="C36926">
        <v>224599</v>
      </c>
      <c r="D36926">
        <v>471403</v>
      </c>
      <c r="E36926">
        <f t="shared" si="1152"/>
        <v>18</v>
      </c>
      <c r="F36926" t="str">
        <f>+VLOOKUP(C36926,Подписчики!A:B,2,0)</f>
        <v>UTC+7</v>
      </c>
      <c r="G36926">
        <f t="shared" si="1153"/>
        <v>5</v>
      </c>
    </row>
    <row r="36927" spans="1:7" x14ac:dyDescent="0.25">
      <c r="A36927">
        <v>113984</v>
      </c>
      <c r="B36927" s="1">
        <v>44344.782954692557</v>
      </c>
      <c r="C36927">
        <v>268492</v>
      </c>
      <c r="D36927">
        <v>242428</v>
      </c>
      <c r="E36927">
        <f t="shared" si="1152"/>
        <v>18</v>
      </c>
      <c r="F36927" t="str">
        <f>+VLOOKUP(C36927,Подписчики!A:B,2,0)</f>
        <v>UTC+3</v>
      </c>
      <c r="G36927">
        <f t="shared" si="1153"/>
        <v>5</v>
      </c>
    </row>
    <row r="36928" spans="1:7" x14ac:dyDescent="0.25">
      <c r="A36928">
        <v>113985</v>
      </c>
      <c r="B36928" s="1">
        <v>44344.7833592233</v>
      </c>
      <c r="C36928">
        <v>119535</v>
      </c>
      <c r="D36928">
        <v>347393</v>
      </c>
      <c r="E36928">
        <f t="shared" si="1152"/>
        <v>18</v>
      </c>
      <c r="F36928" t="str">
        <f>+VLOOKUP(C36928,Подписчики!A:B,2,0)</f>
        <v>UTC+0</v>
      </c>
      <c r="G36928">
        <f t="shared" si="1153"/>
        <v>5</v>
      </c>
    </row>
    <row r="36929" spans="1:7" x14ac:dyDescent="0.25">
      <c r="A36929">
        <v>113987</v>
      </c>
      <c r="B36929" s="1">
        <v>44344.7833592233</v>
      </c>
      <c r="C36929">
        <v>319852</v>
      </c>
      <c r="D36929">
        <v>182984</v>
      </c>
      <c r="E36929">
        <f t="shared" si="1152"/>
        <v>18</v>
      </c>
      <c r="F36929" t="str">
        <f>+VLOOKUP(C36929,Подписчики!A:B,2,0)</f>
        <v>UTC+0</v>
      </c>
      <c r="G36929">
        <f t="shared" si="1153"/>
        <v>5</v>
      </c>
    </row>
    <row r="36930" spans="1:7" x14ac:dyDescent="0.25">
      <c r="A36930">
        <v>113988</v>
      </c>
      <c r="B36930" s="1">
        <v>44344.783763754051</v>
      </c>
      <c r="C36930">
        <v>83421</v>
      </c>
      <c r="D36930">
        <v>241927</v>
      </c>
      <c r="E36930">
        <f t="shared" si="1152"/>
        <v>18</v>
      </c>
      <c r="F36930" t="str">
        <f>+VLOOKUP(C36930,Подписчики!A:B,2,0)</f>
        <v>UTC+1</v>
      </c>
      <c r="G36930">
        <f t="shared" si="1153"/>
        <v>5</v>
      </c>
    </row>
    <row r="36931" spans="1:7" x14ac:dyDescent="0.25">
      <c r="A36931">
        <v>113990</v>
      </c>
      <c r="B36931" s="1">
        <v>44344.783763754051</v>
      </c>
      <c r="C36931">
        <v>213179</v>
      </c>
      <c r="D36931">
        <v>432277</v>
      </c>
      <c r="E36931">
        <f t="shared" ref="E36931:E36994" si="1154">HOUR(B36931)</f>
        <v>18</v>
      </c>
      <c r="F36931" t="str">
        <f>+VLOOKUP(C36931,Подписчики!A:B,2,0)</f>
        <v>UTC+1</v>
      </c>
      <c r="G36931">
        <f t="shared" ref="G36931:G36994" si="1155">WEEKDAY(B36931,2)</f>
        <v>5</v>
      </c>
    </row>
    <row r="36932" spans="1:7" x14ac:dyDescent="0.25">
      <c r="A36932">
        <v>113995</v>
      </c>
      <c r="B36932" s="1">
        <v>44344.783763754051</v>
      </c>
      <c r="C36932">
        <v>326988</v>
      </c>
      <c r="D36932">
        <v>250679</v>
      </c>
      <c r="E36932">
        <f t="shared" si="1154"/>
        <v>18</v>
      </c>
      <c r="F36932" t="str">
        <f>+VLOOKUP(C36932,Подписчики!A:B,2,0)</f>
        <v>UTC+1</v>
      </c>
      <c r="G36932">
        <f t="shared" si="1155"/>
        <v>5</v>
      </c>
    </row>
    <row r="36933" spans="1:7" x14ac:dyDescent="0.25">
      <c r="A36933">
        <v>113999</v>
      </c>
      <c r="B36933" s="1">
        <v>44344.783763754051</v>
      </c>
      <c r="C36933">
        <v>334066</v>
      </c>
      <c r="D36933">
        <v>115825</v>
      </c>
      <c r="E36933">
        <f t="shared" si="1154"/>
        <v>18</v>
      </c>
      <c r="F36933" t="str">
        <f>+VLOOKUP(C36933,Подписчики!A:B,2,0)</f>
        <v>UTC+1</v>
      </c>
      <c r="G36933">
        <f t="shared" si="1155"/>
        <v>5</v>
      </c>
    </row>
    <row r="36934" spans="1:7" x14ac:dyDescent="0.25">
      <c r="A36934">
        <v>114002</v>
      </c>
      <c r="B36934" s="1">
        <v>44344.784</v>
      </c>
      <c r="C36934">
        <v>121059</v>
      </c>
      <c r="D36934">
        <v>459455</v>
      </c>
      <c r="E36934">
        <f t="shared" si="1154"/>
        <v>18</v>
      </c>
      <c r="F36934" t="str">
        <f>+VLOOKUP(C36934,Подписчики!A:B,2,0)</f>
        <v>UTC+3</v>
      </c>
      <c r="G36934">
        <f t="shared" si="1155"/>
        <v>5</v>
      </c>
    </row>
    <row r="36935" spans="1:7" x14ac:dyDescent="0.25">
      <c r="A36935">
        <v>114006</v>
      </c>
      <c r="B36935" s="1">
        <v>44344.784</v>
      </c>
      <c r="C36935">
        <v>188731</v>
      </c>
      <c r="D36935">
        <v>317649</v>
      </c>
      <c r="E36935">
        <f t="shared" si="1154"/>
        <v>18</v>
      </c>
      <c r="F36935" t="str">
        <f>+VLOOKUP(C36935,Подписчики!A:B,2,0)</f>
        <v>UTC+0</v>
      </c>
      <c r="G36935">
        <f t="shared" si="1155"/>
        <v>5</v>
      </c>
    </row>
    <row r="36936" spans="1:7" x14ac:dyDescent="0.25">
      <c r="A36936">
        <v>114008</v>
      </c>
      <c r="B36936" s="1">
        <v>44344.78497734628</v>
      </c>
      <c r="C36936">
        <v>100402</v>
      </c>
      <c r="D36936">
        <v>258219</v>
      </c>
      <c r="E36936">
        <f t="shared" si="1154"/>
        <v>18</v>
      </c>
      <c r="F36936" t="str">
        <f>+VLOOKUP(C36936,Подписчики!A:B,2,0)</f>
        <v>UTC+0</v>
      </c>
      <c r="G36936">
        <f t="shared" si="1155"/>
        <v>5</v>
      </c>
    </row>
    <row r="36937" spans="1:7" x14ac:dyDescent="0.25">
      <c r="A36937">
        <v>114010</v>
      </c>
      <c r="B36937" s="1">
        <v>44344.785381877024</v>
      </c>
      <c r="C36937">
        <v>176128</v>
      </c>
      <c r="D36937">
        <v>267896</v>
      </c>
      <c r="E36937">
        <f t="shared" si="1154"/>
        <v>18</v>
      </c>
      <c r="F36937" t="str">
        <f>+VLOOKUP(C36937,Подписчики!A:B,2,0)</f>
        <v>UTC+1</v>
      </c>
      <c r="G36937">
        <f t="shared" si="1155"/>
        <v>5</v>
      </c>
    </row>
    <row r="36938" spans="1:7" x14ac:dyDescent="0.25">
      <c r="A36938">
        <v>114014</v>
      </c>
      <c r="B36938" s="1">
        <v>44344.785381877024</v>
      </c>
      <c r="C36938">
        <v>243834</v>
      </c>
      <c r="D36938">
        <v>214373</v>
      </c>
      <c r="E36938">
        <f t="shared" si="1154"/>
        <v>18</v>
      </c>
      <c r="F36938" t="str">
        <f>+VLOOKUP(C36938,Подписчики!A:B,2,0)</f>
        <v>UTC+1</v>
      </c>
      <c r="G36938">
        <f t="shared" si="1155"/>
        <v>5</v>
      </c>
    </row>
    <row r="36939" spans="1:7" x14ac:dyDescent="0.25">
      <c r="A36939">
        <v>114018</v>
      </c>
      <c r="B36939" s="1">
        <v>44344.785381877024</v>
      </c>
      <c r="C36939">
        <v>246590</v>
      </c>
      <c r="D36939">
        <v>81226</v>
      </c>
      <c r="E36939">
        <f t="shared" si="1154"/>
        <v>18</v>
      </c>
      <c r="F36939" t="str">
        <f>+VLOOKUP(C36939,Подписчики!A:B,2,0)</f>
        <v>UTC+1</v>
      </c>
      <c r="G36939">
        <f t="shared" si="1155"/>
        <v>5</v>
      </c>
    </row>
    <row r="36940" spans="1:7" x14ac:dyDescent="0.25">
      <c r="A36940">
        <v>114019</v>
      </c>
      <c r="B36940" s="1">
        <v>44344.785381877024</v>
      </c>
      <c r="C36940">
        <v>268292</v>
      </c>
      <c r="D36940">
        <v>5151</v>
      </c>
      <c r="E36940">
        <f t="shared" si="1154"/>
        <v>18</v>
      </c>
      <c r="F36940" t="str">
        <f>+VLOOKUP(C36940,Подписчики!A:B,2,0)</f>
        <v>UTC+1</v>
      </c>
      <c r="G36940">
        <f t="shared" si="1155"/>
        <v>5</v>
      </c>
    </row>
    <row r="36941" spans="1:7" x14ac:dyDescent="0.25">
      <c r="A36941">
        <v>114024</v>
      </c>
      <c r="B36941" s="1">
        <v>44344.785381877024</v>
      </c>
      <c r="C36941">
        <v>349258</v>
      </c>
      <c r="D36941">
        <v>206501</v>
      </c>
      <c r="E36941">
        <f t="shared" si="1154"/>
        <v>18</v>
      </c>
      <c r="F36941" t="str">
        <f>+VLOOKUP(C36941,Подписчики!A:B,2,0)</f>
        <v>UTC+1</v>
      </c>
      <c r="G36941">
        <f t="shared" si="1155"/>
        <v>5</v>
      </c>
    </row>
    <row r="36942" spans="1:7" x14ac:dyDescent="0.25">
      <c r="A36942">
        <v>114029</v>
      </c>
      <c r="B36942" s="1">
        <v>44344.785666666663</v>
      </c>
      <c r="C36942">
        <v>12296</v>
      </c>
      <c r="D36942">
        <v>473327</v>
      </c>
      <c r="E36942">
        <f t="shared" si="1154"/>
        <v>18</v>
      </c>
      <c r="F36942" t="str">
        <f>+VLOOKUP(C36942,Подписчики!A:B,2,0)</f>
        <v>UTC-4</v>
      </c>
      <c r="G36942">
        <f t="shared" si="1155"/>
        <v>5</v>
      </c>
    </row>
    <row r="36943" spans="1:7" x14ac:dyDescent="0.25">
      <c r="A36943">
        <v>114033</v>
      </c>
      <c r="B36943" s="1">
        <v>44344.785786407767</v>
      </c>
      <c r="C36943">
        <v>91297</v>
      </c>
      <c r="D36943">
        <v>438887</v>
      </c>
      <c r="E36943">
        <f t="shared" si="1154"/>
        <v>18</v>
      </c>
      <c r="F36943" t="str">
        <f>+VLOOKUP(C36943,Подписчики!A:B,2,0)</f>
        <v>UTC+2</v>
      </c>
      <c r="G36943">
        <f t="shared" si="1155"/>
        <v>5</v>
      </c>
    </row>
    <row r="36944" spans="1:7" x14ac:dyDescent="0.25">
      <c r="A36944">
        <v>114035</v>
      </c>
      <c r="B36944" s="1">
        <v>44344.785786407767</v>
      </c>
      <c r="C36944">
        <v>332170</v>
      </c>
      <c r="D36944">
        <v>240291</v>
      </c>
      <c r="E36944">
        <f t="shared" si="1154"/>
        <v>18</v>
      </c>
      <c r="F36944" t="str">
        <f>+VLOOKUP(C36944,Подписчики!A:B,2,0)</f>
        <v>UTC+2</v>
      </c>
      <c r="G36944">
        <f t="shared" si="1155"/>
        <v>5</v>
      </c>
    </row>
    <row r="36945" spans="1:7" x14ac:dyDescent="0.25">
      <c r="A36945">
        <v>114040</v>
      </c>
      <c r="B36945" s="1">
        <v>44344.786</v>
      </c>
      <c r="C36945">
        <v>165017</v>
      </c>
      <c r="D36945">
        <v>214224</v>
      </c>
      <c r="E36945">
        <f t="shared" si="1154"/>
        <v>18</v>
      </c>
      <c r="F36945" t="str">
        <f>+VLOOKUP(C36945,Подписчики!A:B,2,0)</f>
        <v>UTC+3</v>
      </c>
      <c r="G36945">
        <f t="shared" si="1155"/>
        <v>5</v>
      </c>
    </row>
    <row r="36946" spans="1:7" x14ac:dyDescent="0.25">
      <c r="A36946">
        <v>114043</v>
      </c>
      <c r="B36946" s="1">
        <v>44344.786595469261</v>
      </c>
      <c r="C36946">
        <v>317433</v>
      </c>
      <c r="D36946">
        <v>438887</v>
      </c>
      <c r="E36946">
        <f t="shared" si="1154"/>
        <v>18</v>
      </c>
      <c r="F36946" t="str">
        <f>+VLOOKUP(C36946,Подписчики!A:B,2,0)</f>
        <v>UTC+4</v>
      </c>
      <c r="G36946">
        <f t="shared" si="1155"/>
        <v>5</v>
      </c>
    </row>
    <row r="36947" spans="1:7" x14ac:dyDescent="0.25">
      <c r="A36947">
        <v>114048</v>
      </c>
      <c r="B36947" s="1">
        <v>44344.787000000004</v>
      </c>
      <c r="C36947">
        <v>157119</v>
      </c>
      <c r="D36947">
        <v>278178</v>
      </c>
      <c r="E36947">
        <f t="shared" si="1154"/>
        <v>18</v>
      </c>
      <c r="F36947" t="str">
        <f>+VLOOKUP(C36947,Подписчики!A:B,2,0)</f>
        <v>UTC+1</v>
      </c>
      <c r="G36947">
        <f t="shared" si="1155"/>
        <v>5</v>
      </c>
    </row>
    <row r="36948" spans="1:7" x14ac:dyDescent="0.25">
      <c r="A36948">
        <v>114053</v>
      </c>
      <c r="B36948" s="1">
        <v>44344.78740453074</v>
      </c>
      <c r="C36948">
        <v>217111</v>
      </c>
      <c r="D36948">
        <v>351192</v>
      </c>
      <c r="E36948">
        <f t="shared" si="1154"/>
        <v>18</v>
      </c>
      <c r="F36948" t="str">
        <f>+VLOOKUP(C36948,Подписчики!A:B,2,0)</f>
        <v>UTC+2</v>
      </c>
      <c r="G36948">
        <f t="shared" si="1155"/>
        <v>5</v>
      </c>
    </row>
    <row r="36949" spans="1:7" x14ac:dyDescent="0.25">
      <c r="A36949">
        <v>114054</v>
      </c>
      <c r="B36949" s="1">
        <v>44344.788213592234</v>
      </c>
      <c r="C36949">
        <v>302616</v>
      </c>
      <c r="D36949">
        <v>171935</v>
      </c>
      <c r="E36949">
        <f t="shared" si="1154"/>
        <v>18</v>
      </c>
      <c r="F36949" t="str">
        <f>+VLOOKUP(C36949,Подписчики!A:B,2,0)</f>
        <v>UTC+0</v>
      </c>
      <c r="G36949">
        <f t="shared" si="1155"/>
        <v>5</v>
      </c>
    </row>
    <row r="36950" spans="1:7" x14ac:dyDescent="0.25">
      <c r="A36950">
        <v>114055</v>
      </c>
      <c r="B36950" s="1">
        <v>44344.788333333338</v>
      </c>
      <c r="C36950">
        <v>251277</v>
      </c>
      <c r="D36950">
        <v>411922</v>
      </c>
      <c r="E36950">
        <f t="shared" si="1154"/>
        <v>18</v>
      </c>
      <c r="F36950" t="str">
        <f>+VLOOKUP(C36950,Подписчики!A:B,2,0)</f>
        <v>UTC+1</v>
      </c>
      <c r="G36950">
        <f t="shared" si="1155"/>
        <v>5</v>
      </c>
    </row>
    <row r="36951" spans="1:7" x14ac:dyDescent="0.25">
      <c r="A36951">
        <v>114060</v>
      </c>
      <c r="B36951" s="1">
        <v>44344.788618122977</v>
      </c>
      <c r="C36951">
        <v>130732</v>
      </c>
      <c r="D36951">
        <v>78646</v>
      </c>
      <c r="E36951">
        <f t="shared" si="1154"/>
        <v>18</v>
      </c>
      <c r="F36951" t="str">
        <f>+VLOOKUP(C36951,Подписчики!A:B,2,0)</f>
        <v>UTC+1</v>
      </c>
      <c r="G36951">
        <f t="shared" si="1155"/>
        <v>5</v>
      </c>
    </row>
    <row r="36952" spans="1:7" x14ac:dyDescent="0.25">
      <c r="A36952">
        <v>114065</v>
      </c>
      <c r="B36952" s="1">
        <v>44344.788999999997</v>
      </c>
      <c r="C36952">
        <v>47739</v>
      </c>
      <c r="D36952">
        <v>230507</v>
      </c>
      <c r="E36952">
        <f t="shared" si="1154"/>
        <v>18</v>
      </c>
      <c r="F36952" t="str">
        <f>+VLOOKUP(C36952,Подписчики!A:B,2,0)</f>
        <v>UTC+0</v>
      </c>
      <c r="G36952">
        <f t="shared" si="1155"/>
        <v>5</v>
      </c>
    </row>
    <row r="36953" spans="1:7" x14ac:dyDescent="0.25">
      <c r="A36953">
        <v>114070</v>
      </c>
      <c r="B36953" s="1">
        <v>44344.78902265372</v>
      </c>
      <c r="C36953">
        <v>109263</v>
      </c>
      <c r="D36953">
        <v>347008</v>
      </c>
      <c r="E36953">
        <f t="shared" si="1154"/>
        <v>18</v>
      </c>
      <c r="F36953" t="str">
        <f>+VLOOKUP(C36953,Подписчики!A:B,2,0)</f>
        <v>UTC+2</v>
      </c>
      <c r="G36953">
        <f t="shared" si="1155"/>
        <v>5</v>
      </c>
    </row>
    <row r="36954" spans="1:7" x14ac:dyDescent="0.25">
      <c r="A36954">
        <v>114071</v>
      </c>
      <c r="B36954" s="1">
        <v>44344.78902265372</v>
      </c>
      <c r="C36954">
        <v>143523</v>
      </c>
      <c r="D36954">
        <v>411922</v>
      </c>
      <c r="E36954">
        <f t="shared" si="1154"/>
        <v>18</v>
      </c>
      <c r="F36954" t="str">
        <f>+VLOOKUP(C36954,Подписчики!A:B,2,0)</f>
        <v>UTC+2</v>
      </c>
      <c r="G36954">
        <f t="shared" si="1155"/>
        <v>5</v>
      </c>
    </row>
    <row r="36955" spans="1:7" x14ac:dyDescent="0.25">
      <c r="A36955">
        <v>114075</v>
      </c>
      <c r="B36955" s="1">
        <v>44344.789427184463</v>
      </c>
      <c r="C36955">
        <v>246568</v>
      </c>
      <c r="D36955">
        <v>105352</v>
      </c>
      <c r="E36955">
        <f t="shared" si="1154"/>
        <v>18</v>
      </c>
      <c r="F36955" t="str">
        <f>+VLOOKUP(C36955,Подписчики!A:B,2,0)</f>
        <v>UTC+3</v>
      </c>
      <c r="G36955">
        <f t="shared" si="1155"/>
        <v>5</v>
      </c>
    </row>
    <row r="36956" spans="1:7" x14ac:dyDescent="0.25">
      <c r="A36956">
        <v>114076</v>
      </c>
      <c r="B36956" s="1">
        <v>44344.789831715214</v>
      </c>
      <c r="C36956">
        <v>183345</v>
      </c>
      <c r="D36956">
        <v>230507</v>
      </c>
      <c r="E36956">
        <f t="shared" si="1154"/>
        <v>18</v>
      </c>
      <c r="F36956" t="str">
        <f>+VLOOKUP(C36956,Подписчики!A:B,2,0)</f>
        <v>UTC+0</v>
      </c>
      <c r="G36956">
        <f t="shared" si="1155"/>
        <v>5</v>
      </c>
    </row>
    <row r="36957" spans="1:7" x14ac:dyDescent="0.25">
      <c r="A36957">
        <v>114077</v>
      </c>
      <c r="B36957" s="1">
        <v>44344.789831715214</v>
      </c>
      <c r="C36957">
        <v>219944</v>
      </c>
      <c r="D36957">
        <v>360778</v>
      </c>
      <c r="E36957">
        <f t="shared" si="1154"/>
        <v>18</v>
      </c>
      <c r="F36957" t="str">
        <f>+VLOOKUP(C36957,Подписчики!A:B,2,0)</f>
        <v>UTC+0</v>
      </c>
      <c r="G36957">
        <f t="shared" si="1155"/>
        <v>5</v>
      </c>
    </row>
    <row r="36958" spans="1:7" x14ac:dyDescent="0.25">
      <c r="A36958">
        <v>114079</v>
      </c>
      <c r="B36958" s="1">
        <v>44344.790236245957</v>
      </c>
      <c r="C36958">
        <v>57578</v>
      </c>
      <c r="D36958">
        <v>343491</v>
      </c>
      <c r="E36958">
        <f t="shared" si="1154"/>
        <v>18</v>
      </c>
      <c r="F36958" t="str">
        <f>+VLOOKUP(C36958,Подписчики!A:B,2,0)</f>
        <v>UTC+1</v>
      </c>
      <c r="G36958">
        <f t="shared" si="1155"/>
        <v>5</v>
      </c>
    </row>
    <row r="36959" spans="1:7" x14ac:dyDescent="0.25">
      <c r="A36959">
        <v>114083</v>
      </c>
      <c r="B36959" s="1">
        <v>44344.790236245957</v>
      </c>
      <c r="C36959">
        <v>226618</v>
      </c>
      <c r="D36959">
        <v>191893</v>
      </c>
      <c r="E36959">
        <f t="shared" si="1154"/>
        <v>18</v>
      </c>
      <c r="F36959" t="str">
        <f>+VLOOKUP(C36959,Подписчики!A:B,2,0)</f>
        <v>UTC+1</v>
      </c>
      <c r="G36959">
        <f t="shared" si="1155"/>
        <v>5</v>
      </c>
    </row>
    <row r="36960" spans="1:7" x14ac:dyDescent="0.25">
      <c r="A36960">
        <v>114084</v>
      </c>
      <c r="B36960" s="1">
        <v>44344.790640776693</v>
      </c>
      <c r="C36960">
        <v>72641</v>
      </c>
      <c r="D36960">
        <v>411922</v>
      </c>
      <c r="E36960">
        <f t="shared" si="1154"/>
        <v>18</v>
      </c>
      <c r="F36960" t="str">
        <f>+VLOOKUP(C36960,Подписчики!A:B,2,0)</f>
        <v>UTC+2</v>
      </c>
      <c r="G36960">
        <f t="shared" si="1155"/>
        <v>5</v>
      </c>
    </row>
    <row r="36961" spans="1:7" x14ac:dyDescent="0.25">
      <c r="A36961">
        <v>114086</v>
      </c>
      <c r="B36961" s="1">
        <v>44344.791045307444</v>
      </c>
      <c r="C36961">
        <v>267136</v>
      </c>
      <c r="D36961">
        <v>173184</v>
      </c>
      <c r="E36961">
        <f t="shared" si="1154"/>
        <v>18</v>
      </c>
      <c r="F36961" t="str">
        <f>+VLOOKUP(C36961,Подписчики!A:B,2,0)</f>
        <v>UTC+3</v>
      </c>
      <c r="G36961">
        <f t="shared" si="1155"/>
        <v>5</v>
      </c>
    </row>
    <row r="36962" spans="1:7" x14ac:dyDescent="0.25">
      <c r="A36962">
        <v>114090</v>
      </c>
      <c r="B36962" s="1">
        <v>44344.791449838187</v>
      </c>
      <c r="C36962">
        <v>6571</v>
      </c>
      <c r="D36962">
        <v>92799</v>
      </c>
      <c r="E36962">
        <f t="shared" si="1154"/>
        <v>18</v>
      </c>
      <c r="F36962" t="str">
        <f>+VLOOKUP(C36962,Подписчики!A:B,2,0)</f>
        <v>UTC+0</v>
      </c>
      <c r="G36962">
        <f t="shared" si="1155"/>
        <v>5</v>
      </c>
    </row>
    <row r="36963" spans="1:7" x14ac:dyDescent="0.25">
      <c r="A36963">
        <v>114091</v>
      </c>
      <c r="B36963" s="1">
        <v>44344.791449838187</v>
      </c>
      <c r="C36963">
        <v>93899</v>
      </c>
      <c r="D36963">
        <v>370893</v>
      </c>
      <c r="E36963">
        <f t="shared" si="1154"/>
        <v>18</v>
      </c>
      <c r="F36963" t="str">
        <f>+VLOOKUP(C36963,Подписчики!A:B,2,0)</f>
        <v>UTC+0</v>
      </c>
      <c r="G36963">
        <f t="shared" si="1155"/>
        <v>5</v>
      </c>
    </row>
    <row r="36964" spans="1:7" x14ac:dyDescent="0.25">
      <c r="A36964">
        <v>114096</v>
      </c>
      <c r="B36964" s="1">
        <v>44344.791449838187</v>
      </c>
      <c r="C36964">
        <v>191741</v>
      </c>
      <c r="D36964">
        <v>72388</v>
      </c>
      <c r="E36964">
        <f t="shared" si="1154"/>
        <v>18</v>
      </c>
      <c r="F36964" t="str">
        <f>+VLOOKUP(C36964,Подписчики!A:B,2,0)</f>
        <v>UTC+0</v>
      </c>
      <c r="G36964">
        <f t="shared" si="1155"/>
        <v>5</v>
      </c>
    </row>
    <row r="36965" spans="1:7" x14ac:dyDescent="0.25">
      <c r="A36965">
        <v>114100</v>
      </c>
      <c r="B36965" s="1">
        <v>44344.791449838187</v>
      </c>
      <c r="C36965">
        <v>339538</v>
      </c>
      <c r="D36965">
        <v>439981</v>
      </c>
      <c r="E36965">
        <f t="shared" si="1154"/>
        <v>18</v>
      </c>
      <c r="F36965" t="str">
        <f>+VLOOKUP(C36965,Подписчики!A:B,2,0)</f>
        <v>UTC+0</v>
      </c>
      <c r="G36965">
        <f t="shared" si="1155"/>
        <v>5</v>
      </c>
    </row>
    <row r="36966" spans="1:7" x14ac:dyDescent="0.25">
      <c r="A36966">
        <v>114102</v>
      </c>
      <c r="B36966" s="1">
        <v>44344.791854368937</v>
      </c>
      <c r="C36966">
        <v>31988</v>
      </c>
      <c r="D36966">
        <v>191893</v>
      </c>
      <c r="E36966">
        <f t="shared" si="1154"/>
        <v>19</v>
      </c>
      <c r="F36966" t="str">
        <f>+VLOOKUP(C36966,Подписчики!A:B,2,0)</f>
        <v>UTC+1</v>
      </c>
      <c r="G36966">
        <f t="shared" si="1155"/>
        <v>5</v>
      </c>
    </row>
    <row r="36967" spans="1:7" x14ac:dyDescent="0.25">
      <c r="A36967">
        <v>114104</v>
      </c>
      <c r="B36967" s="1">
        <v>44344.791854368937</v>
      </c>
      <c r="C36967">
        <v>206608</v>
      </c>
      <c r="D36967">
        <v>471403</v>
      </c>
      <c r="E36967">
        <f t="shared" si="1154"/>
        <v>19</v>
      </c>
      <c r="F36967" t="str">
        <f>+VLOOKUP(C36967,Подписчики!A:B,2,0)</f>
        <v>UTC+1</v>
      </c>
      <c r="G36967">
        <f t="shared" si="1155"/>
        <v>5</v>
      </c>
    </row>
    <row r="36968" spans="1:7" x14ac:dyDescent="0.25">
      <c r="A36968">
        <v>114107</v>
      </c>
      <c r="B36968" s="1">
        <v>44344.792258899673</v>
      </c>
      <c r="C36968">
        <v>99936</v>
      </c>
      <c r="D36968">
        <v>189009</v>
      </c>
      <c r="E36968">
        <f t="shared" si="1154"/>
        <v>19</v>
      </c>
      <c r="F36968" t="str">
        <f>+VLOOKUP(C36968,Подписчики!A:B,2,0)</f>
        <v>UTC+2</v>
      </c>
      <c r="G36968">
        <f t="shared" si="1155"/>
        <v>5</v>
      </c>
    </row>
    <row r="36969" spans="1:7" x14ac:dyDescent="0.25">
      <c r="A36969">
        <v>114111</v>
      </c>
      <c r="B36969" s="1">
        <v>44344.792663430424</v>
      </c>
      <c r="C36969">
        <v>140334</v>
      </c>
      <c r="D36969">
        <v>158978</v>
      </c>
      <c r="E36969">
        <f t="shared" si="1154"/>
        <v>19</v>
      </c>
      <c r="F36969" t="str">
        <f>+VLOOKUP(C36969,Подписчики!A:B,2,0)</f>
        <v>UTC+7</v>
      </c>
      <c r="G36969">
        <f t="shared" si="1155"/>
        <v>5</v>
      </c>
    </row>
    <row r="36970" spans="1:7" x14ac:dyDescent="0.25">
      <c r="A36970">
        <v>114114</v>
      </c>
      <c r="B36970" s="1">
        <v>44344.793067961167</v>
      </c>
      <c r="C36970">
        <v>2192</v>
      </c>
      <c r="D36970">
        <v>182191</v>
      </c>
      <c r="E36970">
        <f t="shared" si="1154"/>
        <v>19</v>
      </c>
      <c r="F36970" t="str">
        <f>+VLOOKUP(C36970,Подписчики!A:B,2,0)</f>
        <v>UTC+0</v>
      </c>
      <c r="G36970">
        <f t="shared" si="1155"/>
        <v>5</v>
      </c>
    </row>
    <row r="36971" spans="1:7" x14ac:dyDescent="0.25">
      <c r="A36971">
        <v>114119</v>
      </c>
      <c r="B36971" s="1">
        <v>44344.793067961167</v>
      </c>
      <c r="C36971">
        <v>202195</v>
      </c>
      <c r="D36971">
        <v>96633</v>
      </c>
      <c r="E36971">
        <f t="shared" si="1154"/>
        <v>19</v>
      </c>
      <c r="F36971" t="str">
        <f>+VLOOKUP(C36971,Подписчики!A:B,2,0)</f>
        <v>UTC+0</v>
      </c>
      <c r="G36971">
        <f t="shared" si="1155"/>
        <v>5</v>
      </c>
    </row>
    <row r="36972" spans="1:7" x14ac:dyDescent="0.25">
      <c r="A36972">
        <v>114124</v>
      </c>
      <c r="B36972" s="1">
        <v>44344.793877022654</v>
      </c>
      <c r="C36972">
        <v>231298</v>
      </c>
      <c r="D36972">
        <v>411922</v>
      </c>
      <c r="E36972">
        <f t="shared" si="1154"/>
        <v>19</v>
      </c>
      <c r="F36972" t="str">
        <f>+VLOOKUP(C36972,Подписчики!A:B,2,0)</f>
        <v>UTC+2</v>
      </c>
      <c r="G36972">
        <f t="shared" si="1155"/>
        <v>5</v>
      </c>
    </row>
    <row r="36973" spans="1:7" x14ac:dyDescent="0.25">
      <c r="A36973">
        <v>114126</v>
      </c>
      <c r="B36973" s="1">
        <v>44344.794000000002</v>
      </c>
      <c r="C36973">
        <v>263468</v>
      </c>
      <c r="D36973">
        <v>285253</v>
      </c>
      <c r="E36973">
        <f t="shared" si="1154"/>
        <v>19</v>
      </c>
      <c r="F36973" t="str">
        <f>+VLOOKUP(C36973,Подписчики!A:B,2,0)</f>
        <v>UTC+3</v>
      </c>
      <c r="G36973">
        <f t="shared" si="1155"/>
        <v>5</v>
      </c>
    </row>
    <row r="36974" spans="1:7" x14ac:dyDescent="0.25">
      <c r="A36974">
        <v>114131</v>
      </c>
      <c r="B36974" s="1">
        <v>44344.794281553397</v>
      </c>
      <c r="C36974">
        <v>160374</v>
      </c>
      <c r="D36974">
        <v>436459</v>
      </c>
      <c r="E36974">
        <f t="shared" si="1154"/>
        <v>19</v>
      </c>
      <c r="F36974" t="str">
        <f>+VLOOKUP(C36974,Подписчики!A:B,2,0)</f>
        <v>UTC+3</v>
      </c>
      <c r="G36974">
        <f t="shared" si="1155"/>
        <v>5</v>
      </c>
    </row>
    <row r="36975" spans="1:7" x14ac:dyDescent="0.25">
      <c r="A36975">
        <v>114132</v>
      </c>
      <c r="B36975" s="1">
        <v>44344.79468608414</v>
      </c>
      <c r="C36975">
        <v>85094</v>
      </c>
      <c r="D36975">
        <v>413014</v>
      </c>
      <c r="E36975">
        <f t="shared" si="1154"/>
        <v>19</v>
      </c>
      <c r="F36975" t="str">
        <f>+VLOOKUP(C36975,Подписчики!A:B,2,0)</f>
        <v>UTC+0</v>
      </c>
      <c r="G36975">
        <f t="shared" si="1155"/>
        <v>5</v>
      </c>
    </row>
    <row r="36976" spans="1:7" x14ac:dyDescent="0.25">
      <c r="A36976">
        <v>114133</v>
      </c>
      <c r="B36976" s="1">
        <v>44344.795090614891</v>
      </c>
      <c r="C36976">
        <v>72076</v>
      </c>
      <c r="D36976">
        <v>74862</v>
      </c>
      <c r="E36976">
        <f t="shared" si="1154"/>
        <v>19</v>
      </c>
      <c r="F36976" t="str">
        <f>+VLOOKUP(C36976,Подписчики!A:B,2,0)</f>
        <v>UTC+1</v>
      </c>
      <c r="G36976">
        <f t="shared" si="1155"/>
        <v>5</v>
      </c>
    </row>
    <row r="36977" spans="1:7" x14ac:dyDescent="0.25">
      <c r="A36977">
        <v>114135</v>
      </c>
      <c r="B36977" s="1">
        <v>44344.795090614891</v>
      </c>
      <c r="C36977">
        <v>338964</v>
      </c>
      <c r="D36977">
        <v>286726</v>
      </c>
      <c r="E36977">
        <f t="shared" si="1154"/>
        <v>19</v>
      </c>
      <c r="F36977" t="str">
        <f>+VLOOKUP(C36977,Подписчики!A:B,2,0)</f>
        <v>UTC+1</v>
      </c>
      <c r="G36977">
        <f t="shared" si="1155"/>
        <v>5</v>
      </c>
    </row>
    <row r="36978" spans="1:7" x14ac:dyDescent="0.25">
      <c r="A36978">
        <v>114138</v>
      </c>
      <c r="B36978" s="1">
        <v>44344.795495145627</v>
      </c>
      <c r="C36978">
        <v>157989</v>
      </c>
      <c r="D36978">
        <v>217497</v>
      </c>
      <c r="E36978">
        <f t="shared" si="1154"/>
        <v>19</v>
      </c>
      <c r="F36978" t="str">
        <f>+VLOOKUP(C36978,Подписчики!A:B,2,0)</f>
        <v>UTC+2</v>
      </c>
      <c r="G36978">
        <f t="shared" si="1155"/>
        <v>5</v>
      </c>
    </row>
    <row r="36979" spans="1:7" x14ac:dyDescent="0.25">
      <c r="A36979">
        <v>114142</v>
      </c>
      <c r="B36979" s="1">
        <v>44344.797113268607</v>
      </c>
      <c r="C36979">
        <v>37090</v>
      </c>
      <c r="D36979">
        <v>230507</v>
      </c>
      <c r="E36979">
        <f t="shared" si="1154"/>
        <v>19</v>
      </c>
      <c r="F36979" t="str">
        <f>+VLOOKUP(C36979,Подписчики!A:B,2,0)</f>
        <v>UTC+2</v>
      </c>
      <c r="G36979">
        <f t="shared" si="1155"/>
        <v>5</v>
      </c>
    </row>
    <row r="36980" spans="1:7" x14ac:dyDescent="0.25">
      <c r="A36980">
        <v>114143</v>
      </c>
      <c r="B36980" s="1">
        <v>44344.797113268607</v>
      </c>
      <c r="C36980">
        <v>196827</v>
      </c>
      <c r="D36980">
        <v>347008</v>
      </c>
      <c r="E36980">
        <f t="shared" si="1154"/>
        <v>19</v>
      </c>
      <c r="F36980" t="str">
        <f>+VLOOKUP(C36980,Подписчики!A:B,2,0)</f>
        <v>UTC+2</v>
      </c>
      <c r="G36980">
        <f t="shared" si="1155"/>
        <v>5</v>
      </c>
    </row>
    <row r="36981" spans="1:7" x14ac:dyDescent="0.25">
      <c r="A36981">
        <v>114148</v>
      </c>
      <c r="B36981" s="1">
        <v>44344.79751779935</v>
      </c>
      <c r="C36981">
        <v>344464</v>
      </c>
      <c r="D36981">
        <v>411922</v>
      </c>
      <c r="E36981">
        <f t="shared" si="1154"/>
        <v>19</v>
      </c>
      <c r="F36981" t="str">
        <f>+VLOOKUP(C36981,Подписчики!A:B,2,0)</f>
        <v>UTC+3</v>
      </c>
      <c r="G36981">
        <f t="shared" si="1155"/>
        <v>5</v>
      </c>
    </row>
    <row r="36982" spans="1:7" x14ac:dyDescent="0.25">
      <c r="A36982">
        <v>114153</v>
      </c>
      <c r="B36982" s="1">
        <v>44344.798326860844</v>
      </c>
      <c r="C36982">
        <v>205664</v>
      </c>
      <c r="D36982">
        <v>250679</v>
      </c>
      <c r="E36982">
        <f t="shared" si="1154"/>
        <v>19</v>
      </c>
      <c r="F36982" t="str">
        <f>+VLOOKUP(C36982,Подписчики!A:B,2,0)</f>
        <v>UTC+1</v>
      </c>
      <c r="G36982">
        <f t="shared" si="1155"/>
        <v>5</v>
      </c>
    </row>
    <row r="36983" spans="1:7" x14ac:dyDescent="0.25">
      <c r="A36983">
        <v>114155</v>
      </c>
      <c r="B36983" s="1">
        <v>44344.798326860844</v>
      </c>
      <c r="C36983">
        <v>279215</v>
      </c>
      <c r="D36983">
        <v>43842</v>
      </c>
      <c r="E36983">
        <f t="shared" si="1154"/>
        <v>19</v>
      </c>
      <c r="F36983" t="str">
        <f>+VLOOKUP(C36983,Подписчики!A:B,2,0)</f>
        <v>UTC+1</v>
      </c>
      <c r="G36983">
        <f t="shared" si="1155"/>
        <v>5</v>
      </c>
    </row>
    <row r="36984" spans="1:7" x14ac:dyDescent="0.25">
      <c r="A36984">
        <v>114158</v>
      </c>
      <c r="B36984" s="1">
        <v>44344.799540453074</v>
      </c>
      <c r="C36984">
        <v>183707</v>
      </c>
      <c r="D36984">
        <v>314092</v>
      </c>
      <c r="E36984">
        <f t="shared" si="1154"/>
        <v>19</v>
      </c>
      <c r="F36984" t="str">
        <f>+VLOOKUP(C36984,Подписчики!A:B,2,0)</f>
        <v>UTC+0</v>
      </c>
      <c r="G36984">
        <f t="shared" si="1155"/>
        <v>5</v>
      </c>
    </row>
    <row r="36985" spans="1:7" x14ac:dyDescent="0.25">
      <c r="A36985">
        <v>114160</v>
      </c>
      <c r="B36985" s="1">
        <v>44344.799944983824</v>
      </c>
      <c r="C36985">
        <v>22085</v>
      </c>
      <c r="D36985">
        <v>473323</v>
      </c>
      <c r="E36985">
        <f t="shared" si="1154"/>
        <v>19</v>
      </c>
      <c r="F36985" t="str">
        <f>+VLOOKUP(C36985,Подписчики!A:B,2,0)</f>
        <v>UTC+1</v>
      </c>
      <c r="G36985">
        <f t="shared" si="1155"/>
        <v>5</v>
      </c>
    </row>
    <row r="36986" spans="1:7" x14ac:dyDescent="0.25">
      <c r="A36986">
        <v>114162</v>
      </c>
      <c r="B36986" s="1">
        <v>44344.799944983824</v>
      </c>
      <c r="C36986">
        <v>252882</v>
      </c>
      <c r="D36986">
        <v>351192</v>
      </c>
      <c r="E36986">
        <f t="shared" si="1154"/>
        <v>19</v>
      </c>
      <c r="F36986" t="str">
        <f>+VLOOKUP(C36986,Подписчики!A:B,2,0)</f>
        <v>UTC+1</v>
      </c>
      <c r="G36986">
        <f t="shared" si="1155"/>
        <v>5</v>
      </c>
    </row>
    <row r="36987" spans="1:7" x14ac:dyDescent="0.25">
      <c r="A36987">
        <v>114166</v>
      </c>
      <c r="B36987" s="1">
        <v>44344.801158576054</v>
      </c>
      <c r="C36987">
        <v>36704</v>
      </c>
      <c r="D36987">
        <v>472712</v>
      </c>
      <c r="E36987">
        <f t="shared" si="1154"/>
        <v>19</v>
      </c>
      <c r="F36987" t="str">
        <f>+VLOOKUP(C36987,Подписчики!A:B,2,0)</f>
        <v>UTC+0</v>
      </c>
      <c r="G36987">
        <f t="shared" si="1155"/>
        <v>5</v>
      </c>
    </row>
    <row r="36988" spans="1:7" x14ac:dyDescent="0.25">
      <c r="A36988">
        <v>114169</v>
      </c>
      <c r="B36988" s="1">
        <v>44344.801563106797</v>
      </c>
      <c r="C36988">
        <v>220961</v>
      </c>
      <c r="D36988">
        <v>411922</v>
      </c>
      <c r="E36988">
        <f t="shared" si="1154"/>
        <v>19</v>
      </c>
      <c r="F36988" t="str">
        <f>+VLOOKUP(C36988,Подписчики!A:B,2,0)</f>
        <v>UTC+1</v>
      </c>
      <c r="G36988">
        <f t="shared" si="1155"/>
        <v>5</v>
      </c>
    </row>
    <row r="36989" spans="1:7" x14ac:dyDescent="0.25">
      <c r="A36989">
        <v>114172</v>
      </c>
      <c r="B36989" s="1">
        <v>44344.801563106797</v>
      </c>
      <c r="C36989">
        <v>244942</v>
      </c>
      <c r="D36989">
        <v>158978</v>
      </c>
      <c r="E36989">
        <f t="shared" si="1154"/>
        <v>19</v>
      </c>
      <c r="F36989" t="str">
        <f>+VLOOKUP(C36989,Подписчики!A:B,2,0)</f>
        <v>UTC+1</v>
      </c>
      <c r="G36989">
        <f t="shared" si="1155"/>
        <v>5</v>
      </c>
    </row>
    <row r="36990" spans="1:7" x14ac:dyDescent="0.25">
      <c r="A36990">
        <v>114173</v>
      </c>
      <c r="B36990" s="1">
        <v>44344.801967637541</v>
      </c>
      <c r="C36990">
        <v>73659</v>
      </c>
      <c r="D36990">
        <v>69042</v>
      </c>
      <c r="E36990">
        <f t="shared" si="1154"/>
        <v>19</v>
      </c>
      <c r="F36990" t="str">
        <f>+VLOOKUP(C36990,Подписчики!A:B,2,0)</f>
        <v>UTC+2</v>
      </c>
      <c r="G36990">
        <f t="shared" si="1155"/>
        <v>5</v>
      </c>
    </row>
    <row r="36991" spans="1:7" x14ac:dyDescent="0.25">
      <c r="A36991">
        <v>114175</v>
      </c>
      <c r="B36991" s="1">
        <v>44344.802776699027</v>
      </c>
      <c r="C36991">
        <v>7368</v>
      </c>
      <c r="D36991">
        <v>230778</v>
      </c>
      <c r="E36991">
        <f t="shared" si="1154"/>
        <v>19</v>
      </c>
      <c r="F36991" t="str">
        <f>+VLOOKUP(C36991,Подписчики!A:B,2,0)</f>
        <v>UTC+0</v>
      </c>
      <c r="G36991">
        <f t="shared" si="1155"/>
        <v>5</v>
      </c>
    </row>
    <row r="36992" spans="1:7" x14ac:dyDescent="0.25">
      <c r="A36992">
        <v>114180</v>
      </c>
      <c r="B36992" s="1">
        <v>44344.802776699027</v>
      </c>
      <c r="C36992">
        <v>198950</v>
      </c>
      <c r="D36992">
        <v>380039</v>
      </c>
      <c r="E36992">
        <f t="shared" si="1154"/>
        <v>19</v>
      </c>
      <c r="F36992" t="str">
        <f>+VLOOKUP(C36992,Подписчики!A:B,2,0)</f>
        <v>UTC+0</v>
      </c>
      <c r="G36992">
        <f t="shared" si="1155"/>
        <v>5</v>
      </c>
    </row>
    <row r="36993" spans="1:7" x14ac:dyDescent="0.25">
      <c r="A36993">
        <v>114181</v>
      </c>
      <c r="B36993" s="1">
        <v>44344.802776699027</v>
      </c>
      <c r="C36993">
        <v>342014</v>
      </c>
      <c r="D36993">
        <v>410892</v>
      </c>
      <c r="E36993">
        <f t="shared" si="1154"/>
        <v>19</v>
      </c>
      <c r="F36993" t="str">
        <f>+VLOOKUP(C36993,Подписчики!A:B,2,0)</f>
        <v>UTC+0</v>
      </c>
      <c r="G36993">
        <f t="shared" si="1155"/>
        <v>5</v>
      </c>
    </row>
    <row r="36994" spans="1:7" x14ac:dyDescent="0.25">
      <c r="A36994">
        <v>114186</v>
      </c>
      <c r="B36994" s="1">
        <v>44344.803181229778</v>
      </c>
      <c r="C36994">
        <v>28378</v>
      </c>
      <c r="D36994">
        <v>145101</v>
      </c>
      <c r="E36994">
        <f t="shared" si="1154"/>
        <v>19</v>
      </c>
      <c r="F36994" t="str">
        <f>+VLOOKUP(C36994,Подписчики!A:B,2,0)</f>
        <v>UTC+1</v>
      </c>
      <c r="G36994">
        <f t="shared" si="1155"/>
        <v>5</v>
      </c>
    </row>
    <row r="36995" spans="1:7" x14ac:dyDescent="0.25">
      <c r="A36995">
        <v>114187</v>
      </c>
      <c r="B36995" s="1">
        <v>44344.803181229778</v>
      </c>
      <c r="C36995">
        <v>64706</v>
      </c>
      <c r="D36995">
        <v>230507</v>
      </c>
      <c r="E36995">
        <f t="shared" ref="E36995:E37058" si="1156">HOUR(B36995)</f>
        <v>19</v>
      </c>
      <c r="F36995" t="str">
        <f>+VLOOKUP(C36995,Подписчики!A:B,2,0)</f>
        <v>UTC+1</v>
      </c>
      <c r="G36995">
        <f t="shared" ref="G36995:G37058" si="1157">WEEKDAY(B36995,2)</f>
        <v>5</v>
      </c>
    </row>
    <row r="36996" spans="1:7" x14ac:dyDescent="0.25">
      <c r="A36996">
        <v>114191</v>
      </c>
      <c r="B36996" s="1">
        <v>44344.803181229778</v>
      </c>
      <c r="C36996">
        <v>114338</v>
      </c>
      <c r="D36996">
        <v>134973</v>
      </c>
      <c r="E36996">
        <f t="shared" si="1156"/>
        <v>19</v>
      </c>
      <c r="F36996" t="str">
        <f>+VLOOKUP(C36996,Подписчики!A:B,2,0)</f>
        <v>UTC+1</v>
      </c>
      <c r="G36996">
        <f t="shared" si="1157"/>
        <v>5</v>
      </c>
    </row>
    <row r="36997" spans="1:7" x14ac:dyDescent="0.25">
      <c r="A36997">
        <v>114195</v>
      </c>
      <c r="B36997" s="1">
        <v>44344.803181229778</v>
      </c>
      <c r="C36997">
        <v>210213</v>
      </c>
      <c r="D36997">
        <v>183290</v>
      </c>
      <c r="E36997">
        <f t="shared" si="1156"/>
        <v>19</v>
      </c>
      <c r="F36997" t="str">
        <f>+VLOOKUP(C36997,Подписчики!A:B,2,0)</f>
        <v>UTC+1</v>
      </c>
      <c r="G36997">
        <f t="shared" si="1157"/>
        <v>5</v>
      </c>
    </row>
    <row r="36998" spans="1:7" x14ac:dyDescent="0.25">
      <c r="A36998">
        <v>114196</v>
      </c>
      <c r="B36998" s="1">
        <v>44344.803181229778</v>
      </c>
      <c r="C36998">
        <v>303740</v>
      </c>
      <c r="D36998">
        <v>314092</v>
      </c>
      <c r="E36998">
        <f t="shared" si="1156"/>
        <v>19</v>
      </c>
      <c r="F36998" t="str">
        <f>+VLOOKUP(C36998,Подписчики!A:B,2,0)</f>
        <v>UTC+1</v>
      </c>
      <c r="G36998">
        <f t="shared" si="1157"/>
        <v>5</v>
      </c>
    </row>
    <row r="36999" spans="1:7" x14ac:dyDescent="0.25">
      <c r="A36999">
        <v>114201</v>
      </c>
      <c r="B36999" s="1">
        <v>44344.803585760514</v>
      </c>
      <c r="C36999">
        <v>27846</v>
      </c>
      <c r="D36999">
        <v>198326</v>
      </c>
      <c r="E36999">
        <f t="shared" si="1156"/>
        <v>19</v>
      </c>
      <c r="F36999" t="str">
        <f>+VLOOKUP(C36999,Подписчики!A:B,2,0)</f>
        <v>UTC+2</v>
      </c>
      <c r="G36999">
        <f t="shared" si="1157"/>
        <v>5</v>
      </c>
    </row>
    <row r="37000" spans="1:7" x14ac:dyDescent="0.25">
      <c r="A37000">
        <v>114205</v>
      </c>
      <c r="B37000" s="1">
        <v>44344.803585760514</v>
      </c>
      <c r="C37000">
        <v>272961</v>
      </c>
      <c r="D37000">
        <v>231092</v>
      </c>
      <c r="E37000">
        <f t="shared" si="1156"/>
        <v>19</v>
      </c>
      <c r="F37000" t="str">
        <f>+VLOOKUP(C37000,Подписчики!A:B,2,0)</f>
        <v>UTC+2</v>
      </c>
      <c r="G37000">
        <f t="shared" si="1157"/>
        <v>5</v>
      </c>
    </row>
    <row r="37001" spans="1:7" x14ac:dyDescent="0.25">
      <c r="A37001">
        <v>114209</v>
      </c>
      <c r="B37001" s="1">
        <v>44344.804799352751</v>
      </c>
      <c r="C37001">
        <v>265281</v>
      </c>
      <c r="D37001">
        <v>411922</v>
      </c>
      <c r="E37001">
        <f t="shared" si="1156"/>
        <v>19</v>
      </c>
      <c r="F37001" t="str">
        <f>+VLOOKUP(C37001,Подписчики!A:B,2,0)</f>
        <v>UTC+1</v>
      </c>
      <c r="G37001">
        <f t="shared" si="1157"/>
        <v>5</v>
      </c>
    </row>
    <row r="37002" spans="1:7" x14ac:dyDescent="0.25">
      <c r="A37002">
        <v>114214</v>
      </c>
      <c r="B37002" s="1">
        <v>44344.805203883494</v>
      </c>
      <c r="C37002">
        <v>17334</v>
      </c>
      <c r="D37002">
        <v>411922</v>
      </c>
      <c r="E37002">
        <f t="shared" si="1156"/>
        <v>19</v>
      </c>
      <c r="F37002" t="str">
        <f>+VLOOKUP(C37002,Подписчики!A:B,2,0)</f>
        <v>UTC+6</v>
      </c>
      <c r="G37002">
        <f t="shared" si="1157"/>
        <v>5</v>
      </c>
    </row>
    <row r="37003" spans="1:7" x14ac:dyDescent="0.25">
      <c r="A37003">
        <v>114216</v>
      </c>
      <c r="B37003" s="1">
        <v>44344.805203883494</v>
      </c>
      <c r="C37003">
        <v>92178</v>
      </c>
      <c r="D37003">
        <v>230507</v>
      </c>
      <c r="E37003">
        <f t="shared" si="1156"/>
        <v>19</v>
      </c>
      <c r="F37003" t="str">
        <f>+VLOOKUP(C37003,Подписчики!A:B,2,0)</f>
        <v>UTC-6</v>
      </c>
      <c r="G37003">
        <f t="shared" si="1157"/>
        <v>5</v>
      </c>
    </row>
    <row r="37004" spans="1:7" x14ac:dyDescent="0.25">
      <c r="A37004">
        <v>114218</v>
      </c>
      <c r="B37004" s="1">
        <v>44344.805203883494</v>
      </c>
      <c r="C37004">
        <v>109564</v>
      </c>
      <c r="D37004">
        <v>411922</v>
      </c>
      <c r="E37004">
        <f t="shared" si="1156"/>
        <v>19</v>
      </c>
      <c r="F37004" t="str">
        <f>+VLOOKUP(C37004,Подписчики!A:B,2,0)</f>
        <v>UTC+2</v>
      </c>
      <c r="G37004">
        <f t="shared" si="1157"/>
        <v>5</v>
      </c>
    </row>
    <row r="37005" spans="1:7" x14ac:dyDescent="0.25">
      <c r="A37005">
        <v>114221</v>
      </c>
      <c r="B37005" s="1">
        <v>44344.80601294498</v>
      </c>
      <c r="C37005">
        <v>311323</v>
      </c>
      <c r="D37005">
        <v>121933</v>
      </c>
      <c r="E37005">
        <f t="shared" si="1156"/>
        <v>19</v>
      </c>
      <c r="F37005" t="str">
        <f>+VLOOKUP(C37005,Подписчики!A:B,2,0)</f>
        <v>UTC+0</v>
      </c>
      <c r="G37005">
        <f t="shared" si="1157"/>
        <v>5</v>
      </c>
    </row>
    <row r="37006" spans="1:7" x14ac:dyDescent="0.25">
      <c r="A37006">
        <v>114225</v>
      </c>
      <c r="B37006" s="1">
        <v>44344.806012944988</v>
      </c>
      <c r="C37006">
        <v>263789</v>
      </c>
      <c r="D37006">
        <v>324893</v>
      </c>
      <c r="E37006">
        <f t="shared" si="1156"/>
        <v>19</v>
      </c>
      <c r="F37006" t="str">
        <f>+VLOOKUP(C37006,Подписчики!A:B,2,0)</f>
        <v>UTC+4</v>
      </c>
      <c r="G37006">
        <f t="shared" si="1157"/>
        <v>5</v>
      </c>
    </row>
    <row r="37007" spans="1:7" x14ac:dyDescent="0.25">
      <c r="A37007">
        <v>114226</v>
      </c>
      <c r="B37007" s="1">
        <v>44344.806417475731</v>
      </c>
      <c r="C37007">
        <v>140694</v>
      </c>
      <c r="D37007">
        <v>59784</v>
      </c>
      <c r="E37007">
        <f t="shared" si="1156"/>
        <v>19</v>
      </c>
      <c r="F37007" t="str">
        <f>+VLOOKUP(C37007,Подписчики!A:B,2,0)</f>
        <v>UTC+1</v>
      </c>
      <c r="G37007">
        <f t="shared" si="1157"/>
        <v>5</v>
      </c>
    </row>
    <row r="37008" spans="1:7" x14ac:dyDescent="0.25">
      <c r="A37008">
        <v>114227</v>
      </c>
      <c r="B37008" s="1">
        <v>44344.807631067961</v>
      </c>
      <c r="C37008">
        <v>337142</v>
      </c>
      <c r="D37008">
        <v>328586</v>
      </c>
      <c r="E37008">
        <f t="shared" si="1156"/>
        <v>19</v>
      </c>
      <c r="F37008" t="str">
        <f>+VLOOKUP(C37008,Подписчики!A:B,2,0)</f>
        <v>UTC+4</v>
      </c>
      <c r="G37008">
        <f t="shared" si="1157"/>
        <v>5</v>
      </c>
    </row>
    <row r="37009" spans="1:7" x14ac:dyDescent="0.25">
      <c r="A37009">
        <v>114230</v>
      </c>
      <c r="B37009" s="1">
        <v>44344.808035598711</v>
      </c>
      <c r="C37009">
        <v>41467</v>
      </c>
      <c r="D37009">
        <v>119655</v>
      </c>
      <c r="E37009">
        <f t="shared" si="1156"/>
        <v>19</v>
      </c>
      <c r="F37009" t="str">
        <f>+VLOOKUP(C37009,Подписчики!A:B,2,0)</f>
        <v>UTC+1</v>
      </c>
      <c r="G37009">
        <f t="shared" si="1157"/>
        <v>5</v>
      </c>
    </row>
    <row r="37010" spans="1:7" x14ac:dyDescent="0.25">
      <c r="A37010">
        <v>114234</v>
      </c>
      <c r="B37010" s="1">
        <v>44344.808035598711</v>
      </c>
      <c r="C37010">
        <v>158559</v>
      </c>
      <c r="D37010">
        <v>113183</v>
      </c>
      <c r="E37010">
        <f t="shared" si="1156"/>
        <v>19</v>
      </c>
      <c r="F37010" t="str">
        <f>+VLOOKUP(C37010,Подписчики!A:B,2,0)</f>
        <v>UTC+1</v>
      </c>
      <c r="G37010">
        <f t="shared" si="1157"/>
        <v>5</v>
      </c>
    </row>
    <row r="37011" spans="1:7" x14ac:dyDescent="0.25">
      <c r="A37011">
        <v>114235</v>
      </c>
      <c r="B37011" s="1">
        <v>44344.808035598711</v>
      </c>
      <c r="C37011">
        <v>176270</v>
      </c>
      <c r="D37011">
        <v>206195</v>
      </c>
      <c r="E37011">
        <f t="shared" si="1156"/>
        <v>19</v>
      </c>
      <c r="F37011" t="str">
        <f>+VLOOKUP(C37011,Подписчики!A:B,2,0)</f>
        <v>UTC+1</v>
      </c>
      <c r="G37011">
        <f t="shared" si="1157"/>
        <v>5</v>
      </c>
    </row>
    <row r="37012" spans="1:7" x14ac:dyDescent="0.25">
      <c r="A37012">
        <v>114240</v>
      </c>
      <c r="B37012" s="1">
        <v>44344.808440129447</v>
      </c>
      <c r="C37012">
        <v>9990</v>
      </c>
      <c r="D37012">
        <v>411922</v>
      </c>
      <c r="E37012">
        <f t="shared" si="1156"/>
        <v>19</v>
      </c>
      <c r="F37012" t="str">
        <f>+VLOOKUP(C37012,Подписчики!A:B,2,0)</f>
        <v>UTC+2</v>
      </c>
      <c r="G37012">
        <f t="shared" si="1157"/>
        <v>5</v>
      </c>
    </row>
    <row r="37013" spans="1:7" x14ac:dyDescent="0.25">
      <c r="A37013">
        <v>114244</v>
      </c>
      <c r="B37013" s="1">
        <v>44344.808440129447</v>
      </c>
      <c r="C37013">
        <v>109090</v>
      </c>
      <c r="D37013">
        <v>343712</v>
      </c>
      <c r="E37013">
        <f t="shared" si="1156"/>
        <v>19</v>
      </c>
      <c r="F37013" t="str">
        <f>+VLOOKUP(C37013,Подписчики!A:B,2,0)</f>
        <v>UTC+2</v>
      </c>
      <c r="G37013">
        <f t="shared" si="1157"/>
        <v>5</v>
      </c>
    </row>
    <row r="37014" spans="1:7" x14ac:dyDescent="0.25">
      <c r="A37014">
        <v>114247</v>
      </c>
      <c r="B37014" s="1">
        <v>44344.808440129447</v>
      </c>
      <c r="C37014">
        <v>146482</v>
      </c>
      <c r="D37014">
        <v>411922</v>
      </c>
      <c r="E37014">
        <f t="shared" si="1156"/>
        <v>19</v>
      </c>
      <c r="F37014" t="str">
        <f>+VLOOKUP(C37014,Подписчики!A:B,2,0)</f>
        <v>UTC+2</v>
      </c>
      <c r="G37014">
        <f t="shared" si="1157"/>
        <v>5</v>
      </c>
    </row>
    <row r="37015" spans="1:7" x14ac:dyDescent="0.25">
      <c r="A37015">
        <v>114251</v>
      </c>
      <c r="B37015" s="1">
        <v>44344.808844660198</v>
      </c>
      <c r="C37015">
        <v>65204</v>
      </c>
      <c r="D37015">
        <v>165432</v>
      </c>
      <c r="E37015">
        <f t="shared" si="1156"/>
        <v>19</v>
      </c>
      <c r="F37015" t="str">
        <f>+VLOOKUP(C37015,Подписчики!A:B,2,0)</f>
        <v>UTC+3</v>
      </c>
      <c r="G37015">
        <f t="shared" si="1157"/>
        <v>5</v>
      </c>
    </row>
    <row r="37016" spans="1:7" x14ac:dyDescent="0.25">
      <c r="A37016">
        <v>114255</v>
      </c>
      <c r="B37016" s="1">
        <v>44344.808844660198</v>
      </c>
      <c r="C37016">
        <v>343964</v>
      </c>
      <c r="D37016">
        <v>472712</v>
      </c>
      <c r="E37016">
        <f t="shared" si="1156"/>
        <v>19</v>
      </c>
      <c r="F37016" t="str">
        <f>+VLOOKUP(C37016,Подписчики!A:B,2,0)</f>
        <v>UTC+3</v>
      </c>
      <c r="G37016">
        <f t="shared" si="1157"/>
        <v>5</v>
      </c>
    </row>
    <row r="37017" spans="1:7" x14ac:dyDescent="0.25">
      <c r="A37017">
        <v>114259</v>
      </c>
      <c r="B37017" s="1">
        <v>44344.809653721684</v>
      </c>
      <c r="C37017">
        <v>286211</v>
      </c>
      <c r="D37017">
        <v>250679</v>
      </c>
      <c r="E37017">
        <f t="shared" si="1156"/>
        <v>19</v>
      </c>
      <c r="F37017" t="str">
        <f>+VLOOKUP(C37017,Подписчики!A:B,2,0)</f>
        <v>UTC+1</v>
      </c>
      <c r="G37017">
        <f t="shared" si="1157"/>
        <v>5</v>
      </c>
    </row>
    <row r="37018" spans="1:7" x14ac:dyDescent="0.25">
      <c r="A37018">
        <v>114260</v>
      </c>
      <c r="B37018" s="1">
        <v>44344.810058252428</v>
      </c>
      <c r="C37018">
        <v>96942</v>
      </c>
      <c r="D37018">
        <v>191893</v>
      </c>
      <c r="E37018">
        <f t="shared" si="1156"/>
        <v>19</v>
      </c>
      <c r="F37018" t="str">
        <f>+VLOOKUP(C37018,Подписчики!A:B,2,0)</f>
        <v>UTC+2</v>
      </c>
      <c r="G37018">
        <f t="shared" si="1157"/>
        <v>5</v>
      </c>
    </row>
    <row r="37019" spans="1:7" x14ac:dyDescent="0.25">
      <c r="A37019">
        <v>114265</v>
      </c>
      <c r="B37019" s="1">
        <v>44344.810058252428</v>
      </c>
      <c r="C37019">
        <v>116584</v>
      </c>
      <c r="D37019">
        <v>122902</v>
      </c>
      <c r="E37019">
        <f t="shared" si="1156"/>
        <v>19</v>
      </c>
      <c r="F37019" t="str">
        <f>+VLOOKUP(C37019,Подписчики!A:B,2,0)</f>
        <v>UTC+2</v>
      </c>
      <c r="G37019">
        <f t="shared" si="1157"/>
        <v>5</v>
      </c>
    </row>
    <row r="37020" spans="1:7" x14ac:dyDescent="0.25">
      <c r="A37020">
        <v>114269</v>
      </c>
      <c r="B37020" s="1">
        <v>44344.810058252428</v>
      </c>
      <c r="C37020">
        <v>143755</v>
      </c>
      <c r="D37020">
        <v>13404</v>
      </c>
      <c r="E37020">
        <f t="shared" si="1156"/>
        <v>19</v>
      </c>
      <c r="F37020" t="str">
        <f>+VLOOKUP(C37020,Подписчики!A:B,2,0)</f>
        <v>UTC+2</v>
      </c>
      <c r="G37020">
        <f t="shared" si="1157"/>
        <v>5</v>
      </c>
    </row>
    <row r="37021" spans="1:7" x14ac:dyDescent="0.25">
      <c r="A37021">
        <v>114273</v>
      </c>
      <c r="B37021" s="1">
        <v>44344.810058252428</v>
      </c>
      <c r="C37021">
        <v>199379</v>
      </c>
      <c r="D37021">
        <v>125536</v>
      </c>
      <c r="E37021">
        <f t="shared" si="1156"/>
        <v>19</v>
      </c>
      <c r="F37021" t="str">
        <f>+VLOOKUP(C37021,Подписчики!A:B,2,0)</f>
        <v>UTC+2</v>
      </c>
      <c r="G37021">
        <f t="shared" si="1157"/>
        <v>5</v>
      </c>
    </row>
    <row r="37022" spans="1:7" x14ac:dyDescent="0.25">
      <c r="A37022">
        <v>114277</v>
      </c>
      <c r="B37022" s="1">
        <v>44344.810867313914</v>
      </c>
      <c r="C37022">
        <v>273431</v>
      </c>
      <c r="D37022">
        <v>182984</v>
      </c>
      <c r="E37022">
        <f t="shared" si="1156"/>
        <v>19</v>
      </c>
      <c r="F37022" t="str">
        <f>+VLOOKUP(C37022,Подписчики!A:B,2,0)</f>
        <v>UTC+0</v>
      </c>
      <c r="G37022">
        <f t="shared" si="1157"/>
        <v>5</v>
      </c>
    </row>
    <row r="37023" spans="1:7" x14ac:dyDescent="0.25">
      <c r="A37023">
        <v>114281</v>
      </c>
      <c r="B37023" s="1">
        <v>44344.811271844665</v>
      </c>
      <c r="C37023">
        <v>88652</v>
      </c>
      <c r="D37023">
        <v>158978</v>
      </c>
      <c r="E37023">
        <f t="shared" si="1156"/>
        <v>19</v>
      </c>
      <c r="F37023" t="str">
        <f>+VLOOKUP(C37023,Подписчики!A:B,2,0)</f>
        <v>UTC+1</v>
      </c>
      <c r="G37023">
        <f t="shared" si="1157"/>
        <v>5</v>
      </c>
    </row>
    <row r="37024" spans="1:7" x14ac:dyDescent="0.25">
      <c r="A37024">
        <v>114283</v>
      </c>
      <c r="B37024" s="1">
        <v>44344.811676375401</v>
      </c>
      <c r="C37024">
        <v>197744</v>
      </c>
      <c r="D37024">
        <v>76405</v>
      </c>
      <c r="E37024">
        <f t="shared" si="1156"/>
        <v>19</v>
      </c>
      <c r="F37024" t="str">
        <f>+VLOOKUP(C37024,Подписчики!A:B,2,0)</f>
        <v>UTC+2</v>
      </c>
      <c r="G37024">
        <f t="shared" si="1157"/>
        <v>5</v>
      </c>
    </row>
    <row r="37025" spans="1:7" x14ac:dyDescent="0.25">
      <c r="A37025">
        <v>114285</v>
      </c>
      <c r="B37025" s="1">
        <v>44344.812485436894</v>
      </c>
      <c r="C37025">
        <v>292535</v>
      </c>
      <c r="D37025">
        <v>349014</v>
      </c>
      <c r="E37025">
        <f t="shared" si="1156"/>
        <v>19</v>
      </c>
      <c r="F37025" t="str">
        <f>+VLOOKUP(C37025,Подписчики!A:B,2,0)</f>
        <v>UTC+0</v>
      </c>
      <c r="G37025">
        <f t="shared" si="1157"/>
        <v>5</v>
      </c>
    </row>
    <row r="37026" spans="1:7" x14ac:dyDescent="0.25">
      <c r="A37026">
        <v>114288</v>
      </c>
      <c r="B37026" s="1">
        <v>44344.812889967638</v>
      </c>
      <c r="C37026">
        <v>165652</v>
      </c>
      <c r="D37026">
        <v>158978</v>
      </c>
      <c r="E37026">
        <f t="shared" si="1156"/>
        <v>19</v>
      </c>
      <c r="F37026" t="str">
        <f>+VLOOKUP(C37026,Подписчики!A:B,2,0)</f>
        <v>UTC+1</v>
      </c>
      <c r="G37026">
        <f t="shared" si="1157"/>
        <v>5</v>
      </c>
    </row>
    <row r="37027" spans="1:7" x14ac:dyDescent="0.25">
      <c r="A37027">
        <v>114293</v>
      </c>
      <c r="B37027" s="1">
        <v>44344.812889967638</v>
      </c>
      <c r="C37027">
        <v>275532</v>
      </c>
      <c r="D37027">
        <v>250679</v>
      </c>
      <c r="E37027">
        <f t="shared" si="1156"/>
        <v>19</v>
      </c>
      <c r="F37027" t="str">
        <f>+VLOOKUP(C37027,Подписчики!A:B,2,0)</f>
        <v>UTC+5</v>
      </c>
      <c r="G37027">
        <f t="shared" si="1157"/>
        <v>5</v>
      </c>
    </row>
    <row r="37028" spans="1:7" x14ac:dyDescent="0.25">
      <c r="A37028">
        <v>114295</v>
      </c>
      <c r="B37028" s="1">
        <v>44344.814103559867</v>
      </c>
      <c r="C37028">
        <v>274477</v>
      </c>
      <c r="D37028">
        <v>470762</v>
      </c>
      <c r="E37028">
        <f t="shared" si="1156"/>
        <v>19</v>
      </c>
      <c r="F37028" t="str">
        <f>+VLOOKUP(C37028,Подписчики!A:B,2,0)</f>
        <v>UTC+0</v>
      </c>
      <c r="G37028">
        <f t="shared" si="1157"/>
        <v>5</v>
      </c>
    </row>
    <row r="37029" spans="1:7" x14ac:dyDescent="0.25">
      <c r="A37029">
        <v>114299</v>
      </c>
      <c r="B37029" s="1">
        <v>44344.814103559867</v>
      </c>
      <c r="C37029">
        <v>324517</v>
      </c>
      <c r="D37029">
        <v>411922</v>
      </c>
      <c r="E37029">
        <f t="shared" si="1156"/>
        <v>19</v>
      </c>
      <c r="F37029" t="str">
        <f>+VLOOKUP(C37029,Подписчики!A:B,2,0)</f>
        <v>UTC+0</v>
      </c>
      <c r="G37029">
        <f t="shared" si="1157"/>
        <v>5</v>
      </c>
    </row>
    <row r="37030" spans="1:7" x14ac:dyDescent="0.25">
      <c r="A37030">
        <v>114300</v>
      </c>
      <c r="B37030" s="1">
        <v>44344.814508090618</v>
      </c>
      <c r="C37030">
        <v>292615</v>
      </c>
      <c r="D37030">
        <v>293657</v>
      </c>
      <c r="E37030">
        <f t="shared" si="1156"/>
        <v>19</v>
      </c>
      <c r="F37030" t="str">
        <f>+VLOOKUP(C37030,Подписчики!A:B,2,0)</f>
        <v>UTC+1</v>
      </c>
      <c r="G37030">
        <f t="shared" si="1157"/>
        <v>5</v>
      </c>
    </row>
    <row r="37031" spans="1:7" x14ac:dyDescent="0.25">
      <c r="A37031">
        <v>114303</v>
      </c>
      <c r="B37031" s="1">
        <v>44344.814912621354</v>
      </c>
      <c r="C37031">
        <v>156250</v>
      </c>
      <c r="D37031">
        <v>180863</v>
      </c>
      <c r="E37031">
        <f t="shared" si="1156"/>
        <v>19</v>
      </c>
      <c r="F37031" t="str">
        <f>+VLOOKUP(C37031,Подписчики!A:B,2,0)</f>
        <v>UTC+2</v>
      </c>
      <c r="G37031">
        <f t="shared" si="1157"/>
        <v>5</v>
      </c>
    </row>
    <row r="37032" spans="1:7" x14ac:dyDescent="0.25">
      <c r="A37032">
        <v>114304</v>
      </c>
      <c r="B37032" s="1">
        <v>44344.815317152104</v>
      </c>
      <c r="C37032">
        <v>18395</v>
      </c>
      <c r="D37032">
        <v>242428</v>
      </c>
      <c r="E37032">
        <f t="shared" si="1156"/>
        <v>19</v>
      </c>
      <c r="F37032" t="str">
        <f>+VLOOKUP(C37032,Подписчики!A:B,2,0)</f>
        <v>UTC+3</v>
      </c>
      <c r="G37032">
        <f t="shared" si="1157"/>
        <v>5</v>
      </c>
    </row>
    <row r="37033" spans="1:7" x14ac:dyDescent="0.25">
      <c r="A37033">
        <v>114308</v>
      </c>
      <c r="B37033" s="1">
        <v>44344.815721682848</v>
      </c>
      <c r="C37033">
        <v>25022</v>
      </c>
      <c r="D37033">
        <v>108961</v>
      </c>
      <c r="E37033">
        <f t="shared" si="1156"/>
        <v>19</v>
      </c>
      <c r="F37033" t="str">
        <f>+VLOOKUP(C37033,Подписчики!A:B,2,0)</f>
        <v>UTC+0</v>
      </c>
      <c r="G37033">
        <f t="shared" si="1157"/>
        <v>5</v>
      </c>
    </row>
    <row r="37034" spans="1:7" x14ac:dyDescent="0.25">
      <c r="A37034">
        <v>114311</v>
      </c>
      <c r="B37034" s="1">
        <v>44344.816126213598</v>
      </c>
      <c r="C37034">
        <v>217204</v>
      </c>
      <c r="D37034">
        <v>43075</v>
      </c>
      <c r="E37034">
        <f t="shared" si="1156"/>
        <v>19</v>
      </c>
      <c r="F37034" t="str">
        <f>+VLOOKUP(C37034,Подписчики!A:B,2,0)</f>
        <v>UTC+1</v>
      </c>
      <c r="G37034">
        <f t="shared" si="1157"/>
        <v>5</v>
      </c>
    </row>
    <row r="37035" spans="1:7" x14ac:dyDescent="0.25">
      <c r="A37035">
        <v>114316</v>
      </c>
      <c r="B37035" s="1">
        <v>44344.816126213598</v>
      </c>
      <c r="C37035">
        <v>273844</v>
      </c>
      <c r="D37035">
        <v>228405</v>
      </c>
      <c r="E37035">
        <f t="shared" si="1156"/>
        <v>19</v>
      </c>
      <c r="F37035" t="str">
        <f>+VLOOKUP(C37035,Подписчики!A:B,2,0)</f>
        <v>UTC+1</v>
      </c>
      <c r="G37035">
        <f t="shared" si="1157"/>
        <v>5</v>
      </c>
    </row>
    <row r="37036" spans="1:7" x14ac:dyDescent="0.25">
      <c r="A37036">
        <v>114317</v>
      </c>
      <c r="B37036" s="1">
        <v>44344.816126213598</v>
      </c>
      <c r="C37036">
        <v>346320</v>
      </c>
      <c r="D37036">
        <v>470762</v>
      </c>
      <c r="E37036">
        <f t="shared" si="1156"/>
        <v>19</v>
      </c>
      <c r="F37036" t="str">
        <f>+VLOOKUP(C37036,Подписчики!A:B,2,0)</f>
        <v>UTC+1</v>
      </c>
      <c r="G37036">
        <f t="shared" si="1157"/>
        <v>5</v>
      </c>
    </row>
    <row r="37037" spans="1:7" x14ac:dyDescent="0.25">
      <c r="A37037">
        <v>114319</v>
      </c>
      <c r="B37037" s="1">
        <v>44344.816530744334</v>
      </c>
      <c r="C37037">
        <v>271045</v>
      </c>
      <c r="D37037">
        <v>43842</v>
      </c>
      <c r="E37037">
        <f t="shared" si="1156"/>
        <v>19</v>
      </c>
      <c r="F37037" t="str">
        <f>+VLOOKUP(C37037,Подписчики!A:B,2,0)</f>
        <v>UTC+2</v>
      </c>
      <c r="G37037">
        <f t="shared" si="1157"/>
        <v>5</v>
      </c>
    </row>
    <row r="37038" spans="1:7" x14ac:dyDescent="0.25">
      <c r="A37038">
        <v>114323</v>
      </c>
      <c r="B37038" s="1">
        <v>44344.817339805828</v>
      </c>
      <c r="C37038">
        <v>173833</v>
      </c>
      <c r="D37038">
        <v>411922</v>
      </c>
      <c r="E37038">
        <f t="shared" si="1156"/>
        <v>19</v>
      </c>
      <c r="F37038" t="str">
        <f>+VLOOKUP(C37038,Подписчики!A:B,2,0)</f>
        <v>UTC+0</v>
      </c>
      <c r="G37038">
        <f t="shared" si="1157"/>
        <v>5</v>
      </c>
    </row>
    <row r="37039" spans="1:7" x14ac:dyDescent="0.25">
      <c r="A37039">
        <v>114326</v>
      </c>
      <c r="B37039" s="1">
        <v>44344.817744336571</v>
      </c>
      <c r="C37039">
        <v>6687</v>
      </c>
      <c r="D37039">
        <v>470762</v>
      </c>
      <c r="E37039">
        <f t="shared" si="1156"/>
        <v>19</v>
      </c>
      <c r="F37039" t="str">
        <f>+VLOOKUP(C37039,Подписчики!A:B,2,0)</f>
        <v>UTC+1</v>
      </c>
      <c r="G37039">
        <f t="shared" si="1157"/>
        <v>5</v>
      </c>
    </row>
    <row r="37040" spans="1:7" x14ac:dyDescent="0.25">
      <c r="A37040">
        <v>114327</v>
      </c>
      <c r="B37040" s="1">
        <v>44344.817744336571</v>
      </c>
      <c r="C37040">
        <v>76577</v>
      </c>
      <c r="D37040">
        <v>331902</v>
      </c>
      <c r="E37040">
        <f t="shared" si="1156"/>
        <v>19</v>
      </c>
      <c r="F37040" t="str">
        <f>+VLOOKUP(C37040,Подписчики!A:B,2,0)</f>
        <v>UTC+1</v>
      </c>
      <c r="G37040">
        <f t="shared" si="1157"/>
        <v>5</v>
      </c>
    </row>
    <row r="37041" spans="1:7" x14ac:dyDescent="0.25">
      <c r="A37041">
        <v>114329</v>
      </c>
      <c r="B37041" s="1">
        <v>44344.818333333336</v>
      </c>
      <c r="C37041">
        <v>149715</v>
      </c>
      <c r="D37041">
        <v>162482</v>
      </c>
      <c r="E37041">
        <f t="shared" si="1156"/>
        <v>19</v>
      </c>
      <c r="F37041" t="str">
        <f>+VLOOKUP(C37041,Подписчики!A:B,2,0)</f>
        <v>UTC+4</v>
      </c>
      <c r="G37041">
        <f t="shared" si="1157"/>
        <v>5</v>
      </c>
    </row>
    <row r="37042" spans="1:7" x14ac:dyDescent="0.25">
      <c r="A37042">
        <v>114334</v>
      </c>
      <c r="B37042" s="1">
        <v>44344.818553398058</v>
      </c>
      <c r="C37042">
        <v>134193</v>
      </c>
      <c r="D37042">
        <v>244574</v>
      </c>
      <c r="E37042">
        <f t="shared" si="1156"/>
        <v>19</v>
      </c>
      <c r="F37042" t="str">
        <f>+VLOOKUP(C37042,Подписчики!A:B,2,0)</f>
        <v>UTC+7</v>
      </c>
      <c r="G37042">
        <f t="shared" si="1157"/>
        <v>5</v>
      </c>
    </row>
    <row r="37043" spans="1:7" x14ac:dyDescent="0.25">
      <c r="A37043">
        <v>114339</v>
      </c>
      <c r="B37043" s="1">
        <v>44344.818553398058</v>
      </c>
      <c r="C37043">
        <v>206350</v>
      </c>
      <c r="D37043">
        <v>50995</v>
      </c>
      <c r="E37043">
        <f t="shared" si="1156"/>
        <v>19</v>
      </c>
      <c r="F37043" t="str">
        <f>+VLOOKUP(C37043,Подписчики!A:B,2,0)</f>
        <v>UTC+3</v>
      </c>
      <c r="G37043">
        <f t="shared" si="1157"/>
        <v>5</v>
      </c>
    </row>
    <row r="37044" spans="1:7" x14ac:dyDescent="0.25">
      <c r="A37044">
        <v>114343</v>
      </c>
      <c r="B37044" s="1">
        <v>44344.819362459551</v>
      </c>
      <c r="C37044">
        <v>111570</v>
      </c>
      <c r="D37044">
        <v>158978</v>
      </c>
      <c r="E37044">
        <f t="shared" si="1156"/>
        <v>19</v>
      </c>
      <c r="F37044" t="str">
        <f>+VLOOKUP(C37044,Подписчики!A:B,2,0)</f>
        <v>UTC+1</v>
      </c>
      <c r="G37044">
        <f t="shared" si="1157"/>
        <v>5</v>
      </c>
    </row>
    <row r="37045" spans="1:7" x14ac:dyDescent="0.25">
      <c r="A37045">
        <v>114346</v>
      </c>
      <c r="B37045" s="1">
        <v>44344.819766990287</v>
      </c>
      <c r="C37045">
        <v>134111</v>
      </c>
      <c r="D37045">
        <v>270741</v>
      </c>
      <c r="E37045">
        <f t="shared" si="1156"/>
        <v>19</v>
      </c>
      <c r="F37045" t="str">
        <f>+VLOOKUP(C37045,Подписчики!A:B,2,0)</f>
        <v>UTC+2</v>
      </c>
      <c r="G37045">
        <f t="shared" si="1157"/>
        <v>5</v>
      </c>
    </row>
    <row r="37046" spans="1:7" x14ac:dyDescent="0.25">
      <c r="A37046">
        <v>114349</v>
      </c>
      <c r="B37046" s="1">
        <v>44344.819766990287</v>
      </c>
      <c r="C37046">
        <v>226935</v>
      </c>
      <c r="D37046">
        <v>397390</v>
      </c>
      <c r="E37046">
        <f t="shared" si="1156"/>
        <v>19</v>
      </c>
      <c r="F37046" t="str">
        <f>+VLOOKUP(C37046,Подписчики!A:B,2,0)</f>
        <v>UTC+2</v>
      </c>
      <c r="G37046">
        <f t="shared" si="1157"/>
        <v>5</v>
      </c>
    </row>
    <row r="37047" spans="1:7" x14ac:dyDescent="0.25">
      <c r="A37047">
        <v>114350</v>
      </c>
      <c r="B37047" s="1">
        <v>44344.820171521038</v>
      </c>
      <c r="C37047">
        <v>335016</v>
      </c>
      <c r="D37047">
        <v>294042</v>
      </c>
      <c r="E37047">
        <f t="shared" si="1156"/>
        <v>19</v>
      </c>
      <c r="F37047" t="str">
        <f>+VLOOKUP(C37047,Подписчики!A:B,2,0)</f>
        <v>UTC+3</v>
      </c>
      <c r="G37047">
        <f t="shared" si="1157"/>
        <v>5</v>
      </c>
    </row>
    <row r="37048" spans="1:7" x14ac:dyDescent="0.25">
      <c r="A37048">
        <v>114354</v>
      </c>
      <c r="B37048" s="1">
        <v>44344.820980582524</v>
      </c>
      <c r="C37048">
        <v>218319</v>
      </c>
      <c r="D37048">
        <v>411922</v>
      </c>
      <c r="E37048">
        <f t="shared" si="1156"/>
        <v>19</v>
      </c>
      <c r="F37048" t="str">
        <f>+VLOOKUP(C37048,Подписчики!A:B,2,0)</f>
        <v>UTC+1</v>
      </c>
      <c r="G37048">
        <f t="shared" si="1157"/>
        <v>5</v>
      </c>
    </row>
    <row r="37049" spans="1:7" x14ac:dyDescent="0.25">
      <c r="A37049">
        <v>114357</v>
      </c>
      <c r="B37049" s="1">
        <v>44344.821333333333</v>
      </c>
      <c r="C37049">
        <v>79490</v>
      </c>
      <c r="D37049">
        <v>198051</v>
      </c>
      <c r="E37049">
        <f t="shared" si="1156"/>
        <v>19</v>
      </c>
      <c r="F37049" t="str">
        <f>+VLOOKUP(C37049,Подписчики!A:B,2,0)</f>
        <v>UTC+1</v>
      </c>
      <c r="G37049">
        <f t="shared" si="1157"/>
        <v>5</v>
      </c>
    </row>
    <row r="37050" spans="1:7" x14ac:dyDescent="0.25">
      <c r="A37050">
        <v>114361</v>
      </c>
      <c r="B37050" s="1">
        <v>44344.821385113268</v>
      </c>
      <c r="C37050">
        <v>313300</v>
      </c>
      <c r="D37050">
        <v>71198</v>
      </c>
      <c r="E37050">
        <f t="shared" si="1156"/>
        <v>19</v>
      </c>
      <c r="F37050" t="str">
        <f>+VLOOKUP(C37050,Подписчики!A:B,2,0)</f>
        <v>UTC+2</v>
      </c>
      <c r="G37050">
        <f t="shared" si="1157"/>
        <v>5</v>
      </c>
    </row>
    <row r="37051" spans="1:7" x14ac:dyDescent="0.25">
      <c r="A37051">
        <v>114364</v>
      </c>
      <c r="B37051" s="1">
        <v>44344.822194174754</v>
      </c>
      <c r="C37051">
        <v>43065</v>
      </c>
      <c r="D37051">
        <v>327968</v>
      </c>
      <c r="E37051">
        <f t="shared" si="1156"/>
        <v>19</v>
      </c>
      <c r="F37051" t="str">
        <f>+VLOOKUP(C37051,Подписчики!A:B,2,0)</f>
        <v>UTC+0</v>
      </c>
      <c r="G37051">
        <f t="shared" si="1157"/>
        <v>5</v>
      </c>
    </row>
    <row r="37052" spans="1:7" x14ac:dyDescent="0.25">
      <c r="A37052">
        <v>114369</v>
      </c>
      <c r="B37052" s="1">
        <v>44344.822194174754</v>
      </c>
      <c r="C37052">
        <v>77868</v>
      </c>
      <c r="D37052">
        <v>260983</v>
      </c>
      <c r="E37052">
        <f t="shared" si="1156"/>
        <v>19</v>
      </c>
      <c r="F37052" t="str">
        <f>+VLOOKUP(C37052,Подписчики!A:B,2,0)</f>
        <v>UTC+0</v>
      </c>
      <c r="G37052">
        <f t="shared" si="1157"/>
        <v>5</v>
      </c>
    </row>
    <row r="37053" spans="1:7" x14ac:dyDescent="0.25">
      <c r="A37053">
        <v>114371</v>
      </c>
      <c r="B37053" s="1">
        <v>44344.822194174754</v>
      </c>
      <c r="C37053">
        <v>130654</v>
      </c>
      <c r="D37053">
        <v>238334</v>
      </c>
      <c r="E37053">
        <f t="shared" si="1156"/>
        <v>19</v>
      </c>
      <c r="F37053" t="str">
        <f>+VLOOKUP(C37053,Подписчики!A:B,2,0)</f>
        <v>UTC+0</v>
      </c>
      <c r="G37053">
        <f t="shared" si="1157"/>
        <v>5</v>
      </c>
    </row>
    <row r="37054" spans="1:7" x14ac:dyDescent="0.25">
      <c r="A37054">
        <v>114374</v>
      </c>
      <c r="B37054" s="1">
        <v>44344.822194174754</v>
      </c>
      <c r="C37054">
        <v>176423</v>
      </c>
      <c r="D37054">
        <v>62570</v>
      </c>
      <c r="E37054">
        <f t="shared" si="1156"/>
        <v>19</v>
      </c>
      <c r="F37054" t="str">
        <f>+VLOOKUP(C37054,Подписчики!A:B,2,0)</f>
        <v>UTC+0</v>
      </c>
      <c r="G37054">
        <f t="shared" si="1157"/>
        <v>5</v>
      </c>
    </row>
    <row r="37055" spans="1:7" x14ac:dyDescent="0.25">
      <c r="A37055">
        <v>114378</v>
      </c>
      <c r="B37055" s="1">
        <v>44344.822598705505</v>
      </c>
      <c r="C37055">
        <v>66051</v>
      </c>
      <c r="D37055">
        <v>115366</v>
      </c>
      <c r="E37055">
        <f t="shared" si="1156"/>
        <v>19</v>
      </c>
      <c r="F37055" t="str">
        <f>+VLOOKUP(C37055,Подписчики!A:B,2,0)</f>
        <v>UTC+1</v>
      </c>
      <c r="G37055">
        <f t="shared" si="1157"/>
        <v>5</v>
      </c>
    </row>
    <row r="37056" spans="1:7" x14ac:dyDescent="0.25">
      <c r="A37056">
        <v>114381</v>
      </c>
      <c r="B37056" s="1">
        <v>44344.822598705505</v>
      </c>
      <c r="C37056">
        <v>84975</v>
      </c>
      <c r="D37056">
        <v>227775</v>
      </c>
      <c r="E37056">
        <f t="shared" si="1156"/>
        <v>19</v>
      </c>
      <c r="F37056" t="str">
        <f>+VLOOKUP(C37056,Подписчики!A:B,2,0)</f>
        <v>UTC+1</v>
      </c>
      <c r="G37056">
        <f t="shared" si="1157"/>
        <v>5</v>
      </c>
    </row>
    <row r="37057" spans="1:7" x14ac:dyDescent="0.25">
      <c r="A37057">
        <v>114382</v>
      </c>
      <c r="B37057" s="1">
        <v>44344.822598705505</v>
      </c>
      <c r="C37057">
        <v>173543</v>
      </c>
      <c r="D37057">
        <v>460179</v>
      </c>
      <c r="E37057">
        <f t="shared" si="1156"/>
        <v>19</v>
      </c>
      <c r="F37057" t="str">
        <f>+VLOOKUP(C37057,Подписчики!A:B,2,0)</f>
        <v>UTC-3</v>
      </c>
      <c r="G37057">
        <f t="shared" si="1157"/>
        <v>5</v>
      </c>
    </row>
    <row r="37058" spans="1:7" x14ac:dyDescent="0.25">
      <c r="A37058">
        <v>114386</v>
      </c>
      <c r="B37058" s="1">
        <v>44344.823003236241</v>
      </c>
      <c r="C37058">
        <v>190730</v>
      </c>
      <c r="D37058">
        <v>250679</v>
      </c>
      <c r="E37058">
        <f t="shared" si="1156"/>
        <v>19</v>
      </c>
      <c r="F37058" t="str">
        <f>+VLOOKUP(C37058,Подписчики!A:B,2,0)</f>
        <v>UTC+2</v>
      </c>
      <c r="G37058">
        <f t="shared" si="1157"/>
        <v>5</v>
      </c>
    </row>
    <row r="37059" spans="1:7" x14ac:dyDescent="0.25">
      <c r="A37059">
        <v>114387</v>
      </c>
      <c r="B37059" s="1">
        <v>44344.823407766991</v>
      </c>
      <c r="C37059">
        <v>171170</v>
      </c>
      <c r="D37059">
        <v>230507</v>
      </c>
      <c r="E37059">
        <f t="shared" ref="E37059:E37122" si="1158">HOUR(B37059)</f>
        <v>19</v>
      </c>
      <c r="F37059" t="str">
        <f>+VLOOKUP(C37059,Подписчики!A:B,2,0)</f>
        <v>UTC-5</v>
      </c>
      <c r="G37059">
        <f t="shared" ref="G37059:G37122" si="1159">WEEKDAY(B37059,2)</f>
        <v>5</v>
      </c>
    </row>
    <row r="37060" spans="1:7" x14ac:dyDescent="0.25">
      <c r="A37060">
        <v>114392</v>
      </c>
      <c r="B37060" s="1">
        <v>44344.823407766991</v>
      </c>
      <c r="C37060">
        <v>295150</v>
      </c>
      <c r="D37060">
        <v>411922</v>
      </c>
      <c r="E37060">
        <f t="shared" si="1158"/>
        <v>19</v>
      </c>
      <c r="F37060" t="str">
        <f>+VLOOKUP(C37060,Подписчики!A:B,2,0)</f>
        <v>UTC+3</v>
      </c>
      <c r="G37060">
        <f t="shared" si="1159"/>
        <v>5</v>
      </c>
    </row>
    <row r="37061" spans="1:7" x14ac:dyDescent="0.25">
      <c r="A37061">
        <v>114396</v>
      </c>
      <c r="B37061" s="1">
        <v>44344.823812297735</v>
      </c>
      <c r="C37061">
        <v>108853</v>
      </c>
      <c r="D37061">
        <v>118549</v>
      </c>
      <c r="E37061">
        <f t="shared" si="1158"/>
        <v>19</v>
      </c>
      <c r="F37061" t="str">
        <f>+VLOOKUP(C37061,Подписчики!A:B,2,0)</f>
        <v>UTC+0</v>
      </c>
      <c r="G37061">
        <f t="shared" si="1159"/>
        <v>5</v>
      </c>
    </row>
    <row r="37062" spans="1:7" x14ac:dyDescent="0.25">
      <c r="A37062">
        <v>114399</v>
      </c>
      <c r="B37062" s="1">
        <v>44344.823812297735</v>
      </c>
      <c r="C37062">
        <v>346485</v>
      </c>
      <c r="D37062">
        <v>318314</v>
      </c>
      <c r="E37062">
        <f t="shared" si="1158"/>
        <v>19</v>
      </c>
      <c r="F37062" t="str">
        <f>+VLOOKUP(C37062,Подписчики!A:B,2,0)</f>
        <v>UTC+0</v>
      </c>
      <c r="G37062">
        <f t="shared" si="1159"/>
        <v>5</v>
      </c>
    </row>
    <row r="37063" spans="1:7" x14ac:dyDescent="0.25">
      <c r="A37063">
        <v>114400</v>
      </c>
      <c r="B37063" s="1">
        <v>44344.824216828478</v>
      </c>
      <c r="C37063">
        <v>336823</v>
      </c>
      <c r="D37063">
        <v>436459</v>
      </c>
      <c r="E37063">
        <f t="shared" si="1158"/>
        <v>19</v>
      </c>
      <c r="F37063" t="str">
        <f>+VLOOKUP(C37063,Подписчики!A:B,2,0)</f>
        <v>UTC+1</v>
      </c>
      <c r="G37063">
        <f t="shared" si="1159"/>
        <v>5</v>
      </c>
    </row>
    <row r="37064" spans="1:7" x14ac:dyDescent="0.25">
      <c r="A37064">
        <v>114405</v>
      </c>
      <c r="B37064" s="1">
        <v>44344.824621359221</v>
      </c>
      <c r="C37064">
        <v>132108</v>
      </c>
      <c r="D37064">
        <v>129210</v>
      </c>
      <c r="E37064">
        <f t="shared" si="1158"/>
        <v>19</v>
      </c>
      <c r="F37064" t="str">
        <f>+VLOOKUP(C37064,Подписчики!A:B,2,0)</f>
        <v>UTC+2</v>
      </c>
      <c r="G37064">
        <f t="shared" si="1159"/>
        <v>5</v>
      </c>
    </row>
    <row r="37065" spans="1:7" x14ac:dyDescent="0.25">
      <c r="A37065">
        <v>114406</v>
      </c>
      <c r="B37065" s="1">
        <v>44344.825430420715</v>
      </c>
      <c r="C37065">
        <v>84836</v>
      </c>
      <c r="D37065">
        <v>21760</v>
      </c>
      <c r="E37065">
        <f t="shared" si="1158"/>
        <v>19</v>
      </c>
      <c r="F37065" t="str">
        <f>+VLOOKUP(C37065,Подписчики!A:B,2,0)</f>
        <v>UTC+0</v>
      </c>
      <c r="G37065">
        <f t="shared" si="1159"/>
        <v>5</v>
      </c>
    </row>
    <row r="37066" spans="1:7" x14ac:dyDescent="0.25">
      <c r="A37066">
        <v>114410</v>
      </c>
      <c r="B37066" s="1">
        <v>44344.825834951458</v>
      </c>
      <c r="C37066">
        <v>47948</v>
      </c>
      <c r="D37066">
        <v>250679</v>
      </c>
      <c r="E37066">
        <f t="shared" si="1158"/>
        <v>19</v>
      </c>
      <c r="F37066" t="str">
        <f>+VLOOKUP(C37066,Подписчики!A:B,2,0)</f>
        <v>UTC+1</v>
      </c>
      <c r="G37066">
        <f t="shared" si="1159"/>
        <v>5</v>
      </c>
    </row>
    <row r="37067" spans="1:7" x14ac:dyDescent="0.25">
      <c r="A37067">
        <v>114411</v>
      </c>
      <c r="B37067" s="1">
        <v>44344.825834951458</v>
      </c>
      <c r="C37067">
        <v>206152</v>
      </c>
      <c r="D37067">
        <v>90331</v>
      </c>
      <c r="E37067">
        <f t="shared" si="1158"/>
        <v>19</v>
      </c>
      <c r="F37067" t="str">
        <f>+VLOOKUP(C37067,Подписчики!A:B,2,0)</f>
        <v>UTC+1</v>
      </c>
      <c r="G37067">
        <f t="shared" si="1159"/>
        <v>5</v>
      </c>
    </row>
    <row r="37068" spans="1:7" x14ac:dyDescent="0.25">
      <c r="A37068">
        <v>114414</v>
      </c>
      <c r="B37068" s="1">
        <v>44344.825834951458</v>
      </c>
      <c r="C37068">
        <v>233623</v>
      </c>
      <c r="D37068">
        <v>80850</v>
      </c>
      <c r="E37068">
        <f t="shared" si="1158"/>
        <v>19</v>
      </c>
      <c r="F37068" t="str">
        <f>+VLOOKUP(C37068,Подписчики!A:B,2,0)</f>
        <v>UTC+1</v>
      </c>
      <c r="G37068">
        <f t="shared" si="1159"/>
        <v>5</v>
      </c>
    </row>
    <row r="37069" spans="1:7" x14ac:dyDescent="0.25">
      <c r="A37069">
        <v>114416</v>
      </c>
      <c r="B37069" s="1">
        <v>44344.826239482201</v>
      </c>
      <c r="C37069">
        <v>135204</v>
      </c>
      <c r="D37069">
        <v>105352</v>
      </c>
      <c r="E37069">
        <f t="shared" si="1158"/>
        <v>19</v>
      </c>
      <c r="F37069" t="str">
        <f>+VLOOKUP(C37069,Подписчики!A:B,2,0)</f>
        <v>UTC+2</v>
      </c>
      <c r="G37069">
        <f t="shared" si="1159"/>
        <v>5</v>
      </c>
    </row>
    <row r="37070" spans="1:7" x14ac:dyDescent="0.25">
      <c r="A37070">
        <v>114421</v>
      </c>
      <c r="B37070" s="1">
        <v>44344.826239482201</v>
      </c>
      <c r="C37070">
        <v>231888</v>
      </c>
      <c r="D37070">
        <v>230507</v>
      </c>
      <c r="E37070">
        <f t="shared" si="1158"/>
        <v>19</v>
      </c>
      <c r="F37070" t="str">
        <f>+VLOOKUP(C37070,Подписчики!A:B,2,0)</f>
        <v>UTC+2</v>
      </c>
      <c r="G37070">
        <f t="shared" si="1159"/>
        <v>5</v>
      </c>
    </row>
    <row r="37071" spans="1:7" x14ac:dyDescent="0.25">
      <c r="A37071">
        <v>114422</v>
      </c>
      <c r="B37071" s="1">
        <v>44344.827048543688</v>
      </c>
      <c r="C37071">
        <v>7838</v>
      </c>
      <c r="D37071">
        <v>230507</v>
      </c>
      <c r="E37071">
        <f t="shared" si="1158"/>
        <v>19</v>
      </c>
      <c r="F37071" t="str">
        <f>+VLOOKUP(C37071,Подписчики!A:B,2,0)</f>
        <v>UTC-4</v>
      </c>
      <c r="G37071">
        <f t="shared" si="1159"/>
        <v>5</v>
      </c>
    </row>
    <row r="37072" spans="1:7" x14ac:dyDescent="0.25">
      <c r="A37072">
        <v>114424</v>
      </c>
      <c r="B37072" s="1">
        <v>44344.827048543688</v>
      </c>
      <c r="C37072">
        <v>52087</v>
      </c>
      <c r="D37072">
        <v>347008</v>
      </c>
      <c r="E37072">
        <f t="shared" si="1158"/>
        <v>19</v>
      </c>
      <c r="F37072" t="str">
        <f>+VLOOKUP(C37072,Подписчики!A:B,2,0)</f>
        <v>UTC+0</v>
      </c>
      <c r="G37072">
        <f t="shared" si="1159"/>
        <v>5</v>
      </c>
    </row>
    <row r="37073" spans="1:7" x14ac:dyDescent="0.25">
      <c r="A37073">
        <v>114428</v>
      </c>
      <c r="B37073" s="1">
        <v>44344.827048543695</v>
      </c>
      <c r="C37073">
        <v>43442</v>
      </c>
      <c r="D37073">
        <v>250679</v>
      </c>
      <c r="E37073">
        <f t="shared" si="1158"/>
        <v>19</v>
      </c>
      <c r="F37073" t="str">
        <f>+VLOOKUP(C37073,Подписчики!A:B,2,0)</f>
        <v>UTC+4</v>
      </c>
      <c r="G37073">
        <f t="shared" si="1159"/>
        <v>5</v>
      </c>
    </row>
    <row r="37074" spans="1:7" x14ac:dyDescent="0.25">
      <c r="A37074">
        <v>114430</v>
      </c>
      <c r="B37074" s="1">
        <v>44344.827453074438</v>
      </c>
      <c r="C37074">
        <v>91359</v>
      </c>
      <c r="D37074">
        <v>196571</v>
      </c>
      <c r="E37074">
        <f t="shared" si="1158"/>
        <v>19</v>
      </c>
      <c r="F37074" t="str">
        <f>+VLOOKUP(C37074,Подписчики!A:B,2,0)</f>
        <v>UTC+1</v>
      </c>
      <c r="G37074">
        <f t="shared" si="1159"/>
        <v>5</v>
      </c>
    </row>
    <row r="37075" spans="1:7" x14ac:dyDescent="0.25">
      <c r="A37075">
        <v>114435</v>
      </c>
      <c r="B37075" s="1">
        <v>44344.828262135925</v>
      </c>
      <c r="C37075">
        <v>313469</v>
      </c>
      <c r="D37075">
        <v>230507</v>
      </c>
      <c r="E37075">
        <f t="shared" si="1158"/>
        <v>19</v>
      </c>
      <c r="F37075" t="str">
        <f>+VLOOKUP(C37075,Подписчики!A:B,2,0)</f>
        <v>UTC+3</v>
      </c>
      <c r="G37075">
        <f t="shared" si="1159"/>
        <v>5</v>
      </c>
    </row>
    <row r="37076" spans="1:7" x14ac:dyDescent="0.25">
      <c r="A37076">
        <v>114438</v>
      </c>
      <c r="B37076" s="1">
        <v>44344.828666666668</v>
      </c>
      <c r="C37076">
        <v>38830</v>
      </c>
      <c r="D37076">
        <v>122902</v>
      </c>
      <c r="E37076">
        <f t="shared" si="1158"/>
        <v>19</v>
      </c>
      <c r="F37076" t="str">
        <f>+VLOOKUP(C37076,Подписчики!A:B,2,0)</f>
        <v>UTC+0</v>
      </c>
      <c r="G37076">
        <f t="shared" si="1159"/>
        <v>5</v>
      </c>
    </row>
    <row r="37077" spans="1:7" x14ac:dyDescent="0.25">
      <c r="A37077">
        <v>114443</v>
      </c>
      <c r="B37077" s="1">
        <v>44344.828666666668</v>
      </c>
      <c r="C37077">
        <v>126233</v>
      </c>
      <c r="D37077">
        <v>397390</v>
      </c>
      <c r="E37077">
        <f t="shared" si="1158"/>
        <v>19</v>
      </c>
      <c r="F37077" t="str">
        <f>+VLOOKUP(C37077,Подписчики!A:B,2,0)</f>
        <v>UTC-8</v>
      </c>
      <c r="G37077">
        <f t="shared" si="1159"/>
        <v>5</v>
      </c>
    </row>
    <row r="37078" spans="1:7" x14ac:dyDescent="0.25">
      <c r="A37078">
        <v>114447</v>
      </c>
      <c r="B37078" s="1">
        <v>44344.828666666668</v>
      </c>
      <c r="C37078">
        <v>271527</v>
      </c>
      <c r="D37078">
        <v>459455</v>
      </c>
      <c r="E37078">
        <f t="shared" si="1158"/>
        <v>19</v>
      </c>
      <c r="F37078" t="str">
        <f>+VLOOKUP(C37078,Подписчики!A:B,2,0)</f>
        <v>UTC+0</v>
      </c>
      <c r="G37078">
        <f t="shared" si="1159"/>
        <v>5</v>
      </c>
    </row>
    <row r="37079" spans="1:7" x14ac:dyDescent="0.25">
      <c r="A37079">
        <v>114449</v>
      </c>
      <c r="B37079" s="1">
        <v>44344.829071197411</v>
      </c>
      <c r="C37079">
        <v>49641</v>
      </c>
      <c r="D37079">
        <v>380039</v>
      </c>
      <c r="E37079">
        <f t="shared" si="1158"/>
        <v>19</v>
      </c>
      <c r="F37079" t="str">
        <f>+VLOOKUP(C37079,Подписчики!A:B,2,0)</f>
        <v>UTC+1</v>
      </c>
      <c r="G37079">
        <f t="shared" si="1159"/>
        <v>5</v>
      </c>
    </row>
    <row r="37080" spans="1:7" x14ac:dyDescent="0.25">
      <c r="A37080">
        <v>114451</v>
      </c>
      <c r="B37080" s="1">
        <v>44344.829071197411</v>
      </c>
      <c r="C37080">
        <v>120056</v>
      </c>
      <c r="D37080">
        <v>43075</v>
      </c>
      <c r="E37080">
        <f t="shared" si="1158"/>
        <v>19</v>
      </c>
      <c r="F37080" t="str">
        <f>+VLOOKUP(C37080,Подписчики!A:B,2,0)</f>
        <v>UTC+1</v>
      </c>
      <c r="G37080">
        <f t="shared" si="1159"/>
        <v>5</v>
      </c>
    </row>
    <row r="37081" spans="1:7" x14ac:dyDescent="0.25">
      <c r="A37081">
        <v>114456</v>
      </c>
      <c r="B37081" s="1">
        <v>44344.829071197411</v>
      </c>
      <c r="C37081">
        <v>214443</v>
      </c>
      <c r="D37081">
        <v>230507</v>
      </c>
      <c r="E37081">
        <f t="shared" si="1158"/>
        <v>19</v>
      </c>
      <c r="F37081" t="str">
        <f>+VLOOKUP(C37081,Подписчики!A:B,2,0)</f>
        <v>UTC+1</v>
      </c>
      <c r="G37081">
        <f t="shared" si="1159"/>
        <v>5</v>
      </c>
    </row>
    <row r="37082" spans="1:7" x14ac:dyDescent="0.25">
      <c r="A37082">
        <v>114458</v>
      </c>
      <c r="B37082" s="1">
        <v>44344.829071197411</v>
      </c>
      <c r="C37082">
        <v>339717</v>
      </c>
      <c r="D37082">
        <v>313862</v>
      </c>
      <c r="E37082">
        <f t="shared" si="1158"/>
        <v>19</v>
      </c>
      <c r="F37082" t="str">
        <f>+VLOOKUP(C37082,Подписчики!A:B,2,0)</f>
        <v>UTC+1</v>
      </c>
      <c r="G37082">
        <f t="shared" si="1159"/>
        <v>5</v>
      </c>
    </row>
    <row r="37083" spans="1:7" x14ac:dyDescent="0.25">
      <c r="A37083">
        <v>114462</v>
      </c>
      <c r="B37083" s="1">
        <v>44344.830284789641</v>
      </c>
      <c r="C37083">
        <v>154808</v>
      </c>
      <c r="D37083">
        <v>244574</v>
      </c>
      <c r="E37083">
        <f t="shared" si="1158"/>
        <v>19</v>
      </c>
      <c r="F37083" t="str">
        <f>+VLOOKUP(C37083,Подписчики!A:B,2,0)</f>
        <v>UTC+0</v>
      </c>
      <c r="G37083">
        <f t="shared" si="1159"/>
        <v>5</v>
      </c>
    </row>
    <row r="37084" spans="1:7" x14ac:dyDescent="0.25">
      <c r="A37084">
        <v>114464</v>
      </c>
      <c r="B37084" s="1">
        <v>44344.830689320392</v>
      </c>
      <c r="C37084">
        <v>96122</v>
      </c>
      <c r="D37084">
        <v>5151</v>
      </c>
      <c r="E37084">
        <f t="shared" si="1158"/>
        <v>19</v>
      </c>
      <c r="F37084" t="str">
        <f>+VLOOKUP(C37084,Подписчики!A:B,2,0)</f>
        <v>UTC+1</v>
      </c>
      <c r="G37084">
        <f t="shared" si="1159"/>
        <v>5</v>
      </c>
    </row>
    <row r="37085" spans="1:7" x14ac:dyDescent="0.25">
      <c r="A37085">
        <v>114466</v>
      </c>
      <c r="B37085" s="1">
        <v>44344.830689320392</v>
      </c>
      <c r="C37085">
        <v>210937</v>
      </c>
      <c r="D37085">
        <v>162482</v>
      </c>
      <c r="E37085">
        <f t="shared" si="1158"/>
        <v>19</v>
      </c>
      <c r="F37085" t="str">
        <f>+VLOOKUP(C37085,Подписчики!A:B,2,0)</f>
        <v>UTC+1</v>
      </c>
      <c r="G37085">
        <f t="shared" si="1159"/>
        <v>5</v>
      </c>
    </row>
    <row r="37086" spans="1:7" x14ac:dyDescent="0.25">
      <c r="A37086">
        <v>114468</v>
      </c>
      <c r="B37086" s="1">
        <v>44344.830689320392</v>
      </c>
      <c r="C37086">
        <v>230803</v>
      </c>
      <c r="D37086">
        <v>327968</v>
      </c>
      <c r="E37086">
        <f t="shared" si="1158"/>
        <v>19</v>
      </c>
      <c r="F37086" t="str">
        <f>+VLOOKUP(C37086,Подписчики!A:B,2,0)</f>
        <v>UTC+1</v>
      </c>
      <c r="G37086">
        <f t="shared" si="1159"/>
        <v>5</v>
      </c>
    </row>
    <row r="37087" spans="1:7" x14ac:dyDescent="0.25">
      <c r="A37087">
        <v>114472</v>
      </c>
      <c r="B37087" s="1">
        <v>44344.831093851128</v>
      </c>
      <c r="C37087">
        <v>92715</v>
      </c>
      <c r="D37087">
        <v>13764</v>
      </c>
      <c r="E37087">
        <f t="shared" si="1158"/>
        <v>19</v>
      </c>
      <c r="F37087" t="str">
        <f>+VLOOKUP(C37087,Подписчики!A:B,2,0)</f>
        <v>UTC+2</v>
      </c>
      <c r="G37087">
        <f t="shared" si="1159"/>
        <v>5</v>
      </c>
    </row>
    <row r="37088" spans="1:7" x14ac:dyDescent="0.25">
      <c r="A37088">
        <v>114474</v>
      </c>
      <c r="B37088" s="1">
        <v>44344.832307443365</v>
      </c>
      <c r="C37088">
        <v>186257</v>
      </c>
      <c r="D37088">
        <v>201833</v>
      </c>
      <c r="E37088">
        <f t="shared" si="1158"/>
        <v>19</v>
      </c>
      <c r="F37088" t="str">
        <f>+VLOOKUP(C37088,Подписчики!A:B,2,0)</f>
        <v>UTC+1</v>
      </c>
      <c r="G37088">
        <f t="shared" si="1159"/>
        <v>5</v>
      </c>
    </row>
    <row r="37089" spans="1:7" x14ac:dyDescent="0.25">
      <c r="A37089">
        <v>114478</v>
      </c>
      <c r="B37089" s="1">
        <v>44344.833521035602</v>
      </c>
      <c r="C37089">
        <v>66945</v>
      </c>
      <c r="D37089">
        <v>182191</v>
      </c>
      <c r="E37089">
        <f t="shared" si="1158"/>
        <v>20</v>
      </c>
      <c r="F37089" t="str">
        <f>+VLOOKUP(C37089,Подписчики!A:B,2,0)</f>
        <v>UTC+0</v>
      </c>
      <c r="G37089">
        <f t="shared" si="1159"/>
        <v>5</v>
      </c>
    </row>
    <row r="37090" spans="1:7" x14ac:dyDescent="0.25">
      <c r="A37090">
        <v>114479</v>
      </c>
      <c r="B37090" s="1">
        <v>44344.834330097088</v>
      </c>
      <c r="C37090">
        <v>56345</v>
      </c>
      <c r="D37090">
        <v>447763</v>
      </c>
      <c r="E37090">
        <f t="shared" si="1158"/>
        <v>20</v>
      </c>
      <c r="F37090" t="str">
        <f>+VLOOKUP(C37090,Подписчики!A:B,2,0)</f>
        <v>UTC+2</v>
      </c>
      <c r="G37090">
        <f t="shared" si="1159"/>
        <v>5</v>
      </c>
    </row>
    <row r="37091" spans="1:7" x14ac:dyDescent="0.25">
      <c r="A37091">
        <v>114481</v>
      </c>
      <c r="B37091" s="1">
        <v>44344.834330097088</v>
      </c>
      <c r="C37091">
        <v>160222</v>
      </c>
      <c r="D37091">
        <v>411922</v>
      </c>
      <c r="E37091">
        <f t="shared" si="1158"/>
        <v>20</v>
      </c>
      <c r="F37091" t="str">
        <f>+VLOOKUP(C37091,Подписчики!A:B,2,0)</f>
        <v>UTC+2</v>
      </c>
      <c r="G37091">
        <f t="shared" si="1159"/>
        <v>5</v>
      </c>
    </row>
    <row r="37092" spans="1:7" x14ac:dyDescent="0.25">
      <c r="A37092">
        <v>114486</v>
      </c>
      <c r="B37092" s="1">
        <v>44344.835543689325</v>
      </c>
      <c r="C37092">
        <v>133121</v>
      </c>
      <c r="D37092">
        <v>146115</v>
      </c>
      <c r="E37092">
        <f t="shared" si="1158"/>
        <v>20</v>
      </c>
      <c r="F37092" t="str">
        <f>+VLOOKUP(C37092,Подписчики!A:B,2,0)</f>
        <v>UTC+1</v>
      </c>
      <c r="G37092">
        <f t="shared" si="1159"/>
        <v>5</v>
      </c>
    </row>
    <row r="37093" spans="1:7" x14ac:dyDescent="0.25">
      <c r="A37093">
        <v>114490</v>
      </c>
      <c r="B37093" s="1">
        <v>44344.835543689325</v>
      </c>
      <c r="C37093">
        <v>277806</v>
      </c>
      <c r="D37093">
        <v>313568</v>
      </c>
      <c r="E37093">
        <f t="shared" si="1158"/>
        <v>20</v>
      </c>
      <c r="F37093" t="str">
        <f>+VLOOKUP(C37093,Подписчики!A:B,2,0)</f>
        <v>UTC+1</v>
      </c>
      <c r="G37093">
        <f t="shared" si="1159"/>
        <v>5</v>
      </c>
    </row>
    <row r="37094" spans="1:7" x14ac:dyDescent="0.25">
      <c r="A37094">
        <v>114495</v>
      </c>
      <c r="B37094" s="1">
        <v>44344.835948220061</v>
      </c>
      <c r="C37094">
        <v>11799</v>
      </c>
      <c r="D37094">
        <v>330576</v>
      </c>
      <c r="E37094">
        <f t="shared" si="1158"/>
        <v>20</v>
      </c>
      <c r="F37094" t="str">
        <f>+VLOOKUP(C37094,Подписчики!A:B,2,0)</f>
        <v>UTC+2</v>
      </c>
      <c r="G37094">
        <f t="shared" si="1159"/>
        <v>5</v>
      </c>
    </row>
    <row r="37095" spans="1:7" x14ac:dyDescent="0.25">
      <c r="A37095">
        <v>114499</v>
      </c>
      <c r="B37095" s="1">
        <v>44344.835948220061</v>
      </c>
      <c r="C37095">
        <v>236645</v>
      </c>
      <c r="D37095">
        <v>429494</v>
      </c>
      <c r="E37095">
        <f t="shared" si="1158"/>
        <v>20</v>
      </c>
      <c r="F37095" t="str">
        <f>+VLOOKUP(C37095,Подписчики!A:B,2,0)</f>
        <v>UTC+2</v>
      </c>
      <c r="G37095">
        <f t="shared" si="1159"/>
        <v>5</v>
      </c>
    </row>
    <row r="37096" spans="1:7" x14ac:dyDescent="0.25">
      <c r="A37096">
        <v>114503</v>
      </c>
      <c r="B37096" s="1">
        <v>44344.836352750812</v>
      </c>
      <c r="C37096">
        <v>303711</v>
      </c>
      <c r="D37096">
        <v>191893</v>
      </c>
      <c r="E37096">
        <f t="shared" si="1158"/>
        <v>20</v>
      </c>
      <c r="F37096" t="str">
        <f>+VLOOKUP(C37096,Подписчики!A:B,2,0)</f>
        <v>UTC+3</v>
      </c>
      <c r="G37096">
        <f t="shared" si="1159"/>
        <v>5</v>
      </c>
    </row>
    <row r="37097" spans="1:7" x14ac:dyDescent="0.25">
      <c r="A37097">
        <v>114506</v>
      </c>
      <c r="B37097" s="1">
        <v>44344.836757281555</v>
      </c>
      <c r="C37097">
        <v>173756</v>
      </c>
      <c r="D37097">
        <v>242428</v>
      </c>
      <c r="E37097">
        <f t="shared" si="1158"/>
        <v>20</v>
      </c>
      <c r="F37097" t="str">
        <f>+VLOOKUP(C37097,Подписчики!A:B,2,0)</f>
        <v>UTC+0</v>
      </c>
      <c r="G37097">
        <f t="shared" si="1159"/>
        <v>5</v>
      </c>
    </row>
    <row r="37098" spans="1:7" x14ac:dyDescent="0.25">
      <c r="A37098">
        <v>114510</v>
      </c>
      <c r="B37098" s="1">
        <v>44344.837161812298</v>
      </c>
      <c r="C37098">
        <v>44350</v>
      </c>
      <c r="D37098">
        <v>351192</v>
      </c>
      <c r="E37098">
        <f t="shared" si="1158"/>
        <v>20</v>
      </c>
      <c r="F37098" t="str">
        <f>+VLOOKUP(C37098,Подписчики!A:B,2,0)</f>
        <v>UTC+1</v>
      </c>
      <c r="G37098">
        <f t="shared" si="1159"/>
        <v>5</v>
      </c>
    </row>
    <row r="37099" spans="1:7" x14ac:dyDescent="0.25">
      <c r="A37099">
        <v>114514</v>
      </c>
      <c r="B37099" s="1">
        <v>44344.837161812298</v>
      </c>
      <c r="C37099">
        <v>204271</v>
      </c>
      <c r="D37099">
        <v>344690</v>
      </c>
      <c r="E37099">
        <f t="shared" si="1158"/>
        <v>20</v>
      </c>
      <c r="F37099" t="str">
        <f>+VLOOKUP(C37099,Подписчики!A:B,2,0)</f>
        <v>UTC+1</v>
      </c>
      <c r="G37099">
        <f t="shared" si="1159"/>
        <v>5</v>
      </c>
    </row>
    <row r="37100" spans="1:7" x14ac:dyDescent="0.25">
      <c r="A37100">
        <v>114516</v>
      </c>
      <c r="B37100" s="1">
        <v>44344.837566343042</v>
      </c>
      <c r="C37100">
        <v>3355</v>
      </c>
      <c r="D37100">
        <v>401945</v>
      </c>
      <c r="E37100">
        <f t="shared" si="1158"/>
        <v>20</v>
      </c>
      <c r="F37100" t="str">
        <f>+VLOOKUP(C37100,Подписчики!A:B,2,0)</f>
        <v>UTC+2</v>
      </c>
      <c r="G37100">
        <f t="shared" si="1159"/>
        <v>5</v>
      </c>
    </row>
    <row r="37101" spans="1:7" x14ac:dyDescent="0.25">
      <c r="A37101">
        <v>114517</v>
      </c>
      <c r="B37101" s="1">
        <v>44344.837566343042</v>
      </c>
      <c r="C37101">
        <v>129197</v>
      </c>
      <c r="D37101">
        <v>158978</v>
      </c>
      <c r="E37101">
        <f t="shared" si="1158"/>
        <v>20</v>
      </c>
      <c r="F37101" t="str">
        <f>+VLOOKUP(C37101,Подписчики!A:B,2,0)</f>
        <v>UTC+2</v>
      </c>
      <c r="G37101">
        <f t="shared" si="1159"/>
        <v>5</v>
      </c>
    </row>
    <row r="37102" spans="1:7" x14ac:dyDescent="0.25">
      <c r="A37102">
        <v>114520</v>
      </c>
      <c r="B37102" s="1">
        <v>44344.837566343042</v>
      </c>
      <c r="C37102">
        <v>239726</v>
      </c>
      <c r="D37102">
        <v>226824</v>
      </c>
      <c r="E37102">
        <f t="shared" si="1158"/>
        <v>20</v>
      </c>
      <c r="F37102" t="str">
        <f>+VLOOKUP(C37102,Подписчики!A:B,2,0)</f>
        <v>UTC+2</v>
      </c>
      <c r="G37102">
        <f t="shared" si="1159"/>
        <v>5</v>
      </c>
    </row>
    <row r="37103" spans="1:7" x14ac:dyDescent="0.25">
      <c r="A37103">
        <v>114525</v>
      </c>
      <c r="B37103" s="1">
        <v>44344.838375404528</v>
      </c>
      <c r="C37103">
        <v>121959</v>
      </c>
      <c r="D37103">
        <v>411922</v>
      </c>
      <c r="E37103">
        <f t="shared" si="1158"/>
        <v>20</v>
      </c>
      <c r="F37103" t="str">
        <f>+VLOOKUP(C37103,Подписчики!A:B,2,0)</f>
        <v>UTC+0</v>
      </c>
      <c r="G37103">
        <f t="shared" si="1159"/>
        <v>5</v>
      </c>
    </row>
    <row r="37104" spans="1:7" x14ac:dyDescent="0.25">
      <c r="A37104">
        <v>114530</v>
      </c>
      <c r="B37104" s="1">
        <v>44344.838779935279</v>
      </c>
      <c r="C37104">
        <v>330091</v>
      </c>
      <c r="D37104">
        <v>163218</v>
      </c>
      <c r="E37104">
        <f t="shared" si="1158"/>
        <v>20</v>
      </c>
      <c r="F37104" t="str">
        <f>+VLOOKUP(C37104,Подписчики!A:B,2,0)</f>
        <v>UTC+1</v>
      </c>
      <c r="G37104">
        <f t="shared" si="1159"/>
        <v>5</v>
      </c>
    </row>
    <row r="37105" spans="1:7" x14ac:dyDescent="0.25">
      <c r="A37105">
        <v>114534</v>
      </c>
      <c r="B37105" s="1">
        <v>44344.839184466015</v>
      </c>
      <c r="C37105">
        <v>103753</v>
      </c>
      <c r="D37105">
        <v>287893</v>
      </c>
      <c r="E37105">
        <f t="shared" si="1158"/>
        <v>20</v>
      </c>
      <c r="F37105" t="str">
        <f>+VLOOKUP(C37105,Подписчики!A:B,2,0)</f>
        <v>UTC+2</v>
      </c>
      <c r="G37105">
        <f t="shared" si="1159"/>
        <v>5</v>
      </c>
    </row>
    <row r="37106" spans="1:7" x14ac:dyDescent="0.25">
      <c r="A37106">
        <v>114537</v>
      </c>
      <c r="B37106" s="1">
        <v>44344.839588996765</v>
      </c>
      <c r="C37106">
        <v>157329</v>
      </c>
      <c r="D37106">
        <v>329376</v>
      </c>
      <c r="E37106">
        <f t="shared" si="1158"/>
        <v>20</v>
      </c>
      <c r="F37106" t="str">
        <f>+VLOOKUP(C37106,Подписчики!A:B,2,0)</f>
        <v>UTC+3</v>
      </c>
      <c r="G37106">
        <f t="shared" si="1159"/>
        <v>5</v>
      </c>
    </row>
    <row r="37107" spans="1:7" x14ac:dyDescent="0.25">
      <c r="A37107">
        <v>114541</v>
      </c>
      <c r="B37107" s="1">
        <v>44344.839588996765</v>
      </c>
      <c r="C37107">
        <v>309779</v>
      </c>
      <c r="D37107">
        <v>411922</v>
      </c>
      <c r="E37107">
        <f t="shared" si="1158"/>
        <v>20</v>
      </c>
      <c r="F37107" t="str">
        <f>+VLOOKUP(C37107,Подписчики!A:B,2,0)</f>
        <v>UTC+3</v>
      </c>
      <c r="G37107">
        <f t="shared" si="1159"/>
        <v>5</v>
      </c>
    </row>
    <row r="37108" spans="1:7" x14ac:dyDescent="0.25">
      <c r="A37108">
        <v>114542</v>
      </c>
      <c r="B37108" s="1">
        <v>44344.839993527508</v>
      </c>
      <c r="C37108">
        <v>168387</v>
      </c>
      <c r="D37108">
        <v>154228</v>
      </c>
      <c r="E37108">
        <f t="shared" si="1158"/>
        <v>20</v>
      </c>
      <c r="F37108" t="str">
        <f>+VLOOKUP(C37108,Подписчики!A:B,2,0)</f>
        <v>UTC+0</v>
      </c>
      <c r="G37108">
        <f t="shared" si="1159"/>
        <v>5</v>
      </c>
    </row>
    <row r="37109" spans="1:7" x14ac:dyDescent="0.25">
      <c r="A37109">
        <v>114543</v>
      </c>
      <c r="B37109" s="1">
        <v>44344.840398058252</v>
      </c>
      <c r="C37109">
        <v>9853</v>
      </c>
      <c r="D37109">
        <v>158978</v>
      </c>
      <c r="E37109">
        <f t="shared" si="1158"/>
        <v>20</v>
      </c>
      <c r="F37109" t="str">
        <f>+VLOOKUP(C37109,Подписчики!A:B,2,0)</f>
        <v>UTC+1</v>
      </c>
      <c r="G37109">
        <f t="shared" si="1159"/>
        <v>5</v>
      </c>
    </row>
    <row r="37110" spans="1:7" x14ac:dyDescent="0.25">
      <c r="A37110">
        <v>114544</v>
      </c>
      <c r="B37110" s="1">
        <v>44344.840398058252</v>
      </c>
      <c r="C37110">
        <v>255900</v>
      </c>
      <c r="D37110">
        <v>182913</v>
      </c>
      <c r="E37110">
        <f t="shared" si="1158"/>
        <v>20</v>
      </c>
      <c r="F37110" t="str">
        <f>+VLOOKUP(C37110,Подписчики!A:B,2,0)</f>
        <v>UTC+1</v>
      </c>
      <c r="G37110">
        <f t="shared" si="1159"/>
        <v>5</v>
      </c>
    </row>
    <row r="37111" spans="1:7" x14ac:dyDescent="0.25">
      <c r="A37111">
        <v>114546</v>
      </c>
      <c r="B37111" s="1">
        <v>44344.840802588995</v>
      </c>
      <c r="C37111">
        <v>165388</v>
      </c>
      <c r="D37111">
        <v>251574</v>
      </c>
      <c r="E37111">
        <f t="shared" si="1158"/>
        <v>20</v>
      </c>
      <c r="F37111" t="str">
        <f>+VLOOKUP(C37111,Подписчики!A:B,2,0)</f>
        <v>UTC+2</v>
      </c>
      <c r="G37111">
        <f t="shared" si="1159"/>
        <v>5</v>
      </c>
    </row>
    <row r="37112" spans="1:7" x14ac:dyDescent="0.25">
      <c r="A37112">
        <v>114550</v>
      </c>
      <c r="B37112" s="1">
        <v>44344.841207119738</v>
      </c>
      <c r="C37112">
        <v>286425</v>
      </c>
      <c r="D37112">
        <v>320620</v>
      </c>
      <c r="E37112">
        <f t="shared" si="1158"/>
        <v>20</v>
      </c>
      <c r="F37112" t="str">
        <f>+VLOOKUP(C37112,Подписчики!A:B,2,0)</f>
        <v>UTC+3</v>
      </c>
      <c r="G37112">
        <f t="shared" si="1159"/>
        <v>5</v>
      </c>
    </row>
    <row r="37113" spans="1:7" x14ac:dyDescent="0.25">
      <c r="A37113">
        <v>114555</v>
      </c>
      <c r="B37113" s="1">
        <v>44344.842016181232</v>
      </c>
      <c r="C37113">
        <v>192219</v>
      </c>
      <c r="D37113">
        <v>118549</v>
      </c>
      <c r="E37113">
        <f t="shared" si="1158"/>
        <v>20</v>
      </c>
      <c r="F37113" t="str">
        <f>+VLOOKUP(C37113,Подписчики!A:B,2,0)</f>
        <v>UTC+1</v>
      </c>
      <c r="G37113">
        <f t="shared" si="1159"/>
        <v>5</v>
      </c>
    </row>
    <row r="37114" spans="1:7" x14ac:dyDescent="0.25">
      <c r="A37114">
        <v>114559</v>
      </c>
      <c r="B37114" s="1">
        <v>44344.842016181232</v>
      </c>
      <c r="C37114">
        <v>315265</v>
      </c>
      <c r="D37114">
        <v>145209</v>
      </c>
      <c r="E37114">
        <f t="shared" si="1158"/>
        <v>20</v>
      </c>
      <c r="F37114" t="str">
        <f>+VLOOKUP(C37114,Подписчики!A:B,2,0)</f>
        <v>UTC+1</v>
      </c>
      <c r="G37114">
        <f t="shared" si="1159"/>
        <v>5</v>
      </c>
    </row>
    <row r="37115" spans="1:7" x14ac:dyDescent="0.25">
      <c r="A37115">
        <v>114560</v>
      </c>
      <c r="B37115" s="1">
        <v>44344.844038834948</v>
      </c>
      <c r="C37115">
        <v>268261</v>
      </c>
      <c r="D37115">
        <v>94440</v>
      </c>
      <c r="E37115">
        <f t="shared" si="1158"/>
        <v>20</v>
      </c>
      <c r="F37115" t="str">
        <f>+VLOOKUP(C37115,Подписчики!A:B,2,0)</f>
        <v>UTC+2</v>
      </c>
      <c r="G37115">
        <f t="shared" si="1159"/>
        <v>5</v>
      </c>
    </row>
    <row r="37116" spans="1:7" x14ac:dyDescent="0.25">
      <c r="A37116">
        <v>114561</v>
      </c>
      <c r="B37116" s="1">
        <v>44344.844038834948</v>
      </c>
      <c r="C37116">
        <v>280316</v>
      </c>
      <c r="D37116">
        <v>189009</v>
      </c>
      <c r="E37116">
        <f t="shared" si="1158"/>
        <v>20</v>
      </c>
      <c r="F37116" t="str">
        <f>+VLOOKUP(C37116,Подписчики!A:B,2,0)</f>
        <v>UTC+2</v>
      </c>
      <c r="G37116">
        <f t="shared" si="1159"/>
        <v>5</v>
      </c>
    </row>
    <row r="37117" spans="1:7" x14ac:dyDescent="0.25">
      <c r="A37117">
        <v>114564</v>
      </c>
      <c r="B37117" s="1">
        <v>44344.844443365699</v>
      </c>
      <c r="C37117">
        <v>161265</v>
      </c>
      <c r="D37117">
        <v>411922</v>
      </c>
      <c r="E37117">
        <f t="shared" si="1158"/>
        <v>20</v>
      </c>
      <c r="F37117" t="str">
        <f>+VLOOKUP(C37117,Подписчики!A:B,2,0)</f>
        <v>UTC+3</v>
      </c>
      <c r="G37117">
        <f t="shared" si="1159"/>
        <v>5</v>
      </c>
    </row>
    <row r="37118" spans="1:7" x14ac:dyDescent="0.25">
      <c r="A37118">
        <v>114566</v>
      </c>
      <c r="B37118" s="1">
        <v>44344.844847896442</v>
      </c>
      <c r="C37118">
        <v>184875</v>
      </c>
      <c r="D37118">
        <v>171935</v>
      </c>
      <c r="E37118">
        <f t="shared" si="1158"/>
        <v>20</v>
      </c>
      <c r="F37118" t="str">
        <f>+VLOOKUP(C37118,Подписчики!A:B,2,0)</f>
        <v>UTC+0</v>
      </c>
      <c r="G37118">
        <f t="shared" si="1159"/>
        <v>5</v>
      </c>
    </row>
    <row r="37119" spans="1:7" x14ac:dyDescent="0.25">
      <c r="A37119">
        <v>114571</v>
      </c>
      <c r="B37119" s="1">
        <v>44344.844847896442</v>
      </c>
      <c r="C37119">
        <v>326415</v>
      </c>
      <c r="D37119">
        <v>241927</v>
      </c>
      <c r="E37119">
        <f t="shared" si="1158"/>
        <v>20</v>
      </c>
      <c r="F37119" t="str">
        <f>+VLOOKUP(C37119,Подписчики!A:B,2,0)</f>
        <v>UTC+0</v>
      </c>
      <c r="G37119">
        <f t="shared" si="1159"/>
        <v>5</v>
      </c>
    </row>
    <row r="37120" spans="1:7" x14ac:dyDescent="0.25">
      <c r="A37120">
        <v>114573</v>
      </c>
      <c r="B37120" s="1">
        <v>44344.845252427185</v>
      </c>
      <c r="C37120">
        <v>267642</v>
      </c>
      <c r="D37120">
        <v>80726</v>
      </c>
      <c r="E37120">
        <f t="shared" si="1158"/>
        <v>20</v>
      </c>
      <c r="F37120" t="str">
        <f>+VLOOKUP(C37120,Подписчики!A:B,2,0)</f>
        <v>UTC+1</v>
      </c>
      <c r="G37120">
        <f t="shared" si="1159"/>
        <v>5</v>
      </c>
    </row>
    <row r="37121" spans="1:7" x14ac:dyDescent="0.25">
      <c r="A37121">
        <v>114574</v>
      </c>
      <c r="B37121" s="1">
        <v>44344.845656957928</v>
      </c>
      <c r="C37121">
        <v>167851</v>
      </c>
      <c r="D37121">
        <v>81554</v>
      </c>
      <c r="E37121">
        <f t="shared" si="1158"/>
        <v>20</v>
      </c>
      <c r="F37121" t="str">
        <f>+VLOOKUP(C37121,Подписчики!A:B,2,0)</f>
        <v>UTC+2</v>
      </c>
      <c r="G37121">
        <f t="shared" si="1159"/>
        <v>5</v>
      </c>
    </row>
    <row r="37122" spans="1:7" x14ac:dyDescent="0.25">
      <c r="A37122">
        <v>114575</v>
      </c>
      <c r="B37122" s="1">
        <v>44344.845656957928</v>
      </c>
      <c r="C37122">
        <v>251971</v>
      </c>
      <c r="D37122">
        <v>242428</v>
      </c>
      <c r="E37122">
        <f t="shared" si="1158"/>
        <v>20</v>
      </c>
      <c r="F37122" t="str">
        <f>+VLOOKUP(C37122,Подписчики!A:B,2,0)</f>
        <v>UTC+2</v>
      </c>
      <c r="G37122">
        <f t="shared" si="1159"/>
        <v>5</v>
      </c>
    </row>
    <row r="37123" spans="1:7" x14ac:dyDescent="0.25">
      <c r="A37123">
        <v>114577</v>
      </c>
      <c r="B37123" s="1">
        <v>44344.846061488672</v>
      </c>
      <c r="C37123">
        <v>91991</v>
      </c>
      <c r="D37123">
        <v>245484</v>
      </c>
      <c r="E37123">
        <f t="shared" ref="E37123:E37186" si="1160">HOUR(B37123)</f>
        <v>20</v>
      </c>
      <c r="F37123" t="str">
        <f>+VLOOKUP(C37123,Подписчики!A:B,2,0)</f>
        <v>UTC+3</v>
      </c>
      <c r="G37123">
        <f t="shared" ref="G37123:G37186" si="1161">WEEKDAY(B37123,2)</f>
        <v>5</v>
      </c>
    </row>
    <row r="37124" spans="1:7" x14ac:dyDescent="0.25">
      <c r="A37124">
        <v>114581</v>
      </c>
      <c r="B37124" s="1">
        <v>44344.846466019415</v>
      </c>
      <c r="C37124">
        <v>135315</v>
      </c>
      <c r="D37124">
        <v>473233</v>
      </c>
      <c r="E37124">
        <f t="shared" si="1160"/>
        <v>20</v>
      </c>
      <c r="F37124" t="str">
        <f>+VLOOKUP(C37124,Подписчики!A:B,2,0)</f>
        <v>UTC+0</v>
      </c>
      <c r="G37124">
        <f t="shared" si="1161"/>
        <v>5</v>
      </c>
    </row>
    <row r="37125" spans="1:7" x14ac:dyDescent="0.25">
      <c r="A37125">
        <v>114583</v>
      </c>
      <c r="B37125" s="1">
        <v>44344.846466019415</v>
      </c>
      <c r="C37125">
        <v>184282</v>
      </c>
      <c r="D37125">
        <v>118549</v>
      </c>
      <c r="E37125">
        <f t="shared" si="1160"/>
        <v>20</v>
      </c>
      <c r="F37125" t="str">
        <f>+VLOOKUP(C37125,Подписчики!A:B,2,0)</f>
        <v>UTC+0</v>
      </c>
      <c r="G37125">
        <f t="shared" si="1161"/>
        <v>5</v>
      </c>
    </row>
    <row r="37126" spans="1:7" x14ac:dyDescent="0.25">
      <c r="A37126">
        <v>114586</v>
      </c>
      <c r="B37126" s="1">
        <v>44344.846870550165</v>
      </c>
      <c r="C37126">
        <v>274988</v>
      </c>
      <c r="D37126">
        <v>466283</v>
      </c>
      <c r="E37126">
        <f t="shared" si="1160"/>
        <v>20</v>
      </c>
      <c r="F37126" t="str">
        <f>+VLOOKUP(C37126,Подписчики!A:B,2,0)</f>
        <v>UTC+1</v>
      </c>
      <c r="G37126">
        <f t="shared" si="1161"/>
        <v>5</v>
      </c>
    </row>
    <row r="37127" spans="1:7" x14ac:dyDescent="0.25">
      <c r="A37127">
        <v>114590</v>
      </c>
      <c r="B37127" s="1">
        <v>44344.846870550165</v>
      </c>
      <c r="C37127">
        <v>326570</v>
      </c>
      <c r="D37127">
        <v>21760</v>
      </c>
      <c r="E37127">
        <f t="shared" si="1160"/>
        <v>20</v>
      </c>
      <c r="F37127" t="str">
        <f>+VLOOKUP(C37127,Подписчики!A:B,2,0)</f>
        <v>UTC+1</v>
      </c>
      <c r="G37127">
        <f t="shared" si="1161"/>
        <v>5</v>
      </c>
    </row>
    <row r="37128" spans="1:7" x14ac:dyDescent="0.25">
      <c r="A37128">
        <v>114593</v>
      </c>
      <c r="B37128" s="1">
        <v>44344.847275080901</v>
      </c>
      <c r="C37128">
        <v>37462</v>
      </c>
      <c r="D37128">
        <v>158978</v>
      </c>
      <c r="E37128">
        <f t="shared" si="1160"/>
        <v>20</v>
      </c>
      <c r="F37128" t="str">
        <f>+VLOOKUP(C37128,Подписчики!A:B,2,0)</f>
        <v>UTC+2</v>
      </c>
      <c r="G37128">
        <f t="shared" si="1161"/>
        <v>5</v>
      </c>
    </row>
    <row r="37129" spans="1:7" x14ac:dyDescent="0.25">
      <c r="A37129">
        <v>114597</v>
      </c>
      <c r="B37129" s="1">
        <v>44344.848488673138</v>
      </c>
      <c r="C37129">
        <v>6095</v>
      </c>
      <c r="D37129">
        <v>158978</v>
      </c>
      <c r="E37129">
        <f t="shared" si="1160"/>
        <v>20</v>
      </c>
      <c r="F37129" t="str">
        <f>+VLOOKUP(C37129,Подписчики!A:B,2,0)</f>
        <v>UTC+1</v>
      </c>
      <c r="G37129">
        <f t="shared" si="1161"/>
        <v>5</v>
      </c>
    </row>
    <row r="37130" spans="1:7" x14ac:dyDescent="0.25">
      <c r="A37130">
        <v>114598</v>
      </c>
      <c r="B37130" s="1">
        <v>44344.848488673138</v>
      </c>
      <c r="C37130">
        <v>303346</v>
      </c>
      <c r="D37130">
        <v>439981</v>
      </c>
      <c r="E37130">
        <f t="shared" si="1160"/>
        <v>20</v>
      </c>
      <c r="F37130" t="str">
        <f>+VLOOKUP(C37130,Подписчики!A:B,2,0)</f>
        <v>UTC+1</v>
      </c>
      <c r="G37130">
        <f t="shared" si="1161"/>
        <v>5</v>
      </c>
    </row>
    <row r="37131" spans="1:7" x14ac:dyDescent="0.25">
      <c r="A37131">
        <v>114600</v>
      </c>
      <c r="B37131" s="1">
        <v>44344.849702265376</v>
      </c>
      <c r="C37131">
        <v>122024</v>
      </c>
      <c r="D37131">
        <v>149755</v>
      </c>
      <c r="E37131">
        <f t="shared" si="1160"/>
        <v>20</v>
      </c>
      <c r="F37131" t="str">
        <f>+VLOOKUP(C37131,Подписчики!A:B,2,0)</f>
        <v>UTC+0</v>
      </c>
      <c r="G37131">
        <f t="shared" si="1161"/>
        <v>5</v>
      </c>
    </row>
    <row r="37132" spans="1:7" x14ac:dyDescent="0.25">
      <c r="A37132">
        <v>114602</v>
      </c>
      <c r="B37132" s="1">
        <v>44344.850106796119</v>
      </c>
      <c r="C37132">
        <v>180388</v>
      </c>
      <c r="D37132">
        <v>273577</v>
      </c>
      <c r="E37132">
        <f t="shared" si="1160"/>
        <v>20</v>
      </c>
      <c r="F37132" t="str">
        <f>+VLOOKUP(C37132,Подписчики!A:B,2,0)</f>
        <v>UTC+1</v>
      </c>
      <c r="G37132">
        <f t="shared" si="1161"/>
        <v>5</v>
      </c>
    </row>
    <row r="37133" spans="1:7" x14ac:dyDescent="0.25">
      <c r="A37133">
        <v>114605</v>
      </c>
      <c r="B37133" s="1">
        <v>44344.850106796119</v>
      </c>
      <c r="C37133">
        <v>245303</v>
      </c>
      <c r="D37133">
        <v>118549</v>
      </c>
      <c r="E37133">
        <f t="shared" si="1160"/>
        <v>20</v>
      </c>
      <c r="F37133" t="str">
        <f>+VLOOKUP(C37133,Подписчики!A:B,2,0)</f>
        <v>UTC+1</v>
      </c>
      <c r="G37133">
        <f t="shared" si="1161"/>
        <v>5</v>
      </c>
    </row>
    <row r="37134" spans="1:7" x14ac:dyDescent="0.25">
      <c r="A37134">
        <v>114609</v>
      </c>
      <c r="B37134" s="1">
        <v>44344.851320388349</v>
      </c>
      <c r="C37134">
        <v>280586</v>
      </c>
      <c r="D37134">
        <v>77304</v>
      </c>
      <c r="E37134">
        <f t="shared" si="1160"/>
        <v>20</v>
      </c>
      <c r="F37134" t="str">
        <f>+VLOOKUP(C37134,Подписчики!A:B,2,0)</f>
        <v>UTC+0</v>
      </c>
      <c r="G37134">
        <f t="shared" si="1161"/>
        <v>5</v>
      </c>
    </row>
    <row r="37135" spans="1:7" x14ac:dyDescent="0.25">
      <c r="A37135">
        <v>114612</v>
      </c>
      <c r="B37135" s="1">
        <v>44344.851724919099</v>
      </c>
      <c r="C37135">
        <v>39933</v>
      </c>
      <c r="D37135">
        <v>250679</v>
      </c>
      <c r="E37135">
        <f t="shared" si="1160"/>
        <v>20</v>
      </c>
      <c r="F37135" t="str">
        <f>+VLOOKUP(C37135,Подписчики!A:B,2,0)</f>
        <v>UTC+1</v>
      </c>
      <c r="G37135">
        <f t="shared" si="1161"/>
        <v>5</v>
      </c>
    </row>
    <row r="37136" spans="1:7" x14ac:dyDescent="0.25">
      <c r="A37136">
        <v>114616</v>
      </c>
      <c r="B37136" s="1">
        <v>44344.852129449835</v>
      </c>
      <c r="C37136">
        <v>228129</v>
      </c>
      <c r="D37136">
        <v>341333</v>
      </c>
      <c r="E37136">
        <f t="shared" si="1160"/>
        <v>20</v>
      </c>
      <c r="F37136" t="str">
        <f>+VLOOKUP(C37136,Подписчики!A:B,2,0)</f>
        <v>UTC-6</v>
      </c>
      <c r="G37136">
        <f t="shared" si="1161"/>
        <v>5</v>
      </c>
    </row>
    <row r="37137" spans="1:7" x14ac:dyDescent="0.25">
      <c r="A37137">
        <v>114621</v>
      </c>
      <c r="B37137" s="1">
        <v>44344.852938511329</v>
      </c>
      <c r="C37137">
        <v>85335</v>
      </c>
      <c r="D37137">
        <v>297015</v>
      </c>
      <c r="E37137">
        <f t="shared" si="1160"/>
        <v>20</v>
      </c>
      <c r="F37137" t="str">
        <f>+VLOOKUP(C37137,Подписчики!A:B,2,0)</f>
        <v>UTC+0</v>
      </c>
      <c r="G37137">
        <f t="shared" si="1161"/>
        <v>5</v>
      </c>
    </row>
    <row r="37138" spans="1:7" x14ac:dyDescent="0.25">
      <c r="A37138">
        <v>114623</v>
      </c>
      <c r="B37138" s="1">
        <v>44344.853343042072</v>
      </c>
      <c r="C37138">
        <v>138254</v>
      </c>
      <c r="D37138">
        <v>380039</v>
      </c>
      <c r="E37138">
        <f t="shared" si="1160"/>
        <v>20</v>
      </c>
      <c r="F37138" t="str">
        <f>+VLOOKUP(C37138,Подписчики!A:B,2,0)</f>
        <v>UTC+1</v>
      </c>
      <c r="G37138">
        <f t="shared" si="1161"/>
        <v>5</v>
      </c>
    </row>
    <row r="37139" spans="1:7" x14ac:dyDescent="0.25">
      <c r="A37139">
        <v>114628</v>
      </c>
      <c r="B37139" s="1">
        <v>44344.853343042072</v>
      </c>
      <c r="C37139">
        <v>227823</v>
      </c>
      <c r="D37139">
        <v>411922</v>
      </c>
      <c r="E37139">
        <f t="shared" si="1160"/>
        <v>20</v>
      </c>
      <c r="F37139" t="str">
        <f>+VLOOKUP(C37139,Подписчики!A:B,2,0)</f>
        <v>UTC+1</v>
      </c>
      <c r="G37139">
        <f t="shared" si="1161"/>
        <v>5</v>
      </c>
    </row>
    <row r="37140" spans="1:7" x14ac:dyDescent="0.25">
      <c r="A37140">
        <v>114630</v>
      </c>
      <c r="B37140" s="1">
        <v>44344.853343042072</v>
      </c>
      <c r="C37140">
        <v>302169</v>
      </c>
      <c r="D37140">
        <v>406793</v>
      </c>
      <c r="E37140">
        <f t="shared" si="1160"/>
        <v>20</v>
      </c>
      <c r="F37140" t="str">
        <f>+VLOOKUP(C37140,Подписчики!A:B,2,0)</f>
        <v>UTC+1</v>
      </c>
      <c r="G37140">
        <f t="shared" si="1161"/>
        <v>5</v>
      </c>
    </row>
    <row r="37141" spans="1:7" x14ac:dyDescent="0.25">
      <c r="A37141">
        <v>114632</v>
      </c>
      <c r="B37141" s="1">
        <v>44344.854556634302</v>
      </c>
      <c r="C37141">
        <v>160416</v>
      </c>
      <c r="D37141">
        <v>463045</v>
      </c>
      <c r="E37141">
        <f t="shared" si="1160"/>
        <v>20</v>
      </c>
      <c r="F37141" t="str">
        <f>+VLOOKUP(C37141,Подписчики!A:B,2,0)</f>
        <v>UTC+0</v>
      </c>
      <c r="G37141">
        <f t="shared" si="1161"/>
        <v>5</v>
      </c>
    </row>
    <row r="37142" spans="1:7" x14ac:dyDescent="0.25">
      <c r="A37142">
        <v>114637</v>
      </c>
      <c r="B37142" s="1">
        <v>44344.854961165052</v>
      </c>
      <c r="C37142">
        <v>3719</v>
      </c>
      <c r="D37142">
        <v>227775</v>
      </c>
      <c r="E37142">
        <f t="shared" si="1160"/>
        <v>20</v>
      </c>
      <c r="F37142" t="str">
        <f>+VLOOKUP(C37142,Подписчики!A:B,2,0)</f>
        <v>UTC+1</v>
      </c>
      <c r="G37142">
        <f t="shared" si="1161"/>
        <v>5</v>
      </c>
    </row>
    <row r="37143" spans="1:7" x14ac:dyDescent="0.25">
      <c r="A37143">
        <v>114638</v>
      </c>
      <c r="B37143" s="1">
        <v>44344.855770226539</v>
      </c>
      <c r="C37143">
        <v>13532</v>
      </c>
      <c r="D37143">
        <v>114865</v>
      </c>
      <c r="E37143">
        <f t="shared" si="1160"/>
        <v>20</v>
      </c>
      <c r="F37143" t="str">
        <f>+VLOOKUP(C37143,Подписчики!A:B,2,0)</f>
        <v>UTC+3</v>
      </c>
      <c r="G37143">
        <f t="shared" si="1161"/>
        <v>5</v>
      </c>
    </row>
    <row r="37144" spans="1:7" x14ac:dyDescent="0.25">
      <c r="A37144">
        <v>114642</v>
      </c>
      <c r="B37144" s="1">
        <v>44344.856579288025</v>
      </c>
      <c r="C37144">
        <v>153393</v>
      </c>
      <c r="D37144">
        <v>250679</v>
      </c>
      <c r="E37144">
        <f t="shared" si="1160"/>
        <v>20</v>
      </c>
      <c r="F37144" t="str">
        <f>+VLOOKUP(C37144,Подписчики!A:B,2,0)</f>
        <v>UTC+1</v>
      </c>
      <c r="G37144">
        <f t="shared" si="1161"/>
        <v>5</v>
      </c>
    </row>
    <row r="37145" spans="1:7" x14ac:dyDescent="0.25">
      <c r="A37145">
        <v>114643</v>
      </c>
      <c r="B37145" s="1">
        <v>44344.858197411006</v>
      </c>
      <c r="C37145">
        <v>45505</v>
      </c>
      <c r="D37145">
        <v>165114</v>
      </c>
      <c r="E37145">
        <f t="shared" si="1160"/>
        <v>20</v>
      </c>
      <c r="F37145" t="str">
        <f>+VLOOKUP(C37145,Подписчики!A:B,2,0)</f>
        <v>UTC+1</v>
      </c>
      <c r="G37145">
        <f t="shared" si="1161"/>
        <v>5</v>
      </c>
    </row>
    <row r="37146" spans="1:7" x14ac:dyDescent="0.25">
      <c r="A37146">
        <v>114645</v>
      </c>
      <c r="B37146" s="1">
        <v>44344.858197411006</v>
      </c>
      <c r="C37146">
        <v>81893</v>
      </c>
      <c r="D37146">
        <v>294042</v>
      </c>
      <c r="E37146">
        <f t="shared" si="1160"/>
        <v>20</v>
      </c>
      <c r="F37146" t="str">
        <f>+VLOOKUP(C37146,Подписчики!A:B,2,0)</f>
        <v>UTC+1</v>
      </c>
      <c r="G37146">
        <f t="shared" si="1161"/>
        <v>5</v>
      </c>
    </row>
    <row r="37147" spans="1:7" x14ac:dyDescent="0.25">
      <c r="A37147">
        <v>114649</v>
      </c>
      <c r="B37147" s="1">
        <v>44344.859411003235</v>
      </c>
      <c r="C37147">
        <v>114343</v>
      </c>
      <c r="D37147">
        <v>21760</v>
      </c>
      <c r="E37147">
        <f t="shared" si="1160"/>
        <v>20</v>
      </c>
      <c r="F37147" t="str">
        <f>+VLOOKUP(C37147,Подписчики!A:B,2,0)</f>
        <v>UTC+0</v>
      </c>
      <c r="G37147">
        <f t="shared" si="1161"/>
        <v>5</v>
      </c>
    </row>
    <row r="37148" spans="1:7" x14ac:dyDescent="0.25">
      <c r="A37148">
        <v>114651</v>
      </c>
      <c r="B37148" s="1">
        <v>44344.859411003235</v>
      </c>
      <c r="C37148">
        <v>197561</v>
      </c>
      <c r="D37148">
        <v>76405</v>
      </c>
      <c r="E37148">
        <f t="shared" si="1160"/>
        <v>20</v>
      </c>
      <c r="F37148" t="str">
        <f>+VLOOKUP(C37148,Подписчики!A:B,2,0)</f>
        <v>UTC+0</v>
      </c>
      <c r="G37148">
        <f t="shared" si="1161"/>
        <v>5</v>
      </c>
    </row>
    <row r="37149" spans="1:7" x14ac:dyDescent="0.25">
      <c r="A37149">
        <v>114653</v>
      </c>
      <c r="B37149" s="1">
        <v>44344.859815533986</v>
      </c>
      <c r="C37149">
        <v>179075</v>
      </c>
      <c r="D37149">
        <v>183290</v>
      </c>
      <c r="E37149">
        <f t="shared" si="1160"/>
        <v>20</v>
      </c>
      <c r="F37149" t="str">
        <f>+VLOOKUP(C37149,Подписчики!A:B,2,0)</f>
        <v>UTC+1</v>
      </c>
      <c r="G37149">
        <f t="shared" si="1161"/>
        <v>5</v>
      </c>
    </row>
    <row r="37150" spans="1:7" x14ac:dyDescent="0.25">
      <c r="A37150">
        <v>114658</v>
      </c>
      <c r="B37150" s="1">
        <v>44344.859815533986</v>
      </c>
      <c r="C37150">
        <v>226163</v>
      </c>
      <c r="D37150">
        <v>198146</v>
      </c>
      <c r="E37150">
        <f t="shared" si="1160"/>
        <v>20</v>
      </c>
      <c r="F37150" t="str">
        <f>+VLOOKUP(C37150,Подписчики!A:B,2,0)</f>
        <v>UTC+1</v>
      </c>
      <c r="G37150">
        <f t="shared" si="1161"/>
        <v>5</v>
      </c>
    </row>
    <row r="37151" spans="1:7" x14ac:dyDescent="0.25">
      <c r="A37151">
        <v>114660</v>
      </c>
      <c r="B37151" s="1">
        <v>44344.859815533986</v>
      </c>
      <c r="C37151">
        <v>318337</v>
      </c>
      <c r="D37151">
        <v>206501</v>
      </c>
      <c r="E37151">
        <f t="shared" si="1160"/>
        <v>20</v>
      </c>
      <c r="F37151" t="str">
        <f>+VLOOKUP(C37151,Подписчики!A:B,2,0)</f>
        <v>UTC+1</v>
      </c>
      <c r="G37151">
        <f t="shared" si="1161"/>
        <v>5</v>
      </c>
    </row>
    <row r="37152" spans="1:7" x14ac:dyDescent="0.25">
      <c r="A37152">
        <v>114661</v>
      </c>
      <c r="B37152" s="1">
        <v>44344.860220064722</v>
      </c>
      <c r="C37152">
        <v>198761</v>
      </c>
      <c r="D37152">
        <v>250679</v>
      </c>
      <c r="E37152">
        <f t="shared" si="1160"/>
        <v>20</v>
      </c>
      <c r="F37152" t="str">
        <f>+VLOOKUP(C37152,Подписчики!A:B,2,0)</f>
        <v>UTC+2</v>
      </c>
      <c r="G37152">
        <f t="shared" si="1161"/>
        <v>5</v>
      </c>
    </row>
    <row r="37153" spans="1:7" x14ac:dyDescent="0.25">
      <c r="A37153">
        <v>114663</v>
      </c>
      <c r="B37153" s="1">
        <v>44344.860999999997</v>
      </c>
      <c r="C37153">
        <v>115838</v>
      </c>
      <c r="D37153">
        <v>351192</v>
      </c>
      <c r="E37153">
        <f t="shared" si="1160"/>
        <v>20</v>
      </c>
      <c r="F37153" t="str">
        <f>+VLOOKUP(C37153,Подписчики!A:B,2,0)</f>
        <v>UTC+3</v>
      </c>
      <c r="G37153">
        <f t="shared" si="1161"/>
        <v>5</v>
      </c>
    </row>
    <row r="37154" spans="1:7" x14ac:dyDescent="0.25">
      <c r="A37154">
        <v>114666</v>
      </c>
      <c r="B37154" s="1">
        <v>44344.861433656959</v>
      </c>
      <c r="C37154">
        <v>196755</v>
      </c>
      <c r="D37154">
        <v>304128</v>
      </c>
      <c r="E37154">
        <f t="shared" si="1160"/>
        <v>20</v>
      </c>
      <c r="F37154" t="str">
        <f>+VLOOKUP(C37154,Подписчики!A:B,2,0)</f>
        <v>UTC+1</v>
      </c>
      <c r="G37154">
        <f t="shared" si="1161"/>
        <v>5</v>
      </c>
    </row>
    <row r="37155" spans="1:7" x14ac:dyDescent="0.25">
      <c r="A37155">
        <v>114670</v>
      </c>
      <c r="B37155" s="1">
        <v>44344.861433656959</v>
      </c>
      <c r="C37155">
        <v>297007</v>
      </c>
      <c r="D37155">
        <v>433247</v>
      </c>
      <c r="E37155">
        <f t="shared" si="1160"/>
        <v>20</v>
      </c>
      <c r="F37155" t="str">
        <f>+VLOOKUP(C37155,Подписчики!A:B,2,0)</f>
        <v>UTC+1</v>
      </c>
      <c r="G37155">
        <f t="shared" si="1161"/>
        <v>5</v>
      </c>
    </row>
    <row r="37156" spans="1:7" x14ac:dyDescent="0.25">
      <c r="A37156">
        <v>114671</v>
      </c>
      <c r="B37156" s="1">
        <v>44344.861838187702</v>
      </c>
      <c r="C37156">
        <v>139782</v>
      </c>
      <c r="D37156">
        <v>363403</v>
      </c>
      <c r="E37156">
        <f t="shared" si="1160"/>
        <v>20</v>
      </c>
      <c r="F37156" t="str">
        <f>+VLOOKUP(C37156,Подписчики!A:B,2,0)</f>
        <v>UTC+2</v>
      </c>
      <c r="G37156">
        <f t="shared" si="1161"/>
        <v>5</v>
      </c>
    </row>
    <row r="37157" spans="1:7" x14ac:dyDescent="0.25">
      <c r="A37157">
        <v>114674</v>
      </c>
      <c r="B37157" s="1">
        <v>44344.861838187702</v>
      </c>
      <c r="C37157">
        <v>290305</v>
      </c>
      <c r="D37157">
        <v>347393</v>
      </c>
      <c r="E37157">
        <f t="shared" si="1160"/>
        <v>20</v>
      </c>
      <c r="F37157" t="str">
        <f>+VLOOKUP(C37157,Подписчики!A:B,2,0)</f>
        <v>UTC+2</v>
      </c>
      <c r="G37157">
        <f t="shared" si="1161"/>
        <v>5</v>
      </c>
    </row>
    <row r="37158" spans="1:7" x14ac:dyDescent="0.25">
      <c r="A37158">
        <v>114675</v>
      </c>
      <c r="B37158" s="1">
        <v>44344.862000000001</v>
      </c>
      <c r="C37158">
        <v>134434</v>
      </c>
      <c r="D37158">
        <v>180697</v>
      </c>
      <c r="E37158">
        <f t="shared" si="1160"/>
        <v>20</v>
      </c>
      <c r="F37158" t="str">
        <f>+VLOOKUP(C37158,Подписчики!A:B,2,0)</f>
        <v>UTC+3</v>
      </c>
      <c r="G37158">
        <f t="shared" si="1161"/>
        <v>5</v>
      </c>
    </row>
    <row r="37159" spans="1:7" x14ac:dyDescent="0.25">
      <c r="A37159">
        <v>114679</v>
      </c>
      <c r="B37159" s="1">
        <v>44344.862647249189</v>
      </c>
      <c r="C37159">
        <v>47723</v>
      </c>
      <c r="D37159">
        <v>397</v>
      </c>
      <c r="E37159">
        <f t="shared" si="1160"/>
        <v>20</v>
      </c>
      <c r="F37159" t="str">
        <f>+VLOOKUP(C37159,Подписчики!A:B,2,0)</f>
        <v>UTC+0</v>
      </c>
      <c r="G37159">
        <f t="shared" si="1161"/>
        <v>5</v>
      </c>
    </row>
    <row r="37160" spans="1:7" x14ac:dyDescent="0.25">
      <c r="A37160">
        <v>114683</v>
      </c>
      <c r="B37160" s="1">
        <v>44344.863051779939</v>
      </c>
      <c r="C37160">
        <v>296344</v>
      </c>
      <c r="D37160">
        <v>325852</v>
      </c>
      <c r="E37160">
        <f t="shared" si="1160"/>
        <v>20</v>
      </c>
      <c r="F37160" t="str">
        <f>+VLOOKUP(C37160,Подписчики!A:B,2,0)</f>
        <v>UTC+1</v>
      </c>
      <c r="G37160">
        <f t="shared" si="1161"/>
        <v>5</v>
      </c>
    </row>
    <row r="37161" spans="1:7" x14ac:dyDescent="0.25">
      <c r="A37161">
        <v>114688</v>
      </c>
      <c r="B37161" s="1">
        <v>44344.863860841426</v>
      </c>
      <c r="C37161">
        <v>95682</v>
      </c>
      <c r="D37161">
        <v>258587</v>
      </c>
      <c r="E37161">
        <f t="shared" si="1160"/>
        <v>20</v>
      </c>
      <c r="F37161" t="str">
        <f>+VLOOKUP(C37161,Подписчики!A:B,2,0)</f>
        <v>UTC-5</v>
      </c>
      <c r="G37161">
        <f t="shared" si="1161"/>
        <v>5</v>
      </c>
    </row>
    <row r="37162" spans="1:7" x14ac:dyDescent="0.25">
      <c r="A37162">
        <v>114691</v>
      </c>
      <c r="B37162" s="1">
        <v>44344.864265372169</v>
      </c>
      <c r="C37162">
        <v>331350</v>
      </c>
      <c r="D37162">
        <v>459455</v>
      </c>
      <c r="E37162">
        <f t="shared" si="1160"/>
        <v>20</v>
      </c>
      <c r="F37162" t="str">
        <f>+VLOOKUP(C37162,Подписчики!A:B,2,0)</f>
        <v>UTC+0</v>
      </c>
      <c r="G37162">
        <f t="shared" si="1161"/>
        <v>5</v>
      </c>
    </row>
    <row r="37163" spans="1:7" x14ac:dyDescent="0.25">
      <c r="A37163">
        <v>114692</v>
      </c>
      <c r="B37163" s="1">
        <v>44344.864669902912</v>
      </c>
      <c r="C37163">
        <v>272690</v>
      </c>
      <c r="D37163">
        <v>239565</v>
      </c>
      <c r="E37163">
        <f t="shared" si="1160"/>
        <v>20</v>
      </c>
      <c r="F37163" t="str">
        <f>+VLOOKUP(C37163,Подписчики!A:B,2,0)</f>
        <v>UTC+1</v>
      </c>
      <c r="G37163">
        <f t="shared" si="1161"/>
        <v>5</v>
      </c>
    </row>
    <row r="37164" spans="1:7" x14ac:dyDescent="0.25">
      <c r="A37164">
        <v>114697</v>
      </c>
      <c r="B37164" s="1">
        <v>44344.864669902912</v>
      </c>
      <c r="C37164">
        <v>340353</v>
      </c>
      <c r="D37164">
        <v>321129</v>
      </c>
      <c r="E37164">
        <f t="shared" si="1160"/>
        <v>20</v>
      </c>
      <c r="F37164" t="str">
        <f>+VLOOKUP(C37164,Подписчики!A:B,2,0)</f>
        <v>UTC+1</v>
      </c>
      <c r="G37164">
        <f t="shared" si="1161"/>
        <v>5</v>
      </c>
    </row>
    <row r="37165" spans="1:7" x14ac:dyDescent="0.25">
      <c r="A37165">
        <v>114701</v>
      </c>
      <c r="B37165" s="1">
        <v>44344.865883495142</v>
      </c>
      <c r="C37165">
        <v>273848</v>
      </c>
      <c r="D37165">
        <v>238576</v>
      </c>
      <c r="E37165">
        <f t="shared" si="1160"/>
        <v>20</v>
      </c>
      <c r="F37165" t="str">
        <f>+VLOOKUP(C37165,Подписчики!A:B,2,0)</f>
        <v>UTC+0</v>
      </c>
      <c r="G37165">
        <f t="shared" si="1161"/>
        <v>5</v>
      </c>
    </row>
    <row r="37166" spans="1:7" x14ac:dyDescent="0.25">
      <c r="A37166">
        <v>114702</v>
      </c>
      <c r="B37166" s="1">
        <v>44344.866288025893</v>
      </c>
      <c r="C37166">
        <v>5012</v>
      </c>
      <c r="D37166">
        <v>217307</v>
      </c>
      <c r="E37166">
        <f t="shared" si="1160"/>
        <v>20</v>
      </c>
      <c r="F37166" t="str">
        <f>+VLOOKUP(C37166,Подписчики!A:B,2,0)</f>
        <v>UTC+1</v>
      </c>
      <c r="G37166">
        <f t="shared" si="1161"/>
        <v>5</v>
      </c>
    </row>
    <row r="37167" spans="1:7" x14ac:dyDescent="0.25">
      <c r="A37167">
        <v>114705</v>
      </c>
      <c r="B37167" s="1">
        <v>44344.866288025893</v>
      </c>
      <c r="C37167">
        <v>9812</v>
      </c>
      <c r="D37167">
        <v>405737</v>
      </c>
      <c r="E37167">
        <f t="shared" si="1160"/>
        <v>20</v>
      </c>
      <c r="F37167" t="str">
        <f>+VLOOKUP(C37167,Подписчики!A:B,2,0)</f>
        <v>UTC+1</v>
      </c>
      <c r="G37167">
        <f t="shared" si="1161"/>
        <v>5</v>
      </c>
    </row>
    <row r="37168" spans="1:7" x14ac:dyDescent="0.25">
      <c r="A37168">
        <v>114709</v>
      </c>
      <c r="B37168" s="1">
        <v>44344.866288025893</v>
      </c>
      <c r="C37168">
        <v>178324</v>
      </c>
      <c r="D37168">
        <v>250679</v>
      </c>
      <c r="E37168">
        <f t="shared" si="1160"/>
        <v>20</v>
      </c>
      <c r="F37168" t="str">
        <f>+VLOOKUP(C37168,Подписчики!A:B,2,0)</f>
        <v>UTC-3</v>
      </c>
      <c r="G37168">
        <f t="shared" si="1161"/>
        <v>5</v>
      </c>
    </row>
    <row r="37169" spans="1:7" x14ac:dyDescent="0.25">
      <c r="A37169">
        <v>114713</v>
      </c>
      <c r="B37169" s="1">
        <v>44344.866288025893</v>
      </c>
      <c r="C37169">
        <v>293791</v>
      </c>
      <c r="D37169">
        <v>230507</v>
      </c>
      <c r="E37169">
        <f t="shared" si="1160"/>
        <v>20</v>
      </c>
      <c r="F37169" t="str">
        <f>+VLOOKUP(C37169,Подписчики!A:B,2,0)</f>
        <v>UTC+1</v>
      </c>
      <c r="G37169">
        <f t="shared" si="1161"/>
        <v>5</v>
      </c>
    </row>
    <row r="37170" spans="1:7" x14ac:dyDescent="0.25">
      <c r="A37170">
        <v>114718</v>
      </c>
      <c r="B37170" s="1">
        <v>44344.867906148873</v>
      </c>
      <c r="C37170">
        <v>139945</v>
      </c>
      <c r="D37170">
        <v>291168</v>
      </c>
      <c r="E37170">
        <f t="shared" si="1160"/>
        <v>20</v>
      </c>
      <c r="F37170" t="str">
        <f>+VLOOKUP(C37170,Подписчики!A:B,2,0)</f>
        <v>UTC+1</v>
      </c>
      <c r="G37170">
        <f t="shared" si="1161"/>
        <v>5</v>
      </c>
    </row>
    <row r="37171" spans="1:7" x14ac:dyDescent="0.25">
      <c r="A37171">
        <v>114722</v>
      </c>
      <c r="B37171" s="1">
        <v>44344.867906148873</v>
      </c>
      <c r="C37171">
        <v>232071</v>
      </c>
      <c r="D37171">
        <v>251574</v>
      </c>
      <c r="E37171">
        <f t="shared" si="1160"/>
        <v>20</v>
      </c>
      <c r="F37171" t="str">
        <f>+VLOOKUP(C37171,Подписчики!A:B,2,0)</f>
        <v>UTC+1</v>
      </c>
      <c r="G37171">
        <f t="shared" si="1161"/>
        <v>5</v>
      </c>
    </row>
    <row r="37172" spans="1:7" x14ac:dyDescent="0.25">
      <c r="A37172">
        <v>114724</v>
      </c>
      <c r="B37172" s="1">
        <v>44344.869119741103</v>
      </c>
      <c r="C37172">
        <v>202490</v>
      </c>
      <c r="D37172">
        <v>411922</v>
      </c>
      <c r="E37172">
        <f t="shared" si="1160"/>
        <v>20</v>
      </c>
      <c r="F37172" t="str">
        <f>+VLOOKUP(C37172,Подписчики!A:B,2,0)</f>
        <v>UTC+0</v>
      </c>
      <c r="G37172">
        <f t="shared" si="1161"/>
        <v>5</v>
      </c>
    </row>
    <row r="37173" spans="1:7" x14ac:dyDescent="0.25">
      <c r="A37173">
        <v>114725</v>
      </c>
      <c r="B37173" s="1">
        <v>44344.869524271846</v>
      </c>
      <c r="C37173">
        <v>66631</v>
      </c>
      <c r="D37173">
        <v>308303</v>
      </c>
      <c r="E37173">
        <f t="shared" si="1160"/>
        <v>20</v>
      </c>
      <c r="F37173" t="str">
        <f>+VLOOKUP(C37173,Подписчики!A:B,2,0)</f>
        <v>UTC+1</v>
      </c>
      <c r="G37173">
        <f t="shared" si="1161"/>
        <v>5</v>
      </c>
    </row>
    <row r="37174" spans="1:7" x14ac:dyDescent="0.25">
      <c r="A37174">
        <v>114729</v>
      </c>
      <c r="B37174" s="1">
        <v>44344.869524271846</v>
      </c>
      <c r="C37174">
        <v>84066</v>
      </c>
      <c r="D37174">
        <v>301748</v>
      </c>
      <c r="E37174">
        <f t="shared" si="1160"/>
        <v>20</v>
      </c>
      <c r="F37174" t="str">
        <f>+VLOOKUP(C37174,Подписчики!A:B,2,0)</f>
        <v>UTC+1</v>
      </c>
      <c r="G37174">
        <f t="shared" si="1161"/>
        <v>5</v>
      </c>
    </row>
    <row r="37175" spans="1:7" x14ac:dyDescent="0.25">
      <c r="A37175">
        <v>114730</v>
      </c>
      <c r="B37175" s="1">
        <v>44344.869524271846</v>
      </c>
      <c r="C37175">
        <v>153567</v>
      </c>
      <c r="D37175">
        <v>202914</v>
      </c>
      <c r="E37175">
        <f t="shared" si="1160"/>
        <v>20</v>
      </c>
      <c r="F37175" t="str">
        <f>+VLOOKUP(C37175,Подписчики!A:B,2,0)</f>
        <v>UTC+1</v>
      </c>
      <c r="G37175">
        <f t="shared" si="1161"/>
        <v>5</v>
      </c>
    </row>
    <row r="37176" spans="1:7" x14ac:dyDescent="0.25">
      <c r="A37176">
        <v>114733</v>
      </c>
      <c r="B37176" s="1">
        <v>44344.869524271846</v>
      </c>
      <c r="C37176">
        <v>190051</v>
      </c>
      <c r="D37176">
        <v>345417</v>
      </c>
      <c r="E37176">
        <f t="shared" si="1160"/>
        <v>20</v>
      </c>
      <c r="F37176" t="str">
        <f>+VLOOKUP(C37176,Подписчики!A:B,2,0)</f>
        <v>UTC+1</v>
      </c>
      <c r="G37176">
        <f t="shared" si="1161"/>
        <v>5</v>
      </c>
    </row>
    <row r="37177" spans="1:7" x14ac:dyDescent="0.25">
      <c r="A37177">
        <v>114735</v>
      </c>
      <c r="B37177" s="1">
        <v>44344.870737864076</v>
      </c>
      <c r="C37177">
        <v>111281</v>
      </c>
      <c r="D37177">
        <v>411922</v>
      </c>
      <c r="E37177">
        <f t="shared" si="1160"/>
        <v>20</v>
      </c>
      <c r="F37177" t="str">
        <f>+VLOOKUP(C37177,Подписчики!A:B,2,0)</f>
        <v>UTC+0</v>
      </c>
      <c r="G37177">
        <f t="shared" si="1161"/>
        <v>5</v>
      </c>
    </row>
    <row r="37178" spans="1:7" x14ac:dyDescent="0.25">
      <c r="A37178">
        <v>114739</v>
      </c>
      <c r="B37178" s="1">
        <v>44344.870737864076</v>
      </c>
      <c r="C37178">
        <v>198115</v>
      </c>
      <c r="D37178">
        <v>411922</v>
      </c>
      <c r="E37178">
        <f t="shared" si="1160"/>
        <v>20</v>
      </c>
      <c r="F37178" t="str">
        <f>+VLOOKUP(C37178,Подписчики!A:B,2,0)</f>
        <v>UTC+0</v>
      </c>
      <c r="G37178">
        <f t="shared" si="1161"/>
        <v>5</v>
      </c>
    </row>
    <row r="37179" spans="1:7" x14ac:dyDescent="0.25">
      <c r="A37179">
        <v>114744</v>
      </c>
      <c r="B37179" s="1">
        <v>44344.871142394819</v>
      </c>
      <c r="C37179">
        <v>56458</v>
      </c>
      <c r="D37179">
        <v>140147</v>
      </c>
      <c r="E37179">
        <f t="shared" si="1160"/>
        <v>20</v>
      </c>
      <c r="F37179" t="str">
        <f>+VLOOKUP(C37179,Подписчики!A:B,2,0)</f>
        <v>UTC-3</v>
      </c>
      <c r="G37179">
        <f t="shared" si="1161"/>
        <v>5</v>
      </c>
    </row>
    <row r="37180" spans="1:7" x14ac:dyDescent="0.25">
      <c r="A37180">
        <v>114747</v>
      </c>
      <c r="B37180" s="1">
        <v>44344.872355987056</v>
      </c>
      <c r="C37180">
        <v>107970</v>
      </c>
      <c r="D37180">
        <v>118549</v>
      </c>
      <c r="E37180">
        <f t="shared" si="1160"/>
        <v>20</v>
      </c>
      <c r="F37180" t="str">
        <f>+VLOOKUP(C37180,Подписчики!A:B,2,0)</f>
        <v>UTC+0</v>
      </c>
      <c r="G37180">
        <f t="shared" si="1161"/>
        <v>5</v>
      </c>
    </row>
    <row r="37181" spans="1:7" x14ac:dyDescent="0.25">
      <c r="A37181">
        <v>114749</v>
      </c>
      <c r="B37181" s="1">
        <v>44344.872760517799</v>
      </c>
      <c r="C37181">
        <v>7930</v>
      </c>
      <c r="D37181">
        <v>351192</v>
      </c>
      <c r="E37181">
        <f t="shared" si="1160"/>
        <v>20</v>
      </c>
      <c r="F37181" t="str">
        <f>+VLOOKUP(C37181,Подписчики!A:B,2,0)</f>
        <v>UTC+1</v>
      </c>
      <c r="G37181">
        <f t="shared" si="1161"/>
        <v>5</v>
      </c>
    </row>
    <row r="37182" spans="1:7" x14ac:dyDescent="0.25">
      <c r="A37182">
        <v>114754</v>
      </c>
      <c r="B37182" s="1">
        <v>44344.872760517799</v>
      </c>
      <c r="C37182">
        <v>163445</v>
      </c>
      <c r="D37182">
        <v>251243</v>
      </c>
      <c r="E37182">
        <f t="shared" si="1160"/>
        <v>20</v>
      </c>
      <c r="F37182" t="str">
        <f>+VLOOKUP(C37182,Подписчики!A:B,2,0)</f>
        <v>UTC+1</v>
      </c>
      <c r="G37182">
        <f t="shared" si="1161"/>
        <v>5</v>
      </c>
    </row>
    <row r="37183" spans="1:7" x14ac:dyDescent="0.25">
      <c r="A37183">
        <v>114755</v>
      </c>
      <c r="B37183" s="1">
        <v>44344.873165048542</v>
      </c>
      <c r="C37183">
        <v>243865</v>
      </c>
      <c r="D37183">
        <v>327633</v>
      </c>
      <c r="E37183">
        <f t="shared" si="1160"/>
        <v>20</v>
      </c>
      <c r="F37183" t="str">
        <f>+VLOOKUP(C37183,Подписчики!A:B,2,0)</f>
        <v>UTC+2</v>
      </c>
      <c r="G37183">
        <f t="shared" si="1161"/>
        <v>5</v>
      </c>
    </row>
    <row r="37184" spans="1:7" x14ac:dyDescent="0.25">
      <c r="A37184">
        <v>114760</v>
      </c>
      <c r="B37184" s="1">
        <v>44344.873569579286</v>
      </c>
      <c r="C37184">
        <v>134175</v>
      </c>
      <c r="D37184">
        <v>88863</v>
      </c>
      <c r="E37184">
        <f t="shared" si="1160"/>
        <v>20</v>
      </c>
      <c r="F37184" t="str">
        <f>+VLOOKUP(C37184,Подписчики!A:B,2,0)</f>
        <v>UTC+3</v>
      </c>
      <c r="G37184">
        <f t="shared" si="1161"/>
        <v>5</v>
      </c>
    </row>
    <row r="37185" spans="1:7" x14ac:dyDescent="0.25">
      <c r="A37185">
        <v>114764</v>
      </c>
      <c r="B37185" s="1">
        <v>44344.873974110029</v>
      </c>
      <c r="C37185">
        <v>32749</v>
      </c>
      <c r="D37185">
        <v>78899</v>
      </c>
      <c r="E37185">
        <f t="shared" si="1160"/>
        <v>20</v>
      </c>
      <c r="F37185" t="str">
        <f>+VLOOKUP(C37185,Подписчики!A:B,2,0)</f>
        <v>UTC+0</v>
      </c>
      <c r="G37185">
        <f t="shared" si="1161"/>
        <v>5</v>
      </c>
    </row>
    <row r="37186" spans="1:7" x14ac:dyDescent="0.25">
      <c r="A37186">
        <v>114765</v>
      </c>
      <c r="B37186" s="1">
        <v>44344.873974110029</v>
      </c>
      <c r="C37186">
        <v>147946</v>
      </c>
      <c r="D37186">
        <v>60239</v>
      </c>
      <c r="E37186">
        <f t="shared" si="1160"/>
        <v>20</v>
      </c>
      <c r="F37186" t="str">
        <f>+VLOOKUP(C37186,Подписчики!A:B,2,0)</f>
        <v>UTC+0</v>
      </c>
      <c r="G37186">
        <f t="shared" si="1161"/>
        <v>5</v>
      </c>
    </row>
    <row r="37187" spans="1:7" x14ac:dyDescent="0.25">
      <c r="A37187">
        <v>114767</v>
      </c>
      <c r="B37187" s="1">
        <v>44344.873974110029</v>
      </c>
      <c r="C37187">
        <v>285224</v>
      </c>
      <c r="D37187">
        <v>252370</v>
      </c>
      <c r="E37187">
        <f t="shared" ref="E37187:E37250" si="1162">HOUR(B37187)</f>
        <v>20</v>
      </c>
      <c r="F37187" t="str">
        <f>+VLOOKUP(C37187,Подписчики!A:B,2,0)</f>
        <v>UTC+0</v>
      </c>
      <c r="G37187">
        <f t="shared" ref="G37187:G37250" si="1163">WEEKDAY(B37187,2)</f>
        <v>5</v>
      </c>
    </row>
    <row r="37188" spans="1:7" x14ac:dyDescent="0.25">
      <c r="A37188">
        <v>114769</v>
      </c>
      <c r="B37188" s="1">
        <v>44344.874378640779</v>
      </c>
      <c r="C37188">
        <v>169578</v>
      </c>
      <c r="D37188">
        <v>158978</v>
      </c>
      <c r="E37188">
        <f t="shared" si="1162"/>
        <v>20</v>
      </c>
      <c r="F37188" t="str">
        <f>+VLOOKUP(C37188,Подписчики!A:B,2,0)</f>
        <v>UTC+1</v>
      </c>
      <c r="G37188">
        <f t="shared" si="1163"/>
        <v>5</v>
      </c>
    </row>
    <row r="37189" spans="1:7" x14ac:dyDescent="0.25">
      <c r="A37189">
        <v>114773</v>
      </c>
      <c r="B37189" s="1">
        <v>44344.874783171515</v>
      </c>
      <c r="C37189">
        <v>315813</v>
      </c>
      <c r="D37189">
        <v>411922</v>
      </c>
      <c r="E37189">
        <f t="shared" si="1162"/>
        <v>20</v>
      </c>
      <c r="F37189" t="str">
        <f>+VLOOKUP(C37189,Подписчики!A:B,2,0)</f>
        <v>UTC+2</v>
      </c>
      <c r="G37189">
        <f t="shared" si="1163"/>
        <v>5</v>
      </c>
    </row>
    <row r="37190" spans="1:7" x14ac:dyDescent="0.25">
      <c r="A37190">
        <v>114775</v>
      </c>
      <c r="B37190" s="1">
        <v>44344.875187702266</v>
      </c>
      <c r="C37190">
        <v>218276</v>
      </c>
      <c r="D37190">
        <v>172797</v>
      </c>
      <c r="E37190">
        <f t="shared" si="1162"/>
        <v>21</v>
      </c>
      <c r="F37190" t="str">
        <f>+VLOOKUP(C37190,Подписчики!A:B,2,0)</f>
        <v>UTC+3</v>
      </c>
      <c r="G37190">
        <f t="shared" si="1163"/>
        <v>5</v>
      </c>
    </row>
    <row r="37191" spans="1:7" x14ac:dyDescent="0.25">
      <c r="A37191">
        <v>114778</v>
      </c>
      <c r="B37191" s="1">
        <v>44344.875592233009</v>
      </c>
      <c r="C37191">
        <v>128477</v>
      </c>
      <c r="D37191">
        <v>314219</v>
      </c>
      <c r="E37191">
        <f t="shared" si="1162"/>
        <v>21</v>
      </c>
      <c r="F37191" t="str">
        <f>+VLOOKUP(C37191,Подписчики!A:B,2,0)</f>
        <v>UTC+0</v>
      </c>
      <c r="G37191">
        <f t="shared" si="1163"/>
        <v>5</v>
      </c>
    </row>
    <row r="37192" spans="1:7" x14ac:dyDescent="0.25">
      <c r="A37192">
        <v>114783</v>
      </c>
      <c r="B37192" s="1">
        <v>44344.875996763752</v>
      </c>
      <c r="C37192">
        <v>51742</v>
      </c>
      <c r="D37192">
        <v>411922</v>
      </c>
      <c r="E37192">
        <f t="shared" si="1162"/>
        <v>21</v>
      </c>
      <c r="F37192" t="str">
        <f>+VLOOKUP(C37192,Подписчики!A:B,2,0)</f>
        <v>UTC+5</v>
      </c>
      <c r="G37192">
        <f t="shared" si="1163"/>
        <v>5</v>
      </c>
    </row>
    <row r="37193" spans="1:7" x14ac:dyDescent="0.25">
      <c r="A37193">
        <v>114788</v>
      </c>
      <c r="B37193" s="1">
        <v>44344.87599676376</v>
      </c>
      <c r="C37193">
        <v>146303</v>
      </c>
      <c r="D37193">
        <v>217307</v>
      </c>
      <c r="E37193">
        <f t="shared" si="1162"/>
        <v>21</v>
      </c>
      <c r="F37193" t="str">
        <f>+VLOOKUP(C37193,Подписчики!A:B,2,0)</f>
        <v>UTC+1</v>
      </c>
      <c r="G37193">
        <f t="shared" si="1163"/>
        <v>5</v>
      </c>
    </row>
    <row r="37194" spans="1:7" x14ac:dyDescent="0.25">
      <c r="A37194">
        <v>114789</v>
      </c>
      <c r="B37194" s="1">
        <v>44344.87599676376</v>
      </c>
      <c r="C37194">
        <v>175043</v>
      </c>
      <c r="D37194">
        <v>122902</v>
      </c>
      <c r="E37194">
        <f t="shared" si="1162"/>
        <v>21</v>
      </c>
      <c r="F37194" t="str">
        <f>+VLOOKUP(C37194,Подписчики!A:B,2,0)</f>
        <v>UTC+1</v>
      </c>
      <c r="G37194">
        <f t="shared" si="1163"/>
        <v>5</v>
      </c>
    </row>
    <row r="37195" spans="1:7" x14ac:dyDescent="0.25">
      <c r="A37195">
        <v>114792</v>
      </c>
      <c r="B37195" s="1">
        <v>44344.87599676376</v>
      </c>
      <c r="C37195">
        <v>333438</v>
      </c>
      <c r="D37195">
        <v>258251</v>
      </c>
      <c r="E37195">
        <f t="shared" si="1162"/>
        <v>21</v>
      </c>
      <c r="F37195" t="str">
        <f>+VLOOKUP(C37195,Подписчики!A:B,2,0)</f>
        <v>UTC+1</v>
      </c>
      <c r="G37195">
        <f t="shared" si="1163"/>
        <v>5</v>
      </c>
    </row>
    <row r="37196" spans="1:7" x14ac:dyDescent="0.25">
      <c r="A37196">
        <v>114797</v>
      </c>
      <c r="B37196" s="1">
        <v>44344.877614886733</v>
      </c>
      <c r="C37196">
        <v>27337</v>
      </c>
      <c r="D37196">
        <v>411922</v>
      </c>
      <c r="E37196">
        <f t="shared" si="1162"/>
        <v>21</v>
      </c>
      <c r="F37196" t="str">
        <f>+VLOOKUP(C37196,Подписчики!A:B,2,0)</f>
        <v>UTC+1</v>
      </c>
      <c r="G37196">
        <f t="shared" si="1163"/>
        <v>5</v>
      </c>
    </row>
    <row r="37197" spans="1:7" x14ac:dyDescent="0.25">
      <c r="A37197">
        <v>114802</v>
      </c>
      <c r="B37197" s="1">
        <v>44344.877614886733</v>
      </c>
      <c r="C37197">
        <v>331488</v>
      </c>
      <c r="D37197">
        <v>304128</v>
      </c>
      <c r="E37197">
        <f t="shared" si="1162"/>
        <v>21</v>
      </c>
      <c r="F37197" t="str">
        <f>+VLOOKUP(C37197,Подписчики!A:B,2,0)</f>
        <v>UTC+1</v>
      </c>
      <c r="G37197">
        <f t="shared" si="1163"/>
        <v>5</v>
      </c>
    </row>
    <row r="37198" spans="1:7" x14ac:dyDescent="0.25">
      <c r="A37198">
        <v>114803</v>
      </c>
      <c r="B37198" s="1">
        <v>44344.878019417476</v>
      </c>
      <c r="C37198">
        <v>266283</v>
      </c>
      <c r="D37198">
        <v>3922</v>
      </c>
      <c r="E37198">
        <f t="shared" si="1162"/>
        <v>21</v>
      </c>
      <c r="F37198" t="str">
        <f>+VLOOKUP(C37198,Подписчики!A:B,2,0)</f>
        <v>UTC+2</v>
      </c>
      <c r="G37198">
        <f t="shared" si="1163"/>
        <v>5</v>
      </c>
    </row>
    <row r="37199" spans="1:7" x14ac:dyDescent="0.25">
      <c r="A37199">
        <v>114805</v>
      </c>
      <c r="B37199" s="1">
        <v>44344.878828478963</v>
      </c>
      <c r="C37199">
        <v>198475</v>
      </c>
      <c r="D37199">
        <v>347393</v>
      </c>
      <c r="E37199">
        <f t="shared" si="1162"/>
        <v>21</v>
      </c>
      <c r="F37199" t="str">
        <f>+VLOOKUP(C37199,Подписчики!A:B,2,0)</f>
        <v>UTC+0</v>
      </c>
      <c r="G37199">
        <f t="shared" si="1163"/>
        <v>5</v>
      </c>
    </row>
    <row r="37200" spans="1:7" x14ac:dyDescent="0.25">
      <c r="A37200">
        <v>114809</v>
      </c>
      <c r="B37200" s="1">
        <v>44344.879637540449</v>
      </c>
      <c r="C37200">
        <v>217281</v>
      </c>
      <c r="D37200">
        <v>472712</v>
      </c>
      <c r="E37200">
        <f t="shared" si="1162"/>
        <v>21</v>
      </c>
      <c r="F37200" t="str">
        <f>+VLOOKUP(C37200,Подписчики!A:B,2,0)</f>
        <v>UTC+2</v>
      </c>
      <c r="G37200">
        <f t="shared" si="1163"/>
        <v>5</v>
      </c>
    </row>
    <row r="37201" spans="1:7" x14ac:dyDescent="0.25">
      <c r="A37201">
        <v>114814</v>
      </c>
      <c r="B37201" s="1">
        <v>44344.8800420712</v>
      </c>
      <c r="C37201">
        <v>137196</v>
      </c>
      <c r="D37201">
        <v>411922</v>
      </c>
      <c r="E37201">
        <f t="shared" si="1162"/>
        <v>21</v>
      </c>
      <c r="F37201" t="str">
        <f>+VLOOKUP(C37201,Подписчики!A:B,2,0)</f>
        <v>UTC+3</v>
      </c>
      <c r="G37201">
        <f t="shared" si="1163"/>
        <v>5</v>
      </c>
    </row>
    <row r="37202" spans="1:7" x14ac:dyDescent="0.25">
      <c r="A37202">
        <v>114817</v>
      </c>
      <c r="B37202" s="1">
        <v>44344.881255663429</v>
      </c>
      <c r="C37202">
        <v>163220</v>
      </c>
      <c r="D37202">
        <v>230507</v>
      </c>
      <c r="E37202">
        <f t="shared" si="1162"/>
        <v>21</v>
      </c>
      <c r="F37202" t="str">
        <f>+VLOOKUP(C37202,Подписчики!A:B,2,0)</f>
        <v>UTC+2</v>
      </c>
      <c r="G37202">
        <f t="shared" si="1163"/>
        <v>5</v>
      </c>
    </row>
    <row r="37203" spans="1:7" x14ac:dyDescent="0.25">
      <c r="A37203">
        <v>114819</v>
      </c>
      <c r="B37203" s="1">
        <v>44344.883682847896</v>
      </c>
      <c r="C37203">
        <v>131212</v>
      </c>
      <c r="D37203">
        <v>14478</v>
      </c>
      <c r="E37203">
        <f t="shared" si="1162"/>
        <v>21</v>
      </c>
      <c r="F37203" t="str">
        <f>+VLOOKUP(C37203,Подписчики!A:B,2,0)</f>
        <v>UTC+0</v>
      </c>
      <c r="G37203">
        <f t="shared" si="1163"/>
        <v>5</v>
      </c>
    </row>
    <row r="37204" spans="1:7" x14ac:dyDescent="0.25">
      <c r="A37204">
        <v>114824</v>
      </c>
      <c r="B37204" s="1">
        <v>44344.883682847896</v>
      </c>
      <c r="C37204">
        <v>302207</v>
      </c>
      <c r="D37204">
        <v>154256</v>
      </c>
      <c r="E37204">
        <f t="shared" si="1162"/>
        <v>21</v>
      </c>
      <c r="F37204" t="str">
        <f>+VLOOKUP(C37204,Подписчики!A:B,2,0)</f>
        <v>UTC+0</v>
      </c>
      <c r="G37204">
        <f t="shared" si="1163"/>
        <v>5</v>
      </c>
    </row>
    <row r="37205" spans="1:7" x14ac:dyDescent="0.25">
      <c r="A37205">
        <v>114826</v>
      </c>
      <c r="B37205" s="1">
        <v>44344.884087378647</v>
      </c>
      <c r="C37205">
        <v>41075</v>
      </c>
      <c r="D37205">
        <v>297506</v>
      </c>
      <c r="E37205">
        <f t="shared" si="1162"/>
        <v>21</v>
      </c>
      <c r="F37205" t="str">
        <f>+VLOOKUP(C37205,Подписчики!A:B,2,0)</f>
        <v>UTC+1</v>
      </c>
      <c r="G37205">
        <f t="shared" si="1163"/>
        <v>5</v>
      </c>
    </row>
    <row r="37206" spans="1:7" x14ac:dyDescent="0.25">
      <c r="A37206">
        <v>114827</v>
      </c>
      <c r="B37206" s="1">
        <v>44344.884087378647</v>
      </c>
      <c r="C37206">
        <v>261055</v>
      </c>
      <c r="D37206">
        <v>38593</v>
      </c>
      <c r="E37206">
        <f t="shared" si="1162"/>
        <v>21</v>
      </c>
      <c r="F37206" t="str">
        <f>+VLOOKUP(C37206,Подписчики!A:B,2,0)</f>
        <v>UTC+1</v>
      </c>
      <c r="G37206">
        <f t="shared" si="1163"/>
        <v>5</v>
      </c>
    </row>
    <row r="37207" spans="1:7" x14ac:dyDescent="0.25">
      <c r="A37207">
        <v>114829</v>
      </c>
      <c r="B37207" s="1">
        <v>44344.884087378647</v>
      </c>
      <c r="C37207">
        <v>290491</v>
      </c>
      <c r="D37207">
        <v>7215</v>
      </c>
      <c r="E37207">
        <f t="shared" si="1162"/>
        <v>21</v>
      </c>
      <c r="F37207" t="str">
        <f>+VLOOKUP(C37207,Подписчики!A:B,2,0)</f>
        <v>UTC+1</v>
      </c>
      <c r="G37207">
        <f t="shared" si="1163"/>
        <v>5</v>
      </c>
    </row>
    <row r="37208" spans="1:7" x14ac:dyDescent="0.25">
      <c r="A37208">
        <v>114834</v>
      </c>
      <c r="B37208" s="1">
        <v>44344.884087378647</v>
      </c>
      <c r="C37208">
        <v>297113</v>
      </c>
      <c r="D37208">
        <v>85094</v>
      </c>
      <c r="E37208">
        <f t="shared" si="1162"/>
        <v>21</v>
      </c>
      <c r="F37208" t="str">
        <f>+VLOOKUP(C37208,Подписчики!A:B,2,0)</f>
        <v>UTC+1</v>
      </c>
      <c r="G37208">
        <f t="shared" si="1163"/>
        <v>5</v>
      </c>
    </row>
    <row r="37209" spans="1:7" x14ac:dyDescent="0.25">
      <c r="A37209">
        <v>114836</v>
      </c>
      <c r="B37209" s="1">
        <v>44344.884087378647</v>
      </c>
      <c r="C37209">
        <v>346225</v>
      </c>
      <c r="D37209">
        <v>60239</v>
      </c>
      <c r="E37209">
        <f t="shared" si="1162"/>
        <v>21</v>
      </c>
      <c r="F37209" t="str">
        <f>+VLOOKUP(C37209,Подписчики!A:B,2,0)</f>
        <v>UTC+1</v>
      </c>
      <c r="G37209">
        <f t="shared" si="1163"/>
        <v>5</v>
      </c>
    </row>
    <row r="37210" spans="1:7" x14ac:dyDescent="0.25">
      <c r="A37210">
        <v>114839</v>
      </c>
      <c r="B37210" s="1">
        <v>44344.885705501612</v>
      </c>
      <c r="C37210">
        <v>188827</v>
      </c>
      <c r="D37210">
        <v>28081</v>
      </c>
      <c r="E37210">
        <f t="shared" si="1162"/>
        <v>21</v>
      </c>
      <c r="F37210" t="str">
        <f>+VLOOKUP(C37210,Подписчики!A:B,2,0)</f>
        <v>UTC+5</v>
      </c>
      <c r="G37210">
        <f t="shared" si="1163"/>
        <v>5</v>
      </c>
    </row>
    <row r="37211" spans="1:7" x14ac:dyDescent="0.25">
      <c r="A37211">
        <v>114844</v>
      </c>
      <c r="B37211" s="1">
        <v>44344.887728155336</v>
      </c>
      <c r="C37211">
        <v>22800</v>
      </c>
      <c r="D37211">
        <v>75550</v>
      </c>
      <c r="E37211">
        <f t="shared" si="1162"/>
        <v>21</v>
      </c>
      <c r="F37211" t="str">
        <f>+VLOOKUP(C37211,Подписчики!A:B,2,0)</f>
        <v>UTC+2</v>
      </c>
      <c r="G37211">
        <f t="shared" si="1163"/>
        <v>5</v>
      </c>
    </row>
    <row r="37212" spans="1:7" x14ac:dyDescent="0.25">
      <c r="A37212">
        <v>114846</v>
      </c>
      <c r="B37212" s="1">
        <v>44344.888132686086</v>
      </c>
      <c r="C37212">
        <v>204783</v>
      </c>
      <c r="D37212">
        <v>31749</v>
      </c>
      <c r="E37212">
        <f t="shared" si="1162"/>
        <v>21</v>
      </c>
      <c r="F37212" t="str">
        <f>+VLOOKUP(C37212,Подписчики!A:B,2,0)</f>
        <v>UTC+3</v>
      </c>
      <c r="G37212">
        <f t="shared" si="1163"/>
        <v>5</v>
      </c>
    </row>
    <row r="37213" spans="1:7" x14ac:dyDescent="0.25">
      <c r="A37213">
        <v>114851</v>
      </c>
      <c r="B37213" s="1">
        <v>44344.888941747573</v>
      </c>
      <c r="C37213">
        <v>213845</v>
      </c>
      <c r="D37213">
        <v>347393</v>
      </c>
      <c r="E37213">
        <f t="shared" si="1162"/>
        <v>21</v>
      </c>
      <c r="F37213" t="str">
        <f>+VLOOKUP(C37213,Подписчики!A:B,2,0)</f>
        <v>UTC+1</v>
      </c>
      <c r="G37213">
        <f t="shared" si="1163"/>
        <v>5</v>
      </c>
    </row>
    <row r="37214" spans="1:7" x14ac:dyDescent="0.25">
      <c r="A37214">
        <v>114854</v>
      </c>
      <c r="B37214" s="1">
        <v>44344.890333333336</v>
      </c>
      <c r="C37214">
        <v>99451</v>
      </c>
      <c r="D37214">
        <v>91310</v>
      </c>
      <c r="E37214">
        <f t="shared" si="1162"/>
        <v>21</v>
      </c>
      <c r="F37214" t="str">
        <f>+VLOOKUP(C37214,Подписчики!A:B,2,0)</f>
        <v>UTC-8</v>
      </c>
      <c r="G37214">
        <f t="shared" si="1163"/>
        <v>5</v>
      </c>
    </row>
    <row r="37215" spans="1:7" x14ac:dyDescent="0.25">
      <c r="A37215">
        <v>114858</v>
      </c>
      <c r="B37215" s="1">
        <v>44344.890559870553</v>
      </c>
      <c r="C37215">
        <v>83021</v>
      </c>
      <c r="D37215">
        <v>306524</v>
      </c>
      <c r="E37215">
        <f t="shared" si="1162"/>
        <v>21</v>
      </c>
      <c r="F37215" t="str">
        <f>+VLOOKUP(C37215,Подписчики!A:B,2,0)</f>
        <v>UTC+1</v>
      </c>
      <c r="G37215">
        <f t="shared" si="1163"/>
        <v>5</v>
      </c>
    </row>
    <row r="37216" spans="1:7" x14ac:dyDescent="0.25">
      <c r="A37216">
        <v>114861</v>
      </c>
      <c r="B37216" s="1">
        <v>44344.890964401289</v>
      </c>
      <c r="C37216">
        <v>41216</v>
      </c>
      <c r="D37216">
        <v>394819</v>
      </c>
      <c r="E37216">
        <f t="shared" si="1162"/>
        <v>21</v>
      </c>
      <c r="F37216" t="str">
        <f>+VLOOKUP(C37216,Подписчики!A:B,2,0)</f>
        <v>UTC+2</v>
      </c>
      <c r="G37216">
        <f t="shared" si="1163"/>
        <v>5</v>
      </c>
    </row>
    <row r="37217" spans="1:7" x14ac:dyDescent="0.25">
      <c r="A37217">
        <v>114862</v>
      </c>
      <c r="B37217" s="1">
        <v>44344.891000000003</v>
      </c>
      <c r="C37217">
        <v>264030</v>
      </c>
      <c r="D37217">
        <v>239248</v>
      </c>
      <c r="E37217">
        <f t="shared" si="1162"/>
        <v>21</v>
      </c>
      <c r="F37217" t="str">
        <f>+VLOOKUP(C37217,Подписчики!A:B,2,0)</f>
        <v>UTC-3</v>
      </c>
      <c r="G37217">
        <f t="shared" si="1163"/>
        <v>5</v>
      </c>
    </row>
    <row r="37218" spans="1:7" x14ac:dyDescent="0.25">
      <c r="A37218">
        <v>114866</v>
      </c>
      <c r="B37218" s="1">
        <v>44344.89136893204</v>
      </c>
      <c r="C37218">
        <v>283461</v>
      </c>
      <c r="D37218">
        <v>84062</v>
      </c>
      <c r="E37218">
        <f t="shared" si="1162"/>
        <v>21</v>
      </c>
      <c r="F37218" t="str">
        <f>+VLOOKUP(C37218,Подписчики!A:B,2,0)</f>
        <v>UTC+3</v>
      </c>
      <c r="G37218">
        <f t="shared" si="1163"/>
        <v>5</v>
      </c>
    </row>
    <row r="37219" spans="1:7" x14ac:dyDescent="0.25">
      <c r="A37219">
        <v>114871</v>
      </c>
      <c r="B37219" s="1">
        <v>44344.891773462783</v>
      </c>
      <c r="C37219">
        <v>245227</v>
      </c>
      <c r="D37219">
        <v>292782</v>
      </c>
      <c r="E37219">
        <f t="shared" si="1162"/>
        <v>21</v>
      </c>
      <c r="F37219" t="str">
        <f>+VLOOKUP(C37219,Подписчики!A:B,2,0)</f>
        <v>UTC+0</v>
      </c>
      <c r="G37219">
        <f t="shared" si="1163"/>
        <v>5</v>
      </c>
    </row>
    <row r="37220" spans="1:7" x14ac:dyDescent="0.25">
      <c r="A37220">
        <v>114872</v>
      </c>
      <c r="B37220" s="1">
        <v>44344.892177993534</v>
      </c>
      <c r="C37220">
        <v>14876</v>
      </c>
      <c r="D37220">
        <v>316155</v>
      </c>
      <c r="E37220">
        <f t="shared" si="1162"/>
        <v>21</v>
      </c>
      <c r="F37220" t="str">
        <f>+VLOOKUP(C37220,Подписчики!A:B,2,0)</f>
        <v>UTC+1</v>
      </c>
      <c r="G37220">
        <f t="shared" si="1163"/>
        <v>5</v>
      </c>
    </row>
    <row r="37221" spans="1:7" x14ac:dyDescent="0.25">
      <c r="A37221">
        <v>114875</v>
      </c>
      <c r="B37221" s="1">
        <v>44344.892177993534</v>
      </c>
      <c r="C37221">
        <v>263776</v>
      </c>
      <c r="D37221">
        <v>352642</v>
      </c>
      <c r="E37221">
        <f t="shared" si="1162"/>
        <v>21</v>
      </c>
      <c r="F37221" t="str">
        <f>+VLOOKUP(C37221,Подписчики!A:B,2,0)</f>
        <v>UTC+1</v>
      </c>
      <c r="G37221">
        <f t="shared" si="1163"/>
        <v>5</v>
      </c>
    </row>
    <row r="37222" spans="1:7" x14ac:dyDescent="0.25">
      <c r="A37222">
        <v>114879</v>
      </c>
      <c r="B37222" s="1">
        <v>44344.893796116507</v>
      </c>
      <c r="C37222">
        <v>231956</v>
      </c>
      <c r="D37222">
        <v>153893</v>
      </c>
      <c r="E37222">
        <f t="shared" si="1162"/>
        <v>21</v>
      </c>
      <c r="F37222" t="str">
        <f>+VLOOKUP(C37222,Подписчики!A:B,2,0)</f>
        <v>UTC+1</v>
      </c>
      <c r="G37222">
        <f t="shared" si="1163"/>
        <v>5</v>
      </c>
    </row>
    <row r="37223" spans="1:7" x14ac:dyDescent="0.25">
      <c r="A37223">
        <v>114883</v>
      </c>
      <c r="B37223" s="1">
        <v>44344.893796116507</v>
      </c>
      <c r="C37223">
        <v>250656</v>
      </c>
      <c r="D37223">
        <v>114865</v>
      </c>
      <c r="E37223">
        <f t="shared" si="1162"/>
        <v>21</v>
      </c>
      <c r="F37223" t="str">
        <f>+VLOOKUP(C37223,Подписчики!A:B,2,0)</f>
        <v>UTC+1</v>
      </c>
      <c r="G37223">
        <f t="shared" si="1163"/>
        <v>5</v>
      </c>
    </row>
    <row r="37224" spans="1:7" x14ac:dyDescent="0.25">
      <c r="A37224">
        <v>114886</v>
      </c>
      <c r="B37224" s="1">
        <v>44344.895009708736</v>
      </c>
      <c r="C37224">
        <v>243915</v>
      </c>
      <c r="D37224">
        <v>12149</v>
      </c>
      <c r="E37224">
        <f t="shared" si="1162"/>
        <v>21</v>
      </c>
      <c r="F37224" t="str">
        <f>+VLOOKUP(C37224,Подписчики!A:B,2,0)</f>
        <v>UTC-4</v>
      </c>
      <c r="G37224">
        <f t="shared" si="1163"/>
        <v>5</v>
      </c>
    </row>
    <row r="37225" spans="1:7" x14ac:dyDescent="0.25">
      <c r="A37225">
        <v>114888</v>
      </c>
      <c r="B37225" s="1">
        <v>44344.895666666664</v>
      </c>
      <c r="C37225">
        <v>45167</v>
      </c>
      <c r="D37225">
        <v>276751</v>
      </c>
      <c r="E37225">
        <f t="shared" si="1162"/>
        <v>21</v>
      </c>
      <c r="F37225" t="str">
        <f>+VLOOKUP(C37225,Подписчики!A:B,2,0)</f>
        <v>UTC-7</v>
      </c>
      <c r="G37225">
        <f t="shared" si="1163"/>
        <v>5</v>
      </c>
    </row>
    <row r="37226" spans="1:7" x14ac:dyDescent="0.25">
      <c r="A37226">
        <v>114892</v>
      </c>
      <c r="B37226" s="1">
        <v>44344.896627831717</v>
      </c>
      <c r="C37226">
        <v>223359</v>
      </c>
      <c r="D37226">
        <v>206501</v>
      </c>
      <c r="E37226">
        <f t="shared" si="1162"/>
        <v>21</v>
      </c>
      <c r="F37226" t="str">
        <f>+VLOOKUP(C37226,Подписчики!A:B,2,0)</f>
        <v>UTC+0</v>
      </c>
      <c r="G37226">
        <f t="shared" si="1163"/>
        <v>5</v>
      </c>
    </row>
    <row r="37227" spans="1:7" x14ac:dyDescent="0.25">
      <c r="A37227">
        <v>114895</v>
      </c>
      <c r="B37227" s="1">
        <v>44344.897436893203</v>
      </c>
      <c r="C37227">
        <v>198628</v>
      </c>
      <c r="D37227">
        <v>432277</v>
      </c>
      <c r="E37227">
        <f t="shared" si="1162"/>
        <v>21</v>
      </c>
      <c r="F37227" t="str">
        <f>+VLOOKUP(C37227,Подписчики!A:B,2,0)</f>
        <v>UTC+2</v>
      </c>
      <c r="G37227">
        <f t="shared" si="1163"/>
        <v>5</v>
      </c>
    </row>
    <row r="37228" spans="1:7" x14ac:dyDescent="0.25">
      <c r="A37228">
        <v>114897</v>
      </c>
      <c r="B37228" s="1">
        <v>44344.897436893203</v>
      </c>
      <c r="C37228">
        <v>206539</v>
      </c>
      <c r="D37228">
        <v>351192</v>
      </c>
      <c r="E37228">
        <f t="shared" si="1162"/>
        <v>21</v>
      </c>
      <c r="F37228" t="str">
        <f>+VLOOKUP(C37228,Подписчики!A:B,2,0)</f>
        <v>UTC+2</v>
      </c>
      <c r="G37228">
        <f t="shared" si="1163"/>
        <v>5</v>
      </c>
    </row>
    <row r="37229" spans="1:7" x14ac:dyDescent="0.25">
      <c r="A37229">
        <v>114898</v>
      </c>
      <c r="B37229" s="1">
        <v>44344.897841423946</v>
      </c>
      <c r="C37229">
        <v>233221</v>
      </c>
      <c r="D37229">
        <v>122982</v>
      </c>
      <c r="E37229">
        <f t="shared" si="1162"/>
        <v>21</v>
      </c>
      <c r="F37229" t="str">
        <f>+VLOOKUP(C37229,Подписчики!A:B,2,0)</f>
        <v>UTC+3</v>
      </c>
      <c r="G37229">
        <f t="shared" si="1163"/>
        <v>5</v>
      </c>
    </row>
    <row r="37230" spans="1:7" x14ac:dyDescent="0.25">
      <c r="A37230">
        <v>114903</v>
      </c>
      <c r="B37230" s="1">
        <v>44344.89865048544</v>
      </c>
      <c r="C37230">
        <v>255059</v>
      </c>
      <c r="D37230">
        <v>95092</v>
      </c>
      <c r="E37230">
        <f t="shared" si="1162"/>
        <v>21</v>
      </c>
      <c r="F37230" t="str">
        <f>+VLOOKUP(C37230,Подписчики!A:B,2,0)</f>
        <v>UTC-3</v>
      </c>
      <c r="G37230">
        <f t="shared" si="1163"/>
        <v>5</v>
      </c>
    </row>
    <row r="37231" spans="1:7" x14ac:dyDescent="0.25">
      <c r="A37231">
        <v>114905</v>
      </c>
      <c r="B37231" s="1">
        <v>44344.899055016176</v>
      </c>
      <c r="C37231">
        <v>88895</v>
      </c>
      <c r="D37231">
        <v>339369</v>
      </c>
      <c r="E37231">
        <f t="shared" si="1162"/>
        <v>21</v>
      </c>
      <c r="F37231" t="str">
        <f>+VLOOKUP(C37231,Подписчики!A:B,2,0)</f>
        <v>UTC+2</v>
      </c>
      <c r="G37231">
        <f t="shared" si="1163"/>
        <v>5</v>
      </c>
    </row>
    <row r="37232" spans="1:7" x14ac:dyDescent="0.25">
      <c r="A37232">
        <v>114908</v>
      </c>
      <c r="B37232" s="1">
        <v>44344.899055016176</v>
      </c>
      <c r="C37232">
        <v>102014</v>
      </c>
      <c r="D37232">
        <v>250679</v>
      </c>
      <c r="E37232">
        <f t="shared" si="1162"/>
        <v>21</v>
      </c>
      <c r="F37232" t="str">
        <f>+VLOOKUP(C37232,Подписчики!A:B,2,0)</f>
        <v>UTC+2</v>
      </c>
      <c r="G37232">
        <f t="shared" si="1163"/>
        <v>5</v>
      </c>
    </row>
    <row r="37233" spans="1:7" x14ac:dyDescent="0.25">
      <c r="A37233">
        <v>114912</v>
      </c>
      <c r="B37233" s="1">
        <v>44344.89986407767</v>
      </c>
      <c r="C37233">
        <v>51776</v>
      </c>
      <c r="D37233">
        <v>81554</v>
      </c>
      <c r="E37233">
        <f t="shared" si="1162"/>
        <v>21</v>
      </c>
      <c r="F37233" t="str">
        <f>+VLOOKUP(C37233,Подписчики!A:B,2,0)</f>
        <v>UTC+0</v>
      </c>
      <c r="G37233">
        <f t="shared" si="1163"/>
        <v>5</v>
      </c>
    </row>
    <row r="37234" spans="1:7" x14ac:dyDescent="0.25">
      <c r="A37234">
        <v>114916</v>
      </c>
      <c r="B37234" s="1">
        <v>44344.89986407767</v>
      </c>
      <c r="C37234">
        <v>76056</v>
      </c>
      <c r="D37234">
        <v>221886</v>
      </c>
      <c r="E37234">
        <f t="shared" si="1162"/>
        <v>21</v>
      </c>
      <c r="F37234" t="str">
        <f>+VLOOKUP(C37234,Подписчики!A:B,2,0)</f>
        <v>UTC-8</v>
      </c>
      <c r="G37234">
        <f t="shared" si="1163"/>
        <v>5</v>
      </c>
    </row>
    <row r="37235" spans="1:7" x14ac:dyDescent="0.25">
      <c r="A37235">
        <v>114920</v>
      </c>
      <c r="B37235" s="1">
        <v>44344.89986407767</v>
      </c>
      <c r="C37235">
        <v>254807</v>
      </c>
      <c r="D37235">
        <v>151932</v>
      </c>
      <c r="E37235">
        <f t="shared" si="1162"/>
        <v>21</v>
      </c>
      <c r="F37235" t="str">
        <f>+VLOOKUP(C37235,Подписчики!A:B,2,0)</f>
        <v>UTC+0</v>
      </c>
      <c r="G37235">
        <f t="shared" si="1163"/>
        <v>5</v>
      </c>
    </row>
    <row r="37236" spans="1:7" x14ac:dyDescent="0.25">
      <c r="A37236">
        <v>114924</v>
      </c>
      <c r="B37236" s="1">
        <v>44344.900673139156</v>
      </c>
      <c r="C37236">
        <v>214389</v>
      </c>
      <c r="D37236">
        <v>145946</v>
      </c>
      <c r="E37236">
        <f t="shared" si="1162"/>
        <v>21</v>
      </c>
      <c r="F37236" t="str">
        <f>+VLOOKUP(C37236,Подписчики!A:B,2,0)</f>
        <v>UTC+2</v>
      </c>
      <c r="G37236">
        <f t="shared" si="1163"/>
        <v>5</v>
      </c>
    </row>
    <row r="37237" spans="1:7" x14ac:dyDescent="0.25">
      <c r="A37237">
        <v>114927</v>
      </c>
      <c r="B37237" s="1">
        <v>44344.901886731393</v>
      </c>
      <c r="C37237">
        <v>63408</v>
      </c>
      <c r="D37237">
        <v>154256</v>
      </c>
      <c r="E37237">
        <f t="shared" si="1162"/>
        <v>21</v>
      </c>
      <c r="F37237" t="str">
        <f>+VLOOKUP(C37237,Подписчики!A:B,2,0)</f>
        <v>UTC+1</v>
      </c>
      <c r="G37237">
        <f t="shared" si="1163"/>
        <v>5</v>
      </c>
    </row>
    <row r="37238" spans="1:7" x14ac:dyDescent="0.25">
      <c r="A37238">
        <v>114931</v>
      </c>
      <c r="B37238" s="1">
        <v>44344.901886731393</v>
      </c>
      <c r="C37238">
        <v>66047</v>
      </c>
      <c r="D37238">
        <v>429494</v>
      </c>
      <c r="E37238">
        <f t="shared" si="1162"/>
        <v>21</v>
      </c>
      <c r="F37238" t="str">
        <f>+VLOOKUP(C37238,Подписчики!A:B,2,0)</f>
        <v>UTC+1</v>
      </c>
      <c r="G37238">
        <f t="shared" si="1163"/>
        <v>5</v>
      </c>
    </row>
    <row r="37239" spans="1:7" x14ac:dyDescent="0.25">
      <c r="A37239">
        <v>114932</v>
      </c>
      <c r="B37239" s="1">
        <v>44344.901886731393</v>
      </c>
      <c r="C37239">
        <v>81333</v>
      </c>
      <c r="D37239">
        <v>351116</v>
      </c>
      <c r="E37239">
        <f t="shared" si="1162"/>
        <v>21</v>
      </c>
      <c r="F37239" t="str">
        <f>+VLOOKUP(C37239,Подписчики!A:B,2,0)</f>
        <v>UTC+1</v>
      </c>
      <c r="G37239">
        <f t="shared" si="1163"/>
        <v>5</v>
      </c>
    </row>
    <row r="37240" spans="1:7" x14ac:dyDescent="0.25">
      <c r="A37240">
        <v>114937</v>
      </c>
      <c r="B37240" s="1">
        <v>44344.901886731393</v>
      </c>
      <c r="C37240">
        <v>97938</v>
      </c>
      <c r="D37240">
        <v>325758</v>
      </c>
      <c r="E37240">
        <f t="shared" si="1162"/>
        <v>21</v>
      </c>
      <c r="F37240" t="str">
        <f>+VLOOKUP(C37240,Подписчики!A:B,2,0)</f>
        <v>UTC+1</v>
      </c>
      <c r="G37240">
        <f t="shared" si="1163"/>
        <v>5</v>
      </c>
    </row>
    <row r="37241" spans="1:7" x14ac:dyDescent="0.25">
      <c r="A37241">
        <v>114938</v>
      </c>
      <c r="B37241" s="1">
        <v>44344.901886731393</v>
      </c>
      <c r="C37241">
        <v>125842</v>
      </c>
      <c r="D37241">
        <v>130155</v>
      </c>
      <c r="E37241">
        <f t="shared" si="1162"/>
        <v>21</v>
      </c>
      <c r="F37241" t="str">
        <f>+VLOOKUP(C37241,Подписчики!A:B,2,0)</f>
        <v>UTC+1</v>
      </c>
      <c r="G37241">
        <f t="shared" si="1163"/>
        <v>5</v>
      </c>
    </row>
    <row r="37242" spans="1:7" x14ac:dyDescent="0.25">
      <c r="A37242">
        <v>114939</v>
      </c>
      <c r="B37242" s="1">
        <v>44344.901886731393</v>
      </c>
      <c r="C37242">
        <v>212576</v>
      </c>
      <c r="D37242">
        <v>470762</v>
      </c>
      <c r="E37242">
        <f t="shared" si="1162"/>
        <v>21</v>
      </c>
      <c r="F37242" t="str">
        <f>+VLOOKUP(C37242,Подписчики!A:B,2,0)</f>
        <v>UTC+1</v>
      </c>
      <c r="G37242">
        <f t="shared" si="1163"/>
        <v>5</v>
      </c>
    </row>
    <row r="37243" spans="1:7" x14ac:dyDescent="0.25">
      <c r="A37243">
        <v>114944</v>
      </c>
      <c r="B37243" s="1">
        <v>44344.902000000002</v>
      </c>
      <c r="C37243">
        <v>336022</v>
      </c>
      <c r="D37243">
        <v>250679</v>
      </c>
      <c r="E37243">
        <f t="shared" si="1162"/>
        <v>21</v>
      </c>
      <c r="F37243" t="str">
        <f>+VLOOKUP(C37243,Подписчики!A:B,2,0)</f>
        <v>UTC+0</v>
      </c>
      <c r="G37243">
        <f t="shared" si="1163"/>
        <v>5</v>
      </c>
    </row>
    <row r="37244" spans="1:7" x14ac:dyDescent="0.25">
      <c r="A37244">
        <v>114945</v>
      </c>
      <c r="B37244" s="1">
        <v>44344.90310032363</v>
      </c>
      <c r="C37244">
        <v>52891</v>
      </c>
      <c r="D37244">
        <v>369305</v>
      </c>
      <c r="E37244">
        <f t="shared" si="1162"/>
        <v>21</v>
      </c>
      <c r="F37244" t="str">
        <f>+VLOOKUP(C37244,Подписчики!A:B,2,0)</f>
        <v>UTC-8</v>
      </c>
      <c r="G37244">
        <f t="shared" si="1163"/>
        <v>5</v>
      </c>
    </row>
    <row r="37245" spans="1:7" x14ac:dyDescent="0.25">
      <c r="A37245">
        <v>114950</v>
      </c>
      <c r="B37245" s="1">
        <v>44344.904000000002</v>
      </c>
      <c r="C37245">
        <v>311919</v>
      </c>
      <c r="D37245">
        <v>347008</v>
      </c>
      <c r="E37245">
        <f t="shared" si="1162"/>
        <v>21</v>
      </c>
      <c r="F37245" t="str">
        <f>+VLOOKUP(C37245,Подписчики!A:B,2,0)</f>
        <v>UTC-3</v>
      </c>
      <c r="G37245">
        <f t="shared" si="1163"/>
        <v>5</v>
      </c>
    </row>
    <row r="37246" spans="1:7" x14ac:dyDescent="0.25">
      <c r="A37246">
        <v>114955</v>
      </c>
      <c r="B37246" s="1">
        <v>44344.904718446604</v>
      </c>
      <c r="C37246">
        <v>162082</v>
      </c>
      <c r="D37246">
        <v>250679</v>
      </c>
      <c r="E37246">
        <f t="shared" si="1162"/>
        <v>21</v>
      </c>
      <c r="F37246" t="str">
        <f>+VLOOKUP(C37246,Подписчики!A:B,2,0)</f>
        <v>UTC+0</v>
      </c>
      <c r="G37246">
        <f t="shared" si="1163"/>
        <v>5</v>
      </c>
    </row>
    <row r="37247" spans="1:7" x14ac:dyDescent="0.25">
      <c r="A37247">
        <v>114958</v>
      </c>
      <c r="B37247" s="1">
        <v>44344.904718446604</v>
      </c>
      <c r="C37247">
        <v>315826</v>
      </c>
      <c r="D37247">
        <v>5151</v>
      </c>
      <c r="E37247">
        <f t="shared" si="1162"/>
        <v>21</v>
      </c>
      <c r="F37247" t="str">
        <f>+VLOOKUP(C37247,Подписчики!A:B,2,0)</f>
        <v>UTC+0</v>
      </c>
      <c r="G37247">
        <f t="shared" si="1163"/>
        <v>5</v>
      </c>
    </row>
    <row r="37248" spans="1:7" x14ac:dyDescent="0.25">
      <c r="A37248">
        <v>114960</v>
      </c>
      <c r="B37248" s="1">
        <v>44344.90552750809</v>
      </c>
      <c r="C37248">
        <v>81114</v>
      </c>
      <c r="D37248">
        <v>118549</v>
      </c>
      <c r="E37248">
        <f t="shared" si="1162"/>
        <v>21</v>
      </c>
      <c r="F37248" t="str">
        <f>+VLOOKUP(C37248,Подписчики!A:B,2,0)</f>
        <v>UTC+2</v>
      </c>
      <c r="G37248">
        <f t="shared" si="1163"/>
        <v>5</v>
      </c>
    </row>
    <row r="37249" spans="1:7" x14ac:dyDescent="0.25">
      <c r="A37249">
        <v>114962</v>
      </c>
      <c r="B37249" s="1">
        <v>44344.905666666666</v>
      </c>
      <c r="C37249">
        <v>5399</v>
      </c>
      <c r="D37249">
        <v>153893</v>
      </c>
      <c r="E37249">
        <f t="shared" si="1162"/>
        <v>21</v>
      </c>
      <c r="F37249" t="str">
        <f>+VLOOKUP(C37249,Подписчики!A:B,2,0)</f>
        <v>UTC+2</v>
      </c>
      <c r="G37249">
        <f t="shared" si="1163"/>
        <v>5</v>
      </c>
    </row>
    <row r="37250" spans="1:7" x14ac:dyDescent="0.25">
      <c r="A37250">
        <v>114964</v>
      </c>
      <c r="B37250" s="1">
        <v>44344.906336569577</v>
      </c>
      <c r="C37250">
        <v>255242</v>
      </c>
      <c r="D37250">
        <v>351192</v>
      </c>
      <c r="E37250">
        <f t="shared" si="1162"/>
        <v>21</v>
      </c>
      <c r="F37250" t="str">
        <f>+VLOOKUP(C37250,Подписчики!A:B,2,0)</f>
        <v>UTC+0</v>
      </c>
      <c r="G37250">
        <f t="shared" si="1163"/>
        <v>5</v>
      </c>
    </row>
    <row r="37251" spans="1:7" x14ac:dyDescent="0.25">
      <c r="A37251">
        <v>114965</v>
      </c>
      <c r="B37251" s="1">
        <v>44344.907145631063</v>
      </c>
      <c r="C37251">
        <v>130370</v>
      </c>
      <c r="D37251">
        <v>382172</v>
      </c>
      <c r="E37251">
        <f t="shared" ref="E37251:E37314" si="1164">HOUR(B37251)</f>
        <v>21</v>
      </c>
      <c r="F37251" t="str">
        <f>+VLOOKUP(C37251,Подписчики!A:B,2,0)</f>
        <v>UTC+2</v>
      </c>
      <c r="G37251">
        <f t="shared" ref="G37251:G37314" si="1165">WEEKDAY(B37251,2)</f>
        <v>5</v>
      </c>
    </row>
    <row r="37252" spans="1:7" x14ac:dyDescent="0.25">
      <c r="A37252">
        <v>114969</v>
      </c>
      <c r="B37252" s="1">
        <v>44344.907954692557</v>
      </c>
      <c r="C37252">
        <v>198392</v>
      </c>
      <c r="D37252">
        <v>104958</v>
      </c>
      <c r="E37252">
        <f t="shared" si="1164"/>
        <v>21</v>
      </c>
      <c r="F37252" t="str">
        <f>+VLOOKUP(C37252,Подписчики!A:B,2,0)</f>
        <v>UTC-4</v>
      </c>
      <c r="G37252">
        <f t="shared" si="1165"/>
        <v>5</v>
      </c>
    </row>
    <row r="37253" spans="1:7" x14ac:dyDescent="0.25">
      <c r="A37253">
        <v>114972</v>
      </c>
      <c r="B37253" s="1">
        <v>44344.907954692557</v>
      </c>
      <c r="C37253">
        <v>318533</v>
      </c>
      <c r="D37253">
        <v>327968</v>
      </c>
      <c r="E37253">
        <f t="shared" si="1164"/>
        <v>21</v>
      </c>
      <c r="F37253" t="str">
        <f>+VLOOKUP(C37253,Подписчики!A:B,2,0)</f>
        <v>UTC+0</v>
      </c>
      <c r="G37253">
        <f t="shared" si="1165"/>
        <v>5</v>
      </c>
    </row>
    <row r="37254" spans="1:7" x14ac:dyDescent="0.25">
      <c r="A37254">
        <v>114977</v>
      </c>
      <c r="B37254" s="1">
        <v>44344.908763754043</v>
      </c>
      <c r="C37254">
        <v>15508</v>
      </c>
      <c r="D37254">
        <v>100412</v>
      </c>
      <c r="E37254">
        <f t="shared" si="1164"/>
        <v>21</v>
      </c>
      <c r="F37254" t="str">
        <f>+VLOOKUP(C37254,Подписчики!A:B,2,0)</f>
        <v>UTC+2</v>
      </c>
      <c r="G37254">
        <f t="shared" si="1165"/>
        <v>5</v>
      </c>
    </row>
    <row r="37255" spans="1:7" x14ac:dyDescent="0.25">
      <c r="A37255">
        <v>114979</v>
      </c>
      <c r="B37255" s="1">
        <v>44344.908763754043</v>
      </c>
      <c r="C37255">
        <v>89971</v>
      </c>
      <c r="D37255">
        <v>259049</v>
      </c>
      <c r="E37255">
        <f t="shared" si="1164"/>
        <v>21</v>
      </c>
      <c r="F37255" t="str">
        <f>+VLOOKUP(C37255,Подписчики!A:B,2,0)</f>
        <v>UTC+2</v>
      </c>
      <c r="G37255">
        <f t="shared" si="1165"/>
        <v>5</v>
      </c>
    </row>
    <row r="37256" spans="1:7" x14ac:dyDescent="0.25">
      <c r="A37256">
        <v>114980</v>
      </c>
      <c r="B37256" s="1">
        <v>44344.909168284787</v>
      </c>
      <c r="C37256">
        <v>218009</v>
      </c>
      <c r="D37256">
        <v>462580</v>
      </c>
      <c r="E37256">
        <f t="shared" si="1164"/>
        <v>21</v>
      </c>
      <c r="F37256" t="str">
        <f>+VLOOKUP(C37256,Подписчики!A:B,2,0)</f>
        <v>UTC+3</v>
      </c>
      <c r="G37256">
        <f t="shared" si="1165"/>
        <v>5</v>
      </c>
    </row>
    <row r="37257" spans="1:7" x14ac:dyDescent="0.25">
      <c r="A37257">
        <v>114982</v>
      </c>
      <c r="B37257" s="1">
        <v>44344.909168284787</v>
      </c>
      <c r="C37257">
        <v>298537</v>
      </c>
      <c r="D37257">
        <v>250679</v>
      </c>
      <c r="E37257">
        <f t="shared" si="1164"/>
        <v>21</v>
      </c>
      <c r="F37257" t="str">
        <f>+VLOOKUP(C37257,Подписчики!A:B,2,0)</f>
        <v>UTC+3</v>
      </c>
      <c r="G37257">
        <f t="shared" si="1165"/>
        <v>5</v>
      </c>
    </row>
    <row r="37258" spans="1:7" x14ac:dyDescent="0.25">
      <c r="A37258">
        <v>114987</v>
      </c>
      <c r="B37258" s="1">
        <v>44344.909572815537</v>
      </c>
      <c r="C37258">
        <v>270210</v>
      </c>
      <c r="D37258">
        <v>148309</v>
      </c>
      <c r="E37258">
        <f t="shared" si="1164"/>
        <v>21</v>
      </c>
      <c r="F37258" t="str">
        <f>+VLOOKUP(C37258,Подписчики!A:B,2,0)</f>
        <v>UTC+0</v>
      </c>
      <c r="G37258">
        <f t="shared" si="1165"/>
        <v>5</v>
      </c>
    </row>
    <row r="37259" spans="1:7" x14ac:dyDescent="0.25">
      <c r="A37259">
        <v>114991</v>
      </c>
      <c r="B37259" s="1">
        <v>44344.90997734628</v>
      </c>
      <c r="C37259">
        <v>222317</v>
      </c>
      <c r="D37259">
        <v>460633</v>
      </c>
      <c r="E37259">
        <f t="shared" si="1164"/>
        <v>21</v>
      </c>
      <c r="F37259" t="str">
        <f>+VLOOKUP(C37259,Подписчики!A:B,2,0)</f>
        <v>UTC+1</v>
      </c>
      <c r="G37259">
        <f t="shared" si="1165"/>
        <v>5</v>
      </c>
    </row>
    <row r="37260" spans="1:7" x14ac:dyDescent="0.25">
      <c r="A37260">
        <v>114994</v>
      </c>
      <c r="B37260" s="1">
        <v>44344.90997734628</v>
      </c>
      <c r="C37260">
        <v>237047</v>
      </c>
      <c r="D37260">
        <v>230507</v>
      </c>
      <c r="E37260">
        <f t="shared" si="1164"/>
        <v>21</v>
      </c>
      <c r="F37260" t="str">
        <f>+VLOOKUP(C37260,Подписчики!A:B,2,0)</f>
        <v>UTC+1</v>
      </c>
      <c r="G37260">
        <f t="shared" si="1165"/>
        <v>5</v>
      </c>
    </row>
    <row r="37261" spans="1:7" x14ac:dyDescent="0.25">
      <c r="A37261">
        <v>114996</v>
      </c>
      <c r="B37261" s="1">
        <v>44344.91119093851</v>
      </c>
      <c r="C37261">
        <v>170068</v>
      </c>
      <c r="D37261">
        <v>418105</v>
      </c>
      <c r="E37261">
        <f t="shared" si="1164"/>
        <v>21</v>
      </c>
      <c r="F37261" t="str">
        <f>+VLOOKUP(C37261,Подписчики!A:B,2,0)</f>
        <v>UTC+0</v>
      </c>
      <c r="G37261">
        <f t="shared" si="1165"/>
        <v>5</v>
      </c>
    </row>
    <row r="37262" spans="1:7" x14ac:dyDescent="0.25">
      <c r="A37262">
        <v>115001</v>
      </c>
      <c r="B37262" s="1">
        <v>44344.911595469261</v>
      </c>
      <c r="C37262">
        <v>19019</v>
      </c>
      <c r="D37262">
        <v>128523</v>
      </c>
      <c r="E37262">
        <f t="shared" si="1164"/>
        <v>21</v>
      </c>
      <c r="F37262" t="str">
        <f>+VLOOKUP(C37262,Подписчики!A:B,2,0)</f>
        <v>UTC+1</v>
      </c>
      <c r="G37262">
        <f t="shared" si="1165"/>
        <v>5</v>
      </c>
    </row>
    <row r="37263" spans="1:7" x14ac:dyDescent="0.25">
      <c r="A37263">
        <v>115006</v>
      </c>
      <c r="B37263" s="1">
        <v>44344.911595469261</v>
      </c>
      <c r="C37263">
        <v>125600</v>
      </c>
      <c r="D37263">
        <v>439981</v>
      </c>
      <c r="E37263">
        <f t="shared" si="1164"/>
        <v>21</v>
      </c>
      <c r="F37263" t="str">
        <f>+VLOOKUP(C37263,Подписчики!A:B,2,0)</f>
        <v>UTC+1</v>
      </c>
      <c r="G37263">
        <f t="shared" si="1165"/>
        <v>5</v>
      </c>
    </row>
    <row r="37264" spans="1:7" x14ac:dyDescent="0.25">
      <c r="A37264">
        <v>115011</v>
      </c>
      <c r="B37264" s="1">
        <v>44344.911595469261</v>
      </c>
      <c r="C37264">
        <v>209681</v>
      </c>
      <c r="D37264">
        <v>70091</v>
      </c>
      <c r="E37264">
        <f t="shared" si="1164"/>
        <v>21</v>
      </c>
      <c r="F37264" t="str">
        <f>+VLOOKUP(C37264,Подписчики!A:B,2,0)</f>
        <v>UTC+1</v>
      </c>
      <c r="G37264">
        <f t="shared" si="1165"/>
        <v>5</v>
      </c>
    </row>
    <row r="37265" spans="1:7" x14ac:dyDescent="0.25">
      <c r="A37265">
        <v>115013</v>
      </c>
      <c r="B37265" s="1">
        <v>44344.911595469261</v>
      </c>
      <c r="C37265">
        <v>302149</v>
      </c>
      <c r="D37265">
        <v>3215</v>
      </c>
      <c r="E37265">
        <f t="shared" si="1164"/>
        <v>21</v>
      </c>
      <c r="F37265" t="str">
        <f>+VLOOKUP(C37265,Подписчики!A:B,2,0)</f>
        <v>UTC+1</v>
      </c>
      <c r="G37265">
        <f t="shared" si="1165"/>
        <v>5</v>
      </c>
    </row>
    <row r="37266" spans="1:7" x14ac:dyDescent="0.25">
      <c r="A37266">
        <v>115017</v>
      </c>
      <c r="B37266" s="1">
        <v>44344.911595469261</v>
      </c>
      <c r="C37266">
        <v>344681</v>
      </c>
      <c r="D37266">
        <v>182984</v>
      </c>
      <c r="E37266">
        <f t="shared" si="1164"/>
        <v>21</v>
      </c>
      <c r="F37266" t="str">
        <f>+VLOOKUP(C37266,Подписчики!A:B,2,0)</f>
        <v>UTC+1</v>
      </c>
      <c r="G37266">
        <f t="shared" si="1165"/>
        <v>5</v>
      </c>
    </row>
    <row r="37267" spans="1:7" x14ac:dyDescent="0.25">
      <c r="A37267">
        <v>115022</v>
      </c>
      <c r="B37267" s="1">
        <v>44344.911666666667</v>
      </c>
      <c r="C37267">
        <v>49764</v>
      </c>
      <c r="D37267">
        <v>411922</v>
      </c>
      <c r="E37267">
        <f t="shared" si="1164"/>
        <v>21</v>
      </c>
      <c r="F37267" t="str">
        <f>+VLOOKUP(C37267,Подписчики!A:B,2,0)</f>
        <v>UTC+2</v>
      </c>
      <c r="G37267">
        <f t="shared" si="1165"/>
        <v>5</v>
      </c>
    </row>
    <row r="37268" spans="1:7" x14ac:dyDescent="0.25">
      <c r="A37268">
        <v>115023</v>
      </c>
      <c r="B37268" s="1">
        <v>44344.911999999997</v>
      </c>
      <c r="C37268">
        <v>126725</v>
      </c>
      <c r="D37268">
        <v>351192</v>
      </c>
      <c r="E37268">
        <f t="shared" si="1164"/>
        <v>21</v>
      </c>
      <c r="F37268" t="str">
        <f>+VLOOKUP(C37268,Подписчики!A:B,2,0)</f>
        <v>UTC+3</v>
      </c>
      <c r="G37268">
        <f t="shared" si="1165"/>
        <v>5</v>
      </c>
    </row>
    <row r="37269" spans="1:7" x14ac:dyDescent="0.25">
      <c r="A37269">
        <v>115024</v>
      </c>
      <c r="B37269" s="1">
        <v>44344.912809061483</v>
      </c>
      <c r="C37269">
        <v>102776</v>
      </c>
      <c r="D37269">
        <v>118549</v>
      </c>
      <c r="E37269">
        <f t="shared" si="1164"/>
        <v>21</v>
      </c>
      <c r="F37269" t="str">
        <f>+VLOOKUP(C37269,Подписчики!A:B,2,0)</f>
        <v>UTC-4</v>
      </c>
      <c r="G37269">
        <f t="shared" si="1165"/>
        <v>5</v>
      </c>
    </row>
    <row r="37270" spans="1:7" x14ac:dyDescent="0.25">
      <c r="A37270">
        <v>115029</v>
      </c>
      <c r="B37270" s="1">
        <v>44344.913213592234</v>
      </c>
      <c r="C37270">
        <v>43206</v>
      </c>
      <c r="D37270">
        <v>363957</v>
      </c>
      <c r="E37270">
        <f t="shared" si="1164"/>
        <v>21</v>
      </c>
      <c r="F37270" t="str">
        <f>+VLOOKUP(C37270,Подписчики!A:B,2,0)</f>
        <v>UTC+1</v>
      </c>
      <c r="G37270">
        <f t="shared" si="1165"/>
        <v>5</v>
      </c>
    </row>
    <row r="37271" spans="1:7" x14ac:dyDescent="0.25">
      <c r="A37271">
        <v>115031</v>
      </c>
      <c r="B37271" s="1">
        <v>44344.913333333338</v>
      </c>
      <c r="C37271">
        <v>185075</v>
      </c>
      <c r="D37271">
        <v>158978</v>
      </c>
      <c r="E37271">
        <f t="shared" si="1164"/>
        <v>21</v>
      </c>
      <c r="F37271" t="str">
        <f>+VLOOKUP(C37271,Подписчики!A:B,2,0)</f>
        <v>UTC+4</v>
      </c>
      <c r="G37271">
        <f t="shared" si="1165"/>
        <v>5</v>
      </c>
    </row>
    <row r="37272" spans="1:7" x14ac:dyDescent="0.25">
      <c r="A37272">
        <v>115035</v>
      </c>
      <c r="B37272" s="1">
        <v>44344.91523624595</v>
      </c>
      <c r="C37272">
        <v>246762</v>
      </c>
      <c r="D37272">
        <v>250679</v>
      </c>
      <c r="E37272">
        <f t="shared" si="1164"/>
        <v>21</v>
      </c>
      <c r="F37272" t="str">
        <f>+VLOOKUP(C37272,Подписчики!A:B,2,0)</f>
        <v>UTC+2</v>
      </c>
      <c r="G37272">
        <f t="shared" si="1165"/>
        <v>5</v>
      </c>
    </row>
    <row r="37273" spans="1:7" x14ac:dyDescent="0.25">
      <c r="A37273">
        <v>115039</v>
      </c>
      <c r="B37273" s="1">
        <v>44344.916449838187</v>
      </c>
      <c r="C37273">
        <v>229296</v>
      </c>
      <c r="D37273">
        <v>411922</v>
      </c>
      <c r="E37273">
        <f t="shared" si="1164"/>
        <v>21</v>
      </c>
      <c r="F37273" t="str">
        <f>+VLOOKUP(C37273,Подписчики!A:B,2,0)</f>
        <v>UTC+1</v>
      </c>
      <c r="G37273">
        <f t="shared" si="1165"/>
        <v>5</v>
      </c>
    </row>
    <row r="37274" spans="1:7" x14ac:dyDescent="0.25">
      <c r="A37274">
        <v>115042</v>
      </c>
      <c r="B37274" s="1">
        <v>44344.916666666664</v>
      </c>
      <c r="C37274">
        <v>329115</v>
      </c>
      <c r="D37274">
        <v>182984</v>
      </c>
      <c r="E37274">
        <f t="shared" si="1164"/>
        <v>22</v>
      </c>
      <c r="F37274" t="str">
        <f>+VLOOKUP(C37274,Подписчики!A:B,2,0)</f>
        <v>UTC+2</v>
      </c>
      <c r="G37274">
        <f t="shared" si="1165"/>
        <v>5</v>
      </c>
    </row>
    <row r="37275" spans="1:7" x14ac:dyDescent="0.25">
      <c r="A37275">
        <v>115045</v>
      </c>
      <c r="B37275" s="1">
        <v>44344.917663430424</v>
      </c>
      <c r="C37275">
        <v>147237</v>
      </c>
      <c r="D37275">
        <v>463334</v>
      </c>
      <c r="E37275">
        <f t="shared" si="1164"/>
        <v>22</v>
      </c>
      <c r="F37275" t="str">
        <f>+VLOOKUP(C37275,Подписчики!A:B,2,0)</f>
        <v>UTC+0</v>
      </c>
      <c r="G37275">
        <f t="shared" si="1165"/>
        <v>5</v>
      </c>
    </row>
    <row r="37276" spans="1:7" x14ac:dyDescent="0.25">
      <c r="A37276">
        <v>115046</v>
      </c>
      <c r="B37276" s="1">
        <v>44344.917663430424</v>
      </c>
      <c r="C37276">
        <v>286181</v>
      </c>
      <c r="D37276">
        <v>411922</v>
      </c>
      <c r="E37276">
        <f t="shared" si="1164"/>
        <v>22</v>
      </c>
      <c r="F37276" t="str">
        <f>+VLOOKUP(C37276,Подписчики!A:B,2,0)</f>
        <v>UTC+0</v>
      </c>
      <c r="G37276">
        <f t="shared" si="1165"/>
        <v>5</v>
      </c>
    </row>
    <row r="37277" spans="1:7" x14ac:dyDescent="0.25">
      <c r="A37277">
        <v>115047</v>
      </c>
      <c r="B37277" s="1">
        <v>44344.921304207121</v>
      </c>
      <c r="C37277">
        <v>299892</v>
      </c>
      <c r="D37277">
        <v>241927</v>
      </c>
      <c r="E37277">
        <f t="shared" si="1164"/>
        <v>22</v>
      </c>
      <c r="F37277" t="str">
        <f>+VLOOKUP(C37277,Подписчики!A:B,2,0)</f>
        <v>UTC+1</v>
      </c>
      <c r="G37277">
        <f t="shared" si="1165"/>
        <v>5</v>
      </c>
    </row>
    <row r="37278" spans="1:7" x14ac:dyDescent="0.25">
      <c r="A37278">
        <v>115051</v>
      </c>
      <c r="B37278" s="1">
        <v>44344.92251779935</v>
      </c>
      <c r="C37278">
        <v>6305</v>
      </c>
      <c r="D37278">
        <v>153893</v>
      </c>
      <c r="E37278">
        <f t="shared" si="1164"/>
        <v>22</v>
      </c>
      <c r="F37278" t="str">
        <f>+VLOOKUP(C37278,Подписчики!A:B,2,0)</f>
        <v>UTC+0</v>
      </c>
      <c r="G37278">
        <f t="shared" si="1165"/>
        <v>5</v>
      </c>
    </row>
    <row r="37279" spans="1:7" x14ac:dyDescent="0.25">
      <c r="A37279">
        <v>115054</v>
      </c>
      <c r="B37279" s="1">
        <v>44344.92251779935</v>
      </c>
      <c r="C37279">
        <v>243287</v>
      </c>
      <c r="D37279">
        <v>227775</v>
      </c>
      <c r="E37279">
        <f t="shared" si="1164"/>
        <v>22</v>
      </c>
      <c r="F37279" t="str">
        <f>+VLOOKUP(C37279,Подписчики!A:B,2,0)</f>
        <v>UTC+0</v>
      </c>
      <c r="G37279">
        <f t="shared" si="1165"/>
        <v>5</v>
      </c>
    </row>
    <row r="37280" spans="1:7" x14ac:dyDescent="0.25">
      <c r="A37280">
        <v>115059</v>
      </c>
      <c r="B37280" s="1">
        <v>44344.922922330101</v>
      </c>
      <c r="C37280">
        <v>37220</v>
      </c>
      <c r="D37280">
        <v>397390</v>
      </c>
      <c r="E37280">
        <f t="shared" si="1164"/>
        <v>22</v>
      </c>
      <c r="F37280" t="str">
        <f>+VLOOKUP(C37280,Подписчики!A:B,2,0)</f>
        <v>UTC+1</v>
      </c>
      <c r="G37280">
        <f t="shared" si="1165"/>
        <v>5</v>
      </c>
    </row>
    <row r="37281" spans="1:7" x14ac:dyDescent="0.25">
      <c r="A37281">
        <v>115063</v>
      </c>
      <c r="B37281" s="1">
        <v>44344.923326860837</v>
      </c>
      <c r="C37281">
        <v>339775</v>
      </c>
      <c r="D37281">
        <v>401945</v>
      </c>
      <c r="E37281">
        <f t="shared" si="1164"/>
        <v>22</v>
      </c>
      <c r="F37281" t="str">
        <f>+VLOOKUP(C37281,Подписчики!A:B,2,0)</f>
        <v>UTC+2</v>
      </c>
      <c r="G37281">
        <f t="shared" si="1165"/>
        <v>5</v>
      </c>
    </row>
    <row r="37282" spans="1:7" x14ac:dyDescent="0.25">
      <c r="A37282">
        <v>115068</v>
      </c>
      <c r="B37282" s="1">
        <v>44344.924135922331</v>
      </c>
      <c r="C37282">
        <v>210846</v>
      </c>
      <c r="D37282">
        <v>296654</v>
      </c>
      <c r="E37282">
        <f t="shared" si="1164"/>
        <v>22</v>
      </c>
      <c r="F37282" t="str">
        <f>+VLOOKUP(C37282,Подписчики!A:B,2,0)</f>
        <v>UTC+0</v>
      </c>
      <c r="G37282">
        <f t="shared" si="1165"/>
        <v>5</v>
      </c>
    </row>
    <row r="37283" spans="1:7" x14ac:dyDescent="0.25">
      <c r="A37283">
        <v>115073</v>
      </c>
      <c r="B37283" s="1">
        <v>44344.924540453074</v>
      </c>
      <c r="C37283">
        <v>79993</v>
      </c>
      <c r="D37283">
        <v>411922</v>
      </c>
      <c r="E37283">
        <f t="shared" si="1164"/>
        <v>22</v>
      </c>
      <c r="F37283" t="str">
        <f>+VLOOKUP(C37283,Подписчики!A:B,2,0)</f>
        <v>UTC+1</v>
      </c>
      <c r="G37283">
        <f t="shared" si="1165"/>
        <v>5</v>
      </c>
    </row>
    <row r="37284" spans="1:7" x14ac:dyDescent="0.25">
      <c r="A37284">
        <v>115078</v>
      </c>
      <c r="B37284" s="1">
        <v>44344.924944983817</v>
      </c>
      <c r="C37284">
        <v>16134</v>
      </c>
      <c r="D37284">
        <v>65828</v>
      </c>
      <c r="E37284">
        <f t="shared" si="1164"/>
        <v>22</v>
      </c>
      <c r="F37284" t="str">
        <f>+VLOOKUP(C37284,Подписчики!A:B,2,0)</f>
        <v>UTC+2</v>
      </c>
      <c r="G37284">
        <f t="shared" si="1165"/>
        <v>5</v>
      </c>
    </row>
    <row r="37285" spans="1:7" x14ac:dyDescent="0.25">
      <c r="A37285">
        <v>115079</v>
      </c>
      <c r="B37285" s="1">
        <v>44344.925666666662</v>
      </c>
      <c r="C37285">
        <v>324791</v>
      </c>
      <c r="D37285">
        <v>182984</v>
      </c>
      <c r="E37285">
        <f t="shared" si="1164"/>
        <v>22</v>
      </c>
      <c r="F37285" t="str">
        <f>+VLOOKUP(C37285,Подписчики!A:B,2,0)</f>
        <v>UTC+2</v>
      </c>
      <c r="G37285">
        <f t="shared" si="1165"/>
        <v>5</v>
      </c>
    </row>
    <row r="37286" spans="1:7" x14ac:dyDescent="0.25">
      <c r="A37286">
        <v>115082</v>
      </c>
      <c r="B37286" s="1">
        <v>44344.926158576047</v>
      </c>
      <c r="C37286">
        <v>231904</v>
      </c>
      <c r="D37286">
        <v>182841</v>
      </c>
      <c r="E37286">
        <f t="shared" si="1164"/>
        <v>22</v>
      </c>
      <c r="F37286" t="str">
        <f>+VLOOKUP(C37286,Подписчики!A:B,2,0)</f>
        <v>UTC-7</v>
      </c>
      <c r="G37286">
        <f t="shared" si="1165"/>
        <v>5</v>
      </c>
    </row>
    <row r="37287" spans="1:7" x14ac:dyDescent="0.25">
      <c r="A37287">
        <v>115083</v>
      </c>
      <c r="B37287" s="1">
        <v>44344.926158576054</v>
      </c>
      <c r="C37287">
        <v>193627</v>
      </c>
      <c r="D37287">
        <v>472330</v>
      </c>
      <c r="E37287">
        <f t="shared" si="1164"/>
        <v>22</v>
      </c>
      <c r="F37287" t="str">
        <f>+VLOOKUP(C37287,Подписчики!A:B,2,0)</f>
        <v>UTC+1</v>
      </c>
      <c r="G37287">
        <f t="shared" si="1165"/>
        <v>5</v>
      </c>
    </row>
    <row r="37288" spans="1:7" x14ac:dyDescent="0.25">
      <c r="A37288">
        <v>115085</v>
      </c>
      <c r="B37288" s="1">
        <v>44344.926158576054</v>
      </c>
      <c r="C37288">
        <v>255172</v>
      </c>
      <c r="D37288">
        <v>123413</v>
      </c>
      <c r="E37288">
        <f t="shared" si="1164"/>
        <v>22</v>
      </c>
      <c r="F37288" t="str">
        <f>+VLOOKUP(C37288,Подписчики!A:B,2,0)</f>
        <v>UTC+1</v>
      </c>
      <c r="G37288">
        <f t="shared" si="1165"/>
        <v>5</v>
      </c>
    </row>
    <row r="37289" spans="1:7" x14ac:dyDescent="0.25">
      <c r="A37289">
        <v>115088</v>
      </c>
      <c r="B37289" s="1">
        <v>44344.926158576054</v>
      </c>
      <c r="C37289">
        <v>312096</v>
      </c>
      <c r="D37289">
        <v>145779</v>
      </c>
      <c r="E37289">
        <f t="shared" si="1164"/>
        <v>22</v>
      </c>
      <c r="F37289" t="str">
        <f>+VLOOKUP(C37289,Подписчики!A:B,2,0)</f>
        <v>UTC+1</v>
      </c>
      <c r="G37289">
        <f t="shared" si="1165"/>
        <v>5</v>
      </c>
    </row>
    <row r="37290" spans="1:7" x14ac:dyDescent="0.25">
      <c r="A37290">
        <v>115093</v>
      </c>
      <c r="B37290" s="1">
        <v>44344.926563106797</v>
      </c>
      <c r="C37290">
        <v>142829</v>
      </c>
      <c r="D37290">
        <v>250679</v>
      </c>
      <c r="E37290">
        <f t="shared" si="1164"/>
        <v>22</v>
      </c>
      <c r="F37290" t="str">
        <f>+VLOOKUP(C37290,Подписчики!A:B,2,0)</f>
        <v>UTC-6</v>
      </c>
      <c r="G37290">
        <f t="shared" si="1165"/>
        <v>5</v>
      </c>
    </row>
    <row r="37291" spans="1:7" x14ac:dyDescent="0.25">
      <c r="A37291">
        <v>115094</v>
      </c>
      <c r="B37291" s="1">
        <v>44344.926967637541</v>
      </c>
      <c r="C37291">
        <v>197652</v>
      </c>
      <c r="D37291">
        <v>112456</v>
      </c>
      <c r="E37291">
        <f t="shared" si="1164"/>
        <v>22</v>
      </c>
      <c r="F37291" t="str">
        <f>+VLOOKUP(C37291,Подписчики!A:B,2,0)</f>
        <v>UTC-5</v>
      </c>
      <c r="G37291">
        <f t="shared" si="1165"/>
        <v>5</v>
      </c>
    </row>
    <row r="37292" spans="1:7" x14ac:dyDescent="0.25">
      <c r="A37292">
        <v>115099</v>
      </c>
      <c r="B37292" s="1">
        <v>44344.926967637541</v>
      </c>
      <c r="C37292">
        <v>218440</v>
      </c>
      <c r="D37292">
        <v>158978</v>
      </c>
      <c r="E37292">
        <f t="shared" si="1164"/>
        <v>22</v>
      </c>
      <c r="F37292" t="str">
        <f>+VLOOKUP(C37292,Подписчики!A:B,2,0)</f>
        <v>UTC+3</v>
      </c>
      <c r="G37292">
        <f t="shared" si="1165"/>
        <v>5</v>
      </c>
    </row>
    <row r="37293" spans="1:7" x14ac:dyDescent="0.25">
      <c r="A37293">
        <v>115104</v>
      </c>
      <c r="B37293" s="1">
        <v>44344.92818122977</v>
      </c>
      <c r="C37293">
        <v>219928</v>
      </c>
      <c r="D37293">
        <v>38789</v>
      </c>
      <c r="E37293">
        <f t="shared" si="1164"/>
        <v>22</v>
      </c>
      <c r="F37293" t="str">
        <f>+VLOOKUP(C37293,Подписчики!A:B,2,0)</f>
        <v>UTC+2</v>
      </c>
      <c r="G37293">
        <f t="shared" si="1165"/>
        <v>5</v>
      </c>
    </row>
    <row r="37294" spans="1:7" x14ac:dyDescent="0.25">
      <c r="A37294">
        <v>115106</v>
      </c>
      <c r="B37294" s="1">
        <v>44344.92818122977</v>
      </c>
      <c r="C37294">
        <v>345342</v>
      </c>
      <c r="D37294">
        <v>402346</v>
      </c>
      <c r="E37294">
        <f t="shared" si="1164"/>
        <v>22</v>
      </c>
      <c r="F37294" t="str">
        <f>+VLOOKUP(C37294,Подписчики!A:B,2,0)</f>
        <v>UTC+2</v>
      </c>
      <c r="G37294">
        <f t="shared" si="1165"/>
        <v>5</v>
      </c>
    </row>
    <row r="37295" spans="1:7" x14ac:dyDescent="0.25">
      <c r="A37295">
        <v>115107</v>
      </c>
      <c r="B37295" s="1">
        <v>44344.928990291264</v>
      </c>
      <c r="C37295">
        <v>306040</v>
      </c>
      <c r="D37295">
        <v>351192</v>
      </c>
      <c r="E37295">
        <f t="shared" si="1164"/>
        <v>22</v>
      </c>
      <c r="F37295" t="str">
        <f>+VLOOKUP(C37295,Подписчики!A:B,2,0)</f>
        <v>UTC+0</v>
      </c>
      <c r="G37295">
        <f t="shared" si="1165"/>
        <v>5</v>
      </c>
    </row>
    <row r="37296" spans="1:7" x14ac:dyDescent="0.25">
      <c r="A37296">
        <v>115112</v>
      </c>
      <c r="B37296" s="1">
        <v>44344.929394822007</v>
      </c>
      <c r="C37296">
        <v>38616</v>
      </c>
      <c r="D37296">
        <v>201832</v>
      </c>
      <c r="E37296">
        <f t="shared" si="1164"/>
        <v>22</v>
      </c>
      <c r="F37296" t="str">
        <f>+VLOOKUP(C37296,Подписчики!A:B,2,0)</f>
        <v>UTC+1</v>
      </c>
      <c r="G37296">
        <f t="shared" si="1165"/>
        <v>5</v>
      </c>
    </row>
    <row r="37297" spans="1:7" x14ac:dyDescent="0.25">
      <c r="A37297">
        <v>115113</v>
      </c>
      <c r="B37297" s="1">
        <v>44344.929799352751</v>
      </c>
      <c r="C37297">
        <v>10979</v>
      </c>
      <c r="D37297">
        <v>88863</v>
      </c>
      <c r="E37297">
        <f t="shared" si="1164"/>
        <v>22</v>
      </c>
      <c r="F37297" t="str">
        <f>+VLOOKUP(C37297,Подписчики!A:B,2,0)</f>
        <v>UTC+2</v>
      </c>
      <c r="G37297">
        <f t="shared" si="1165"/>
        <v>5</v>
      </c>
    </row>
    <row r="37298" spans="1:7" x14ac:dyDescent="0.25">
      <c r="A37298">
        <v>115114</v>
      </c>
      <c r="B37298" s="1">
        <v>44344.929799352751</v>
      </c>
      <c r="C37298">
        <v>189815</v>
      </c>
      <c r="D37298">
        <v>154256</v>
      </c>
      <c r="E37298">
        <f t="shared" si="1164"/>
        <v>22</v>
      </c>
      <c r="F37298" t="str">
        <f>+VLOOKUP(C37298,Подписчики!A:B,2,0)</f>
        <v>UTC+2</v>
      </c>
      <c r="G37298">
        <f t="shared" si="1165"/>
        <v>5</v>
      </c>
    </row>
    <row r="37299" spans="1:7" x14ac:dyDescent="0.25">
      <c r="A37299">
        <v>115119</v>
      </c>
      <c r="B37299" s="1">
        <v>44344.930608414237</v>
      </c>
      <c r="C37299">
        <v>191197</v>
      </c>
      <c r="D37299">
        <v>411922</v>
      </c>
      <c r="E37299">
        <f t="shared" si="1164"/>
        <v>22</v>
      </c>
      <c r="F37299" t="str">
        <f>+VLOOKUP(C37299,Подписчики!A:B,2,0)</f>
        <v>UTC+0</v>
      </c>
      <c r="G37299">
        <f t="shared" si="1165"/>
        <v>5</v>
      </c>
    </row>
    <row r="37300" spans="1:7" x14ac:dyDescent="0.25">
      <c r="A37300">
        <v>115121</v>
      </c>
      <c r="B37300" s="1">
        <v>44344.930608414237</v>
      </c>
      <c r="C37300">
        <v>309338</v>
      </c>
      <c r="D37300">
        <v>117860</v>
      </c>
      <c r="E37300">
        <f t="shared" si="1164"/>
        <v>22</v>
      </c>
      <c r="F37300" t="str">
        <f>+VLOOKUP(C37300,Подписчики!A:B,2,0)</f>
        <v>UTC+0</v>
      </c>
      <c r="G37300">
        <f t="shared" si="1165"/>
        <v>5</v>
      </c>
    </row>
    <row r="37301" spans="1:7" x14ac:dyDescent="0.25">
      <c r="A37301">
        <v>115124</v>
      </c>
      <c r="B37301" s="1">
        <v>44344.931012944988</v>
      </c>
      <c r="C37301">
        <v>136606</v>
      </c>
      <c r="D37301">
        <v>197788</v>
      </c>
      <c r="E37301">
        <f t="shared" si="1164"/>
        <v>22</v>
      </c>
      <c r="F37301" t="str">
        <f>+VLOOKUP(C37301,Подписчики!A:B,2,0)</f>
        <v>UTC+1</v>
      </c>
      <c r="G37301">
        <f t="shared" si="1165"/>
        <v>5</v>
      </c>
    </row>
    <row r="37302" spans="1:7" x14ac:dyDescent="0.25">
      <c r="A37302">
        <v>115127</v>
      </c>
      <c r="B37302" s="1">
        <v>44344.931417475724</v>
      </c>
      <c r="C37302">
        <v>231298</v>
      </c>
      <c r="D37302">
        <v>362672</v>
      </c>
      <c r="E37302">
        <f t="shared" si="1164"/>
        <v>22</v>
      </c>
      <c r="F37302" t="str">
        <f>+VLOOKUP(C37302,Подписчики!A:B,2,0)</f>
        <v>UTC+2</v>
      </c>
      <c r="G37302">
        <f t="shared" si="1165"/>
        <v>5</v>
      </c>
    </row>
    <row r="37303" spans="1:7" x14ac:dyDescent="0.25">
      <c r="A37303">
        <v>115130</v>
      </c>
      <c r="B37303" s="1">
        <v>44344.931822006474</v>
      </c>
      <c r="C37303">
        <v>260180</v>
      </c>
      <c r="D37303">
        <v>352642</v>
      </c>
      <c r="E37303">
        <f t="shared" si="1164"/>
        <v>22</v>
      </c>
      <c r="F37303" t="str">
        <f>+VLOOKUP(C37303,Подписчики!A:B,2,0)</f>
        <v>UTC+3</v>
      </c>
      <c r="G37303">
        <f t="shared" si="1165"/>
        <v>5</v>
      </c>
    </row>
    <row r="37304" spans="1:7" x14ac:dyDescent="0.25">
      <c r="A37304">
        <v>115135</v>
      </c>
      <c r="B37304" s="1">
        <v>44344.932000000001</v>
      </c>
      <c r="C37304">
        <v>114584</v>
      </c>
      <c r="D37304">
        <v>357016</v>
      </c>
      <c r="E37304">
        <f t="shared" si="1164"/>
        <v>22</v>
      </c>
      <c r="F37304" t="str">
        <f>+VLOOKUP(C37304,Подписчики!A:B,2,0)</f>
        <v>UTC+0</v>
      </c>
      <c r="G37304">
        <f t="shared" si="1165"/>
        <v>5</v>
      </c>
    </row>
    <row r="37305" spans="1:7" x14ac:dyDescent="0.25">
      <c r="A37305">
        <v>115137</v>
      </c>
      <c r="B37305" s="1">
        <v>44344.932226537218</v>
      </c>
      <c r="C37305">
        <v>213895</v>
      </c>
      <c r="D37305">
        <v>351192</v>
      </c>
      <c r="E37305">
        <f t="shared" si="1164"/>
        <v>22</v>
      </c>
      <c r="F37305" t="str">
        <f>+VLOOKUP(C37305,Подписчики!A:B,2,0)</f>
        <v>UTC+0</v>
      </c>
      <c r="G37305">
        <f t="shared" si="1165"/>
        <v>5</v>
      </c>
    </row>
    <row r="37306" spans="1:7" x14ac:dyDescent="0.25">
      <c r="A37306">
        <v>115139</v>
      </c>
      <c r="B37306" s="1">
        <v>44344.932631067961</v>
      </c>
      <c r="C37306">
        <v>77510</v>
      </c>
      <c r="D37306">
        <v>21527</v>
      </c>
      <c r="E37306">
        <f t="shared" si="1164"/>
        <v>22</v>
      </c>
      <c r="F37306" t="str">
        <f>+VLOOKUP(C37306,Подписчики!A:B,2,0)</f>
        <v>UTC+1</v>
      </c>
      <c r="G37306">
        <f t="shared" si="1165"/>
        <v>5</v>
      </c>
    </row>
    <row r="37307" spans="1:7" x14ac:dyDescent="0.25">
      <c r="A37307">
        <v>115142</v>
      </c>
      <c r="B37307" s="1">
        <v>44344.933035598704</v>
      </c>
      <c r="C37307">
        <v>133083</v>
      </c>
      <c r="D37307">
        <v>153893</v>
      </c>
      <c r="E37307">
        <f t="shared" si="1164"/>
        <v>22</v>
      </c>
      <c r="F37307" t="str">
        <f>+VLOOKUP(C37307,Подписчики!A:B,2,0)</f>
        <v>UTC+2</v>
      </c>
      <c r="G37307">
        <f t="shared" si="1165"/>
        <v>5</v>
      </c>
    </row>
    <row r="37308" spans="1:7" x14ac:dyDescent="0.25">
      <c r="A37308">
        <v>115146</v>
      </c>
      <c r="B37308" s="1">
        <v>44344.933035598704</v>
      </c>
      <c r="C37308">
        <v>318948</v>
      </c>
      <c r="D37308">
        <v>250679</v>
      </c>
      <c r="E37308">
        <f t="shared" si="1164"/>
        <v>22</v>
      </c>
      <c r="F37308" t="str">
        <f>+VLOOKUP(C37308,Подписчики!A:B,2,0)</f>
        <v>UTC+2</v>
      </c>
      <c r="G37308">
        <f t="shared" si="1165"/>
        <v>5</v>
      </c>
    </row>
    <row r="37309" spans="1:7" x14ac:dyDescent="0.25">
      <c r="A37309">
        <v>115149</v>
      </c>
      <c r="B37309" s="1">
        <v>44344.933844660198</v>
      </c>
      <c r="C37309">
        <v>74979</v>
      </c>
      <c r="D37309">
        <v>125006</v>
      </c>
      <c r="E37309">
        <f t="shared" si="1164"/>
        <v>22</v>
      </c>
      <c r="F37309" t="str">
        <f>+VLOOKUP(C37309,Подписчики!A:B,2,0)</f>
        <v>UTC+0</v>
      </c>
      <c r="G37309">
        <f t="shared" si="1165"/>
        <v>5</v>
      </c>
    </row>
    <row r="37310" spans="1:7" x14ac:dyDescent="0.25">
      <c r="A37310">
        <v>115154</v>
      </c>
      <c r="B37310" s="1">
        <v>44344.934666666661</v>
      </c>
      <c r="C37310">
        <v>12296</v>
      </c>
      <c r="D37310">
        <v>304722</v>
      </c>
      <c r="E37310">
        <f t="shared" si="1164"/>
        <v>22</v>
      </c>
      <c r="F37310" t="str">
        <f>+VLOOKUP(C37310,Подписчики!A:B,2,0)</f>
        <v>UTC-4</v>
      </c>
      <c r="G37310">
        <f t="shared" si="1165"/>
        <v>5</v>
      </c>
    </row>
    <row r="37311" spans="1:7" x14ac:dyDescent="0.25">
      <c r="A37311">
        <v>115159</v>
      </c>
      <c r="B37311" s="1">
        <v>44344.935058252428</v>
      </c>
      <c r="C37311">
        <v>138882</v>
      </c>
      <c r="D37311">
        <v>158978</v>
      </c>
      <c r="E37311">
        <f t="shared" si="1164"/>
        <v>22</v>
      </c>
      <c r="F37311" t="str">
        <f>+VLOOKUP(C37311,Подписчики!A:B,2,0)</f>
        <v>UTC+3</v>
      </c>
      <c r="G37311">
        <f t="shared" si="1165"/>
        <v>5</v>
      </c>
    </row>
    <row r="37312" spans="1:7" x14ac:dyDescent="0.25">
      <c r="A37312">
        <v>115162</v>
      </c>
      <c r="B37312" s="1">
        <v>44344.935462783171</v>
      </c>
      <c r="C37312">
        <v>197343</v>
      </c>
      <c r="D37312">
        <v>419974</v>
      </c>
      <c r="E37312">
        <f t="shared" si="1164"/>
        <v>22</v>
      </c>
      <c r="F37312" t="str">
        <f>+VLOOKUP(C37312,Подписчики!A:B,2,0)</f>
        <v>UTC+0</v>
      </c>
      <c r="G37312">
        <f t="shared" si="1165"/>
        <v>5</v>
      </c>
    </row>
    <row r="37313" spans="1:7" x14ac:dyDescent="0.25">
      <c r="A37313">
        <v>115166</v>
      </c>
      <c r="B37313" s="1">
        <v>44344.935462783171</v>
      </c>
      <c r="C37313">
        <v>235472</v>
      </c>
      <c r="D37313">
        <v>408587</v>
      </c>
      <c r="E37313">
        <f t="shared" si="1164"/>
        <v>22</v>
      </c>
      <c r="F37313" t="str">
        <f>+VLOOKUP(C37313,Подписчики!A:B,2,0)</f>
        <v>UTC+0</v>
      </c>
      <c r="G37313">
        <f t="shared" si="1165"/>
        <v>5</v>
      </c>
    </row>
    <row r="37314" spans="1:7" x14ac:dyDescent="0.25">
      <c r="A37314">
        <v>115168</v>
      </c>
      <c r="B37314" s="1">
        <v>44344.936676375408</v>
      </c>
      <c r="C37314">
        <v>326000</v>
      </c>
      <c r="D37314">
        <v>51713</v>
      </c>
      <c r="E37314">
        <f t="shared" si="1164"/>
        <v>22</v>
      </c>
      <c r="F37314" t="str">
        <f>+VLOOKUP(C37314,Подписчики!A:B,2,0)</f>
        <v>UTC+3</v>
      </c>
      <c r="G37314">
        <f t="shared" si="1165"/>
        <v>5</v>
      </c>
    </row>
    <row r="37315" spans="1:7" x14ac:dyDescent="0.25">
      <c r="A37315">
        <v>115171</v>
      </c>
      <c r="B37315" s="1">
        <v>44344.937080906151</v>
      </c>
      <c r="C37315">
        <v>118694</v>
      </c>
      <c r="D37315">
        <v>470762</v>
      </c>
      <c r="E37315">
        <f t="shared" ref="E37315:E37378" si="1166">HOUR(B37315)</f>
        <v>22</v>
      </c>
      <c r="F37315" t="str">
        <f>+VLOOKUP(C37315,Подписчики!A:B,2,0)</f>
        <v>UTC+0</v>
      </c>
      <c r="G37315">
        <f t="shared" ref="G37315:G37378" si="1167">WEEKDAY(B37315,2)</f>
        <v>5</v>
      </c>
    </row>
    <row r="37316" spans="1:7" x14ac:dyDescent="0.25">
      <c r="A37316">
        <v>115173</v>
      </c>
      <c r="B37316" s="1">
        <v>44344.937889967638</v>
      </c>
      <c r="C37316">
        <v>29328</v>
      </c>
      <c r="D37316">
        <v>411922</v>
      </c>
      <c r="E37316">
        <f t="shared" si="1166"/>
        <v>22</v>
      </c>
      <c r="F37316" t="str">
        <f>+VLOOKUP(C37316,Подписчики!A:B,2,0)</f>
        <v>UTC+2</v>
      </c>
      <c r="G37316">
        <f t="shared" si="1167"/>
        <v>5</v>
      </c>
    </row>
    <row r="37317" spans="1:7" x14ac:dyDescent="0.25">
      <c r="A37317">
        <v>115175</v>
      </c>
      <c r="B37317" s="1">
        <v>44344.938294498381</v>
      </c>
      <c r="C37317">
        <v>326458</v>
      </c>
      <c r="D37317">
        <v>411922</v>
      </c>
      <c r="E37317">
        <f t="shared" si="1166"/>
        <v>22</v>
      </c>
      <c r="F37317" t="str">
        <f>+VLOOKUP(C37317,Подписчики!A:B,2,0)</f>
        <v>UTC-5</v>
      </c>
      <c r="G37317">
        <f t="shared" si="1167"/>
        <v>5</v>
      </c>
    </row>
    <row r="37318" spans="1:7" x14ac:dyDescent="0.25">
      <c r="A37318">
        <v>115176</v>
      </c>
      <c r="B37318" s="1">
        <v>44344.938666666661</v>
      </c>
      <c r="C37318">
        <v>90780</v>
      </c>
      <c r="D37318">
        <v>154256</v>
      </c>
      <c r="E37318">
        <f t="shared" si="1166"/>
        <v>22</v>
      </c>
      <c r="F37318" t="str">
        <f>+VLOOKUP(C37318,Подписчики!A:B,2,0)</f>
        <v>UTC+2</v>
      </c>
      <c r="G37318">
        <f t="shared" si="1167"/>
        <v>5</v>
      </c>
    </row>
    <row r="37319" spans="1:7" x14ac:dyDescent="0.25">
      <c r="A37319">
        <v>115179</v>
      </c>
      <c r="B37319" s="1">
        <v>44344.938699029124</v>
      </c>
      <c r="C37319">
        <v>99330</v>
      </c>
      <c r="D37319">
        <v>351192</v>
      </c>
      <c r="E37319">
        <f t="shared" si="1166"/>
        <v>22</v>
      </c>
      <c r="F37319" t="str">
        <f>+VLOOKUP(C37319,Подписчики!A:B,2,0)</f>
        <v>UTC+0</v>
      </c>
      <c r="G37319">
        <f t="shared" si="1167"/>
        <v>5</v>
      </c>
    </row>
    <row r="37320" spans="1:7" x14ac:dyDescent="0.25">
      <c r="A37320">
        <v>115182</v>
      </c>
      <c r="B37320" s="1">
        <v>44344.938699029124</v>
      </c>
      <c r="C37320">
        <v>242263</v>
      </c>
      <c r="D37320">
        <v>104958</v>
      </c>
      <c r="E37320">
        <f t="shared" si="1166"/>
        <v>22</v>
      </c>
      <c r="F37320" t="str">
        <f>+VLOOKUP(C37320,Подписчики!A:B,2,0)</f>
        <v>UTC+0</v>
      </c>
      <c r="G37320">
        <f t="shared" si="1167"/>
        <v>5</v>
      </c>
    </row>
    <row r="37321" spans="1:7" x14ac:dyDescent="0.25">
      <c r="A37321">
        <v>115185</v>
      </c>
      <c r="B37321" s="1">
        <v>44344.939103559867</v>
      </c>
      <c r="C37321">
        <v>16976</v>
      </c>
      <c r="D37321">
        <v>432277</v>
      </c>
      <c r="E37321">
        <f t="shared" si="1166"/>
        <v>22</v>
      </c>
      <c r="F37321" t="str">
        <f>+VLOOKUP(C37321,Подписчики!A:B,2,0)</f>
        <v>UTC-7</v>
      </c>
      <c r="G37321">
        <f t="shared" si="1167"/>
        <v>5</v>
      </c>
    </row>
    <row r="37322" spans="1:7" x14ac:dyDescent="0.25">
      <c r="A37322">
        <v>115190</v>
      </c>
      <c r="B37322" s="1">
        <v>44344.939103559875</v>
      </c>
      <c r="C37322">
        <v>124927</v>
      </c>
      <c r="D37322">
        <v>388561</v>
      </c>
      <c r="E37322">
        <f t="shared" si="1166"/>
        <v>22</v>
      </c>
      <c r="F37322" t="str">
        <f>+VLOOKUP(C37322,Подписчики!A:B,2,0)</f>
        <v>UTC+1</v>
      </c>
      <c r="G37322">
        <f t="shared" si="1167"/>
        <v>5</v>
      </c>
    </row>
    <row r="37323" spans="1:7" x14ac:dyDescent="0.25">
      <c r="A37323">
        <v>115194</v>
      </c>
      <c r="B37323" s="1">
        <v>44344.939508090611</v>
      </c>
      <c r="C37323">
        <v>111066</v>
      </c>
      <c r="D37323">
        <v>138209</v>
      </c>
      <c r="E37323">
        <f t="shared" si="1166"/>
        <v>22</v>
      </c>
      <c r="F37323" t="str">
        <f>+VLOOKUP(C37323,Подписчики!A:B,2,0)</f>
        <v>UTC+2</v>
      </c>
      <c r="G37323">
        <f t="shared" si="1167"/>
        <v>5</v>
      </c>
    </row>
    <row r="37324" spans="1:7" x14ac:dyDescent="0.25">
      <c r="A37324">
        <v>115197</v>
      </c>
      <c r="B37324" s="1">
        <v>44344.940317152104</v>
      </c>
      <c r="C37324">
        <v>259356</v>
      </c>
      <c r="D37324">
        <v>217497</v>
      </c>
      <c r="E37324">
        <f t="shared" si="1166"/>
        <v>22</v>
      </c>
      <c r="F37324" t="str">
        <f>+VLOOKUP(C37324,Подписчики!A:B,2,0)</f>
        <v>UTC+0</v>
      </c>
      <c r="G37324">
        <f t="shared" si="1167"/>
        <v>5</v>
      </c>
    </row>
    <row r="37325" spans="1:7" x14ac:dyDescent="0.25">
      <c r="A37325">
        <v>115201</v>
      </c>
      <c r="B37325" s="1">
        <v>44344.940721682848</v>
      </c>
      <c r="C37325">
        <v>238239</v>
      </c>
      <c r="D37325">
        <v>250679</v>
      </c>
      <c r="E37325">
        <f t="shared" si="1166"/>
        <v>22</v>
      </c>
      <c r="F37325" t="str">
        <f>+VLOOKUP(C37325,Подписчики!A:B,2,0)</f>
        <v>UTC-7</v>
      </c>
      <c r="G37325">
        <f t="shared" si="1167"/>
        <v>5</v>
      </c>
    </row>
    <row r="37326" spans="1:7" x14ac:dyDescent="0.25">
      <c r="A37326">
        <v>115203</v>
      </c>
      <c r="B37326" s="1">
        <v>44344.940721682848</v>
      </c>
      <c r="C37326">
        <v>326988</v>
      </c>
      <c r="D37326">
        <v>143750</v>
      </c>
      <c r="E37326">
        <f t="shared" si="1166"/>
        <v>22</v>
      </c>
      <c r="F37326" t="str">
        <f>+VLOOKUP(C37326,Подписчики!A:B,2,0)</f>
        <v>UTC+1</v>
      </c>
      <c r="G37326">
        <f t="shared" si="1167"/>
        <v>5</v>
      </c>
    </row>
    <row r="37327" spans="1:7" x14ac:dyDescent="0.25">
      <c r="A37327">
        <v>115208</v>
      </c>
      <c r="B37327" s="1">
        <v>44344.941126213591</v>
      </c>
      <c r="C37327">
        <v>223418</v>
      </c>
      <c r="D37327">
        <v>146115</v>
      </c>
      <c r="E37327">
        <f t="shared" si="1166"/>
        <v>22</v>
      </c>
      <c r="F37327" t="str">
        <f>+VLOOKUP(C37327,Подписчики!A:B,2,0)</f>
        <v>UTC+2</v>
      </c>
      <c r="G37327">
        <f t="shared" si="1167"/>
        <v>5</v>
      </c>
    </row>
    <row r="37328" spans="1:7" x14ac:dyDescent="0.25">
      <c r="A37328">
        <v>115212</v>
      </c>
      <c r="B37328" s="1">
        <v>44344.941935275077</v>
      </c>
      <c r="C37328">
        <v>300892</v>
      </c>
      <c r="D37328">
        <v>190676</v>
      </c>
      <c r="E37328">
        <f t="shared" si="1166"/>
        <v>22</v>
      </c>
      <c r="F37328" t="str">
        <f>+VLOOKUP(C37328,Подписчики!A:B,2,0)</f>
        <v>UTC+0</v>
      </c>
      <c r="G37328">
        <f t="shared" si="1167"/>
        <v>5</v>
      </c>
    </row>
    <row r="37329" spans="1:7" x14ac:dyDescent="0.25">
      <c r="A37329">
        <v>115217</v>
      </c>
      <c r="B37329" s="1">
        <v>44344.941935275085</v>
      </c>
      <c r="C37329">
        <v>251085</v>
      </c>
      <c r="D37329">
        <v>411922</v>
      </c>
      <c r="E37329">
        <f t="shared" si="1166"/>
        <v>22</v>
      </c>
      <c r="F37329" t="str">
        <f>+VLOOKUP(C37329,Подписчики!A:B,2,0)</f>
        <v>UTC+4</v>
      </c>
      <c r="G37329">
        <f t="shared" si="1167"/>
        <v>5</v>
      </c>
    </row>
    <row r="37330" spans="1:7" x14ac:dyDescent="0.25">
      <c r="A37330">
        <v>115218</v>
      </c>
      <c r="B37330" s="1">
        <v>44344.942339805828</v>
      </c>
      <c r="C37330">
        <v>140050</v>
      </c>
      <c r="D37330">
        <v>439981</v>
      </c>
      <c r="E37330">
        <f t="shared" si="1166"/>
        <v>22</v>
      </c>
      <c r="F37330" t="str">
        <f>+VLOOKUP(C37330,Подписчики!A:B,2,0)</f>
        <v>UTC+1</v>
      </c>
      <c r="G37330">
        <f t="shared" si="1167"/>
        <v>5</v>
      </c>
    </row>
    <row r="37331" spans="1:7" x14ac:dyDescent="0.25">
      <c r="A37331">
        <v>115221</v>
      </c>
      <c r="B37331" s="1">
        <v>44344.942339805828</v>
      </c>
      <c r="C37331">
        <v>150160</v>
      </c>
      <c r="D37331">
        <v>192331</v>
      </c>
      <c r="E37331">
        <f t="shared" si="1166"/>
        <v>22</v>
      </c>
      <c r="F37331" t="str">
        <f>+VLOOKUP(C37331,Подписчики!A:B,2,0)</f>
        <v>UTC+1</v>
      </c>
      <c r="G37331">
        <f t="shared" si="1167"/>
        <v>5</v>
      </c>
    </row>
    <row r="37332" spans="1:7" x14ac:dyDescent="0.25">
      <c r="A37332">
        <v>115225</v>
      </c>
      <c r="B37332" s="1">
        <v>44344.942339805828</v>
      </c>
      <c r="C37332">
        <v>226950</v>
      </c>
      <c r="D37332">
        <v>153893</v>
      </c>
      <c r="E37332">
        <f t="shared" si="1166"/>
        <v>22</v>
      </c>
      <c r="F37332" t="str">
        <f>+VLOOKUP(C37332,Подписчики!A:B,2,0)</f>
        <v>UTC+1</v>
      </c>
      <c r="G37332">
        <f t="shared" si="1167"/>
        <v>5</v>
      </c>
    </row>
    <row r="37333" spans="1:7" x14ac:dyDescent="0.25">
      <c r="A37333">
        <v>115227</v>
      </c>
      <c r="B37333" s="1">
        <v>44344.943148867314</v>
      </c>
      <c r="C37333">
        <v>342990</v>
      </c>
      <c r="D37333">
        <v>344776</v>
      </c>
      <c r="E37333">
        <f t="shared" si="1166"/>
        <v>22</v>
      </c>
      <c r="F37333" t="str">
        <f>+VLOOKUP(C37333,Подписчики!A:B,2,0)</f>
        <v>UTC+3</v>
      </c>
      <c r="G37333">
        <f t="shared" si="1167"/>
        <v>5</v>
      </c>
    </row>
    <row r="37334" spans="1:7" x14ac:dyDescent="0.25">
      <c r="A37334">
        <v>115232</v>
      </c>
      <c r="B37334" s="1">
        <v>44344.943553398058</v>
      </c>
      <c r="C37334">
        <v>35131</v>
      </c>
      <c r="D37334">
        <v>459455</v>
      </c>
      <c r="E37334">
        <f t="shared" si="1166"/>
        <v>22</v>
      </c>
      <c r="F37334" t="str">
        <f>+VLOOKUP(C37334,Подписчики!A:B,2,0)</f>
        <v>UTC+0</v>
      </c>
      <c r="G37334">
        <f t="shared" si="1167"/>
        <v>5</v>
      </c>
    </row>
    <row r="37335" spans="1:7" x14ac:dyDescent="0.25">
      <c r="A37335">
        <v>115233</v>
      </c>
      <c r="B37335" s="1">
        <v>44344.943553398058</v>
      </c>
      <c r="C37335">
        <v>193683</v>
      </c>
      <c r="D37335">
        <v>242428</v>
      </c>
      <c r="E37335">
        <f t="shared" si="1166"/>
        <v>22</v>
      </c>
      <c r="F37335" t="str">
        <f>+VLOOKUP(C37335,Подписчики!A:B,2,0)</f>
        <v>UTC+0</v>
      </c>
      <c r="G37335">
        <f t="shared" si="1167"/>
        <v>5</v>
      </c>
    </row>
    <row r="37336" spans="1:7" x14ac:dyDescent="0.25">
      <c r="A37336">
        <v>115235</v>
      </c>
      <c r="B37336" s="1">
        <v>44344.943553398058</v>
      </c>
      <c r="C37336">
        <v>295036</v>
      </c>
      <c r="D37336">
        <v>41396</v>
      </c>
      <c r="E37336">
        <f t="shared" si="1166"/>
        <v>22</v>
      </c>
      <c r="F37336" t="str">
        <f>+VLOOKUP(C37336,Подписчики!A:B,2,0)</f>
        <v>UTC+0</v>
      </c>
      <c r="G37336">
        <f t="shared" si="1167"/>
        <v>5</v>
      </c>
    </row>
    <row r="37337" spans="1:7" x14ac:dyDescent="0.25">
      <c r="A37337">
        <v>115240</v>
      </c>
      <c r="B37337" s="1">
        <v>44344.943957928808</v>
      </c>
      <c r="C37337">
        <v>339158</v>
      </c>
      <c r="D37337">
        <v>97294</v>
      </c>
      <c r="E37337">
        <f t="shared" si="1166"/>
        <v>22</v>
      </c>
      <c r="F37337" t="str">
        <f>+VLOOKUP(C37337,Подписчики!A:B,2,0)</f>
        <v>UTC+1</v>
      </c>
      <c r="G37337">
        <f t="shared" si="1167"/>
        <v>5</v>
      </c>
    </row>
    <row r="37338" spans="1:7" x14ac:dyDescent="0.25">
      <c r="A37338">
        <v>115243</v>
      </c>
      <c r="B37338" s="1">
        <v>44344.944362459544</v>
      </c>
      <c r="C37338">
        <v>4533</v>
      </c>
      <c r="D37338">
        <v>367371</v>
      </c>
      <c r="E37338">
        <f t="shared" si="1166"/>
        <v>22</v>
      </c>
      <c r="F37338" t="str">
        <f>+VLOOKUP(C37338,Подписчики!A:B,2,0)</f>
        <v>UTC+2</v>
      </c>
      <c r="G37338">
        <f t="shared" si="1167"/>
        <v>5</v>
      </c>
    </row>
    <row r="37339" spans="1:7" x14ac:dyDescent="0.25">
      <c r="A37339">
        <v>115246</v>
      </c>
      <c r="B37339" s="1">
        <v>44344.945171521038</v>
      </c>
      <c r="C37339">
        <v>259524</v>
      </c>
      <c r="D37339">
        <v>104958</v>
      </c>
      <c r="E37339">
        <f t="shared" si="1166"/>
        <v>22</v>
      </c>
      <c r="F37339" t="str">
        <f>+VLOOKUP(C37339,Подписчики!A:B,2,0)</f>
        <v>UTC+0</v>
      </c>
      <c r="G37339">
        <f t="shared" si="1167"/>
        <v>5</v>
      </c>
    </row>
    <row r="37340" spans="1:7" x14ac:dyDescent="0.25">
      <c r="A37340">
        <v>115248</v>
      </c>
      <c r="B37340" s="1">
        <v>44344.945576051781</v>
      </c>
      <c r="C37340">
        <v>141181</v>
      </c>
      <c r="D37340">
        <v>21760</v>
      </c>
      <c r="E37340">
        <f t="shared" si="1166"/>
        <v>22</v>
      </c>
      <c r="F37340" t="str">
        <f>+VLOOKUP(C37340,Подписчики!A:B,2,0)</f>
        <v>UTC+1</v>
      </c>
      <c r="G37340">
        <f t="shared" si="1167"/>
        <v>5</v>
      </c>
    </row>
    <row r="37341" spans="1:7" x14ac:dyDescent="0.25">
      <c r="A37341">
        <v>115251</v>
      </c>
      <c r="B37341" s="1">
        <v>44344.945576051781</v>
      </c>
      <c r="C37341">
        <v>296570</v>
      </c>
      <c r="D37341">
        <v>326315</v>
      </c>
      <c r="E37341">
        <f t="shared" si="1166"/>
        <v>22</v>
      </c>
      <c r="F37341" t="str">
        <f>+VLOOKUP(C37341,Подписчики!A:B,2,0)</f>
        <v>UTC+1</v>
      </c>
      <c r="G37341">
        <f t="shared" si="1167"/>
        <v>5</v>
      </c>
    </row>
    <row r="37342" spans="1:7" x14ac:dyDescent="0.25">
      <c r="A37342">
        <v>115253</v>
      </c>
      <c r="B37342" s="1">
        <v>44344.945980582524</v>
      </c>
      <c r="C37342">
        <v>345828</v>
      </c>
      <c r="D37342">
        <v>118549</v>
      </c>
      <c r="E37342">
        <f t="shared" si="1166"/>
        <v>22</v>
      </c>
      <c r="F37342" t="str">
        <f>+VLOOKUP(C37342,Подписчики!A:B,2,0)</f>
        <v>UTC+2</v>
      </c>
      <c r="G37342">
        <f t="shared" si="1167"/>
        <v>5</v>
      </c>
    </row>
    <row r="37343" spans="1:7" x14ac:dyDescent="0.25">
      <c r="A37343">
        <v>115257</v>
      </c>
      <c r="B37343" s="1">
        <v>44344.946385113268</v>
      </c>
      <c r="C37343">
        <v>18574</v>
      </c>
      <c r="D37343">
        <v>158978</v>
      </c>
      <c r="E37343">
        <f t="shared" si="1166"/>
        <v>22</v>
      </c>
      <c r="F37343" t="str">
        <f>+VLOOKUP(C37343,Подписчики!A:B,2,0)</f>
        <v>UTC+3</v>
      </c>
      <c r="G37343">
        <f t="shared" si="1167"/>
        <v>5</v>
      </c>
    </row>
    <row r="37344" spans="1:7" x14ac:dyDescent="0.25">
      <c r="A37344">
        <v>115260</v>
      </c>
      <c r="B37344" s="1">
        <v>44344.946789644011</v>
      </c>
      <c r="C37344">
        <v>340058</v>
      </c>
      <c r="D37344">
        <v>125006</v>
      </c>
      <c r="E37344">
        <f t="shared" si="1166"/>
        <v>22</v>
      </c>
      <c r="F37344" t="str">
        <f>+VLOOKUP(C37344,Подписчики!A:B,2,0)</f>
        <v>UTC+0</v>
      </c>
      <c r="G37344">
        <f t="shared" si="1167"/>
        <v>5</v>
      </c>
    </row>
    <row r="37345" spans="1:7" x14ac:dyDescent="0.25">
      <c r="A37345">
        <v>115264</v>
      </c>
      <c r="B37345" s="1">
        <v>44344.947194174762</v>
      </c>
      <c r="C37345">
        <v>71149</v>
      </c>
      <c r="D37345">
        <v>218396</v>
      </c>
      <c r="E37345">
        <f t="shared" si="1166"/>
        <v>22</v>
      </c>
      <c r="F37345" t="str">
        <f>+VLOOKUP(C37345,Подписчики!A:B,2,0)</f>
        <v>UTC+1</v>
      </c>
      <c r="G37345">
        <f t="shared" si="1167"/>
        <v>5</v>
      </c>
    </row>
    <row r="37346" spans="1:7" x14ac:dyDescent="0.25">
      <c r="A37346">
        <v>115266</v>
      </c>
      <c r="B37346" s="1">
        <v>44344.947194174762</v>
      </c>
      <c r="C37346">
        <v>186682</v>
      </c>
      <c r="D37346">
        <v>19124</v>
      </c>
      <c r="E37346">
        <f t="shared" si="1166"/>
        <v>22</v>
      </c>
      <c r="F37346" t="str">
        <f>+VLOOKUP(C37346,Подписчики!A:B,2,0)</f>
        <v>UTC+1</v>
      </c>
      <c r="G37346">
        <f t="shared" si="1167"/>
        <v>5</v>
      </c>
    </row>
    <row r="37347" spans="1:7" x14ac:dyDescent="0.25">
      <c r="A37347">
        <v>115267</v>
      </c>
      <c r="B37347" s="1">
        <v>44344.947666666667</v>
      </c>
      <c r="C37347">
        <v>64047</v>
      </c>
      <c r="D37347">
        <v>230507</v>
      </c>
      <c r="E37347">
        <f t="shared" si="1166"/>
        <v>22</v>
      </c>
      <c r="F37347" t="str">
        <f>+VLOOKUP(C37347,Подписчики!A:B,2,0)</f>
        <v>UTC+2</v>
      </c>
      <c r="G37347">
        <f t="shared" si="1167"/>
        <v>5</v>
      </c>
    </row>
    <row r="37348" spans="1:7" x14ac:dyDescent="0.25">
      <c r="A37348">
        <v>115270</v>
      </c>
      <c r="B37348" s="1">
        <v>44344.948812297735</v>
      </c>
      <c r="C37348">
        <v>90731</v>
      </c>
      <c r="D37348">
        <v>158978</v>
      </c>
      <c r="E37348">
        <f t="shared" si="1166"/>
        <v>22</v>
      </c>
      <c r="F37348" t="str">
        <f>+VLOOKUP(C37348,Подписчики!A:B,2,0)</f>
        <v>UTC+1</v>
      </c>
      <c r="G37348">
        <f t="shared" si="1167"/>
        <v>5</v>
      </c>
    </row>
    <row r="37349" spans="1:7" x14ac:dyDescent="0.25">
      <c r="A37349">
        <v>115274</v>
      </c>
      <c r="B37349" s="1">
        <v>44344.950025889964</v>
      </c>
      <c r="C37349">
        <v>70473</v>
      </c>
      <c r="D37349">
        <v>250679</v>
      </c>
      <c r="E37349">
        <f t="shared" si="1166"/>
        <v>22</v>
      </c>
      <c r="F37349" t="str">
        <f>+VLOOKUP(C37349,Подписчики!A:B,2,0)</f>
        <v>UTC+0</v>
      </c>
      <c r="G37349">
        <f t="shared" si="1167"/>
        <v>5</v>
      </c>
    </row>
    <row r="37350" spans="1:7" x14ac:dyDescent="0.25">
      <c r="A37350">
        <v>115275</v>
      </c>
      <c r="B37350" s="1">
        <v>44344.950025889964</v>
      </c>
      <c r="C37350">
        <v>165637</v>
      </c>
      <c r="D37350">
        <v>351192</v>
      </c>
      <c r="E37350">
        <f t="shared" si="1166"/>
        <v>22</v>
      </c>
      <c r="F37350" t="str">
        <f>+VLOOKUP(C37350,Подписчики!A:B,2,0)</f>
        <v>UTC+0</v>
      </c>
      <c r="G37350">
        <f t="shared" si="1167"/>
        <v>5</v>
      </c>
    </row>
    <row r="37351" spans="1:7" x14ac:dyDescent="0.25">
      <c r="A37351">
        <v>115278</v>
      </c>
      <c r="B37351" s="1">
        <v>44344.950430420715</v>
      </c>
      <c r="C37351">
        <v>214260</v>
      </c>
      <c r="D37351">
        <v>466497</v>
      </c>
      <c r="E37351">
        <f t="shared" si="1166"/>
        <v>22</v>
      </c>
      <c r="F37351" t="str">
        <f>+VLOOKUP(C37351,Подписчики!A:B,2,0)</f>
        <v>UTC+1</v>
      </c>
      <c r="G37351">
        <f t="shared" si="1167"/>
        <v>5</v>
      </c>
    </row>
    <row r="37352" spans="1:7" x14ac:dyDescent="0.25">
      <c r="A37352">
        <v>115280</v>
      </c>
      <c r="B37352" s="1">
        <v>44344.950834951451</v>
      </c>
      <c r="C37352">
        <v>20420</v>
      </c>
      <c r="D37352">
        <v>389195</v>
      </c>
      <c r="E37352">
        <f t="shared" si="1166"/>
        <v>22</v>
      </c>
      <c r="F37352" t="str">
        <f>+VLOOKUP(C37352,Подписчики!A:B,2,0)</f>
        <v>UTC+2</v>
      </c>
      <c r="G37352">
        <f t="shared" si="1167"/>
        <v>5</v>
      </c>
    </row>
    <row r="37353" spans="1:7" x14ac:dyDescent="0.25">
      <c r="A37353">
        <v>115283</v>
      </c>
      <c r="B37353" s="1">
        <v>44344.950834951451</v>
      </c>
      <c r="C37353">
        <v>27323</v>
      </c>
      <c r="D37353">
        <v>266426</v>
      </c>
      <c r="E37353">
        <f t="shared" si="1166"/>
        <v>22</v>
      </c>
      <c r="F37353" t="str">
        <f>+VLOOKUP(C37353,Подписчики!A:B,2,0)</f>
        <v>UTC+2</v>
      </c>
      <c r="G37353">
        <f t="shared" si="1167"/>
        <v>5</v>
      </c>
    </row>
    <row r="37354" spans="1:7" x14ac:dyDescent="0.25">
      <c r="A37354">
        <v>115287</v>
      </c>
      <c r="B37354" s="1">
        <v>44344.950834951451</v>
      </c>
      <c r="C37354">
        <v>262158</v>
      </c>
      <c r="D37354">
        <v>158978</v>
      </c>
      <c r="E37354">
        <f t="shared" si="1166"/>
        <v>22</v>
      </c>
      <c r="F37354" t="str">
        <f>+VLOOKUP(C37354,Подписчики!A:B,2,0)</f>
        <v>UTC+2</v>
      </c>
      <c r="G37354">
        <f t="shared" si="1167"/>
        <v>5</v>
      </c>
    </row>
    <row r="37355" spans="1:7" x14ac:dyDescent="0.25">
      <c r="A37355">
        <v>115288</v>
      </c>
      <c r="B37355" s="1">
        <v>44344.951644012945</v>
      </c>
      <c r="C37355">
        <v>165193</v>
      </c>
      <c r="D37355">
        <v>245484</v>
      </c>
      <c r="E37355">
        <f t="shared" si="1166"/>
        <v>22</v>
      </c>
      <c r="F37355" t="str">
        <f>+VLOOKUP(C37355,Подписчики!A:B,2,0)</f>
        <v>UTC+0</v>
      </c>
      <c r="G37355">
        <f t="shared" si="1167"/>
        <v>5</v>
      </c>
    </row>
    <row r="37356" spans="1:7" x14ac:dyDescent="0.25">
      <c r="A37356">
        <v>115291</v>
      </c>
      <c r="B37356" s="1">
        <v>44344.951644012945</v>
      </c>
      <c r="C37356">
        <v>279359</v>
      </c>
      <c r="D37356">
        <v>227775</v>
      </c>
      <c r="E37356">
        <f t="shared" si="1166"/>
        <v>22</v>
      </c>
      <c r="F37356" t="str">
        <f>+VLOOKUP(C37356,Подписчики!A:B,2,0)</f>
        <v>UTC+0</v>
      </c>
      <c r="G37356">
        <f t="shared" si="1167"/>
        <v>5</v>
      </c>
    </row>
    <row r="37357" spans="1:7" x14ac:dyDescent="0.25">
      <c r="A37357">
        <v>115295</v>
      </c>
      <c r="B37357" s="1">
        <v>44344.951644012945</v>
      </c>
      <c r="C37357">
        <v>347549</v>
      </c>
      <c r="D37357">
        <v>341333</v>
      </c>
      <c r="E37357">
        <f t="shared" si="1166"/>
        <v>22</v>
      </c>
      <c r="F37357" t="str">
        <f>+VLOOKUP(C37357,Подписчики!A:B,2,0)</f>
        <v>UTC+0</v>
      </c>
      <c r="G37357">
        <f t="shared" si="1167"/>
        <v>5</v>
      </c>
    </row>
    <row r="37358" spans="1:7" x14ac:dyDescent="0.25">
      <c r="A37358">
        <v>115300</v>
      </c>
      <c r="B37358" s="1">
        <v>44344.952048543695</v>
      </c>
      <c r="C37358">
        <v>30007</v>
      </c>
      <c r="D37358">
        <v>230507</v>
      </c>
      <c r="E37358">
        <f t="shared" si="1166"/>
        <v>22</v>
      </c>
      <c r="F37358" t="str">
        <f>+VLOOKUP(C37358,Подписчики!A:B,2,0)</f>
        <v>UTC+1</v>
      </c>
      <c r="G37358">
        <f t="shared" si="1167"/>
        <v>5</v>
      </c>
    </row>
    <row r="37359" spans="1:7" x14ac:dyDescent="0.25">
      <c r="A37359">
        <v>115305</v>
      </c>
      <c r="B37359" s="1">
        <v>44344.952048543695</v>
      </c>
      <c r="C37359">
        <v>268054</v>
      </c>
      <c r="D37359">
        <v>158978</v>
      </c>
      <c r="E37359">
        <f t="shared" si="1166"/>
        <v>22</v>
      </c>
      <c r="F37359" t="str">
        <f>+VLOOKUP(C37359,Подписчики!A:B,2,0)</f>
        <v>UTC+1</v>
      </c>
      <c r="G37359">
        <f t="shared" si="1167"/>
        <v>5</v>
      </c>
    </row>
    <row r="37360" spans="1:7" x14ac:dyDescent="0.25">
      <c r="A37360">
        <v>115308</v>
      </c>
      <c r="B37360" s="1">
        <v>44344.953262135925</v>
      </c>
      <c r="C37360">
        <v>123548</v>
      </c>
      <c r="D37360">
        <v>10953</v>
      </c>
      <c r="E37360">
        <f t="shared" si="1166"/>
        <v>22</v>
      </c>
      <c r="F37360" t="str">
        <f>+VLOOKUP(C37360,Подписчики!A:B,2,0)</f>
        <v>UTC+0</v>
      </c>
      <c r="G37360">
        <f t="shared" si="1167"/>
        <v>5</v>
      </c>
    </row>
    <row r="37361" spans="1:7" x14ac:dyDescent="0.25">
      <c r="A37361">
        <v>115311</v>
      </c>
      <c r="B37361" s="1">
        <v>44344.953262135925</v>
      </c>
      <c r="C37361">
        <v>133317</v>
      </c>
      <c r="D37361">
        <v>239307</v>
      </c>
      <c r="E37361">
        <f t="shared" si="1166"/>
        <v>22</v>
      </c>
      <c r="F37361" t="str">
        <f>+VLOOKUP(C37361,Подписчики!A:B,2,0)</f>
        <v>UTC+0</v>
      </c>
      <c r="G37361">
        <f t="shared" si="1167"/>
        <v>5</v>
      </c>
    </row>
    <row r="37362" spans="1:7" x14ac:dyDescent="0.25">
      <c r="A37362">
        <v>115315</v>
      </c>
      <c r="B37362" s="1">
        <v>44344.954071197411</v>
      </c>
      <c r="C37362">
        <v>218331</v>
      </c>
      <c r="D37362">
        <v>5151</v>
      </c>
      <c r="E37362">
        <f t="shared" si="1166"/>
        <v>22</v>
      </c>
      <c r="F37362" t="str">
        <f>+VLOOKUP(C37362,Подписчики!A:B,2,0)</f>
        <v>UTC+2</v>
      </c>
      <c r="G37362">
        <f t="shared" si="1167"/>
        <v>5</v>
      </c>
    </row>
    <row r="37363" spans="1:7" x14ac:dyDescent="0.25">
      <c r="A37363">
        <v>115319</v>
      </c>
      <c r="B37363" s="1">
        <v>44344.954333333335</v>
      </c>
      <c r="C37363">
        <v>327758</v>
      </c>
      <c r="D37363">
        <v>130005</v>
      </c>
      <c r="E37363">
        <f t="shared" si="1166"/>
        <v>22</v>
      </c>
      <c r="F37363" t="str">
        <f>+VLOOKUP(C37363,Подписчики!A:B,2,0)</f>
        <v>UTC+1</v>
      </c>
      <c r="G37363">
        <f t="shared" si="1167"/>
        <v>5</v>
      </c>
    </row>
    <row r="37364" spans="1:7" x14ac:dyDescent="0.25">
      <c r="A37364">
        <v>115321</v>
      </c>
      <c r="B37364" s="1">
        <v>44344.954475728155</v>
      </c>
      <c r="C37364">
        <v>301790</v>
      </c>
      <c r="D37364">
        <v>459455</v>
      </c>
      <c r="E37364">
        <f t="shared" si="1166"/>
        <v>22</v>
      </c>
      <c r="F37364" t="str">
        <f>+VLOOKUP(C37364,Подписчики!A:B,2,0)</f>
        <v>UTC+3</v>
      </c>
      <c r="G37364">
        <f t="shared" si="1167"/>
        <v>5</v>
      </c>
    </row>
    <row r="37365" spans="1:7" x14ac:dyDescent="0.25">
      <c r="A37365">
        <v>115324</v>
      </c>
      <c r="B37365" s="1">
        <v>44344.954880258898</v>
      </c>
      <c r="C37365">
        <v>17007</v>
      </c>
      <c r="D37365">
        <v>304128</v>
      </c>
      <c r="E37365">
        <f t="shared" si="1166"/>
        <v>22</v>
      </c>
      <c r="F37365" t="str">
        <f>+VLOOKUP(C37365,Подписчики!A:B,2,0)</f>
        <v>UTC+0</v>
      </c>
      <c r="G37365">
        <f t="shared" si="1167"/>
        <v>5</v>
      </c>
    </row>
    <row r="37366" spans="1:7" x14ac:dyDescent="0.25">
      <c r="A37366">
        <v>115327</v>
      </c>
      <c r="B37366" s="1">
        <v>44344.954880258898</v>
      </c>
      <c r="C37366">
        <v>53385</v>
      </c>
      <c r="D37366">
        <v>158978</v>
      </c>
      <c r="E37366">
        <f t="shared" si="1166"/>
        <v>22</v>
      </c>
      <c r="F37366" t="str">
        <f>+VLOOKUP(C37366,Подписчики!A:B,2,0)</f>
        <v>UTC+0</v>
      </c>
      <c r="G37366">
        <f t="shared" si="1167"/>
        <v>5</v>
      </c>
    </row>
    <row r="37367" spans="1:7" x14ac:dyDescent="0.25">
      <c r="A37367">
        <v>115331</v>
      </c>
      <c r="B37367" s="1">
        <v>44344.954880258898</v>
      </c>
      <c r="C37367">
        <v>278875</v>
      </c>
      <c r="D37367">
        <v>357547</v>
      </c>
      <c r="E37367">
        <f t="shared" si="1166"/>
        <v>22</v>
      </c>
      <c r="F37367" t="str">
        <f>+VLOOKUP(C37367,Подписчики!A:B,2,0)</f>
        <v>UTC-4</v>
      </c>
      <c r="G37367">
        <f t="shared" si="1167"/>
        <v>5</v>
      </c>
    </row>
    <row r="37368" spans="1:7" x14ac:dyDescent="0.25">
      <c r="A37368">
        <v>115332</v>
      </c>
      <c r="B37368" s="1">
        <v>44344.956093851128</v>
      </c>
      <c r="C37368">
        <v>341593</v>
      </c>
      <c r="D37368">
        <v>346056</v>
      </c>
      <c r="E37368">
        <f t="shared" si="1166"/>
        <v>22</v>
      </c>
      <c r="F37368" t="str">
        <f>+VLOOKUP(C37368,Подписчики!A:B,2,0)</f>
        <v>UTC-1</v>
      </c>
      <c r="G37368">
        <f t="shared" si="1167"/>
        <v>5</v>
      </c>
    </row>
    <row r="37369" spans="1:7" x14ac:dyDescent="0.25">
      <c r="A37369">
        <v>115337</v>
      </c>
      <c r="B37369" s="1">
        <v>44344.956498381878</v>
      </c>
      <c r="C37369">
        <v>314654</v>
      </c>
      <c r="D37369">
        <v>154256</v>
      </c>
      <c r="E37369">
        <f t="shared" si="1166"/>
        <v>22</v>
      </c>
      <c r="F37369" t="str">
        <f>+VLOOKUP(C37369,Подписчики!A:B,2,0)</f>
        <v>UTC-8</v>
      </c>
      <c r="G37369">
        <f t="shared" si="1167"/>
        <v>5</v>
      </c>
    </row>
    <row r="37370" spans="1:7" x14ac:dyDescent="0.25">
      <c r="A37370">
        <v>115341</v>
      </c>
      <c r="B37370" s="1">
        <v>44344.956902912621</v>
      </c>
      <c r="C37370">
        <v>139688</v>
      </c>
      <c r="D37370">
        <v>143150</v>
      </c>
      <c r="E37370">
        <f t="shared" si="1166"/>
        <v>22</v>
      </c>
      <c r="F37370" t="str">
        <f>+VLOOKUP(C37370,Подписчики!A:B,2,0)</f>
        <v>UTC-3</v>
      </c>
      <c r="G37370">
        <f t="shared" si="1167"/>
        <v>5</v>
      </c>
    </row>
    <row r="37371" spans="1:7" x14ac:dyDescent="0.25">
      <c r="A37371">
        <v>115342</v>
      </c>
      <c r="B37371" s="1">
        <v>44344.957711974115</v>
      </c>
      <c r="C37371">
        <v>69199</v>
      </c>
      <c r="D37371">
        <v>103334</v>
      </c>
      <c r="E37371">
        <f t="shared" si="1166"/>
        <v>22</v>
      </c>
      <c r="F37371" t="str">
        <f>+VLOOKUP(C37371,Подписчики!A:B,2,0)</f>
        <v>UTC-5</v>
      </c>
      <c r="G37371">
        <f t="shared" si="1167"/>
        <v>5</v>
      </c>
    </row>
    <row r="37372" spans="1:7" x14ac:dyDescent="0.25">
      <c r="A37372">
        <v>115347</v>
      </c>
      <c r="B37372" s="1">
        <v>44344.958116504851</v>
      </c>
      <c r="C37372">
        <v>5079</v>
      </c>
      <c r="D37372">
        <v>230507</v>
      </c>
      <c r="E37372">
        <f t="shared" si="1166"/>
        <v>22</v>
      </c>
      <c r="F37372" t="str">
        <f>+VLOOKUP(C37372,Подписчики!A:B,2,0)</f>
        <v>UTC+0</v>
      </c>
      <c r="G37372">
        <f t="shared" si="1167"/>
        <v>5</v>
      </c>
    </row>
    <row r="37373" spans="1:7" x14ac:dyDescent="0.25">
      <c r="A37373">
        <v>115351</v>
      </c>
      <c r="B37373" s="1">
        <v>44344.958116504851</v>
      </c>
      <c r="C37373">
        <v>308541</v>
      </c>
      <c r="D37373">
        <v>46099</v>
      </c>
      <c r="E37373">
        <f t="shared" si="1166"/>
        <v>22</v>
      </c>
      <c r="F37373" t="str">
        <f>+VLOOKUP(C37373,Подписчики!A:B,2,0)</f>
        <v>UTC+0</v>
      </c>
      <c r="G37373">
        <f t="shared" si="1167"/>
        <v>5</v>
      </c>
    </row>
    <row r="37374" spans="1:7" x14ac:dyDescent="0.25">
      <c r="A37374">
        <v>115355</v>
      </c>
      <c r="B37374" s="1">
        <v>44344.958521035602</v>
      </c>
      <c r="C37374">
        <v>132047</v>
      </c>
      <c r="D37374">
        <v>138209</v>
      </c>
      <c r="E37374">
        <f t="shared" si="1166"/>
        <v>23</v>
      </c>
      <c r="F37374" t="str">
        <f>+VLOOKUP(C37374,Подписчики!A:B,2,0)</f>
        <v>UTC+1</v>
      </c>
      <c r="G37374">
        <f t="shared" si="1167"/>
        <v>5</v>
      </c>
    </row>
    <row r="37375" spans="1:7" x14ac:dyDescent="0.25">
      <c r="A37375">
        <v>115359</v>
      </c>
      <c r="B37375" s="1">
        <v>44344.958925566338</v>
      </c>
      <c r="C37375">
        <v>63435</v>
      </c>
      <c r="D37375">
        <v>330333</v>
      </c>
      <c r="E37375">
        <f t="shared" si="1166"/>
        <v>23</v>
      </c>
      <c r="F37375" t="str">
        <f>+VLOOKUP(C37375,Подписчики!A:B,2,0)</f>
        <v>UTC+2</v>
      </c>
      <c r="G37375">
        <f t="shared" si="1167"/>
        <v>5</v>
      </c>
    </row>
    <row r="37376" spans="1:7" x14ac:dyDescent="0.25">
      <c r="A37376">
        <v>115364</v>
      </c>
      <c r="B37376" s="1">
        <v>44344.960139158582</v>
      </c>
      <c r="C37376">
        <v>275072</v>
      </c>
      <c r="D37376">
        <v>324893</v>
      </c>
      <c r="E37376">
        <f t="shared" si="1166"/>
        <v>23</v>
      </c>
      <c r="F37376" t="str">
        <f>+VLOOKUP(C37376,Подписчики!A:B,2,0)</f>
        <v>UTC+1</v>
      </c>
      <c r="G37376">
        <f t="shared" si="1167"/>
        <v>5</v>
      </c>
    </row>
    <row r="37377" spans="1:7" x14ac:dyDescent="0.25">
      <c r="A37377">
        <v>115368</v>
      </c>
      <c r="B37377" s="1">
        <v>44344.961352750805</v>
      </c>
      <c r="C37377">
        <v>187263</v>
      </c>
      <c r="D37377">
        <v>301748</v>
      </c>
      <c r="E37377">
        <f t="shared" si="1166"/>
        <v>23</v>
      </c>
      <c r="F37377" t="str">
        <f>+VLOOKUP(C37377,Подписчики!A:B,2,0)</f>
        <v>UTC-4</v>
      </c>
      <c r="G37377">
        <f t="shared" si="1167"/>
        <v>5</v>
      </c>
    </row>
    <row r="37378" spans="1:7" x14ac:dyDescent="0.25">
      <c r="A37378">
        <v>115371</v>
      </c>
      <c r="B37378" s="1">
        <v>44344.961352750812</v>
      </c>
      <c r="C37378">
        <v>200985</v>
      </c>
      <c r="D37378">
        <v>122982</v>
      </c>
      <c r="E37378">
        <f t="shared" si="1166"/>
        <v>23</v>
      </c>
      <c r="F37378" t="str">
        <f>+VLOOKUP(C37378,Подписчики!A:B,2,0)</f>
        <v>UTC+0</v>
      </c>
      <c r="G37378">
        <f t="shared" si="1167"/>
        <v>5</v>
      </c>
    </row>
    <row r="37379" spans="1:7" x14ac:dyDescent="0.25">
      <c r="A37379">
        <v>115374</v>
      </c>
      <c r="B37379" s="1">
        <v>44344.961666666662</v>
      </c>
      <c r="C37379">
        <v>77594</v>
      </c>
      <c r="D37379">
        <v>118549</v>
      </c>
      <c r="E37379">
        <f t="shared" ref="E37379:E37442" si="1168">HOUR(B37379)</f>
        <v>23</v>
      </c>
      <c r="F37379" t="str">
        <f>+VLOOKUP(C37379,Подписчики!A:B,2,0)</f>
        <v>UTC+2</v>
      </c>
      <c r="G37379">
        <f t="shared" ref="G37379:G37442" si="1169">WEEKDAY(B37379,2)</f>
        <v>5</v>
      </c>
    </row>
    <row r="37380" spans="1:7" x14ac:dyDescent="0.25">
      <c r="A37380">
        <v>115375</v>
      </c>
      <c r="B37380" s="1">
        <v>44344.962970873785</v>
      </c>
      <c r="C37380">
        <v>140488</v>
      </c>
      <c r="D37380">
        <v>81226</v>
      </c>
      <c r="E37380">
        <f t="shared" si="1168"/>
        <v>23</v>
      </c>
      <c r="F37380" t="str">
        <f>+VLOOKUP(C37380,Подписчики!A:B,2,0)</f>
        <v>UTC-4</v>
      </c>
      <c r="G37380">
        <f t="shared" si="1169"/>
        <v>5</v>
      </c>
    </row>
    <row r="37381" spans="1:7" x14ac:dyDescent="0.25">
      <c r="A37381">
        <v>115378</v>
      </c>
      <c r="B37381" s="1">
        <v>44344.963375404528</v>
      </c>
      <c r="C37381">
        <v>126442</v>
      </c>
      <c r="D37381">
        <v>470762</v>
      </c>
      <c r="E37381">
        <f t="shared" si="1168"/>
        <v>23</v>
      </c>
      <c r="F37381" t="str">
        <f>+VLOOKUP(C37381,Подписчики!A:B,2,0)</f>
        <v>UTC-3</v>
      </c>
      <c r="G37381">
        <f t="shared" si="1169"/>
        <v>5</v>
      </c>
    </row>
    <row r="37382" spans="1:7" x14ac:dyDescent="0.25">
      <c r="A37382">
        <v>115379</v>
      </c>
      <c r="B37382" s="1">
        <v>44344.963375404528</v>
      </c>
      <c r="C37382">
        <v>243970</v>
      </c>
      <c r="D37382">
        <v>68733</v>
      </c>
      <c r="E37382">
        <f t="shared" si="1168"/>
        <v>23</v>
      </c>
      <c r="F37382" t="str">
        <f>+VLOOKUP(C37382,Подписчики!A:B,2,0)</f>
        <v>UTC-3</v>
      </c>
      <c r="G37382">
        <f t="shared" si="1169"/>
        <v>5</v>
      </c>
    </row>
    <row r="37383" spans="1:7" x14ac:dyDescent="0.25">
      <c r="A37383">
        <v>115382</v>
      </c>
      <c r="B37383" s="1">
        <v>44344.963375404535</v>
      </c>
      <c r="C37383">
        <v>35313</v>
      </c>
      <c r="D37383">
        <v>172207</v>
      </c>
      <c r="E37383">
        <f t="shared" si="1168"/>
        <v>23</v>
      </c>
      <c r="F37383" t="str">
        <f>+VLOOKUP(C37383,Подписчики!A:B,2,0)</f>
        <v>UTC+1</v>
      </c>
      <c r="G37383">
        <f t="shared" si="1169"/>
        <v>5</v>
      </c>
    </row>
    <row r="37384" spans="1:7" x14ac:dyDescent="0.25">
      <c r="A37384">
        <v>115386</v>
      </c>
      <c r="B37384" s="1">
        <v>44344.964184466022</v>
      </c>
      <c r="C37384">
        <v>104770</v>
      </c>
      <c r="D37384">
        <v>73039</v>
      </c>
      <c r="E37384">
        <f t="shared" si="1168"/>
        <v>23</v>
      </c>
      <c r="F37384" t="str">
        <f>+VLOOKUP(C37384,Подписчики!A:B,2,0)</f>
        <v>UTC-5</v>
      </c>
      <c r="G37384">
        <f t="shared" si="1169"/>
        <v>5</v>
      </c>
    </row>
    <row r="37385" spans="1:7" x14ac:dyDescent="0.25">
      <c r="A37385">
        <v>115388</v>
      </c>
      <c r="B37385" s="1">
        <v>44344.964588996765</v>
      </c>
      <c r="C37385">
        <v>89815</v>
      </c>
      <c r="D37385">
        <v>287893</v>
      </c>
      <c r="E37385">
        <f t="shared" si="1168"/>
        <v>23</v>
      </c>
      <c r="F37385" t="str">
        <f>+VLOOKUP(C37385,Подписчики!A:B,2,0)</f>
        <v>UTC+0</v>
      </c>
      <c r="G37385">
        <f t="shared" si="1169"/>
        <v>5</v>
      </c>
    </row>
    <row r="37386" spans="1:7" x14ac:dyDescent="0.25">
      <c r="A37386">
        <v>115390</v>
      </c>
      <c r="B37386" s="1">
        <v>44344.964588996765</v>
      </c>
      <c r="C37386">
        <v>123882</v>
      </c>
      <c r="D37386">
        <v>273920</v>
      </c>
      <c r="E37386">
        <f t="shared" si="1168"/>
        <v>23</v>
      </c>
      <c r="F37386" t="str">
        <f>+VLOOKUP(C37386,Подписчики!A:B,2,0)</f>
        <v>UTC+0</v>
      </c>
      <c r="G37386">
        <f t="shared" si="1169"/>
        <v>5</v>
      </c>
    </row>
    <row r="37387" spans="1:7" x14ac:dyDescent="0.25">
      <c r="A37387">
        <v>115395</v>
      </c>
      <c r="B37387" s="1">
        <v>44344.964993527508</v>
      </c>
      <c r="C37387">
        <v>150867</v>
      </c>
      <c r="D37387">
        <v>327633</v>
      </c>
      <c r="E37387">
        <f t="shared" si="1168"/>
        <v>23</v>
      </c>
      <c r="F37387" t="str">
        <f>+VLOOKUP(C37387,Подписчики!A:B,2,0)</f>
        <v>UTC+1</v>
      </c>
      <c r="G37387">
        <f t="shared" si="1169"/>
        <v>5</v>
      </c>
    </row>
    <row r="37388" spans="1:7" x14ac:dyDescent="0.25">
      <c r="A37388">
        <v>115396</v>
      </c>
      <c r="B37388" s="1">
        <v>44344.965398058252</v>
      </c>
      <c r="C37388">
        <v>137520</v>
      </c>
      <c r="D37388">
        <v>4199</v>
      </c>
      <c r="E37388">
        <f t="shared" si="1168"/>
        <v>23</v>
      </c>
      <c r="F37388" t="str">
        <f>+VLOOKUP(C37388,Подписчики!A:B,2,0)</f>
        <v>UTC+2</v>
      </c>
      <c r="G37388">
        <f t="shared" si="1169"/>
        <v>5</v>
      </c>
    </row>
    <row r="37389" spans="1:7" x14ac:dyDescent="0.25">
      <c r="A37389">
        <v>115401</v>
      </c>
      <c r="B37389" s="1">
        <v>44344.966207119738</v>
      </c>
      <c r="C37389">
        <v>211663</v>
      </c>
      <c r="D37389">
        <v>439981</v>
      </c>
      <c r="E37389">
        <f t="shared" si="1168"/>
        <v>23</v>
      </c>
      <c r="F37389" t="str">
        <f>+VLOOKUP(C37389,Подписчики!A:B,2,0)</f>
        <v>UTC+0</v>
      </c>
      <c r="G37389">
        <f t="shared" si="1169"/>
        <v>5</v>
      </c>
    </row>
    <row r="37390" spans="1:7" x14ac:dyDescent="0.25">
      <c r="A37390">
        <v>115404</v>
      </c>
      <c r="B37390" s="1">
        <v>44344.966611650489</v>
      </c>
      <c r="C37390">
        <v>5901</v>
      </c>
      <c r="D37390">
        <v>123413</v>
      </c>
      <c r="E37390">
        <f t="shared" si="1168"/>
        <v>23</v>
      </c>
      <c r="F37390" t="str">
        <f>+VLOOKUP(C37390,Подписчики!A:B,2,0)</f>
        <v>UTC+1</v>
      </c>
      <c r="G37390">
        <f t="shared" si="1169"/>
        <v>5</v>
      </c>
    </row>
    <row r="37391" spans="1:7" x14ac:dyDescent="0.25">
      <c r="A37391">
        <v>115405</v>
      </c>
      <c r="B37391" s="1">
        <v>44344.967016181225</v>
      </c>
      <c r="C37391">
        <v>349152</v>
      </c>
      <c r="D37391">
        <v>108961</v>
      </c>
      <c r="E37391">
        <f t="shared" si="1168"/>
        <v>23</v>
      </c>
      <c r="F37391" t="str">
        <f>+VLOOKUP(C37391,Подписчики!A:B,2,0)</f>
        <v>UTC+2</v>
      </c>
      <c r="G37391">
        <f t="shared" si="1169"/>
        <v>5</v>
      </c>
    </row>
    <row r="37392" spans="1:7" x14ac:dyDescent="0.25">
      <c r="A37392">
        <v>115407</v>
      </c>
      <c r="B37392" s="1">
        <v>44344.967825242718</v>
      </c>
      <c r="C37392">
        <v>271527</v>
      </c>
      <c r="D37392">
        <v>470762</v>
      </c>
      <c r="E37392">
        <f t="shared" si="1168"/>
        <v>23</v>
      </c>
      <c r="F37392" t="str">
        <f>+VLOOKUP(C37392,Подписчики!A:B,2,0)</f>
        <v>UTC+0</v>
      </c>
      <c r="G37392">
        <f t="shared" si="1169"/>
        <v>5</v>
      </c>
    </row>
    <row r="37393" spans="1:7" x14ac:dyDescent="0.25">
      <c r="A37393">
        <v>115412</v>
      </c>
      <c r="B37393" s="1">
        <v>44344.968000000001</v>
      </c>
      <c r="C37393">
        <v>276399</v>
      </c>
      <c r="D37393">
        <v>241927</v>
      </c>
      <c r="E37393">
        <f t="shared" si="1168"/>
        <v>23</v>
      </c>
      <c r="F37393" t="str">
        <f>+VLOOKUP(C37393,Подписчики!A:B,2,0)</f>
        <v>UTC-3</v>
      </c>
      <c r="G37393">
        <f t="shared" si="1169"/>
        <v>5</v>
      </c>
    </row>
    <row r="37394" spans="1:7" x14ac:dyDescent="0.25">
      <c r="A37394">
        <v>115416</v>
      </c>
      <c r="B37394" s="1">
        <v>44344.968229773462</v>
      </c>
      <c r="C37394">
        <v>286692</v>
      </c>
      <c r="D37394">
        <v>182841</v>
      </c>
      <c r="E37394">
        <f t="shared" si="1168"/>
        <v>23</v>
      </c>
      <c r="F37394" t="str">
        <f>+VLOOKUP(C37394,Подписчики!A:B,2,0)</f>
        <v>UTC+1</v>
      </c>
      <c r="G37394">
        <f t="shared" si="1169"/>
        <v>5</v>
      </c>
    </row>
    <row r="37395" spans="1:7" x14ac:dyDescent="0.25">
      <c r="A37395">
        <v>115417</v>
      </c>
      <c r="B37395" s="1">
        <v>44344.968634304205</v>
      </c>
      <c r="C37395">
        <v>1446</v>
      </c>
      <c r="D37395">
        <v>56403</v>
      </c>
      <c r="E37395">
        <f t="shared" si="1168"/>
        <v>23</v>
      </c>
      <c r="F37395" t="str">
        <f>+VLOOKUP(C37395,Подписчики!A:B,2,0)</f>
        <v>UTC+2</v>
      </c>
      <c r="G37395">
        <f t="shared" si="1169"/>
        <v>5</v>
      </c>
    </row>
    <row r="37396" spans="1:7" x14ac:dyDescent="0.25">
      <c r="A37396">
        <v>115419</v>
      </c>
      <c r="B37396" s="1">
        <v>44344.968634304205</v>
      </c>
      <c r="C37396">
        <v>198048</v>
      </c>
      <c r="D37396">
        <v>21760</v>
      </c>
      <c r="E37396">
        <f t="shared" si="1168"/>
        <v>23</v>
      </c>
      <c r="F37396" t="str">
        <f>+VLOOKUP(C37396,Подписчики!A:B,2,0)</f>
        <v>UTC+2</v>
      </c>
      <c r="G37396">
        <f t="shared" si="1169"/>
        <v>5</v>
      </c>
    </row>
    <row r="37397" spans="1:7" x14ac:dyDescent="0.25">
      <c r="A37397">
        <v>115423</v>
      </c>
      <c r="B37397" s="1">
        <v>44344.968634304205</v>
      </c>
      <c r="C37397">
        <v>201761</v>
      </c>
      <c r="D37397">
        <v>204315</v>
      </c>
      <c r="E37397">
        <f t="shared" si="1168"/>
        <v>23</v>
      </c>
      <c r="F37397" t="str">
        <f>+VLOOKUP(C37397,Подписчики!A:B,2,0)</f>
        <v>UTC-6</v>
      </c>
      <c r="G37397">
        <f t="shared" si="1169"/>
        <v>5</v>
      </c>
    </row>
    <row r="37398" spans="1:7" x14ac:dyDescent="0.25">
      <c r="A37398">
        <v>115425</v>
      </c>
      <c r="B37398" s="1">
        <v>44344.969038834955</v>
      </c>
      <c r="C37398">
        <v>163223</v>
      </c>
      <c r="D37398">
        <v>2004</v>
      </c>
      <c r="E37398">
        <f t="shared" si="1168"/>
        <v>23</v>
      </c>
      <c r="F37398" t="str">
        <f>+VLOOKUP(C37398,Подписчики!A:B,2,0)</f>
        <v>UTC-5</v>
      </c>
      <c r="G37398">
        <f t="shared" si="1169"/>
        <v>5</v>
      </c>
    </row>
    <row r="37399" spans="1:7" x14ac:dyDescent="0.25">
      <c r="A37399">
        <v>115428</v>
      </c>
      <c r="B37399" s="1">
        <v>44344.969847896442</v>
      </c>
      <c r="C37399">
        <v>108121</v>
      </c>
      <c r="D37399">
        <v>333426</v>
      </c>
      <c r="E37399">
        <f t="shared" si="1168"/>
        <v>23</v>
      </c>
      <c r="F37399" t="str">
        <f>+VLOOKUP(C37399,Подписчики!A:B,2,0)</f>
        <v>UTC+1</v>
      </c>
      <c r="G37399">
        <f t="shared" si="1169"/>
        <v>5</v>
      </c>
    </row>
    <row r="37400" spans="1:7" x14ac:dyDescent="0.25">
      <c r="A37400">
        <v>115432</v>
      </c>
      <c r="B37400" s="1">
        <v>44344.973084142395</v>
      </c>
      <c r="C37400">
        <v>248769</v>
      </c>
      <c r="D37400">
        <v>204610</v>
      </c>
      <c r="E37400">
        <f t="shared" si="1168"/>
        <v>23</v>
      </c>
      <c r="F37400" t="str">
        <f>+VLOOKUP(C37400,Подписчики!A:B,2,0)</f>
        <v>UTC+1</v>
      </c>
      <c r="G37400">
        <f t="shared" si="1169"/>
        <v>5</v>
      </c>
    </row>
    <row r="37401" spans="1:7" x14ac:dyDescent="0.25">
      <c r="A37401">
        <v>115437</v>
      </c>
      <c r="B37401" s="1">
        <v>44344.973084142395</v>
      </c>
      <c r="C37401">
        <v>285554</v>
      </c>
      <c r="D37401">
        <v>65828</v>
      </c>
      <c r="E37401">
        <f t="shared" si="1168"/>
        <v>23</v>
      </c>
      <c r="F37401" t="str">
        <f>+VLOOKUP(C37401,Подписчики!A:B,2,0)</f>
        <v>UTC+1</v>
      </c>
      <c r="G37401">
        <f t="shared" si="1169"/>
        <v>5</v>
      </c>
    </row>
    <row r="37402" spans="1:7" x14ac:dyDescent="0.25">
      <c r="A37402">
        <v>115439</v>
      </c>
      <c r="B37402" s="1">
        <v>44344.974297734625</v>
      </c>
      <c r="C37402">
        <v>186917</v>
      </c>
      <c r="D37402">
        <v>9427</v>
      </c>
      <c r="E37402">
        <f t="shared" si="1168"/>
        <v>23</v>
      </c>
      <c r="F37402" t="str">
        <f>+VLOOKUP(C37402,Подписчики!A:B,2,0)</f>
        <v>UTC+0</v>
      </c>
      <c r="G37402">
        <f t="shared" si="1169"/>
        <v>5</v>
      </c>
    </row>
    <row r="37403" spans="1:7" x14ac:dyDescent="0.25">
      <c r="A37403">
        <v>115444</v>
      </c>
      <c r="B37403" s="1">
        <v>44344.974702265376</v>
      </c>
      <c r="C37403">
        <v>267642</v>
      </c>
      <c r="D37403">
        <v>470762</v>
      </c>
      <c r="E37403">
        <f t="shared" si="1168"/>
        <v>23</v>
      </c>
      <c r="F37403" t="str">
        <f>+VLOOKUP(C37403,Подписчики!A:B,2,0)</f>
        <v>UTC+1</v>
      </c>
      <c r="G37403">
        <f t="shared" si="1169"/>
        <v>5</v>
      </c>
    </row>
    <row r="37404" spans="1:7" x14ac:dyDescent="0.25">
      <c r="A37404">
        <v>115449</v>
      </c>
      <c r="B37404" s="1">
        <v>44344.975106796112</v>
      </c>
      <c r="C37404">
        <v>329723</v>
      </c>
      <c r="D37404">
        <v>76405</v>
      </c>
      <c r="E37404">
        <f t="shared" si="1168"/>
        <v>23</v>
      </c>
      <c r="F37404" t="str">
        <f>+VLOOKUP(C37404,Подписчики!A:B,2,0)</f>
        <v>UTC+2</v>
      </c>
      <c r="G37404">
        <f t="shared" si="1169"/>
        <v>5</v>
      </c>
    </row>
    <row r="37405" spans="1:7" x14ac:dyDescent="0.25">
      <c r="A37405">
        <v>115453</v>
      </c>
      <c r="B37405" s="1">
        <v>44344.975915857605</v>
      </c>
      <c r="C37405">
        <v>69827</v>
      </c>
      <c r="D37405">
        <v>250679</v>
      </c>
      <c r="E37405">
        <f t="shared" si="1168"/>
        <v>23</v>
      </c>
      <c r="F37405" t="str">
        <f>+VLOOKUP(C37405,Подписчики!A:B,2,0)</f>
        <v>UTC+0</v>
      </c>
      <c r="G37405">
        <f t="shared" si="1169"/>
        <v>5</v>
      </c>
    </row>
    <row r="37406" spans="1:7" x14ac:dyDescent="0.25">
      <c r="A37406">
        <v>115455</v>
      </c>
      <c r="B37406" s="1">
        <v>44344.977533980586</v>
      </c>
      <c r="C37406">
        <v>105259</v>
      </c>
      <c r="D37406">
        <v>105200</v>
      </c>
      <c r="E37406">
        <f t="shared" si="1168"/>
        <v>23</v>
      </c>
      <c r="F37406" t="str">
        <f>+VLOOKUP(C37406,Подписчики!A:B,2,0)</f>
        <v>UTC-8</v>
      </c>
      <c r="G37406">
        <f t="shared" si="1169"/>
        <v>5</v>
      </c>
    </row>
    <row r="37407" spans="1:7" x14ac:dyDescent="0.25">
      <c r="A37407">
        <v>115459</v>
      </c>
      <c r="B37407" s="1">
        <v>44344.978999999999</v>
      </c>
      <c r="C37407">
        <v>277470</v>
      </c>
      <c r="D37407">
        <v>182676</v>
      </c>
      <c r="E37407">
        <f t="shared" si="1168"/>
        <v>23</v>
      </c>
      <c r="F37407" t="str">
        <f>+VLOOKUP(C37407,Подписчики!A:B,2,0)</f>
        <v>UTC+0</v>
      </c>
      <c r="G37407">
        <f t="shared" si="1169"/>
        <v>5</v>
      </c>
    </row>
    <row r="37408" spans="1:7" x14ac:dyDescent="0.25">
      <c r="A37408">
        <v>115460</v>
      </c>
      <c r="B37408" s="1">
        <v>44344.979961165045</v>
      </c>
      <c r="C37408">
        <v>206558</v>
      </c>
      <c r="D37408">
        <v>191893</v>
      </c>
      <c r="E37408">
        <f t="shared" si="1168"/>
        <v>23</v>
      </c>
      <c r="F37408" t="str">
        <f>+VLOOKUP(C37408,Подписчики!A:B,2,0)</f>
        <v>UTC+2</v>
      </c>
      <c r="G37408">
        <f t="shared" si="1169"/>
        <v>5</v>
      </c>
    </row>
    <row r="37409" spans="1:7" x14ac:dyDescent="0.25">
      <c r="A37409">
        <v>115463</v>
      </c>
      <c r="B37409" s="1">
        <v>44344.980770226539</v>
      </c>
      <c r="C37409">
        <v>43682</v>
      </c>
      <c r="D37409">
        <v>108086</v>
      </c>
      <c r="E37409">
        <f t="shared" si="1168"/>
        <v>23</v>
      </c>
      <c r="F37409" t="str">
        <f>+VLOOKUP(C37409,Подписчики!A:B,2,0)</f>
        <v>UTC+0</v>
      </c>
      <c r="G37409">
        <f t="shared" si="1169"/>
        <v>5</v>
      </c>
    </row>
    <row r="37410" spans="1:7" x14ac:dyDescent="0.25">
      <c r="A37410">
        <v>115466</v>
      </c>
      <c r="B37410" s="1">
        <v>44344.981174757282</v>
      </c>
      <c r="C37410">
        <v>47453</v>
      </c>
      <c r="D37410">
        <v>43623</v>
      </c>
      <c r="E37410">
        <f t="shared" si="1168"/>
        <v>23</v>
      </c>
      <c r="F37410" t="str">
        <f>+VLOOKUP(C37410,Подписчики!A:B,2,0)</f>
        <v>UTC+1</v>
      </c>
      <c r="G37410">
        <f t="shared" si="1169"/>
        <v>5</v>
      </c>
    </row>
    <row r="37411" spans="1:7" x14ac:dyDescent="0.25">
      <c r="A37411">
        <v>115471</v>
      </c>
      <c r="B37411" s="1">
        <v>44344.981174757282</v>
      </c>
      <c r="C37411">
        <v>244549</v>
      </c>
      <c r="D37411">
        <v>351192</v>
      </c>
      <c r="E37411">
        <f t="shared" si="1168"/>
        <v>23</v>
      </c>
      <c r="F37411" t="str">
        <f>+VLOOKUP(C37411,Подписчики!A:B,2,0)</f>
        <v>UTC+1</v>
      </c>
      <c r="G37411">
        <f t="shared" si="1169"/>
        <v>5</v>
      </c>
    </row>
    <row r="37412" spans="1:7" x14ac:dyDescent="0.25">
      <c r="A37412">
        <v>115472</v>
      </c>
      <c r="B37412" s="1">
        <v>44344.982792880262</v>
      </c>
      <c r="C37412">
        <v>310108</v>
      </c>
      <c r="D37412">
        <v>43623</v>
      </c>
      <c r="E37412">
        <f t="shared" si="1168"/>
        <v>23</v>
      </c>
      <c r="F37412" t="str">
        <f>+VLOOKUP(C37412,Подписчики!A:B,2,0)</f>
        <v>UTC+1</v>
      </c>
      <c r="G37412">
        <f t="shared" si="1169"/>
        <v>5</v>
      </c>
    </row>
    <row r="37413" spans="1:7" x14ac:dyDescent="0.25">
      <c r="A37413">
        <v>115475</v>
      </c>
      <c r="B37413" s="1">
        <v>44344.983197410998</v>
      </c>
      <c r="C37413">
        <v>69390</v>
      </c>
      <c r="D37413">
        <v>154256</v>
      </c>
      <c r="E37413">
        <f t="shared" si="1168"/>
        <v>23</v>
      </c>
      <c r="F37413" t="str">
        <f>+VLOOKUP(C37413,Подписчики!A:B,2,0)</f>
        <v>UTC+2</v>
      </c>
      <c r="G37413">
        <f t="shared" si="1169"/>
        <v>5</v>
      </c>
    </row>
    <row r="37414" spans="1:7" x14ac:dyDescent="0.25">
      <c r="A37414">
        <v>115477</v>
      </c>
      <c r="B37414" s="1">
        <v>44344.984411003235</v>
      </c>
      <c r="C37414">
        <v>6687</v>
      </c>
      <c r="D37414">
        <v>250679</v>
      </c>
      <c r="E37414">
        <f t="shared" si="1168"/>
        <v>23</v>
      </c>
      <c r="F37414" t="str">
        <f>+VLOOKUP(C37414,Подписчики!A:B,2,0)</f>
        <v>UTC+1</v>
      </c>
      <c r="G37414">
        <f t="shared" si="1169"/>
        <v>5</v>
      </c>
    </row>
    <row r="37415" spans="1:7" x14ac:dyDescent="0.25">
      <c r="A37415">
        <v>115480</v>
      </c>
      <c r="B37415" s="1">
        <v>44344.985624595472</v>
      </c>
      <c r="C37415">
        <v>170976</v>
      </c>
      <c r="D37415">
        <v>396601</v>
      </c>
      <c r="E37415">
        <f t="shared" si="1168"/>
        <v>23</v>
      </c>
      <c r="F37415" t="str">
        <f>+VLOOKUP(C37415,Подписчики!A:B,2,0)</f>
        <v>UTC+0</v>
      </c>
      <c r="G37415">
        <f t="shared" si="1169"/>
        <v>5</v>
      </c>
    </row>
    <row r="37416" spans="1:7" x14ac:dyDescent="0.25">
      <c r="A37416">
        <v>115483</v>
      </c>
      <c r="B37416" s="1">
        <v>44344.986029126216</v>
      </c>
      <c r="C37416">
        <v>158478</v>
      </c>
      <c r="D37416">
        <v>350676</v>
      </c>
      <c r="E37416">
        <f t="shared" si="1168"/>
        <v>23</v>
      </c>
      <c r="F37416" t="str">
        <f>+VLOOKUP(C37416,Подписчики!A:B,2,0)</f>
        <v>UTC+1</v>
      </c>
      <c r="G37416">
        <f t="shared" si="1169"/>
        <v>5</v>
      </c>
    </row>
    <row r="37417" spans="1:7" x14ac:dyDescent="0.25">
      <c r="A37417">
        <v>115486</v>
      </c>
      <c r="B37417" s="1">
        <v>44344.986029126216</v>
      </c>
      <c r="C37417">
        <v>213089</v>
      </c>
      <c r="D37417">
        <v>325852</v>
      </c>
      <c r="E37417">
        <f t="shared" si="1168"/>
        <v>23</v>
      </c>
      <c r="F37417" t="str">
        <f>+VLOOKUP(C37417,Подписчики!A:B,2,0)</f>
        <v>UTC+1</v>
      </c>
      <c r="G37417">
        <f t="shared" si="1169"/>
        <v>5</v>
      </c>
    </row>
    <row r="37418" spans="1:7" x14ac:dyDescent="0.25">
      <c r="A37418">
        <v>115489</v>
      </c>
      <c r="B37418" s="1">
        <v>44344.987666666668</v>
      </c>
      <c r="C37418">
        <v>315813</v>
      </c>
      <c r="D37418">
        <v>155428</v>
      </c>
      <c r="E37418">
        <f t="shared" si="1168"/>
        <v>23</v>
      </c>
      <c r="F37418" t="str">
        <f>+VLOOKUP(C37418,Подписчики!A:B,2,0)</f>
        <v>UTC+2</v>
      </c>
      <c r="G37418">
        <f t="shared" si="1169"/>
        <v>5</v>
      </c>
    </row>
    <row r="37419" spans="1:7" x14ac:dyDescent="0.25">
      <c r="A37419">
        <v>115490</v>
      </c>
      <c r="B37419" s="1">
        <v>44344.988860841426</v>
      </c>
      <c r="C37419">
        <v>250972</v>
      </c>
      <c r="D37419">
        <v>230507</v>
      </c>
      <c r="E37419">
        <f t="shared" si="1168"/>
        <v>23</v>
      </c>
      <c r="F37419" t="str">
        <f>+VLOOKUP(C37419,Подписчики!A:B,2,0)</f>
        <v>UTC+0</v>
      </c>
      <c r="G37419">
        <f t="shared" si="1169"/>
        <v>5</v>
      </c>
    </row>
    <row r="37420" spans="1:7" x14ac:dyDescent="0.25">
      <c r="A37420">
        <v>115494</v>
      </c>
      <c r="B37420" s="1">
        <v>44344.992097087379</v>
      </c>
      <c r="C37420">
        <v>111603</v>
      </c>
      <c r="D37420">
        <v>308537</v>
      </c>
      <c r="E37420">
        <f t="shared" si="1168"/>
        <v>23</v>
      </c>
      <c r="F37420" t="str">
        <f>+VLOOKUP(C37420,Подписчики!A:B,2,0)</f>
        <v>UTC-4</v>
      </c>
      <c r="G37420">
        <f t="shared" si="1169"/>
        <v>5</v>
      </c>
    </row>
    <row r="37421" spans="1:7" x14ac:dyDescent="0.25">
      <c r="A37421">
        <v>115497</v>
      </c>
      <c r="B37421" s="1">
        <v>44344.992501618122</v>
      </c>
      <c r="C37421">
        <v>123062</v>
      </c>
      <c r="D37421">
        <v>182984</v>
      </c>
      <c r="E37421">
        <f t="shared" si="1168"/>
        <v>23</v>
      </c>
      <c r="F37421" t="str">
        <f>+VLOOKUP(C37421,Подписчики!A:B,2,0)</f>
        <v>UTC+1</v>
      </c>
      <c r="G37421">
        <f t="shared" si="1169"/>
        <v>5</v>
      </c>
    </row>
    <row r="37422" spans="1:7" x14ac:dyDescent="0.25">
      <c r="A37422">
        <v>115500</v>
      </c>
      <c r="B37422" s="1">
        <v>44344.992501618122</v>
      </c>
      <c r="C37422">
        <v>145700</v>
      </c>
      <c r="D37422">
        <v>351192</v>
      </c>
      <c r="E37422">
        <f t="shared" si="1168"/>
        <v>23</v>
      </c>
      <c r="F37422" t="str">
        <f>+VLOOKUP(C37422,Подписчики!A:B,2,0)</f>
        <v>UTC+1</v>
      </c>
      <c r="G37422">
        <f t="shared" si="1169"/>
        <v>5</v>
      </c>
    </row>
    <row r="37423" spans="1:7" x14ac:dyDescent="0.25">
      <c r="A37423">
        <v>115501</v>
      </c>
      <c r="B37423" s="1">
        <v>44344.992501618122</v>
      </c>
      <c r="C37423">
        <v>218549</v>
      </c>
      <c r="D37423">
        <v>258219</v>
      </c>
      <c r="E37423">
        <f t="shared" si="1168"/>
        <v>23</v>
      </c>
      <c r="F37423" t="str">
        <f>+VLOOKUP(C37423,Подписчики!A:B,2,0)</f>
        <v>UTC+1</v>
      </c>
      <c r="G37423">
        <f t="shared" si="1169"/>
        <v>5</v>
      </c>
    </row>
    <row r="37424" spans="1:7" x14ac:dyDescent="0.25">
      <c r="A37424">
        <v>115503</v>
      </c>
      <c r="B37424" s="1">
        <v>44344.993999999999</v>
      </c>
      <c r="C37424">
        <v>48429</v>
      </c>
      <c r="D37424">
        <v>405278</v>
      </c>
      <c r="E37424">
        <f t="shared" si="1168"/>
        <v>23</v>
      </c>
      <c r="F37424" t="str">
        <f>+VLOOKUP(C37424,Подписчики!A:B,2,0)</f>
        <v>UTC+3</v>
      </c>
      <c r="G37424">
        <f t="shared" si="1169"/>
        <v>5</v>
      </c>
    </row>
    <row r="37425" spans="1:7" x14ac:dyDescent="0.25">
      <c r="A37425">
        <v>115508</v>
      </c>
      <c r="B37425" s="1">
        <v>44344.995000000003</v>
      </c>
      <c r="C37425">
        <v>51665</v>
      </c>
      <c r="D37425">
        <v>327968</v>
      </c>
      <c r="E37425">
        <f t="shared" si="1168"/>
        <v>23</v>
      </c>
      <c r="F37425" t="str">
        <f>+VLOOKUP(C37425,Подписчики!A:B,2,0)</f>
        <v>UTC+3</v>
      </c>
      <c r="G37425">
        <f t="shared" si="1169"/>
        <v>5</v>
      </c>
    </row>
    <row r="37426" spans="1:7" x14ac:dyDescent="0.25">
      <c r="A37426">
        <v>115512</v>
      </c>
      <c r="B37426" s="1">
        <v>44344.995333333332</v>
      </c>
      <c r="C37426">
        <v>200723</v>
      </c>
      <c r="D37426">
        <v>470762</v>
      </c>
      <c r="E37426">
        <f t="shared" si="1168"/>
        <v>23</v>
      </c>
      <c r="F37426" t="str">
        <f>+VLOOKUP(C37426,Подписчики!A:B,2,0)</f>
        <v>UTC-8</v>
      </c>
      <c r="G37426">
        <f t="shared" si="1169"/>
        <v>5</v>
      </c>
    </row>
    <row r="37427" spans="1:7" x14ac:dyDescent="0.25">
      <c r="A37427">
        <v>115517</v>
      </c>
      <c r="B37427" s="1">
        <v>44344.997355987056</v>
      </c>
      <c r="C37427">
        <v>185470</v>
      </c>
      <c r="D37427">
        <v>8411</v>
      </c>
      <c r="E37427">
        <f t="shared" si="1168"/>
        <v>23</v>
      </c>
      <c r="F37427" t="str">
        <f>+VLOOKUP(C37427,Подписчики!A:B,2,0)</f>
        <v>UTC+1</v>
      </c>
      <c r="G37427">
        <f t="shared" si="1169"/>
        <v>5</v>
      </c>
    </row>
    <row r="37428" spans="1:7" x14ac:dyDescent="0.25">
      <c r="A37428">
        <v>115518</v>
      </c>
      <c r="B37428" s="1">
        <v>44344.997355987056</v>
      </c>
      <c r="C37428">
        <v>267890</v>
      </c>
      <c r="D37428">
        <v>408587</v>
      </c>
      <c r="E37428">
        <f t="shared" si="1168"/>
        <v>23</v>
      </c>
      <c r="F37428" t="str">
        <f>+VLOOKUP(C37428,Подписчики!A:B,2,0)</f>
        <v>UTC+1</v>
      </c>
      <c r="G37428">
        <f t="shared" si="1169"/>
        <v>5</v>
      </c>
    </row>
    <row r="37429" spans="1:7" x14ac:dyDescent="0.25">
      <c r="A37429">
        <v>115519</v>
      </c>
      <c r="B37429" s="1">
        <v>44344.997355987056</v>
      </c>
      <c r="C37429">
        <v>336996</v>
      </c>
      <c r="D37429">
        <v>183880</v>
      </c>
      <c r="E37429">
        <f t="shared" si="1168"/>
        <v>23</v>
      </c>
      <c r="F37429" t="str">
        <f>+VLOOKUP(C37429,Подписчики!A:B,2,0)</f>
        <v>UTC+1</v>
      </c>
      <c r="G37429">
        <f t="shared" si="1169"/>
        <v>5</v>
      </c>
    </row>
    <row r="37430" spans="1:7" x14ac:dyDescent="0.25">
      <c r="A37430">
        <v>115524</v>
      </c>
      <c r="B37430" s="1">
        <v>44344.997760517799</v>
      </c>
      <c r="C37430">
        <v>335129</v>
      </c>
      <c r="D37430">
        <v>230778</v>
      </c>
      <c r="E37430">
        <f t="shared" si="1168"/>
        <v>23</v>
      </c>
      <c r="F37430" t="str">
        <f>+VLOOKUP(C37430,Подписчики!A:B,2,0)</f>
        <v>UTC+2</v>
      </c>
      <c r="G37430">
        <f t="shared" si="1169"/>
        <v>5</v>
      </c>
    </row>
    <row r="37431" spans="1:7" x14ac:dyDescent="0.25">
      <c r="A37431">
        <v>115528</v>
      </c>
      <c r="B37431" s="1">
        <v>44344.998569579286</v>
      </c>
      <c r="C37431">
        <v>1326</v>
      </c>
      <c r="D37431">
        <v>33665</v>
      </c>
      <c r="E37431">
        <f t="shared" si="1168"/>
        <v>23</v>
      </c>
      <c r="F37431" t="str">
        <f>+VLOOKUP(C37431,Подписчики!A:B,2,0)</f>
        <v>UTC+0</v>
      </c>
      <c r="G37431">
        <f t="shared" si="1169"/>
        <v>5</v>
      </c>
    </row>
    <row r="37432" spans="1:7" x14ac:dyDescent="0.25">
      <c r="A37432">
        <v>115529</v>
      </c>
      <c r="B37432" s="1">
        <v>44344.999666666663</v>
      </c>
      <c r="C37432">
        <v>45081</v>
      </c>
      <c r="D37432">
        <v>68991</v>
      </c>
      <c r="E37432">
        <f t="shared" si="1168"/>
        <v>23</v>
      </c>
      <c r="F37432" t="str">
        <f>+VLOOKUP(C37432,Подписчики!A:B,2,0)</f>
        <v>UTC-4</v>
      </c>
      <c r="G37432">
        <f t="shared" si="1169"/>
        <v>5</v>
      </c>
    </row>
    <row r="37433" spans="1:7" x14ac:dyDescent="0.25">
      <c r="A37433">
        <v>115531</v>
      </c>
      <c r="B37433" s="1">
        <v>44345.000592233009</v>
      </c>
      <c r="C37433">
        <v>323077</v>
      </c>
      <c r="D37433">
        <v>308577</v>
      </c>
      <c r="E37433">
        <f t="shared" si="1168"/>
        <v>0</v>
      </c>
      <c r="F37433" t="str">
        <f>+VLOOKUP(C37433,Подписчики!A:B,2,0)</f>
        <v>UTC+1</v>
      </c>
      <c r="G37433">
        <f t="shared" si="1169"/>
        <v>6</v>
      </c>
    </row>
    <row r="37434" spans="1:7" x14ac:dyDescent="0.25">
      <c r="A37434">
        <v>115534</v>
      </c>
      <c r="B37434" s="1">
        <v>44345.001037629321</v>
      </c>
      <c r="C37434">
        <v>152961</v>
      </c>
      <c r="D37434">
        <v>154256</v>
      </c>
      <c r="E37434">
        <f t="shared" si="1168"/>
        <v>0</v>
      </c>
      <c r="F37434" t="str">
        <f>+VLOOKUP(C37434,Подписчики!A:B,2,0)</f>
        <v>UTC+0</v>
      </c>
      <c r="G37434">
        <f t="shared" si="1169"/>
        <v>6</v>
      </c>
    </row>
    <row r="37435" spans="1:7" x14ac:dyDescent="0.25">
      <c r="A37435">
        <v>115539</v>
      </c>
      <c r="B37435" s="1">
        <v>44345.001617481001</v>
      </c>
      <c r="C37435">
        <v>119297</v>
      </c>
      <c r="D37435">
        <v>411922</v>
      </c>
      <c r="E37435">
        <f t="shared" si="1168"/>
        <v>0</v>
      </c>
      <c r="F37435" t="str">
        <f>+VLOOKUP(C37435,Подписчики!A:B,2,0)</f>
        <v>UTC+0</v>
      </c>
      <c r="G37435">
        <f t="shared" si="1169"/>
        <v>6</v>
      </c>
    </row>
    <row r="37436" spans="1:7" x14ac:dyDescent="0.25">
      <c r="A37436">
        <v>115544</v>
      </c>
      <c r="B37436" s="1">
        <v>44345.002380443737</v>
      </c>
      <c r="C37436">
        <v>31658</v>
      </c>
      <c r="D37436">
        <v>230507</v>
      </c>
      <c r="E37436">
        <f t="shared" si="1168"/>
        <v>0</v>
      </c>
      <c r="F37436" t="str">
        <f>+VLOOKUP(C37436,Подписчики!A:B,2,0)</f>
        <v>UTC+3</v>
      </c>
      <c r="G37436">
        <f t="shared" si="1169"/>
        <v>6</v>
      </c>
    </row>
    <row r="37437" spans="1:7" x14ac:dyDescent="0.25">
      <c r="A37437">
        <v>115548</v>
      </c>
      <c r="B37437" s="1">
        <v>44345.00329599902</v>
      </c>
      <c r="C37437">
        <v>124210</v>
      </c>
      <c r="D37437">
        <v>445443</v>
      </c>
      <c r="E37437">
        <f t="shared" si="1168"/>
        <v>0</v>
      </c>
      <c r="F37437" t="str">
        <f>+VLOOKUP(C37437,Подписчики!A:B,2,0)</f>
        <v>UTC+0</v>
      </c>
      <c r="G37437">
        <f t="shared" si="1169"/>
        <v>6</v>
      </c>
    </row>
    <row r="37438" spans="1:7" x14ac:dyDescent="0.25">
      <c r="A37438">
        <v>115552</v>
      </c>
      <c r="B37438" s="1">
        <v>44345.003662221134</v>
      </c>
      <c r="C37438">
        <v>306802</v>
      </c>
      <c r="D37438">
        <v>246229</v>
      </c>
      <c r="E37438">
        <f t="shared" si="1168"/>
        <v>0</v>
      </c>
      <c r="F37438" t="str">
        <f>+VLOOKUP(C37438,Подписчики!A:B,2,0)</f>
        <v>UTC+0</v>
      </c>
      <c r="G37438">
        <f t="shared" si="1169"/>
        <v>6</v>
      </c>
    </row>
    <row r="37439" spans="1:7" x14ac:dyDescent="0.25">
      <c r="A37439">
        <v>115556</v>
      </c>
      <c r="B37439" s="1">
        <v>44345.00384533219</v>
      </c>
      <c r="C37439">
        <v>238713</v>
      </c>
      <c r="D37439">
        <v>456134</v>
      </c>
      <c r="E37439">
        <f t="shared" si="1168"/>
        <v>0</v>
      </c>
      <c r="F37439" t="str">
        <f>+VLOOKUP(C37439,Подписчики!A:B,2,0)</f>
        <v>UTC+3</v>
      </c>
      <c r="G37439">
        <f t="shared" si="1169"/>
        <v>6</v>
      </c>
    </row>
    <row r="37440" spans="1:7" x14ac:dyDescent="0.25">
      <c r="A37440">
        <v>115558</v>
      </c>
      <c r="B37440" s="1">
        <v>44345.004150517292</v>
      </c>
      <c r="C37440">
        <v>26117</v>
      </c>
      <c r="D37440">
        <v>347008</v>
      </c>
      <c r="E37440">
        <f t="shared" si="1168"/>
        <v>0</v>
      </c>
      <c r="F37440" t="str">
        <f>+VLOOKUP(C37440,Подписчики!A:B,2,0)</f>
        <v>UTC+2</v>
      </c>
      <c r="G37440">
        <f t="shared" si="1169"/>
        <v>6</v>
      </c>
    </row>
    <row r="37441" spans="1:7" x14ac:dyDescent="0.25">
      <c r="A37441">
        <v>115561</v>
      </c>
      <c r="B37441" s="1">
        <v>44345.004516739406</v>
      </c>
      <c r="C37441">
        <v>199816</v>
      </c>
      <c r="D37441">
        <v>267896</v>
      </c>
      <c r="E37441">
        <f t="shared" si="1168"/>
        <v>0</v>
      </c>
      <c r="F37441" t="str">
        <f>+VLOOKUP(C37441,Подписчики!A:B,2,0)</f>
        <v>UTC+3</v>
      </c>
      <c r="G37441">
        <f t="shared" si="1169"/>
        <v>6</v>
      </c>
    </row>
    <row r="37442" spans="1:7" x14ac:dyDescent="0.25">
      <c r="A37442">
        <v>115566</v>
      </c>
      <c r="B37442" s="1">
        <v>44345.005401776179</v>
      </c>
      <c r="C37442">
        <v>79578</v>
      </c>
      <c r="D37442">
        <v>217497</v>
      </c>
      <c r="E37442">
        <f t="shared" si="1168"/>
        <v>0</v>
      </c>
      <c r="F37442" t="str">
        <f>+VLOOKUP(C37442,Подписчики!A:B,2,0)</f>
        <v>UTC+1</v>
      </c>
      <c r="G37442">
        <f t="shared" si="1169"/>
        <v>6</v>
      </c>
    </row>
    <row r="37443" spans="1:7" x14ac:dyDescent="0.25">
      <c r="A37443">
        <v>115569</v>
      </c>
      <c r="B37443" s="1">
        <v>44345.006000000001</v>
      </c>
      <c r="C37443">
        <v>25970</v>
      </c>
      <c r="D37443">
        <v>158978</v>
      </c>
      <c r="E37443">
        <f t="shared" ref="E37443:E37506" si="1170">HOUR(B37443)</f>
        <v>0</v>
      </c>
      <c r="F37443" t="str">
        <f>+VLOOKUP(C37443,Подписчики!A:B,2,0)</f>
        <v>UTC+6</v>
      </c>
      <c r="G37443">
        <f t="shared" ref="G37443:G37506" si="1171">WEEKDAY(B37443,2)</f>
        <v>6</v>
      </c>
    </row>
    <row r="37444" spans="1:7" x14ac:dyDescent="0.25">
      <c r="A37444">
        <v>115572</v>
      </c>
      <c r="B37444" s="1">
        <v>44345.007782219916</v>
      </c>
      <c r="C37444">
        <v>180477</v>
      </c>
      <c r="D37444">
        <v>137899</v>
      </c>
      <c r="E37444">
        <f t="shared" si="1170"/>
        <v>0</v>
      </c>
      <c r="F37444" t="str">
        <f>+VLOOKUP(C37444,Подписчики!A:B,2,0)</f>
        <v>UTC+2</v>
      </c>
      <c r="G37444">
        <f t="shared" si="1171"/>
        <v>6</v>
      </c>
    </row>
    <row r="37445" spans="1:7" x14ac:dyDescent="0.25">
      <c r="A37445">
        <v>115575</v>
      </c>
      <c r="B37445" s="1">
        <v>44345.008270516068</v>
      </c>
      <c r="C37445">
        <v>246515</v>
      </c>
      <c r="D37445">
        <v>182191</v>
      </c>
      <c r="E37445">
        <f t="shared" si="1170"/>
        <v>0</v>
      </c>
      <c r="F37445" t="str">
        <f>+VLOOKUP(C37445,Подписчики!A:B,2,0)</f>
        <v>UTC+3</v>
      </c>
      <c r="G37445">
        <f t="shared" si="1171"/>
        <v>6</v>
      </c>
    </row>
    <row r="37446" spans="1:7" x14ac:dyDescent="0.25">
      <c r="A37446">
        <v>115580</v>
      </c>
      <c r="B37446" s="1">
        <v>44345.008728293709</v>
      </c>
      <c r="C37446">
        <v>98352</v>
      </c>
      <c r="D37446">
        <v>244574</v>
      </c>
      <c r="E37446">
        <f t="shared" si="1170"/>
        <v>0</v>
      </c>
      <c r="F37446" t="str">
        <f>+VLOOKUP(C37446,Подписчики!A:B,2,0)</f>
        <v>UTC+0</v>
      </c>
      <c r="G37446">
        <f t="shared" si="1171"/>
        <v>6</v>
      </c>
    </row>
    <row r="37447" spans="1:7" x14ac:dyDescent="0.25">
      <c r="A37447">
        <v>115585</v>
      </c>
      <c r="B37447" s="1">
        <v>44345.010467848748</v>
      </c>
      <c r="C37447">
        <v>136869</v>
      </c>
      <c r="D37447">
        <v>411922</v>
      </c>
      <c r="E37447">
        <f t="shared" si="1170"/>
        <v>0</v>
      </c>
      <c r="F37447" t="str">
        <f>+VLOOKUP(C37447,Подписчики!A:B,2,0)</f>
        <v>UTC+2</v>
      </c>
      <c r="G37447">
        <f t="shared" si="1171"/>
        <v>6</v>
      </c>
    </row>
    <row r="37448" spans="1:7" x14ac:dyDescent="0.25">
      <c r="A37448">
        <v>115590</v>
      </c>
      <c r="B37448" s="1">
        <v>44345.01092562639</v>
      </c>
      <c r="C37448">
        <v>233836</v>
      </c>
      <c r="D37448">
        <v>226626</v>
      </c>
      <c r="E37448">
        <f t="shared" si="1170"/>
        <v>0</v>
      </c>
      <c r="F37448" t="str">
        <f>+VLOOKUP(C37448,Подписчики!A:B,2,0)</f>
        <v>UTC+0</v>
      </c>
      <c r="G37448">
        <f t="shared" si="1171"/>
        <v>6</v>
      </c>
    </row>
    <row r="37449" spans="1:7" x14ac:dyDescent="0.25">
      <c r="A37449">
        <v>115591</v>
      </c>
      <c r="B37449" s="1">
        <v>44345.012329477831</v>
      </c>
      <c r="C37449">
        <v>343295</v>
      </c>
      <c r="D37449">
        <v>128523</v>
      </c>
      <c r="E37449">
        <f t="shared" si="1170"/>
        <v>0</v>
      </c>
      <c r="F37449" t="str">
        <f>+VLOOKUP(C37449,Подписчики!A:B,2,0)</f>
        <v>UTC+1</v>
      </c>
      <c r="G37449">
        <f t="shared" si="1171"/>
        <v>6</v>
      </c>
    </row>
    <row r="37450" spans="1:7" x14ac:dyDescent="0.25">
      <c r="A37450">
        <v>115592</v>
      </c>
      <c r="B37450" s="1">
        <v>44345.014750809059</v>
      </c>
      <c r="C37450">
        <v>61875</v>
      </c>
      <c r="D37450">
        <v>396686</v>
      </c>
      <c r="E37450">
        <f t="shared" si="1170"/>
        <v>0</v>
      </c>
      <c r="F37450" t="str">
        <f>+VLOOKUP(C37450,Подписчики!A:B,2,0)</f>
        <v>UTC+0</v>
      </c>
      <c r="G37450">
        <f t="shared" si="1171"/>
        <v>6</v>
      </c>
    </row>
    <row r="37451" spans="1:7" x14ac:dyDescent="0.25">
      <c r="A37451">
        <v>115596</v>
      </c>
      <c r="B37451" s="1">
        <v>44345.01515533981</v>
      </c>
      <c r="C37451">
        <v>82280</v>
      </c>
      <c r="D37451">
        <v>347008</v>
      </c>
      <c r="E37451">
        <f t="shared" si="1170"/>
        <v>0</v>
      </c>
      <c r="F37451" t="str">
        <f>+VLOOKUP(C37451,Подписчики!A:B,2,0)</f>
        <v>UTC+1</v>
      </c>
      <c r="G37451">
        <f t="shared" si="1171"/>
        <v>6</v>
      </c>
    </row>
    <row r="37452" spans="1:7" x14ac:dyDescent="0.25">
      <c r="A37452">
        <v>115597</v>
      </c>
      <c r="B37452" s="1">
        <v>44345.015666666666</v>
      </c>
      <c r="C37452">
        <v>247577</v>
      </c>
      <c r="D37452">
        <v>285813</v>
      </c>
      <c r="E37452">
        <f t="shared" si="1170"/>
        <v>0</v>
      </c>
      <c r="F37452" t="str">
        <f>+VLOOKUP(C37452,Подписчики!A:B,2,0)</f>
        <v>UTC+2</v>
      </c>
      <c r="G37452">
        <f t="shared" si="1171"/>
        <v>6</v>
      </c>
    </row>
    <row r="37453" spans="1:7" x14ac:dyDescent="0.25">
      <c r="A37453">
        <v>115602</v>
      </c>
      <c r="B37453" s="1">
        <v>44345.01736503189</v>
      </c>
      <c r="C37453">
        <v>11971</v>
      </c>
      <c r="D37453">
        <v>244574</v>
      </c>
      <c r="E37453">
        <f t="shared" si="1170"/>
        <v>0</v>
      </c>
      <c r="F37453" t="str">
        <f>+VLOOKUP(C37453,Подписчики!A:B,2,0)</f>
        <v>UTC+1</v>
      </c>
      <c r="G37453">
        <f t="shared" si="1171"/>
        <v>6</v>
      </c>
    </row>
    <row r="37454" spans="1:7" x14ac:dyDescent="0.25">
      <c r="A37454">
        <v>115607</v>
      </c>
      <c r="B37454" s="1">
        <v>44345.018280587174</v>
      </c>
      <c r="C37454">
        <v>348553</v>
      </c>
      <c r="D37454">
        <v>153893</v>
      </c>
      <c r="E37454">
        <f t="shared" si="1170"/>
        <v>0</v>
      </c>
      <c r="F37454" t="str">
        <f>+VLOOKUP(C37454,Подписчики!A:B,2,0)</f>
        <v>UTC+1</v>
      </c>
      <c r="G37454">
        <f t="shared" si="1171"/>
        <v>6</v>
      </c>
    </row>
    <row r="37455" spans="1:7" x14ac:dyDescent="0.25">
      <c r="A37455">
        <v>115612</v>
      </c>
      <c r="B37455" s="1">
        <v>44345.018829920344</v>
      </c>
      <c r="C37455">
        <v>69973</v>
      </c>
      <c r="D37455">
        <v>21760</v>
      </c>
      <c r="E37455">
        <f t="shared" si="1170"/>
        <v>0</v>
      </c>
      <c r="F37455" t="str">
        <f>+VLOOKUP(C37455,Подписчики!A:B,2,0)</f>
        <v>UTC+1</v>
      </c>
      <c r="G37455">
        <f t="shared" si="1171"/>
        <v>6</v>
      </c>
    </row>
    <row r="37456" spans="1:7" x14ac:dyDescent="0.25">
      <c r="A37456">
        <v>115615</v>
      </c>
      <c r="B37456" s="1">
        <v>44345.019605177993</v>
      </c>
      <c r="C37456">
        <v>122074</v>
      </c>
      <c r="D37456">
        <v>81226</v>
      </c>
      <c r="E37456">
        <f t="shared" si="1170"/>
        <v>0</v>
      </c>
      <c r="F37456" t="str">
        <f>+VLOOKUP(C37456,Подписчики!A:B,2,0)</f>
        <v>UTC+0</v>
      </c>
      <c r="G37456">
        <f t="shared" si="1171"/>
        <v>6</v>
      </c>
    </row>
    <row r="37457" spans="1:7" x14ac:dyDescent="0.25">
      <c r="A37457">
        <v>115619</v>
      </c>
      <c r="B37457" s="1">
        <v>44345.024079103976</v>
      </c>
      <c r="C37457">
        <v>254335</v>
      </c>
      <c r="D37457">
        <v>86587</v>
      </c>
      <c r="E37457">
        <f t="shared" si="1170"/>
        <v>0</v>
      </c>
      <c r="F37457" t="str">
        <f>+VLOOKUP(C37457,Подписчики!A:B,2,0)</f>
        <v>UTC+3</v>
      </c>
      <c r="G37457">
        <f t="shared" si="1171"/>
        <v>6</v>
      </c>
    </row>
    <row r="37458" spans="1:7" x14ac:dyDescent="0.25">
      <c r="A37458">
        <v>115620</v>
      </c>
      <c r="B37458" s="1">
        <v>44345.025360881373</v>
      </c>
      <c r="C37458">
        <v>177324</v>
      </c>
      <c r="D37458">
        <v>66215</v>
      </c>
      <c r="E37458">
        <f t="shared" si="1170"/>
        <v>0</v>
      </c>
      <c r="F37458" t="str">
        <f>+VLOOKUP(C37458,Подписчики!A:B,2,0)</f>
        <v>UTC+4</v>
      </c>
      <c r="G37458">
        <f t="shared" si="1171"/>
        <v>6</v>
      </c>
    </row>
    <row r="37459" spans="1:7" x14ac:dyDescent="0.25">
      <c r="A37459">
        <v>115622</v>
      </c>
      <c r="B37459" s="1">
        <v>44345.030333333336</v>
      </c>
      <c r="C37459">
        <v>10145</v>
      </c>
      <c r="D37459">
        <v>81226</v>
      </c>
      <c r="E37459">
        <f t="shared" si="1170"/>
        <v>0</v>
      </c>
      <c r="F37459" t="str">
        <f>+VLOOKUP(C37459,Подписчики!A:B,2,0)</f>
        <v>UTC+7</v>
      </c>
      <c r="G37459">
        <f t="shared" si="1171"/>
        <v>6</v>
      </c>
    </row>
    <row r="37460" spans="1:7" x14ac:dyDescent="0.25">
      <c r="A37460">
        <v>115625</v>
      </c>
      <c r="B37460" s="1">
        <v>44345.030823694571</v>
      </c>
      <c r="C37460">
        <v>251514</v>
      </c>
      <c r="D37460">
        <v>250679</v>
      </c>
      <c r="E37460">
        <f t="shared" si="1170"/>
        <v>0</v>
      </c>
      <c r="F37460" t="str">
        <f>+VLOOKUP(C37460,Подписчики!A:B,2,0)</f>
        <v>UTC+2</v>
      </c>
      <c r="G37460">
        <f t="shared" si="1171"/>
        <v>6</v>
      </c>
    </row>
    <row r="37461" spans="1:7" x14ac:dyDescent="0.25">
      <c r="A37461">
        <v>115630</v>
      </c>
      <c r="B37461" s="1">
        <v>44345.032898953214</v>
      </c>
      <c r="C37461">
        <v>309682</v>
      </c>
      <c r="D37461">
        <v>12149</v>
      </c>
      <c r="E37461">
        <f t="shared" si="1170"/>
        <v>0</v>
      </c>
      <c r="F37461" t="str">
        <f>+VLOOKUP(C37461,Подписчики!A:B,2,0)</f>
        <v>UTC+3</v>
      </c>
      <c r="G37461">
        <f t="shared" si="1171"/>
        <v>6</v>
      </c>
    </row>
    <row r="37462" spans="1:7" x14ac:dyDescent="0.25">
      <c r="A37462">
        <v>115634</v>
      </c>
      <c r="B37462" s="1">
        <v>44345.033051545761</v>
      </c>
      <c r="C37462">
        <v>165415</v>
      </c>
      <c r="D37462">
        <v>385683</v>
      </c>
      <c r="E37462">
        <f t="shared" si="1170"/>
        <v>0</v>
      </c>
      <c r="F37462" t="str">
        <f>+VLOOKUP(C37462,Подписчики!A:B,2,0)</f>
        <v>UTC+3</v>
      </c>
      <c r="G37462">
        <f t="shared" si="1171"/>
        <v>6</v>
      </c>
    </row>
    <row r="37463" spans="1:7" x14ac:dyDescent="0.25">
      <c r="A37463">
        <v>115637</v>
      </c>
      <c r="B37463" s="1">
        <v>44345.033234656818</v>
      </c>
      <c r="C37463">
        <v>137119</v>
      </c>
      <c r="D37463">
        <v>122902</v>
      </c>
      <c r="E37463">
        <f t="shared" si="1170"/>
        <v>0</v>
      </c>
      <c r="F37463" t="str">
        <f>+VLOOKUP(C37463,Подписчики!A:B,2,0)</f>
        <v>UTC+1</v>
      </c>
      <c r="G37463">
        <f t="shared" si="1171"/>
        <v>6</v>
      </c>
    </row>
    <row r="37464" spans="1:7" x14ac:dyDescent="0.25">
      <c r="A37464">
        <v>115638</v>
      </c>
      <c r="B37464" s="1">
        <v>44345.033356730855</v>
      </c>
      <c r="C37464">
        <v>114520</v>
      </c>
      <c r="D37464">
        <v>396686</v>
      </c>
      <c r="E37464">
        <f t="shared" si="1170"/>
        <v>0</v>
      </c>
      <c r="F37464" t="str">
        <f>+VLOOKUP(C37464,Подписчики!A:B,2,0)</f>
        <v>UTC+1</v>
      </c>
      <c r="G37464">
        <f t="shared" si="1171"/>
        <v>6</v>
      </c>
    </row>
    <row r="37465" spans="1:7" x14ac:dyDescent="0.25">
      <c r="A37465">
        <v>115640</v>
      </c>
      <c r="B37465" s="1">
        <v>44345.033692434459</v>
      </c>
      <c r="C37465">
        <v>57932</v>
      </c>
      <c r="D37465">
        <v>351192</v>
      </c>
      <c r="E37465">
        <f t="shared" si="1170"/>
        <v>0</v>
      </c>
      <c r="F37465" t="str">
        <f>+VLOOKUP(C37465,Подписчики!A:B,2,0)</f>
        <v>UTC+2</v>
      </c>
      <c r="G37465">
        <f t="shared" si="1171"/>
        <v>6</v>
      </c>
    </row>
    <row r="37466" spans="1:7" x14ac:dyDescent="0.25">
      <c r="A37466">
        <v>115645</v>
      </c>
      <c r="B37466" s="1">
        <v>44345.035462508014</v>
      </c>
      <c r="C37466">
        <v>210777</v>
      </c>
      <c r="D37466">
        <v>198326</v>
      </c>
      <c r="E37466">
        <f t="shared" si="1170"/>
        <v>0</v>
      </c>
      <c r="F37466" t="str">
        <f>+VLOOKUP(C37466,Подписчики!A:B,2,0)</f>
        <v>UTC+2</v>
      </c>
      <c r="G37466">
        <f t="shared" si="1171"/>
        <v>6</v>
      </c>
    </row>
    <row r="37467" spans="1:7" x14ac:dyDescent="0.25">
      <c r="A37467">
        <v>115650</v>
      </c>
      <c r="B37467" s="1">
        <v>44345.036957914977</v>
      </c>
      <c r="C37467">
        <v>319447</v>
      </c>
      <c r="D37467">
        <v>89660</v>
      </c>
      <c r="E37467">
        <f t="shared" si="1170"/>
        <v>0</v>
      </c>
      <c r="F37467" t="str">
        <f>+VLOOKUP(C37467,Подписчики!A:B,2,0)</f>
        <v>UTC+3</v>
      </c>
      <c r="G37467">
        <f t="shared" si="1171"/>
        <v>6</v>
      </c>
    </row>
    <row r="37468" spans="1:7" x14ac:dyDescent="0.25">
      <c r="A37468">
        <v>115651</v>
      </c>
      <c r="B37468" s="1">
        <v>44345.037507248147</v>
      </c>
      <c r="C37468">
        <v>183522</v>
      </c>
      <c r="D37468">
        <v>105200</v>
      </c>
      <c r="E37468">
        <f t="shared" si="1170"/>
        <v>0</v>
      </c>
      <c r="F37468" t="str">
        <f>+VLOOKUP(C37468,Подписчики!A:B,2,0)</f>
        <v>UTC+3</v>
      </c>
      <c r="G37468">
        <f t="shared" si="1171"/>
        <v>6</v>
      </c>
    </row>
    <row r="37469" spans="1:7" x14ac:dyDescent="0.25">
      <c r="A37469">
        <v>115655</v>
      </c>
      <c r="B37469" s="1">
        <v>44345.037537766657</v>
      </c>
      <c r="C37469">
        <v>297726</v>
      </c>
      <c r="D37469">
        <v>127233</v>
      </c>
      <c r="E37469">
        <f t="shared" si="1170"/>
        <v>0</v>
      </c>
      <c r="F37469" t="str">
        <f>+VLOOKUP(C37469,Подписчики!A:B,2,0)</f>
        <v>UTC+7</v>
      </c>
      <c r="G37469">
        <f t="shared" si="1171"/>
        <v>6</v>
      </c>
    </row>
    <row r="37470" spans="1:7" x14ac:dyDescent="0.25">
      <c r="A37470">
        <v>115660</v>
      </c>
      <c r="B37470" s="1">
        <v>44345.039277321695</v>
      </c>
      <c r="C37470">
        <v>294931</v>
      </c>
      <c r="D37470">
        <v>143750</v>
      </c>
      <c r="E37470">
        <f t="shared" si="1170"/>
        <v>0</v>
      </c>
      <c r="F37470" t="str">
        <f>+VLOOKUP(C37470,Подписчики!A:B,2,0)</f>
        <v>UTC+2</v>
      </c>
      <c r="G37470">
        <f t="shared" si="1171"/>
        <v>6</v>
      </c>
    </row>
    <row r="37471" spans="1:7" x14ac:dyDescent="0.25">
      <c r="A37471">
        <v>115664</v>
      </c>
      <c r="B37471" s="1">
        <v>44345.042207098602</v>
      </c>
      <c r="C37471">
        <v>36203</v>
      </c>
      <c r="D37471">
        <v>179296</v>
      </c>
      <c r="E37471">
        <f t="shared" si="1170"/>
        <v>1</v>
      </c>
      <c r="F37471" t="str">
        <f>+VLOOKUP(C37471,Подписчики!A:B,2,0)</f>
        <v>UTC+2</v>
      </c>
      <c r="G37471">
        <f t="shared" si="1171"/>
        <v>6</v>
      </c>
    </row>
    <row r="37472" spans="1:7" x14ac:dyDescent="0.25">
      <c r="A37472">
        <v>115666</v>
      </c>
      <c r="B37472" s="1">
        <v>44345.043333333335</v>
      </c>
      <c r="C37472">
        <v>124016</v>
      </c>
      <c r="D37472">
        <v>189009</v>
      </c>
      <c r="E37472">
        <f t="shared" si="1170"/>
        <v>1</v>
      </c>
      <c r="F37472" t="str">
        <f>+VLOOKUP(C37472,Подписчики!A:B,2,0)</f>
        <v>UTC+4</v>
      </c>
      <c r="G37472">
        <f t="shared" si="1171"/>
        <v>6</v>
      </c>
    </row>
    <row r="37473" spans="1:7" x14ac:dyDescent="0.25">
      <c r="A37473">
        <v>115669</v>
      </c>
      <c r="B37473" s="1">
        <v>44345.048432874537</v>
      </c>
      <c r="C37473">
        <v>42511</v>
      </c>
      <c r="D37473">
        <v>172251</v>
      </c>
      <c r="E37473">
        <f t="shared" si="1170"/>
        <v>1</v>
      </c>
      <c r="F37473" t="str">
        <f>+VLOOKUP(C37473,Подписчики!A:B,2,0)</f>
        <v>UTC+8</v>
      </c>
      <c r="G37473">
        <f t="shared" si="1171"/>
        <v>6</v>
      </c>
    </row>
    <row r="37474" spans="1:7" x14ac:dyDescent="0.25">
      <c r="A37474">
        <v>115673</v>
      </c>
      <c r="B37474" s="1">
        <v>44345.049195837273</v>
      </c>
      <c r="C37474">
        <v>254384</v>
      </c>
      <c r="D37474">
        <v>191893</v>
      </c>
      <c r="E37474">
        <f t="shared" si="1170"/>
        <v>1</v>
      </c>
      <c r="F37474" t="str">
        <f>+VLOOKUP(C37474,Подписчики!A:B,2,0)</f>
        <v>UTC+0</v>
      </c>
      <c r="G37474">
        <f t="shared" si="1171"/>
        <v>6</v>
      </c>
    </row>
    <row r="37475" spans="1:7" x14ac:dyDescent="0.25">
      <c r="A37475">
        <v>115674</v>
      </c>
      <c r="B37475" s="1">
        <v>44345.049470503858</v>
      </c>
      <c r="C37475">
        <v>187112</v>
      </c>
      <c r="D37475">
        <v>439981</v>
      </c>
      <c r="E37475">
        <f t="shared" si="1170"/>
        <v>1</v>
      </c>
      <c r="F37475" t="str">
        <f>+VLOOKUP(C37475,Подписчики!A:B,2,0)</f>
        <v>UTC+0</v>
      </c>
      <c r="G37475">
        <f t="shared" si="1171"/>
        <v>6</v>
      </c>
    </row>
    <row r="37476" spans="1:7" x14ac:dyDescent="0.25">
      <c r="A37476">
        <v>115679</v>
      </c>
      <c r="B37476" s="1">
        <v>44345.050754045311</v>
      </c>
      <c r="C37476">
        <v>62672</v>
      </c>
      <c r="D37476">
        <v>372008</v>
      </c>
      <c r="E37476">
        <f t="shared" si="1170"/>
        <v>1</v>
      </c>
      <c r="F37476" t="str">
        <f>+VLOOKUP(C37476,Подписчики!A:B,2,0)</f>
        <v>UTC+1</v>
      </c>
      <c r="G37476">
        <f t="shared" si="1171"/>
        <v>6</v>
      </c>
    </row>
    <row r="37477" spans="1:7" x14ac:dyDescent="0.25">
      <c r="A37477">
        <v>115683</v>
      </c>
      <c r="B37477" s="1">
        <v>44345.052980132452</v>
      </c>
      <c r="C37477">
        <v>208866</v>
      </c>
      <c r="D37477">
        <v>88863</v>
      </c>
      <c r="E37477">
        <f t="shared" si="1170"/>
        <v>1</v>
      </c>
      <c r="F37477" t="str">
        <f>+VLOOKUP(C37477,Подписчики!A:B,2,0)</f>
        <v>UTC+1</v>
      </c>
      <c r="G37477">
        <f t="shared" si="1171"/>
        <v>6</v>
      </c>
    </row>
    <row r="37478" spans="1:7" x14ac:dyDescent="0.25">
      <c r="A37478">
        <v>115685</v>
      </c>
      <c r="B37478" s="1">
        <v>44345.055085909604</v>
      </c>
      <c r="C37478">
        <v>296318</v>
      </c>
      <c r="D37478">
        <v>227775</v>
      </c>
      <c r="E37478">
        <f t="shared" si="1170"/>
        <v>1</v>
      </c>
      <c r="F37478" t="str">
        <f>+VLOOKUP(C37478,Подписчики!A:B,2,0)</f>
        <v>UTC+8</v>
      </c>
      <c r="G37478">
        <f t="shared" si="1171"/>
        <v>6</v>
      </c>
    </row>
    <row r="37479" spans="1:7" x14ac:dyDescent="0.25">
      <c r="A37479">
        <v>115688</v>
      </c>
      <c r="B37479" s="1">
        <v>44345.056822006474</v>
      </c>
      <c r="C37479">
        <v>86224</v>
      </c>
      <c r="D37479">
        <v>129210</v>
      </c>
      <c r="E37479">
        <f t="shared" si="1170"/>
        <v>1</v>
      </c>
      <c r="F37479" t="str">
        <f>+VLOOKUP(C37479,Подписчики!A:B,2,0)</f>
        <v>UTC+0</v>
      </c>
      <c r="G37479">
        <f t="shared" si="1171"/>
        <v>6</v>
      </c>
    </row>
    <row r="37480" spans="1:7" x14ac:dyDescent="0.25">
      <c r="A37480">
        <v>115690</v>
      </c>
      <c r="B37480" s="1">
        <v>44345.057222205265</v>
      </c>
      <c r="C37480">
        <v>98705</v>
      </c>
      <c r="D37480">
        <v>365060</v>
      </c>
      <c r="E37480">
        <f t="shared" si="1170"/>
        <v>1</v>
      </c>
      <c r="F37480" t="str">
        <f>+VLOOKUP(C37480,Подписчики!A:B,2,0)</f>
        <v>UTC+2</v>
      </c>
      <c r="G37480">
        <f t="shared" si="1171"/>
        <v>6</v>
      </c>
    </row>
    <row r="37481" spans="1:7" x14ac:dyDescent="0.25">
      <c r="A37481">
        <v>115694</v>
      </c>
      <c r="B37481" s="1">
        <v>44345.057618945888</v>
      </c>
      <c r="C37481">
        <v>24965</v>
      </c>
      <c r="D37481">
        <v>191608</v>
      </c>
      <c r="E37481">
        <f t="shared" si="1170"/>
        <v>1</v>
      </c>
      <c r="F37481" t="str">
        <f>+VLOOKUP(C37481,Подписчики!A:B,2,0)</f>
        <v>UTC+1</v>
      </c>
      <c r="G37481">
        <f t="shared" si="1171"/>
        <v>6</v>
      </c>
    </row>
    <row r="37482" spans="1:7" x14ac:dyDescent="0.25">
      <c r="A37482">
        <v>115698</v>
      </c>
      <c r="B37482" s="1">
        <v>44345.058440129447</v>
      </c>
      <c r="C37482">
        <v>146937</v>
      </c>
      <c r="D37482">
        <v>43507</v>
      </c>
      <c r="E37482">
        <f t="shared" si="1170"/>
        <v>1</v>
      </c>
      <c r="F37482" t="str">
        <f>+VLOOKUP(C37482,Подписчики!A:B,2,0)</f>
        <v>UTC+0</v>
      </c>
      <c r="G37482">
        <f t="shared" si="1171"/>
        <v>6</v>
      </c>
    </row>
    <row r="37483" spans="1:7" x14ac:dyDescent="0.25">
      <c r="A37483">
        <v>115700</v>
      </c>
      <c r="B37483" s="1">
        <v>44345.058440129447</v>
      </c>
      <c r="C37483">
        <v>302416</v>
      </c>
      <c r="D37483">
        <v>474478</v>
      </c>
      <c r="E37483">
        <f t="shared" si="1170"/>
        <v>1</v>
      </c>
      <c r="F37483" t="str">
        <f>+VLOOKUP(C37483,Подписчики!A:B,2,0)</f>
        <v>UTC+0</v>
      </c>
      <c r="G37483">
        <f t="shared" si="1171"/>
        <v>6</v>
      </c>
    </row>
    <row r="37484" spans="1:7" x14ac:dyDescent="0.25">
      <c r="A37484">
        <v>115703</v>
      </c>
      <c r="B37484" s="1">
        <v>44345.059114352858</v>
      </c>
      <c r="C37484">
        <v>226607</v>
      </c>
      <c r="D37484">
        <v>411922</v>
      </c>
      <c r="E37484">
        <f t="shared" si="1170"/>
        <v>1</v>
      </c>
      <c r="F37484" t="str">
        <f>+VLOOKUP(C37484,Подписчики!A:B,2,0)</f>
        <v>UTC+2</v>
      </c>
      <c r="G37484">
        <f t="shared" si="1171"/>
        <v>6</v>
      </c>
    </row>
    <row r="37485" spans="1:7" x14ac:dyDescent="0.25">
      <c r="A37485">
        <v>115707</v>
      </c>
      <c r="B37485" s="1">
        <v>44345.059694204538</v>
      </c>
      <c r="C37485">
        <v>197842</v>
      </c>
      <c r="D37485">
        <v>122902</v>
      </c>
      <c r="E37485">
        <f t="shared" si="1170"/>
        <v>1</v>
      </c>
      <c r="F37485" t="str">
        <f>+VLOOKUP(C37485,Подписчики!A:B,2,0)</f>
        <v>UTC+0</v>
      </c>
      <c r="G37485">
        <f t="shared" si="1171"/>
        <v>6</v>
      </c>
    </row>
    <row r="37486" spans="1:7" x14ac:dyDescent="0.25">
      <c r="A37486">
        <v>115710</v>
      </c>
      <c r="B37486" s="1">
        <v>44345.06</v>
      </c>
      <c r="C37486">
        <v>5376</v>
      </c>
      <c r="D37486">
        <v>118549</v>
      </c>
      <c r="E37486">
        <f t="shared" si="1170"/>
        <v>1</v>
      </c>
      <c r="F37486" t="str">
        <f>+VLOOKUP(C37486,Подписчики!A:B,2,0)</f>
        <v>UTC+0</v>
      </c>
      <c r="G37486">
        <f t="shared" si="1171"/>
        <v>6</v>
      </c>
    </row>
    <row r="37487" spans="1:7" x14ac:dyDescent="0.25">
      <c r="A37487">
        <v>115712</v>
      </c>
      <c r="B37487" s="1">
        <v>44345.06</v>
      </c>
      <c r="C37487">
        <v>107743</v>
      </c>
      <c r="D37487">
        <v>119655</v>
      </c>
      <c r="E37487">
        <f t="shared" si="1170"/>
        <v>1</v>
      </c>
      <c r="F37487" t="str">
        <f>+VLOOKUP(C37487,Подписчики!A:B,2,0)</f>
        <v>UTC+9</v>
      </c>
      <c r="G37487">
        <f t="shared" si="1171"/>
        <v>6</v>
      </c>
    </row>
    <row r="37488" spans="1:7" x14ac:dyDescent="0.25">
      <c r="A37488">
        <v>115717</v>
      </c>
      <c r="B37488" s="1">
        <v>44345.060462783171</v>
      </c>
      <c r="C37488">
        <v>325464</v>
      </c>
      <c r="D37488">
        <v>439981</v>
      </c>
      <c r="E37488">
        <f t="shared" si="1170"/>
        <v>1</v>
      </c>
      <c r="F37488" t="str">
        <f>+VLOOKUP(C37488,Подписчики!A:B,2,0)</f>
        <v>UTC-7</v>
      </c>
      <c r="G37488">
        <f t="shared" si="1171"/>
        <v>6</v>
      </c>
    </row>
    <row r="37489" spans="1:7" x14ac:dyDescent="0.25">
      <c r="A37489">
        <v>115722</v>
      </c>
      <c r="B37489" s="1">
        <v>44345.061999999998</v>
      </c>
      <c r="C37489">
        <v>235326</v>
      </c>
      <c r="D37489">
        <v>297015</v>
      </c>
      <c r="E37489">
        <f t="shared" si="1170"/>
        <v>1</v>
      </c>
      <c r="F37489" t="str">
        <f>+VLOOKUP(C37489,Подписчики!A:B,2,0)</f>
        <v>UTC+6</v>
      </c>
      <c r="G37489">
        <f t="shared" si="1171"/>
        <v>6</v>
      </c>
    </row>
    <row r="37490" spans="1:7" x14ac:dyDescent="0.25">
      <c r="A37490">
        <v>115725</v>
      </c>
      <c r="B37490" s="1">
        <v>44345.061999999998</v>
      </c>
      <c r="C37490">
        <v>346746</v>
      </c>
      <c r="D37490">
        <v>327968</v>
      </c>
      <c r="E37490">
        <f t="shared" si="1170"/>
        <v>1</v>
      </c>
      <c r="F37490" t="str">
        <f>+VLOOKUP(C37490,Подписчики!A:B,2,0)</f>
        <v>UTC+3</v>
      </c>
      <c r="G37490">
        <f t="shared" si="1171"/>
        <v>6</v>
      </c>
    </row>
    <row r="37491" spans="1:7" x14ac:dyDescent="0.25">
      <c r="A37491">
        <v>115728</v>
      </c>
      <c r="B37491" s="1">
        <v>44345.06286812952</v>
      </c>
      <c r="C37491">
        <v>238239</v>
      </c>
      <c r="D37491">
        <v>88008</v>
      </c>
      <c r="E37491">
        <f t="shared" si="1170"/>
        <v>1</v>
      </c>
      <c r="F37491" t="str">
        <f>+VLOOKUP(C37491,Подписчики!A:B,2,0)</f>
        <v>UTC-7</v>
      </c>
      <c r="G37491">
        <f t="shared" si="1171"/>
        <v>6</v>
      </c>
    </row>
    <row r="37492" spans="1:7" x14ac:dyDescent="0.25">
      <c r="A37492">
        <v>115731</v>
      </c>
      <c r="B37492" s="1">
        <v>44345.063020722067</v>
      </c>
      <c r="C37492">
        <v>298533</v>
      </c>
      <c r="D37492">
        <v>128523</v>
      </c>
      <c r="E37492">
        <f t="shared" si="1170"/>
        <v>1</v>
      </c>
      <c r="F37492" t="str">
        <f>+VLOOKUP(C37492,Подписчики!A:B,2,0)</f>
        <v>UTC+3</v>
      </c>
      <c r="G37492">
        <f t="shared" si="1171"/>
        <v>6</v>
      </c>
    </row>
    <row r="37493" spans="1:7" x14ac:dyDescent="0.25">
      <c r="A37493">
        <v>115735</v>
      </c>
      <c r="B37493" s="1">
        <v>44345.064508090611</v>
      </c>
      <c r="C37493">
        <v>341593</v>
      </c>
      <c r="D37493">
        <v>270347</v>
      </c>
      <c r="E37493">
        <f t="shared" si="1170"/>
        <v>1</v>
      </c>
      <c r="F37493" t="str">
        <f>+VLOOKUP(C37493,Подписчики!A:B,2,0)</f>
        <v>UTC-1</v>
      </c>
      <c r="G37493">
        <f t="shared" si="1171"/>
        <v>6</v>
      </c>
    </row>
    <row r="37494" spans="1:7" x14ac:dyDescent="0.25">
      <c r="A37494">
        <v>115736</v>
      </c>
      <c r="B37494" s="1">
        <v>44345.064912621361</v>
      </c>
      <c r="C37494">
        <v>213445</v>
      </c>
      <c r="D37494">
        <v>439981</v>
      </c>
      <c r="E37494">
        <f t="shared" si="1170"/>
        <v>1</v>
      </c>
      <c r="F37494" t="str">
        <f>+VLOOKUP(C37494,Подписчики!A:B,2,0)</f>
        <v>UTC+0</v>
      </c>
      <c r="G37494">
        <f t="shared" si="1171"/>
        <v>6</v>
      </c>
    </row>
    <row r="37495" spans="1:7" x14ac:dyDescent="0.25">
      <c r="A37495">
        <v>115741</v>
      </c>
      <c r="B37495" s="1">
        <v>44345.065218054748</v>
      </c>
      <c r="C37495">
        <v>197905</v>
      </c>
      <c r="D37495">
        <v>204394</v>
      </c>
      <c r="E37495">
        <f t="shared" si="1170"/>
        <v>1</v>
      </c>
      <c r="F37495" t="str">
        <f>+VLOOKUP(C37495,Подписчики!A:B,2,0)</f>
        <v>UTC+1</v>
      </c>
      <c r="G37495">
        <f t="shared" si="1171"/>
        <v>6</v>
      </c>
    </row>
    <row r="37496" spans="1:7" x14ac:dyDescent="0.25">
      <c r="A37496">
        <v>115742</v>
      </c>
      <c r="B37496" s="1">
        <v>44345.066438795133</v>
      </c>
      <c r="C37496">
        <v>298597</v>
      </c>
      <c r="D37496">
        <v>351192</v>
      </c>
      <c r="E37496">
        <f t="shared" si="1170"/>
        <v>1</v>
      </c>
      <c r="F37496" t="str">
        <f>+VLOOKUP(C37496,Подписчики!A:B,2,0)</f>
        <v>UTC+5</v>
      </c>
      <c r="G37496">
        <f t="shared" si="1171"/>
        <v>6</v>
      </c>
    </row>
    <row r="37497" spans="1:7" x14ac:dyDescent="0.25">
      <c r="A37497">
        <v>115745</v>
      </c>
      <c r="B37497" s="1">
        <v>44345.067232276378</v>
      </c>
      <c r="C37497">
        <v>167163</v>
      </c>
      <c r="D37497">
        <v>12149</v>
      </c>
      <c r="E37497">
        <f t="shared" si="1170"/>
        <v>1</v>
      </c>
      <c r="F37497" t="str">
        <f>+VLOOKUP(C37497,Подписчики!A:B,2,0)</f>
        <v>UTC+5</v>
      </c>
      <c r="G37497">
        <f t="shared" si="1171"/>
        <v>6</v>
      </c>
    </row>
    <row r="37498" spans="1:7" x14ac:dyDescent="0.25">
      <c r="A37498">
        <v>115749</v>
      </c>
      <c r="B37498" s="1">
        <v>44345.067339805828</v>
      </c>
      <c r="C37498">
        <v>4182</v>
      </c>
      <c r="D37498">
        <v>230507</v>
      </c>
      <c r="E37498">
        <f t="shared" si="1170"/>
        <v>1</v>
      </c>
      <c r="F37498" t="str">
        <f>+VLOOKUP(C37498,Подписчики!A:B,2,0)</f>
        <v>UTC-6</v>
      </c>
      <c r="G37498">
        <f t="shared" si="1171"/>
        <v>6</v>
      </c>
    </row>
    <row r="37499" spans="1:7" x14ac:dyDescent="0.25">
      <c r="A37499">
        <v>115752</v>
      </c>
      <c r="B37499" s="1">
        <v>44345.06823938719</v>
      </c>
      <c r="C37499">
        <v>289139</v>
      </c>
      <c r="D37499">
        <v>173184</v>
      </c>
      <c r="E37499">
        <f t="shared" si="1170"/>
        <v>1</v>
      </c>
      <c r="F37499" t="str">
        <f>+VLOOKUP(C37499,Подписчики!A:B,2,0)</f>
        <v>UTC+1</v>
      </c>
      <c r="G37499">
        <f t="shared" si="1171"/>
        <v>6</v>
      </c>
    </row>
    <row r="37500" spans="1:7" x14ac:dyDescent="0.25">
      <c r="A37500">
        <v>115753</v>
      </c>
      <c r="B37500" s="1">
        <v>44345.068697164832</v>
      </c>
      <c r="C37500">
        <v>55671</v>
      </c>
      <c r="D37500">
        <v>118549</v>
      </c>
      <c r="E37500">
        <f t="shared" si="1170"/>
        <v>1</v>
      </c>
      <c r="F37500" t="str">
        <f>+VLOOKUP(C37500,Подписчики!A:B,2,0)</f>
        <v>UTC+3</v>
      </c>
      <c r="G37500">
        <f t="shared" si="1171"/>
        <v>6</v>
      </c>
    </row>
    <row r="37501" spans="1:7" x14ac:dyDescent="0.25">
      <c r="A37501">
        <v>115758</v>
      </c>
      <c r="B37501" s="1">
        <v>44345.068697164832</v>
      </c>
      <c r="C37501">
        <v>231300</v>
      </c>
      <c r="D37501">
        <v>420674</v>
      </c>
      <c r="E37501">
        <f t="shared" si="1170"/>
        <v>1</v>
      </c>
      <c r="F37501" t="str">
        <f>+VLOOKUP(C37501,Подписчики!A:B,2,0)</f>
        <v>UTC+1</v>
      </c>
      <c r="G37501">
        <f t="shared" si="1171"/>
        <v>6</v>
      </c>
    </row>
    <row r="37502" spans="1:7" x14ac:dyDescent="0.25">
      <c r="A37502">
        <v>115761</v>
      </c>
      <c r="B37502" s="1">
        <v>44345.070333333337</v>
      </c>
      <c r="C37502">
        <v>294493</v>
      </c>
      <c r="D37502">
        <v>411922</v>
      </c>
      <c r="E37502">
        <f t="shared" si="1170"/>
        <v>1</v>
      </c>
      <c r="F37502" t="str">
        <f>+VLOOKUP(C37502,Подписчики!A:B,2,0)</f>
        <v>UTC+1</v>
      </c>
      <c r="G37502">
        <f t="shared" si="1171"/>
        <v>6</v>
      </c>
    </row>
    <row r="37503" spans="1:7" x14ac:dyDescent="0.25">
      <c r="A37503">
        <v>115763</v>
      </c>
      <c r="B37503" s="1">
        <v>44345.07324442274</v>
      </c>
      <c r="C37503">
        <v>47987</v>
      </c>
      <c r="D37503">
        <v>154374</v>
      </c>
      <c r="E37503">
        <f t="shared" si="1170"/>
        <v>1</v>
      </c>
      <c r="F37503" t="str">
        <f>+VLOOKUP(C37503,Подписчики!A:B,2,0)</f>
        <v>UTC+8</v>
      </c>
      <c r="G37503">
        <f t="shared" si="1171"/>
        <v>6</v>
      </c>
    </row>
    <row r="37504" spans="1:7" x14ac:dyDescent="0.25">
      <c r="A37504">
        <v>115765</v>
      </c>
      <c r="B37504" s="1">
        <v>44345.074098941004</v>
      </c>
      <c r="C37504">
        <v>341732</v>
      </c>
      <c r="D37504">
        <v>361821</v>
      </c>
      <c r="E37504">
        <f t="shared" si="1170"/>
        <v>1</v>
      </c>
      <c r="F37504" t="str">
        <f>+VLOOKUP(C37504,Подписчики!A:B,2,0)</f>
        <v>UTC+3</v>
      </c>
      <c r="G37504">
        <f t="shared" si="1171"/>
        <v>6</v>
      </c>
    </row>
    <row r="37505" spans="1:7" x14ac:dyDescent="0.25">
      <c r="A37505">
        <v>115767</v>
      </c>
      <c r="B37505" s="1">
        <v>44345.074621359221</v>
      </c>
      <c r="C37505">
        <v>191816</v>
      </c>
      <c r="D37505">
        <v>439981</v>
      </c>
      <c r="E37505">
        <f t="shared" si="1170"/>
        <v>1</v>
      </c>
      <c r="F37505" t="str">
        <f>+VLOOKUP(C37505,Подписчики!A:B,2,0)</f>
        <v>UTC+0</v>
      </c>
      <c r="G37505">
        <f t="shared" si="1171"/>
        <v>6</v>
      </c>
    </row>
    <row r="37506" spans="1:7" x14ac:dyDescent="0.25">
      <c r="A37506">
        <v>115771</v>
      </c>
      <c r="B37506" s="1">
        <v>44345.076479384748</v>
      </c>
      <c r="C37506">
        <v>274303</v>
      </c>
      <c r="D37506">
        <v>285541</v>
      </c>
      <c r="E37506">
        <f t="shared" si="1170"/>
        <v>1</v>
      </c>
      <c r="F37506" t="str">
        <f>+VLOOKUP(C37506,Подписчики!A:B,2,0)</f>
        <v>UTC+2</v>
      </c>
      <c r="G37506">
        <f t="shared" si="1171"/>
        <v>6</v>
      </c>
    </row>
    <row r="37507" spans="1:7" x14ac:dyDescent="0.25">
      <c r="A37507">
        <v>115772</v>
      </c>
      <c r="B37507" s="1">
        <v>44345.077913754692</v>
      </c>
      <c r="C37507">
        <v>332706</v>
      </c>
      <c r="D37507">
        <v>380039</v>
      </c>
      <c r="E37507">
        <f t="shared" ref="E37507:E37570" si="1172">HOUR(B37507)</f>
        <v>1</v>
      </c>
      <c r="F37507" t="str">
        <f>+VLOOKUP(C37507,Подписчики!A:B,2,0)</f>
        <v>UTC+2</v>
      </c>
      <c r="G37507">
        <f t="shared" ref="G37507:G37570" si="1173">WEEKDAY(B37507,2)</f>
        <v>6</v>
      </c>
    </row>
    <row r="37508" spans="1:7" x14ac:dyDescent="0.25">
      <c r="A37508">
        <v>115776</v>
      </c>
      <c r="B37508" s="1">
        <v>44345.078279976806</v>
      </c>
      <c r="C37508">
        <v>124924</v>
      </c>
      <c r="D37508">
        <v>343491</v>
      </c>
      <c r="E37508">
        <f t="shared" si="1172"/>
        <v>1</v>
      </c>
      <c r="F37508" t="str">
        <f>+VLOOKUP(C37508,Подписчики!A:B,2,0)</f>
        <v>UTC+0</v>
      </c>
      <c r="G37508">
        <f t="shared" si="1173"/>
        <v>6</v>
      </c>
    </row>
    <row r="37509" spans="1:7" x14ac:dyDescent="0.25">
      <c r="A37509">
        <v>115781</v>
      </c>
      <c r="B37509" s="1">
        <v>44345.078402050844</v>
      </c>
      <c r="C37509">
        <v>100344</v>
      </c>
      <c r="D37509">
        <v>140665</v>
      </c>
      <c r="E37509">
        <f t="shared" si="1172"/>
        <v>1</v>
      </c>
      <c r="F37509" t="str">
        <f>+VLOOKUP(C37509,Подписчики!A:B,2,0)</f>
        <v>UTC+7</v>
      </c>
      <c r="G37509">
        <f t="shared" si="1173"/>
        <v>6</v>
      </c>
    </row>
    <row r="37510" spans="1:7" x14ac:dyDescent="0.25">
      <c r="A37510">
        <v>115783</v>
      </c>
      <c r="B37510" s="1">
        <v>44345.080507827995</v>
      </c>
      <c r="C37510">
        <v>315826</v>
      </c>
      <c r="D37510">
        <v>281236</v>
      </c>
      <c r="E37510">
        <f t="shared" si="1172"/>
        <v>1</v>
      </c>
      <c r="F37510" t="str">
        <f>+VLOOKUP(C37510,Подписчики!A:B,2,0)</f>
        <v>UTC+0</v>
      </c>
      <c r="G37510">
        <f t="shared" si="1173"/>
        <v>6</v>
      </c>
    </row>
    <row r="37511" spans="1:7" x14ac:dyDescent="0.25">
      <c r="A37511">
        <v>115784</v>
      </c>
      <c r="B37511" s="1">
        <v>44345.084139530627</v>
      </c>
      <c r="C37511">
        <v>187289</v>
      </c>
      <c r="D37511">
        <v>411922</v>
      </c>
      <c r="E37511">
        <f t="shared" si="1172"/>
        <v>2</v>
      </c>
      <c r="F37511" t="str">
        <f>+VLOOKUP(C37511,Подписчики!A:B,2,0)</f>
        <v>UTC-5</v>
      </c>
      <c r="G37511">
        <f t="shared" si="1173"/>
        <v>6</v>
      </c>
    </row>
    <row r="37512" spans="1:7" x14ac:dyDescent="0.25">
      <c r="A37512">
        <v>115786</v>
      </c>
      <c r="B37512" s="1">
        <v>44345.086397900326</v>
      </c>
      <c r="C37512">
        <v>45990</v>
      </c>
      <c r="D37512">
        <v>178668</v>
      </c>
      <c r="E37512">
        <f t="shared" si="1172"/>
        <v>2</v>
      </c>
      <c r="F37512" t="str">
        <f>+VLOOKUP(C37512,Подписчики!A:B,2,0)</f>
        <v>UTC+2</v>
      </c>
      <c r="G37512">
        <f t="shared" si="1173"/>
        <v>6</v>
      </c>
    </row>
    <row r="37513" spans="1:7" x14ac:dyDescent="0.25">
      <c r="A37513">
        <v>115791</v>
      </c>
      <c r="B37513" s="1">
        <v>44345.086855677968</v>
      </c>
      <c r="C37513">
        <v>47416</v>
      </c>
      <c r="D37513">
        <v>250767</v>
      </c>
      <c r="E37513">
        <f t="shared" si="1172"/>
        <v>2</v>
      </c>
      <c r="F37513" t="str">
        <f>+VLOOKUP(C37513,Подписчики!A:B,2,0)</f>
        <v>UTC+1</v>
      </c>
      <c r="G37513">
        <f t="shared" si="1173"/>
        <v>6</v>
      </c>
    </row>
    <row r="37514" spans="1:7" x14ac:dyDescent="0.25">
      <c r="A37514">
        <v>115792</v>
      </c>
      <c r="B37514" s="1">
        <v>44345.087435529647</v>
      </c>
      <c r="C37514">
        <v>250218</v>
      </c>
      <c r="D37514">
        <v>470762</v>
      </c>
      <c r="E37514">
        <f t="shared" si="1172"/>
        <v>2</v>
      </c>
      <c r="F37514" t="str">
        <f>+VLOOKUP(C37514,Подписчики!A:B,2,0)</f>
        <v>UTC+1</v>
      </c>
      <c r="G37514">
        <f t="shared" si="1173"/>
        <v>6</v>
      </c>
    </row>
    <row r="37515" spans="1:7" x14ac:dyDescent="0.25">
      <c r="A37515">
        <v>115795</v>
      </c>
      <c r="B37515" s="1">
        <v>44345.087679677723</v>
      </c>
      <c r="C37515">
        <v>301590</v>
      </c>
      <c r="D37515">
        <v>204394</v>
      </c>
      <c r="E37515">
        <f t="shared" si="1172"/>
        <v>2</v>
      </c>
      <c r="F37515" t="str">
        <f>+VLOOKUP(C37515,Подписчики!A:B,2,0)</f>
        <v>UTC+1</v>
      </c>
      <c r="G37515">
        <f t="shared" si="1173"/>
        <v>6</v>
      </c>
    </row>
    <row r="37516" spans="1:7" x14ac:dyDescent="0.25">
      <c r="A37516">
        <v>115796</v>
      </c>
      <c r="B37516" s="1">
        <v>44345.088333333333</v>
      </c>
      <c r="C37516">
        <v>289036</v>
      </c>
      <c r="D37516">
        <v>408587</v>
      </c>
      <c r="E37516">
        <f t="shared" si="1172"/>
        <v>2</v>
      </c>
      <c r="F37516" t="str">
        <f>+VLOOKUP(C37516,Подписчики!A:B,2,0)</f>
        <v>UTC+1</v>
      </c>
      <c r="G37516">
        <f t="shared" si="1173"/>
        <v>6</v>
      </c>
    </row>
    <row r="37517" spans="1:7" x14ac:dyDescent="0.25">
      <c r="A37517">
        <v>115798</v>
      </c>
      <c r="B37517" s="1">
        <v>44345.088564714497</v>
      </c>
      <c r="C37517">
        <v>208963</v>
      </c>
      <c r="D37517">
        <v>351192</v>
      </c>
      <c r="E37517">
        <f t="shared" si="1172"/>
        <v>2</v>
      </c>
      <c r="F37517" t="str">
        <f>+VLOOKUP(C37517,Подписчики!A:B,2,0)</f>
        <v>UTC+1</v>
      </c>
      <c r="G37517">
        <f t="shared" si="1173"/>
        <v>6</v>
      </c>
    </row>
    <row r="37518" spans="1:7" x14ac:dyDescent="0.25">
      <c r="A37518">
        <v>115800</v>
      </c>
      <c r="B37518" s="1">
        <v>44345.088991973629</v>
      </c>
      <c r="C37518">
        <v>194656</v>
      </c>
      <c r="D37518">
        <v>250679</v>
      </c>
      <c r="E37518">
        <f t="shared" si="1172"/>
        <v>2</v>
      </c>
      <c r="F37518" t="str">
        <f>+VLOOKUP(C37518,Подписчики!A:B,2,0)</f>
        <v>UTC+2</v>
      </c>
      <c r="G37518">
        <f t="shared" si="1173"/>
        <v>6</v>
      </c>
    </row>
    <row r="37519" spans="1:7" x14ac:dyDescent="0.25">
      <c r="A37519">
        <v>115802</v>
      </c>
      <c r="B37519" s="1">
        <v>44345.090914639732</v>
      </c>
      <c r="C37519">
        <v>39867</v>
      </c>
      <c r="D37519">
        <v>154228</v>
      </c>
      <c r="E37519">
        <f t="shared" si="1172"/>
        <v>2</v>
      </c>
      <c r="F37519" t="str">
        <f>+VLOOKUP(C37519,Подписчики!A:B,2,0)</f>
        <v>UTC+1</v>
      </c>
      <c r="G37519">
        <f t="shared" si="1173"/>
        <v>6</v>
      </c>
    </row>
    <row r="37520" spans="1:7" x14ac:dyDescent="0.25">
      <c r="A37520">
        <v>115805</v>
      </c>
      <c r="B37520" s="1">
        <v>44345.091333333337</v>
      </c>
      <c r="C37520">
        <v>292784</v>
      </c>
      <c r="D37520">
        <v>411922</v>
      </c>
      <c r="E37520">
        <f t="shared" si="1172"/>
        <v>2</v>
      </c>
      <c r="F37520" t="str">
        <f>+VLOOKUP(C37520,Подписчики!A:B,2,0)</f>
        <v>UTC+1</v>
      </c>
      <c r="G37520">
        <f t="shared" si="1173"/>
        <v>6</v>
      </c>
    </row>
    <row r="37521" spans="1:7" x14ac:dyDescent="0.25">
      <c r="A37521">
        <v>115808</v>
      </c>
      <c r="B37521" s="1">
        <v>44345.091616565449</v>
      </c>
      <c r="C37521">
        <v>346488</v>
      </c>
      <c r="D37521">
        <v>230027</v>
      </c>
      <c r="E37521">
        <f t="shared" si="1172"/>
        <v>2</v>
      </c>
      <c r="F37521" t="str">
        <f>+VLOOKUP(C37521,Подписчики!A:B,2,0)</f>
        <v>UTC-5</v>
      </c>
      <c r="G37521">
        <f t="shared" si="1173"/>
        <v>6</v>
      </c>
    </row>
    <row r="37522" spans="1:7" x14ac:dyDescent="0.25">
      <c r="A37522">
        <v>115811</v>
      </c>
      <c r="B37522" s="1">
        <v>44345.091921750543</v>
      </c>
      <c r="C37522">
        <v>131289</v>
      </c>
      <c r="D37522">
        <v>331902</v>
      </c>
      <c r="E37522">
        <f t="shared" si="1172"/>
        <v>2</v>
      </c>
      <c r="F37522" t="str">
        <f>+VLOOKUP(C37522,Подписчики!A:B,2,0)</f>
        <v>UTC+6</v>
      </c>
      <c r="G37522">
        <f t="shared" si="1173"/>
        <v>6</v>
      </c>
    </row>
    <row r="37523" spans="1:7" x14ac:dyDescent="0.25">
      <c r="A37523">
        <v>115815</v>
      </c>
      <c r="B37523" s="1">
        <v>44345.094038834948</v>
      </c>
      <c r="C37523">
        <v>336581</v>
      </c>
      <c r="D37523">
        <v>394819</v>
      </c>
      <c r="E37523">
        <f t="shared" si="1172"/>
        <v>2</v>
      </c>
      <c r="F37523" t="str">
        <f>+VLOOKUP(C37523,Подписчики!A:B,2,0)</f>
        <v>UTC+0</v>
      </c>
      <c r="G37523">
        <f t="shared" si="1173"/>
        <v>6</v>
      </c>
    </row>
    <row r="37524" spans="1:7" x14ac:dyDescent="0.25">
      <c r="A37524">
        <v>115819</v>
      </c>
      <c r="B37524" s="1">
        <v>44345.095252427185</v>
      </c>
      <c r="C37524">
        <v>312998</v>
      </c>
      <c r="D37524">
        <v>438332</v>
      </c>
      <c r="E37524">
        <f t="shared" si="1172"/>
        <v>2</v>
      </c>
      <c r="F37524" t="str">
        <f>+VLOOKUP(C37524,Подписчики!A:B,2,0)</f>
        <v>UTC-5</v>
      </c>
      <c r="G37524">
        <f t="shared" si="1173"/>
        <v>6</v>
      </c>
    </row>
    <row r="37525" spans="1:7" x14ac:dyDescent="0.25">
      <c r="A37525">
        <v>115822</v>
      </c>
      <c r="B37525" s="1">
        <v>44345.095333333338</v>
      </c>
      <c r="C37525">
        <v>166693</v>
      </c>
      <c r="D37525">
        <v>411922</v>
      </c>
      <c r="E37525">
        <f t="shared" si="1172"/>
        <v>2</v>
      </c>
      <c r="F37525" t="str">
        <f>+VLOOKUP(C37525,Подписчики!A:B,2,0)</f>
        <v>UTC+1</v>
      </c>
      <c r="G37525">
        <f t="shared" si="1173"/>
        <v>6</v>
      </c>
    </row>
    <row r="37526" spans="1:7" x14ac:dyDescent="0.25">
      <c r="A37526">
        <v>115825</v>
      </c>
      <c r="B37526" s="1">
        <v>44345.098084142395</v>
      </c>
      <c r="C37526">
        <v>212117</v>
      </c>
      <c r="D37526">
        <v>320788</v>
      </c>
      <c r="E37526">
        <f t="shared" si="1172"/>
        <v>2</v>
      </c>
      <c r="F37526" t="str">
        <f>+VLOOKUP(C37526,Подписчики!A:B,2,0)</f>
        <v>UTC-6</v>
      </c>
      <c r="G37526">
        <f t="shared" si="1173"/>
        <v>6</v>
      </c>
    </row>
    <row r="37527" spans="1:7" x14ac:dyDescent="0.25">
      <c r="A37527">
        <v>115827</v>
      </c>
      <c r="B37527" s="1">
        <v>44345.099917600026</v>
      </c>
      <c r="C37527">
        <v>243841</v>
      </c>
      <c r="D37527">
        <v>341333</v>
      </c>
      <c r="E37527">
        <f t="shared" si="1172"/>
        <v>2</v>
      </c>
      <c r="F37527" t="str">
        <f>+VLOOKUP(C37527,Подписчики!A:B,2,0)</f>
        <v>UTC+0</v>
      </c>
      <c r="G37527">
        <f t="shared" si="1173"/>
        <v>6</v>
      </c>
    </row>
    <row r="37528" spans="1:7" x14ac:dyDescent="0.25">
      <c r="A37528">
        <v>115830</v>
      </c>
      <c r="B37528" s="1">
        <v>44345.100106796119</v>
      </c>
      <c r="C37528">
        <v>181202</v>
      </c>
      <c r="D37528">
        <v>471403</v>
      </c>
      <c r="E37528">
        <f t="shared" si="1172"/>
        <v>2</v>
      </c>
      <c r="F37528" t="str">
        <f>+VLOOKUP(C37528,Подписчики!A:B,2,0)</f>
        <v>UTC-5</v>
      </c>
      <c r="G37528">
        <f t="shared" si="1173"/>
        <v>6</v>
      </c>
    </row>
    <row r="37529" spans="1:7" x14ac:dyDescent="0.25">
      <c r="A37529">
        <v>115834</v>
      </c>
      <c r="B37529" s="1">
        <v>44345.100344859158</v>
      </c>
      <c r="C37529">
        <v>126132</v>
      </c>
      <c r="D37529">
        <v>45163</v>
      </c>
      <c r="E37529">
        <f t="shared" si="1172"/>
        <v>2</v>
      </c>
      <c r="F37529" t="str">
        <f>+VLOOKUP(C37529,Подписчики!A:B,2,0)</f>
        <v>UTC+3</v>
      </c>
      <c r="G37529">
        <f t="shared" si="1173"/>
        <v>6</v>
      </c>
    </row>
    <row r="37530" spans="1:7" x14ac:dyDescent="0.25">
      <c r="A37530">
        <v>115838</v>
      </c>
      <c r="B37530" s="1">
        <v>44345.103333333333</v>
      </c>
      <c r="C37530">
        <v>21186</v>
      </c>
      <c r="D37530">
        <v>158978</v>
      </c>
      <c r="E37530">
        <f t="shared" si="1172"/>
        <v>2</v>
      </c>
      <c r="F37530" t="str">
        <f>+VLOOKUP(C37530,Подписчики!A:B,2,0)</f>
        <v>UTC+1</v>
      </c>
      <c r="G37530">
        <f t="shared" si="1173"/>
        <v>6</v>
      </c>
    </row>
    <row r="37531" spans="1:7" x14ac:dyDescent="0.25">
      <c r="A37531">
        <v>115840</v>
      </c>
      <c r="B37531" s="1">
        <v>44345.103999999999</v>
      </c>
      <c r="C37531">
        <v>229855</v>
      </c>
      <c r="D37531">
        <v>347008</v>
      </c>
      <c r="E37531">
        <f t="shared" si="1172"/>
        <v>2</v>
      </c>
      <c r="F37531" t="str">
        <f>+VLOOKUP(C37531,Подписчики!A:B,2,0)</f>
        <v>UTC+6</v>
      </c>
      <c r="G37531">
        <f t="shared" si="1173"/>
        <v>6</v>
      </c>
    </row>
    <row r="37532" spans="1:7" x14ac:dyDescent="0.25">
      <c r="A37532">
        <v>115844</v>
      </c>
      <c r="B37532" s="1">
        <v>44345.105807672357</v>
      </c>
      <c r="C37532">
        <v>251895</v>
      </c>
      <c r="D37532">
        <v>394154</v>
      </c>
      <c r="E37532">
        <f t="shared" si="1172"/>
        <v>2</v>
      </c>
      <c r="F37532" t="str">
        <f>+VLOOKUP(C37532,Подписчики!A:B,2,0)</f>
        <v>UTC+2</v>
      </c>
      <c r="G37532">
        <f t="shared" si="1173"/>
        <v>6</v>
      </c>
    </row>
    <row r="37533" spans="1:7" x14ac:dyDescent="0.25">
      <c r="A37533">
        <v>115845</v>
      </c>
      <c r="B37533" s="1">
        <v>44345.10617389447</v>
      </c>
      <c r="C37533">
        <v>209040</v>
      </c>
      <c r="D37533">
        <v>60239</v>
      </c>
      <c r="E37533">
        <f t="shared" si="1172"/>
        <v>2</v>
      </c>
      <c r="F37533" t="str">
        <f>+VLOOKUP(C37533,Подписчики!A:B,2,0)</f>
        <v>UTC+2</v>
      </c>
      <c r="G37533">
        <f t="shared" si="1173"/>
        <v>6</v>
      </c>
    </row>
    <row r="37534" spans="1:7" x14ac:dyDescent="0.25">
      <c r="A37534">
        <v>115850</v>
      </c>
      <c r="B37534" s="1">
        <v>44345.107333333333</v>
      </c>
      <c r="C37534">
        <v>348294</v>
      </c>
      <c r="D37534">
        <v>396860</v>
      </c>
      <c r="E37534">
        <f t="shared" si="1172"/>
        <v>2</v>
      </c>
      <c r="F37534" t="str">
        <f>+VLOOKUP(C37534,Подписчики!A:B,2,0)</f>
        <v>UTC+1</v>
      </c>
      <c r="G37534">
        <f t="shared" si="1173"/>
        <v>6</v>
      </c>
    </row>
    <row r="37535" spans="1:7" x14ac:dyDescent="0.25">
      <c r="A37535">
        <v>115855</v>
      </c>
      <c r="B37535" s="1">
        <v>44345.109042634358</v>
      </c>
      <c r="C37535">
        <v>68867</v>
      </c>
      <c r="D37535">
        <v>347393</v>
      </c>
      <c r="E37535">
        <f t="shared" si="1172"/>
        <v>2</v>
      </c>
      <c r="F37535" t="str">
        <f>+VLOOKUP(C37535,Подписчики!A:B,2,0)</f>
        <v>UTC+2</v>
      </c>
      <c r="G37535">
        <f t="shared" si="1173"/>
        <v>6</v>
      </c>
    </row>
    <row r="37536" spans="1:7" x14ac:dyDescent="0.25">
      <c r="A37536">
        <v>115857</v>
      </c>
      <c r="B37536" s="1">
        <v>44345.110220064729</v>
      </c>
      <c r="C37536">
        <v>234822</v>
      </c>
      <c r="D37536">
        <v>250679</v>
      </c>
      <c r="E37536">
        <f t="shared" si="1172"/>
        <v>2</v>
      </c>
      <c r="F37536" t="str">
        <f>+VLOOKUP(C37536,Подписчики!A:B,2,0)</f>
        <v>UTC-8</v>
      </c>
      <c r="G37536">
        <f t="shared" si="1173"/>
        <v>6</v>
      </c>
    </row>
    <row r="37537" spans="1:7" x14ac:dyDescent="0.25">
      <c r="A37537">
        <v>115862</v>
      </c>
      <c r="B37537" s="1">
        <v>44345.111029126216</v>
      </c>
      <c r="C37537">
        <v>206689</v>
      </c>
      <c r="D37537">
        <v>4199</v>
      </c>
      <c r="E37537">
        <f t="shared" si="1172"/>
        <v>2</v>
      </c>
      <c r="F37537" t="str">
        <f>+VLOOKUP(C37537,Подписчики!A:B,2,0)</f>
        <v>UTC-6</v>
      </c>
      <c r="G37537">
        <f t="shared" si="1173"/>
        <v>6</v>
      </c>
    </row>
    <row r="37538" spans="1:7" x14ac:dyDescent="0.25">
      <c r="A37538">
        <v>115866</v>
      </c>
      <c r="B37538" s="1">
        <v>44345.111575670642</v>
      </c>
      <c r="C37538">
        <v>284388</v>
      </c>
      <c r="D37538">
        <v>206264</v>
      </c>
      <c r="E37538">
        <f t="shared" si="1172"/>
        <v>2</v>
      </c>
      <c r="F37538" t="str">
        <f>+VLOOKUP(C37538,Подписчики!A:B,2,0)</f>
        <v>UTC+1</v>
      </c>
      <c r="G37538">
        <f t="shared" si="1173"/>
        <v>6</v>
      </c>
    </row>
    <row r="37539" spans="1:7" x14ac:dyDescent="0.25">
      <c r="A37539">
        <v>115868</v>
      </c>
      <c r="B37539" s="1">
        <v>44345.112242718445</v>
      </c>
      <c r="C37539">
        <v>156154</v>
      </c>
      <c r="D37539">
        <v>351192</v>
      </c>
      <c r="E37539">
        <f t="shared" si="1172"/>
        <v>2</v>
      </c>
      <c r="F37539" t="str">
        <f>+VLOOKUP(C37539,Подписчики!A:B,2,0)</f>
        <v>UTC+1</v>
      </c>
      <c r="G37539">
        <f t="shared" si="1173"/>
        <v>6</v>
      </c>
    </row>
    <row r="37540" spans="1:7" x14ac:dyDescent="0.25">
      <c r="A37540">
        <v>115869</v>
      </c>
      <c r="B37540" s="1">
        <v>44345.114000000001</v>
      </c>
      <c r="C37540">
        <v>313469</v>
      </c>
      <c r="D37540">
        <v>343712</v>
      </c>
      <c r="E37540">
        <f t="shared" si="1172"/>
        <v>2</v>
      </c>
      <c r="F37540" t="str">
        <f>+VLOOKUP(C37540,Подписчики!A:B,2,0)</f>
        <v>UTC+3</v>
      </c>
      <c r="G37540">
        <f t="shared" si="1173"/>
        <v>6</v>
      </c>
    </row>
    <row r="37541" spans="1:7" x14ac:dyDescent="0.25">
      <c r="A37541">
        <v>115871</v>
      </c>
      <c r="B37541" s="1">
        <v>44345.114688558613</v>
      </c>
      <c r="C37541">
        <v>325022</v>
      </c>
      <c r="D37541">
        <v>285680</v>
      </c>
      <c r="E37541">
        <f t="shared" si="1172"/>
        <v>2</v>
      </c>
      <c r="F37541" t="str">
        <f>+VLOOKUP(C37541,Подписчики!A:B,2,0)</f>
        <v>UTC+2</v>
      </c>
      <c r="G37541">
        <f t="shared" si="1173"/>
        <v>6</v>
      </c>
    </row>
    <row r="37542" spans="1:7" x14ac:dyDescent="0.25">
      <c r="A37542">
        <v>115872</v>
      </c>
      <c r="B37542" s="1">
        <v>44345.114780114141</v>
      </c>
      <c r="C37542">
        <v>202282</v>
      </c>
      <c r="D37542">
        <v>230507</v>
      </c>
      <c r="E37542">
        <f t="shared" si="1172"/>
        <v>2</v>
      </c>
      <c r="F37542" t="str">
        <f>+VLOOKUP(C37542,Подписчики!A:B,2,0)</f>
        <v>UTC+1</v>
      </c>
      <c r="G37542">
        <f t="shared" si="1173"/>
        <v>6</v>
      </c>
    </row>
    <row r="37543" spans="1:7" x14ac:dyDescent="0.25">
      <c r="A37543">
        <v>115873</v>
      </c>
      <c r="B37543" s="1">
        <v>44345.114932706689</v>
      </c>
      <c r="C37543">
        <v>341321</v>
      </c>
      <c r="D37543">
        <v>251574</v>
      </c>
      <c r="E37543">
        <f t="shared" si="1172"/>
        <v>2</v>
      </c>
      <c r="F37543" t="str">
        <f>+VLOOKUP(C37543,Подписчики!A:B,2,0)</f>
        <v>UTC+3</v>
      </c>
      <c r="G37543">
        <f t="shared" si="1173"/>
        <v>6</v>
      </c>
    </row>
    <row r="37544" spans="1:7" x14ac:dyDescent="0.25">
      <c r="A37544">
        <v>115876</v>
      </c>
      <c r="B37544" s="1">
        <v>44345.115176854764</v>
      </c>
      <c r="C37544">
        <v>268909</v>
      </c>
      <c r="D37544">
        <v>411922</v>
      </c>
      <c r="E37544">
        <f t="shared" si="1172"/>
        <v>2</v>
      </c>
      <c r="F37544" t="str">
        <f>+VLOOKUP(C37544,Подписчики!A:B,2,0)</f>
        <v>UTC+1</v>
      </c>
      <c r="G37544">
        <f t="shared" si="1173"/>
        <v>6</v>
      </c>
    </row>
    <row r="37545" spans="1:7" x14ac:dyDescent="0.25">
      <c r="A37545">
        <v>115877</v>
      </c>
      <c r="B37545" s="1">
        <v>44345.116000854519</v>
      </c>
      <c r="C37545">
        <v>156508</v>
      </c>
      <c r="D37545">
        <v>470762</v>
      </c>
      <c r="E37545">
        <f t="shared" si="1172"/>
        <v>2</v>
      </c>
      <c r="F37545" t="str">
        <f>+VLOOKUP(C37545,Подписчики!A:B,2,0)</f>
        <v>UTC+12</v>
      </c>
      <c r="G37545">
        <f t="shared" si="1173"/>
        <v>6</v>
      </c>
    </row>
    <row r="37546" spans="1:7" x14ac:dyDescent="0.25">
      <c r="A37546">
        <v>115878</v>
      </c>
      <c r="B37546" s="1">
        <v>44345.116692556636</v>
      </c>
      <c r="C37546">
        <v>162926</v>
      </c>
      <c r="D37546">
        <v>411922</v>
      </c>
      <c r="E37546">
        <f t="shared" si="1172"/>
        <v>2</v>
      </c>
      <c r="F37546" t="str">
        <f>+VLOOKUP(C37546,Подписчики!A:B,2,0)</f>
        <v>UTC+0</v>
      </c>
      <c r="G37546">
        <f t="shared" si="1173"/>
        <v>6</v>
      </c>
    </row>
    <row r="37547" spans="1:7" x14ac:dyDescent="0.25">
      <c r="A37547">
        <v>115883</v>
      </c>
      <c r="B37547" s="1">
        <v>44345.117130039369</v>
      </c>
      <c r="C37547">
        <v>9373</v>
      </c>
      <c r="D37547">
        <v>351192</v>
      </c>
      <c r="E37547">
        <f t="shared" si="1172"/>
        <v>2</v>
      </c>
      <c r="F37547" t="str">
        <f>+VLOOKUP(C37547,Подписчики!A:B,2,0)</f>
        <v>UTC+1</v>
      </c>
      <c r="G37547">
        <f t="shared" si="1173"/>
        <v>6</v>
      </c>
    </row>
    <row r="37548" spans="1:7" x14ac:dyDescent="0.25">
      <c r="A37548">
        <v>115884</v>
      </c>
      <c r="B37548" s="1">
        <v>44345.118594927822</v>
      </c>
      <c r="C37548">
        <v>248011</v>
      </c>
      <c r="D37548">
        <v>461533</v>
      </c>
      <c r="E37548">
        <f t="shared" si="1172"/>
        <v>2</v>
      </c>
      <c r="F37548" t="str">
        <f>+VLOOKUP(C37548,Подписчики!A:B,2,0)</f>
        <v>UTC+1</v>
      </c>
      <c r="G37548">
        <f t="shared" si="1173"/>
        <v>6</v>
      </c>
    </row>
    <row r="37549" spans="1:7" x14ac:dyDescent="0.25">
      <c r="A37549">
        <v>115888</v>
      </c>
      <c r="B37549" s="1">
        <v>44345.121646778774</v>
      </c>
      <c r="C37549">
        <v>66472</v>
      </c>
      <c r="D37549">
        <v>251243</v>
      </c>
      <c r="E37549">
        <f t="shared" si="1172"/>
        <v>2</v>
      </c>
      <c r="F37549" t="str">
        <f>+VLOOKUP(C37549,Подписчики!A:B,2,0)</f>
        <v>UTC-7</v>
      </c>
      <c r="G37549">
        <f t="shared" si="1173"/>
        <v>6</v>
      </c>
    </row>
    <row r="37550" spans="1:7" x14ac:dyDescent="0.25">
      <c r="A37550">
        <v>115889</v>
      </c>
      <c r="B37550" s="1">
        <v>44345.121951963869</v>
      </c>
      <c r="C37550">
        <v>91545</v>
      </c>
      <c r="D37550">
        <v>182191</v>
      </c>
      <c r="E37550">
        <f t="shared" si="1172"/>
        <v>2</v>
      </c>
      <c r="F37550" t="str">
        <f>+VLOOKUP(C37550,Подписчики!A:B,2,0)</f>
        <v>UTC+0</v>
      </c>
      <c r="G37550">
        <f t="shared" si="1173"/>
        <v>6</v>
      </c>
    </row>
    <row r="37551" spans="1:7" x14ac:dyDescent="0.25">
      <c r="A37551">
        <v>115890</v>
      </c>
      <c r="B37551" s="1">
        <v>44345.127353740041</v>
      </c>
      <c r="C37551">
        <v>215898</v>
      </c>
      <c r="D37551">
        <v>392434</v>
      </c>
      <c r="E37551">
        <f t="shared" si="1172"/>
        <v>3</v>
      </c>
      <c r="F37551" t="str">
        <f>+VLOOKUP(C37551,Подписчики!A:B,2,0)</f>
        <v>UTC+2</v>
      </c>
      <c r="G37551">
        <f t="shared" si="1173"/>
        <v>6</v>
      </c>
    </row>
    <row r="37552" spans="1:7" x14ac:dyDescent="0.25">
      <c r="A37552">
        <v>115894</v>
      </c>
      <c r="B37552" s="1">
        <v>44345.130680257578</v>
      </c>
      <c r="C37552">
        <v>315851</v>
      </c>
      <c r="D37552">
        <v>247095</v>
      </c>
      <c r="E37552">
        <f t="shared" si="1172"/>
        <v>3</v>
      </c>
      <c r="F37552" t="str">
        <f>+VLOOKUP(C37552,Подписчики!A:B,2,0)</f>
        <v>UTC+0</v>
      </c>
      <c r="G37552">
        <f t="shared" si="1173"/>
        <v>6</v>
      </c>
    </row>
    <row r="37553" spans="1:7" x14ac:dyDescent="0.25">
      <c r="A37553">
        <v>115895</v>
      </c>
      <c r="B37553" s="1">
        <v>44345.131229590748</v>
      </c>
      <c r="C37553">
        <v>271247</v>
      </c>
      <c r="D37553">
        <v>230507</v>
      </c>
      <c r="E37553">
        <f t="shared" si="1172"/>
        <v>3</v>
      </c>
      <c r="F37553" t="str">
        <f>+VLOOKUP(C37553,Подписчики!A:B,2,0)</f>
        <v>UTC+4</v>
      </c>
      <c r="G37553">
        <f t="shared" si="1173"/>
        <v>6</v>
      </c>
    </row>
    <row r="37554" spans="1:7" x14ac:dyDescent="0.25">
      <c r="A37554">
        <v>115900</v>
      </c>
      <c r="B37554" s="1">
        <v>44345.132666666665</v>
      </c>
      <c r="C37554">
        <v>338338</v>
      </c>
      <c r="D37554">
        <v>180863</v>
      </c>
      <c r="E37554">
        <f t="shared" si="1172"/>
        <v>3</v>
      </c>
      <c r="F37554" t="str">
        <f>+VLOOKUP(C37554,Подписчики!A:B,2,0)</f>
        <v>UTC+2</v>
      </c>
      <c r="G37554">
        <f t="shared" si="1173"/>
        <v>6</v>
      </c>
    </row>
    <row r="37555" spans="1:7" x14ac:dyDescent="0.25">
      <c r="A37555">
        <v>115902</v>
      </c>
      <c r="B37555" s="1">
        <v>44345.134006775108</v>
      </c>
      <c r="C37555">
        <v>261596</v>
      </c>
      <c r="D37555">
        <v>339123</v>
      </c>
      <c r="E37555">
        <f t="shared" si="1172"/>
        <v>3</v>
      </c>
      <c r="F37555" t="str">
        <f>+VLOOKUP(C37555,Подписчики!A:B,2,0)</f>
        <v>UTC+2</v>
      </c>
      <c r="G37555">
        <f t="shared" si="1173"/>
        <v>6</v>
      </c>
    </row>
    <row r="37556" spans="1:7" x14ac:dyDescent="0.25">
      <c r="A37556">
        <v>115906</v>
      </c>
      <c r="B37556" s="1">
        <v>44345.134281441693</v>
      </c>
      <c r="C37556">
        <v>34807</v>
      </c>
      <c r="D37556">
        <v>74982</v>
      </c>
      <c r="E37556">
        <f t="shared" si="1172"/>
        <v>3</v>
      </c>
      <c r="F37556" t="str">
        <f>+VLOOKUP(C37556,Подписчики!A:B,2,0)</f>
        <v>UTC+1</v>
      </c>
      <c r="G37556">
        <f t="shared" si="1173"/>
        <v>6</v>
      </c>
    </row>
    <row r="37557" spans="1:7" x14ac:dyDescent="0.25">
      <c r="A37557">
        <v>115907</v>
      </c>
      <c r="B37557" s="1">
        <v>44345.139346278316</v>
      </c>
      <c r="C37557">
        <v>133687</v>
      </c>
      <c r="D37557">
        <v>250679</v>
      </c>
      <c r="E37557">
        <f t="shared" si="1172"/>
        <v>3</v>
      </c>
      <c r="F37557" t="str">
        <f>+VLOOKUP(C37557,Подписчики!A:B,2,0)</f>
        <v>UTC-8</v>
      </c>
      <c r="G37557">
        <f t="shared" si="1173"/>
        <v>6</v>
      </c>
    </row>
    <row r="37558" spans="1:7" x14ac:dyDescent="0.25">
      <c r="A37558">
        <v>115910</v>
      </c>
      <c r="B37558" s="1">
        <v>44345.142277291176</v>
      </c>
      <c r="C37558">
        <v>6742</v>
      </c>
      <c r="D37558">
        <v>351192</v>
      </c>
      <c r="E37558">
        <f t="shared" si="1172"/>
        <v>3</v>
      </c>
      <c r="F37558" t="str">
        <f>+VLOOKUP(C37558,Подписчики!A:B,2,0)</f>
        <v>UTC+2</v>
      </c>
      <c r="G37558">
        <f t="shared" si="1173"/>
        <v>6</v>
      </c>
    </row>
    <row r="37559" spans="1:7" x14ac:dyDescent="0.25">
      <c r="A37559">
        <v>115914</v>
      </c>
      <c r="B37559" s="1">
        <v>44345.142368846704</v>
      </c>
      <c r="C37559">
        <v>133016</v>
      </c>
      <c r="D37559">
        <v>180863</v>
      </c>
      <c r="E37559">
        <f t="shared" si="1172"/>
        <v>3</v>
      </c>
      <c r="F37559" t="str">
        <f>+VLOOKUP(C37559,Подписчики!A:B,2,0)</f>
        <v>UTC+1</v>
      </c>
      <c r="G37559">
        <f t="shared" si="1173"/>
        <v>6</v>
      </c>
    </row>
    <row r="37560" spans="1:7" x14ac:dyDescent="0.25">
      <c r="A37560">
        <v>115919</v>
      </c>
      <c r="B37560" s="1">
        <v>44345.14258252427</v>
      </c>
      <c r="C37560">
        <v>7267</v>
      </c>
      <c r="D37560">
        <v>369308</v>
      </c>
      <c r="E37560">
        <f t="shared" si="1172"/>
        <v>3</v>
      </c>
      <c r="F37560" t="str">
        <f>+VLOOKUP(C37560,Подписчики!A:B,2,0)</f>
        <v>UTC-4</v>
      </c>
      <c r="G37560">
        <f t="shared" si="1173"/>
        <v>6</v>
      </c>
    </row>
    <row r="37561" spans="1:7" x14ac:dyDescent="0.25">
      <c r="A37561">
        <v>115920</v>
      </c>
      <c r="B37561" s="1">
        <v>44345.142666666667</v>
      </c>
      <c r="C37561">
        <v>85890</v>
      </c>
      <c r="D37561">
        <v>321129</v>
      </c>
      <c r="E37561">
        <f t="shared" si="1172"/>
        <v>3</v>
      </c>
      <c r="F37561" t="str">
        <f>+VLOOKUP(C37561,Подписчики!A:B,2,0)</f>
        <v>UTC+5</v>
      </c>
      <c r="G37561">
        <f t="shared" si="1173"/>
        <v>6</v>
      </c>
    </row>
    <row r="37562" spans="1:7" x14ac:dyDescent="0.25">
      <c r="A37562">
        <v>115925</v>
      </c>
      <c r="B37562" s="1">
        <v>44345.143666666663</v>
      </c>
      <c r="C37562">
        <v>220558</v>
      </c>
      <c r="D37562">
        <v>311590</v>
      </c>
      <c r="E37562">
        <f t="shared" si="1172"/>
        <v>3</v>
      </c>
      <c r="F37562" t="str">
        <f>+VLOOKUP(C37562,Подписчики!A:B,2,0)</f>
        <v>UTC+2</v>
      </c>
      <c r="G37562">
        <f t="shared" si="1173"/>
        <v>6</v>
      </c>
    </row>
    <row r="37563" spans="1:7" x14ac:dyDescent="0.25">
      <c r="A37563">
        <v>115930</v>
      </c>
      <c r="B37563" s="1">
        <v>44345.143925290686</v>
      </c>
      <c r="C37563">
        <v>321367</v>
      </c>
      <c r="D37563">
        <v>154256</v>
      </c>
      <c r="E37563">
        <f t="shared" si="1172"/>
        <v>3</v>
      </c>
      <c r="F37563" t="str">
        <f>+VLOOKUP(C37563,Подписчики!A:B,2,0)</f>
        <v>UTC+1</v>
      </c>
      <c r="G37563">
        <f t="shared" si="1173"/>
        <v>6</v>
      </c>
    </row>
    <row r="37564" spans="1:7" x14ac:dyDescent="0.25">
      <c r="A37564">
        <v>115931</v>
      </c>
      <c r="B37564" s="1">
        <v>44345.144169438761</v>
      </c>
      <c r="C37564">
        <v>91094</v>
      </c>
      <c r="D37564">
        <v>230507</v>
      </c>
      <c r="E37564">
        <f t="shared" si="1172"/>
        <v>3</v>
      </c>
      <c r="F37564" t="str">
        <f>+VLOOKUP(C37564,Подписчики!A:B,2,0)</f>
        <v>UTC+5</v>
      </c>
      <c r="G37564">
        <f t="shared" si="1173"/>
        <v>6</v>
      </c>
    </row>
    <row r="37565" spans="1:7" x14ac:dyDescent="0.25">
      <c r="A37565">
        <v>115934</v>
      </c>
      <c r="B37565" s="1">
        <v>44345.147436893203</v>
      </c>
      <c r="C37565">
        <v>259863</v>
      </c>
      <c r="D37565">
        <v>82901</v>
      </c>
      <c r="E37565">
        <f t="shared" si="1172"/>
        <v>3</v>
      </c>
      <c r="F37565" t="str">
        <f>+VLOOKUP(C37565,Подписчики!A:B,2,0)</f>
        <v>UTC-8</v>
      </c>
      <c r="G37565">
        <f t="shared" si="1173"/>
        <v>6</v>
      </c>
    </row>
    <row r="37566" spans="1:7" x14ac:dyDescent="0.25">
      <c r="A37566">
        <v>115937</v>
      </c>
      <c r="B37566" s="1">
        <v>44345.147465437789</v>
      </c>
      <c r="C37566">
        <v>276572</v>
      </c>
      <c r="D37566">
        <v>424994</v>
      </c>
      <c r="E37566">
        <f t="shared" si="1172"/>
        <v>3</v>
      </c>
      <c r="F37566" t="str">
        <f>+VLOOKUP(C37566,Подписчики!A:B,2,0)</f>
        <v>UTC+3</v>
      </c>
      <c r="G37566">
        <f t="shared" si="1173"/>
        <v>6</v>
      </c>
    </row>
    <row r="37567" spans="1:7" x14ac:dyDescent="0.25">
      <c r="A37567">
        <v>115941</v>
      </c>
      <c r="B37567" s="1">
        <v>44345.147666666664</v>
      </c>
      <c r="C37567">
        <v>269929</v>
      </c>
      <c r="D37567">
        <v>230507</v>
      </c>
      <c r="E37567">
        <f t="shared" si="1172"/>
        <v>3</v>
      </c>
      <c r="F37567" t="str">
        <f>+VLOOKUP(C37567,Подписчики!A:B,2,0)</f>
        <v>UTC+2</v>
      </c>
      <c r="G37567">
        <f t="shared" si="1173"/>
        <v>6</v>
      </c>
    </row>
    <row r="37568" spans="1:7" x14ac:dyDescent="0.25">
      <c r="A37568">
        <v>115943</v>
      </c>
      <c r="B37568" s="1">
        <v>44345.14865048544</v>
      </c>
      <c r="C37568">
        <v>280302</v>
      </c>
      <c r="D37568">
        <v>89017</v>
      </c>
      <c r="E37568">
        <f t="shared" si="1172"/>
        <v>3</v>
      </c>
      <c r="F37568" t="str">
        <f>+VLOOKUP(C37568,Подписчики!A:B,2,0)</f>
        <v>UTC-5</v>
      </c>
      <c r="G37568">
        <f t="shared" si="1173"/>
        <v>6</v>
      </c>
    </row>
    <row r="37569" spans="1:7" x14ac:dyDescent="0.25">
      <c r="A37569">
        <v>115946</v>
      </c>
      <c r="B37569" s="1">
        <v>44345.150608844262</v>
      </c>
      <c r="C37569">
        <v>237457</v>
      </c>
      <c r="D37569">
        <v>432277</v>
      </c>
      <c r="E37569">
        <f t="shared" si="1172"/>
        <v>3</v>
      </c>
      <c r="F37569" t="str">
        <f>+VLOOKUP(C37569,Подписчики!A:B,2,0)</f>
        <v>UTC+1</v>
      </c>
      <c r="G37569">
        <f t="shared" si="1173"/>
        <v>6</v>
      </c>
    </row>
    <row r="37570" spans="1:7" x14ac:dyDescent="0.25">
      <c r="A37570">
        <v>115948</v>
      </c>
      <c r="B37570" s="1">
        <v>44345.15277565844</v>
      </c>
      <c r="C37570">
        <v>241470</v>
      </c>
      <c r="D37570">
        <v>179296</v>
      </c>
      <c r="E37570">
        <f t="shared" si="1172"/>
        <v>3</v>
      </c>
      <c r="F37570" t="str">
        <f>+VLOOKUP(C37570,Подписчики!A:B,2,0)</f>
        <v>UTC+0</v>
      </c>
      <c r="G37570">
        <f t="shared" si="1173"/>
        <v>6</v>
      </c>
    </row>
    <row r="37571" spans="1:7" x14ac:dyDescent="0.25">
      <c r="A37571">
        <v>115952</v>
      </c>
      <c r="B37571" s="1">
        <v>44345.154393139441</v>
      </c>
      <c r="C37571">
        <v>69827</v>
      </c>
      <c r="D37571">
        <v>204218</v>
      </c>
      <c r="E37571">
        <f t="shared" ref="E37571:E37634" si="1174">HOUR(B37571)</f>
        <v>3</v>
      </c>
      <c r="F37571" t="str">
        <f>+VLOOKUP(C37571,Подписчики!A:B,2,0)</f>
        <v>UTC+0</v>
      </c>
      <c r="G37571">
        <f t="shared" ref="G37571:G37634" si="1175">WEEKDAY(B37571,2)</f>
        <v>6</v>
      </c>
    </row>
    <row r="37572" spans="1:7" x14ac:dyDescent="0.25">
      <c r="A37572">
        <v>115957</v>
      </c>
      <c r="B37572" s="1">
        <v>44345.154484694969</v>
      </c>
      <c r="C37572">
        <v>259850</v>
      </c>
      <c r="D37572">
        <v>411922</v>
      </c>
      <c r="E37572">
        <f t="shared" si="1174"/>
        <v>3</v>
      </c>
      <c r="F37572" t="str">
        <f>+VLOOKUP(C37572,Подписчики!A:B,2,0)</f>
        <v>UTC+0</v>
      </c>
      <c r="G37572">
        <f t="shared" si="1175"/>
        <v>6</v>
      </c>
    </row>
    <row r="37573" spans="1:7" x14ac:dyDescent="0.25">
      <c r="A37573">
        <v>115961</v>
      </c>
      <c r="B37573" s="1">
        <v>44345.155125583668</v>
      </c>
      <c r="C37573">
        <v>217524</v>
      </c>
      <c r="D37573">
        <v>21760</v>
      </c>
      <c r="E37573">
        <f t="shared" si="1174"/>
        <v>3</v>
      </c>
      <c r="F37573" t="str">
        <f>+VLOOKUP(C37573,Подписчики!A:B,2,0)</f>
        <v>UTC+11</v>
      </c>
      <c r="G37573">
        <f t="shared" si="1175"/>
        <v>6</v>
      </c>
    </row>
    <row r="37574" spans="1:7" x14ac:dyDescent="0.25">
      <c r="A37574">
        <v>115966</v>
      </c>
      <c r="B37574" s="1">
        <v>44345.15552750809</v>
      </c>
      <c r="C37574">
        <v>118316</v>
      </c>
      <c r="D37574">
        <v>220611</v>
      </c>
      <c r="E37574">
        <f t="shared" si="1174"/>
        <v>3</v>
      </c>
      <c r="F37574" t="str">
        <f>+VLOOKUP(C37574,Подписчики!A:B,2,0)</f>
        <v>UTC-8</v>
      </c>
      <c r="G37574">
        <f t="shared" si="1175"/>
        <v>6</v>
      </c>
    </row>
    <row r="37575" spans="1:7" x14ac:dyDescent="0.25">
      <c r="A37575">
        <v>115967</v>
      </c>
      <c r="B37575" s="1">
        <v>44345.156224250008</v>
      </c>
      <c r="C37575">
        <v>325715</v>
      </c>
      <c r="D37575">
        <v>230507</v>
      </c>
      <c r="E37575">
        <f t="shared" si="1174"/>
        <v>3</v>
      </c>
      <c r="F37575" t="str">
        <f>+VLOOKUP(C37575,Подписчики!A:B,2,0)</f>
        <v>UTC+2</v>
      </c>
      <c r="G37575">
        <f t="shared" si="1175"/>
        <v>6</v>
      </c>
    </row>
    <row r="37576" spans="1:7" x14ac:dyDescent="0.25">
      <c r="A37576">
        <v>115972</v>
      </c>
      <c r="B37576" s="1">
        <v>44345.157536545914</v>
      </c>
      <c r="C37576">
        <v>220241</v>
      </c>
      <c r="D37576">
        <v>158978</v>
      </c>
      <c r="E37576">
        <f t="shared" si="1174"/>
        <v>3</v>
      </c>
      <c r="F37576" t="str">
        <f>+VLOOKUP(C37576,Подписчики!A:B,2,0)</f>
        <v>UTC+1</v>
      </c>
      <c r="G37576">
        <f t="shared" si="1175"/>
        <v>6</v>
      </c>
    </row>
    <row r="37577" spans="1:7" x14ac:dyDescent="0.25">
      <c r="A37577">
        <v>115974</v>
      </c>
      <c r="B37577" s="1">
        <v>44345.158024842065</v>
      </c>
      <c r="C37577">
        <v>318337</v>
      </c>
      <c r="D37577">
        <v>381626</v>
      </c>
      <c r="E37577">
        <f t="shared" si="1174"/>
        <v>3</v>
      </c>
      <c r="F37577" t="str">
        <f>+VLOOKUP(C37577,Подписчики!A:B,2,0)</f>
        <v>UTC+1</v>
      </c>
      <c r="G37577">
        <f t="shared" si="1175"/>
        <v>6</v>
      </c>
    </row>
    <row r="37578" spans="1:7" x14ac:dyDescent="0.25">
      <c r="A37578">
        <v>115978</v>
      </c>
      <c r="B37578" s="1">
        <v>44345.161290322583</v>
      </c>
      <c r="C37578">
        <v>180203</v>
      </c>
      <c r="D37578">
        <v>248241</v>
      </c>
      <c r="E37578">
        <f t="shared" si="1174"/>
        <v>3</v>
      </c>
      <c r="F37578" t="str">
        <f>+VLOOKUP(C37578,Подписчики!A:B,2,0)</f>
        <v>UTC+2</v>
      </c>
      <c r="G37578">
        <f t="shared" si="1175"/>
        <v>6</v>
      </c>
    </row>
    <row r="37579" spans="1:7" x14ac:dyDescent="0.25">
      <c r="A37579">
        <v>115983</v>
      </c>
      <c r="B37579" s="1">
        <v>44345.161595469261</v>
      </c>
      <c r="C37579">
        <v>179460</v>
      </c>
      <c r="D37579">
        <v>472712</v>
      </c>
      <c r="E37579">
        <f t="shared" si="1174"/>
        <v>3</v>
      </c>
      <c r="F37579" t="str">
        <f>+VLOOKUP(C37579,Подписчики!A:B,2,0)</f>
        <v>UTC+7</v>
      </c>
      <c r="G37579">
        <f t="shared" si="1175"/>
        <v>6</v>
      </c>
    </row>
    <row r="37580" spans="1:7" x14ac:dyDescent="0.25">
      <c r="A37580">
        <v>115986</v>
      </c>
      <c r="B37580" s="1">
        <v>44345.163487655263</v>
      </c>
      <c r="C37580">
        <v>80067</v>
      </c>
      <c r="D37580">
        <v>227775</v>
      </c>
      <c r="E37580">
        <f t="shared" si="1174"/>
        <v>3</v>
      </c>
      <c r="F37580" t="str">
        <f>+VLOOKUP(C37580,Подписчики!A:B,2,0)</f>
        <v>UTC+2</v>
      </c>
      <c r="G37580">
        <f t="shared" si="1175"/>
        <v>6</v>
      </c>
    </row>
    <row r="37581" spans="1:7" x14ac:dyDescent="0.25">
      <c r="A37581">
        <v>115991</v>
      </c>
      <c r="B37581" s="1">
        <v>44345.16523624595</v>
      </c>
      <c r="C37581">
        <v>297455</v>
      </c>
      <c r="D37581">
        <v>217497</v>
      </c>
      <c r="E37581">
        <f t="shared" si="1174"/>
        <v>3</v>
      </c>
      <c r="F37581" t="str">
        <f>+VLOOKUP(C37581,Подписчики!A:B,2,0)</f>
        <v>UTC-4</v>
      </c>
      <c r="G37581">
        <f t="shared" si="1175"/>
        <v>6</v>
      </c>
    </row>
    <row r="37582" spans="1:7" x14ac:dyDescent="0.25">
      <c r="A37582">
        <v>115993</v>
      </c>
      <c r="B37582" s="1">
        <v>44345.167663430424</v>
      </c>
      <c r="C37582">
        <v>85018</v>
      </c>
      <c r="D37582">
        <v>5151</v>
      </c>
      <c r="E37582">
        <f t="shared" si="1174"/>
        <v>4</v>
      </c>
      <c r="F37582" t="str">
        <f>+VLOOKUP(C37582,Подписчики!A:B,2,0)</f>
        <v>UTC-6</v>
      </c>
      <c r="G37582">
        <f t="shared" si="1175"/>
        <v>6</v>
      </c>
    </row>
    <row r="37583" spans="1:7" x14ac:dyDescent="0.25">
      <c r="A37583">
        <v>115994</v>
      </c>
      <c r="B37583" s="1">
        <v>44345.167663430424</v>
      </c>
      <c r="C37583">
        <v>348061</v>
      </c>
      <c r="D37583">
        <v>351192</v>
      </c>
      <c r="E37583">
        <f t="shared" si="1174"/>
        <v>4</v>
      </c>
      <c r="F37583" t="str">
        <f>+VLOOKUP(C37583,Подписчики!A:B,2,0)</f>
        <v>UTC-6</v>
      </c>
      <c r="G37583">
        <f t="shared" si="1175"/>
        <v>6</v>
      </c>
    </row>
    <row r="37584" spans="1:7" x14ac:dyDescent="0.25">
      <c r="A37584">
        <v>115995</v>
      </c>
      <c r="B37584" s="1">
        <v>44345.168401135292</v>
      </c>
      <c r="C37584">
        <v>80056</v>
      </c>
      <c r="D37584">
        <v>112334</v>
      </c>
      <c r="E37584">
        <f t="shared" si="1174"/>
        <v>4</v>
      </c>
      <c r="F37584" t="str">
        <f>+VLOOKUP(C37584,Подписчики!A:B,2,0)</f>
        <v>UTC+2</v>
      </c>
      <c r="G37584">
        <f t="shared" si="1175"/>
        <v>6</v>
      </c>
    </row>
    <row r="37585" spans="1:7" x14ac:dyDescent="0.25">
      <c r="A37585">
        <v>115998</v>
      </c>
      <c r="B37585" s="1">
        <v>44345.169988097783</v>
      </c>
      <c r="C37585">
        <v>169523</v>
      </c>
      <c r="D37585">
        <v>81785</v>
      </c>
      <c r="E37585">
        <f t="shared" si="1174"/>
        <v>4</v>
      </c>
      <c r="F37585" t="str">
        <f>+VLOOKUP(C37585,Подписчики!A:B,2,0)</f>
        <v>UTC+3</v>
      </c>
      <c r="G37585">
        <f t="shared" si="1175"/>
        <v>6</v>
      </c>
    </row>
    <row r="37586" spans="1:7" x14ac:dyDescent="0.25">
      <c r="A37586">
        <v>116002</v>
      </c>
      <c r="B37586" s="1">
        <v>44345.170628986481</v>
      </c>
      <c r="C37586">
        <v>44624</v>
      </c>
      <c r="D37586">
        <v>230507</v>
      </c>
      <c r="E37586">
        <f t="shared" si="1174"/>
        <v>4</v>
      </c>
      <c r="F37586" t="str">
        <f>+VLOOKUP(C37586,Подписчики!A:B,2,0)</f>
        <v>UTC+2</v>
      </c>
      <c r="G37586">
        <f t="shared" si="1175"/>
        <v>6</v>
      </c>
    </row>
    <row r="37587" spans="1:7" x14ac:dyDescent="0.25">
      <c r="A37587">
        <v>116007</v>
      </c>
      <c r="B37587" s="1">
        <v>44345.17072054201</v>
      </c>
      <c r="C37587">
        <v>211761</v>
      </c>
      <c r="D37587">
        <v>330333</v>
      </c>
      <c r="E37587">
        <f t="shared" si="1174"/>
        <v>4</v>
      </c>
      <c r="F37587" t="str">
        <f>+VLOOKUP(C37587,Подписчики!A:B,2,0)</f>
        <v>UTC+1</v>
      </c>
      <c r="G37587">
        <f t="shared" si="1175"/>
        <v>6</v>
      </c>
    </row>
    <row r="37588" spans="1:7" x14ac:dyDescent="0.25">
      <c r="A37588">
        <v>116009</v>
      </c>
      <c r="B37588" s="1">
        <v>44345.174540453074</v>
      </c>
      <c r="C37588">
        <v>302259</v>
      </c>
      <c r="D37588">
        <v>172251</v>
      </c>
      <c r="E37588">
        <f t="shared" si="1174"/>
        <v>4</v>
      </c>
      <c r="F37588" t="str">
        <f>+VLOOKUP(C37588,Подписчики!A:B,2,0)</f>
        <v>UTC-5</v>
      </c>
      <c r="G37588">
        <f t="shared" si="1175"/>
        <v>6</v>
      </c>
    </row>
    <row r="37589" spans="1:7" x14ac:dyDescent="0.25">
      <c r="A37589">
        <v>116010</v>
      </c>
      <c r="B37589" s="1">
        <v>44345.175999999999</v>
      </c>
      <c r="C37589">
        <v>254283</v>
      </c>
      <c r="D37589">
        <v>351192</v>
      </c>
      <c r="E37589">
        <f t="shared" si="1174"/>
        <v>4</v>
      </c>
      <c r="F37589" t="str">
        <f>+VLOOKUP(C37589,Подписчики!A:B,2,0)</f>
        <v>UTC+9</v>
      </c>
      <c r="G37589">
        <f t="shared" si="1175"/>
        <v>6</v>
      </c>
    </row>
    <row r="37590" spans="1:7" x14ac:dyDescent="0.25">
      <c r="A37590">
        <v>116013</v>
      </c>
      <c r="B37590" s="1">
        <v>44345.176244392227</v>
      </c>
      <c r="C37590">
        <v>336583</v>
      </c>
      <c r="D37590">
        <v>436070</v>
      </c>
      <c r="E37590">
        <f t="shared" si="1174"/>
        <v>4</v>
      </c>
      <c r="F37590" t="str">
        <f>+VLOOKUP(C37590,Подписчики!A:B,2,0)</f>
        <v>UTC+2</v>
      </c>
      <c r="G37590">
        <f t="shared" si="1175"/>
        <v>6</v>
      </c>
    </row>
    <row r="37591" spans="1:7" x14ac:dyDescent="0.25">
      <c r="A37591">
        <v>116018</v>
      </c>
      <c r="B37591" s="1">
        <v>44345.176563106797</v>
      </c>
      <c r="C37591">
        <v>92952</v>
      </c>
      <c r="D37591">
        <v>86587</v>
      </c>
      <c r="E37591">
        <f t="shared" si="1174"/>
        <v>4</v>
      </c>
      <c r="F37591" t="str">
        <f>+VLOOKUP(C37591,Подписчики!A:B,2,0)</f>
        <v>UTC+4</v>
      </c>
      <c r="G37591">
        <f t="shared" si="1175"/>
        <v>6</v>
      </c>
    </row>
    <row r="37592" spans="1:7" x14ac:dyDescent="0.25">
      <c r="A37592">
        <v>116020</v>
      </c>
      <c r="B37592" s="1">
        <v>44345.178502761926</v>
      </c>
      <c r="C37592">
        <v>3806</v>
      </c>
      <c r="D37592">
        <v>325852</v>
      </c>
      <c r="E37592">
        <f t="shared" si="1174"/>
        <v>4</v>
      </c>
      <c r="F37592" t="str">
        <f>+VLOOKUP(C37592,Подписчики!A:B,2,0)</f>
        <v>UTC+7</v>
      </c>
      <c r="G37592">
        <f t="shared" si="1175"/>
        <v>6</v>
      </c>
    </row>
    <row r="37593" spans="1:7" x14ac:dyDescent="0.25">
      <c r="A37593">
        <v>116025</v>
      </c>
      <c r="B37593" s="1">
        <v>44345.17886898404</v>
      </c>
      <c r="C37593">
        <v>131149</v>
      </c>
      <c r="D37593">
        <v>258251</v>
      </c>
      <c r="E37593">
        <f t="shared" si="1174"/>
        <v>4</v>
      </c>
      <c r="F37593" t="str">
        <f>+VLOOKUP(C37593,Подписчики!A:B,2,0)</f>
        <v>UTC+2</v>
      </c>
      <c r="G37593">
        <f t="shared" si="1175"/>
        <v>6</v>
      </c>
    </row>
    <row r="37594" spans="1:7" x14ac:dyDescent="0.25">
      <c r="A37594">
        <v>116027</v>
      </c>
      <c r="B37594" s="1">
        <v>44345.182622760702</v>
      </c>
      <c r="C37594">
        <v>89434</v>
      </c>
      <c r="D37594">
        <v>347008</v>
      </c>
      <c r="E37594">
        <f t="shared" si="1174"/>
        <v>4</v>
      </c>
      <c r="F37594" t="str">
        <f>+VLOOKUP(C37594,Подписчики!A:B,2,0)</f>
        <v>UTC+1</v>
      </c>
      <c r="G37594">
        <f t="shared" si="1175"/>
        <v>6</v>
      </c>
    </row>
    <row r="37595" spans="1:7" x14ac:dyDescent="0.25">
      <c r="A37595">
        <v>116028</v>
      </c>
      <c r="B37595" s="1">
        <v>44345.183294167909</v>
      </c>
      <c r="C37595">
        <v>331700</v>
      </c>
      <c r="D37595">
        <v>226824</v>
      </c>
      <c r="E37595">
        <f t="shared" si="1174"/>
        <v>4</v>
      </c>
      <c r="F37595" t="str">
        <f>+VLOOKUP(C37595,Подписчики!A:B,2,0)</f>
        <v>UTC+3</v>
      </c>
      <c r="G37595">
        <f t="shared" si="1175"/>
        <v>6</v>
      </c>
    </row>
    <row r="37596" spans="1:7" x14ac:dyDescent="0.25">
      <c r="A37596">
        <v>116031</v>
      </c>
      <c r="B37596" s="1">
        <v>44345.18369090854</v>
      </c>
      <c r="C37596">
        <v>62351</v>
      </c>
      <c r="D37596">
        <v>153893</v>
      </c>
      <c r="E37596">
        <f t="shared" si="1174"/>
        <v>4</v>
      </c>
      <c r="F37596" t="str">
        <f>+VLOOKUP(C37596,Подписчики!A:B,2,0)</f>
        <v>UTC+0</v>
      </c>
      <c r="G37596">
        <f t="shared" si="1175"/>
        <v>6</v>
      </c>
    </row>
    <row r="37597" spans="1:7" x14ac:dyDescent="0.25">
      <c r="A37597">
        <v>116033</v>
      </c>
      <c r="B37597" s="1">
        <v>44345.184148686181</v>
      </c>
      <c r="C37597">
        <v>317407</v>
      </c>
      <c r="D37597">
        <v>221402</v>
      </c>
      <c r="E37597">
        <f t="shared" si="1174"/>
        <v>4</v>
      </c>
      <c r="F37597" t="str">
        <f>+VLOOKUP(C37597,Подписчики!A:B,2,0)</f>
        <v>UTC+3</v>
      </c>
      <c r="G37597">
        <f t="shared" si="1175"/>
        <v>6</v>
      </c>
    </row>
    <row r="37598" spans="1:7" x14ac:dyDescent="0.25">
      <c r="A37598">
        <v>116038</v>
      </c>
      <c r="B37598" s="1">
        <v>44345.187485436894</v>
      </c>
      <c r="C37598">
        <v>149647</v>
      </c>
      <c r="D37598">
        <v>437897</v>
      </c>
      <c r="E37598">
        <f t="shared" si="1174"/>
        <v>4</v>
      </c>
      <c r="F37598" t="str">
        <f>+VLOOKUP(C37598,Подписчики!A:B,2,0)</f>
        <v>UTC-5</v>
      </c>
      <c r="G37598">
        <f t="shared" si="1175"/>
        <v>6</v>
      </c>
    </row>
    <row r="37599" spans="1:7" x14ac:dyDescent="0.25">
      <c r="A37599">
        <v>116043</v>
      </c>
      <c r="B37599" s="1">
        <v>44345.189672536391</v>
      </c>
      <c r="C37599">
        <v>302847</v>
      </c>
      <c r="D37599">
        <v>327633</v>
      </c>
      <c r="E37599">
        <f t="shared" si="1174"/>
        <v>4</v>
      </c>
      <c r="F37599" t="str">
        <f>+VLOOKUP(C37599,Подписчики!A:B,2,0)</f>
        <v>UTC+1</v>
      </c>
      <c r="G37599">
        <f t="shared" si="1175"/>
        <v>6</v>
      </c>
    </row>
    <row r="37600" spans="1:7" x14ac:dyDescent="0.25">
      <c r="A37600">
        <v>116047</v>
      </c>
      <c r="B37600" s="1">
        <v>44345.192144535664</v>
      </c>
      <c r="C37600">
        <v>276392</v>
      </c>
      <c r="D37600">
        <v>192331</v>
      </c>
      <c r="E37600">
        <f t="shared" si="1174"/>
        <v>4</v>
      </c>
      <c r="F37600" t="str">
        <f>+VLOOKUP(C37600,Подписчики!A:B,2,0)</f>
        <v>UTC+2</v>
      </c>
      <c r="G37600">
        <f t="shared" si="1175"/>
        <v>6</v>
      </c>
    </row>
    <row r="37601" spans="1:7" x14ac:dyDescent="0.25">
      <c r="A37601">
        <v>116050</v>
      </c>
      <c r="B37601" s="1">
        <v>44345.192602313306</v>
      </c>
      <c r="C37601">
        <v>262034</v>
      </c>
      <c r="D37601">
        <v>158978</v>
      </c>
      <c r="E37601">
        <f t="shared" si="1174"/>
        <v>4</v>
      </c>
      <c r="F37601" t="str">
        <f>+VLOOKUP(C37601,Подписчики!A:B,2,0)</f>
        <v>UTC+1</v>
      </c>
      <c r="G37601">
        <f t="shared" si="1175"/>
        <v>6</v>
      </c>
    </row>
    <row r="37602" spans="1:7" x14ac:dyDescent="0.25">
      <c r="A37602">
        <v>116051</v>
      </c>
      <c r="B37602" s="1">
        <v>44345.193957928808</v>
      </c>
      <c r="C37602">
        <v>307423</v>
      </c>
      <c r="D37602">
        <v>128523</v>
      </c>
      <c r="E37602">
        <f t="shared" si="1174"/>
        <v>4</v>
      </c>
      <c r="F37602" t="str">
        <f>+VLOOKUP(C37602,Подписчики!A:B,2,0)</f>
        <v>UTC+7</v>
      </c>
      <c r="G37602">
        <f t="shared" si="1175"/>
        <v>6</v>
      </c>
    </row>
    <row r="37603" spans="1:7" x14ac:dyDescent="0.25">
      <c r="A37603">
        <v>116056</v>
      </c>
      <c r="B37603" s="1">
        <v>44345.19937742241</v>
      </c>
      <c r="C37603">
        <v>345980</v>
      </c>
      <c r="D37603">
        <v>347393</v>
      </c>
      <c r="E37603">
        <f t="shared" si="1174"/>
        <v>4</v>
      </c>
      <c r="F37603" t="str">
        <f>+VLOOKUP(C37603,Подписчики!A:B,2,0)</f>
        <v>UTC+2</v>
      </c>
      <c r="G37603">
        <f t="shared" si="1175"/>
        <v>6</v>
      </c>
    </row>
    <row r="37604" spans="1:7" x14ac:dyDescent="0.25">
      <c r="A37604">
        <v>116061</v>
      </c>
      <c r="B37604" s="1">
        <v>44345.199682607505</v>
      </c>
      <c r="C37604">
        <v>31487</v>
      </c>
      <c r="D37604">
        <v>82901</v>
      </c>
      <c r="E37604">
        <f t="shared" si="1174"/>
        <v>4</v>
      </c>
      <c r="F37604" t="str">
        <f>+VLOOKUP(C37604,Подписчики!A:B,2,0)</f>
        <v>UTC+0</v>
      </c>
      <c r="G37604">
        <f t="shared" si="1175"/>
        <v>6</v>
      </c>
    </row>
    <row r="37605" spans="1:7" x14ac:dyDescent="0.25">
      <c r="A37605">
        <v>116066</v>
      </c>
      <c r="B37605" s="1">
        <v>44345.202333333335</v>
      </c>
      <c r="C37605">
        <v>181202</v>
      </c>
      <c r="D37605">
        <v>405774</v>
      </c>
      <c r="E37605">
        <f t="shared" si="1174"/>
        <v>4</v>
      </c>
      <c r="F37605" t="str">
        <f>+VLOOKUP(C37605,Подписчики!A:B,2,0)</f>
        <v>UTC-5</v>
      </c>
      <c r="G37605">
        <f t="shared" si="1175"/>
        <v>6</v>
      </c>
    </row>
    <row r="37606" spans="1:7" x14ac:dyDescent="0.25">
      <c r="A37606">
        <v>116070</v>
      </c>
      <c r="B37606" s="1">
        <v>44345.203436384167</v>
      </c>
      <c r="C37606">
        <v>298052</v>
      </c>
      <c r="D37606">
        <v>221778</v>
      </c>
      <c r="E37606">
        <f t="shared" si="1174"/>
        <v>4</v>
      </c>
      <c r="F37606" t="str">
        <f>+VLOOKUP(C37606,Подписчики!A:B,2,0)</f>
        <v>UTC+1</v>
      </c>
      <c r="G37606">
        <f t="shared" si="1175"/>
        <v>6</v>
      </c>
    </row>
    <row r="37607" spans="1:7" x14ac:dyDescent="0.25">
      <c r="A37607">
        <v>116075</v>
      </c>
      <c r="B37607" s="1">
        <v>44345.203650013733</v>
      </c>
      <c r="C37607">
        <v>190332</v>
      </c>
      <c r="D37607">
        <v>351192</v>
      </c>
      <c r="E37607">
        <f t="shared" si="1174"/>
        <v>4</v>
      </c>
      <c r="F37607" t="str">
        <f>+VLOOKUP(C37607,Подписчики!A:B,2,0)</f>
        <v>UTC+1</v>
      </c>
      <c r="G37607">
        <f t="shared" si="1175"/>
        <v>6</v>
      </c>
    </row>
    <row r="37608" spans="1:7" x14ac:dyDescent="0.25">
      <c r="A37608">
        <v>116077</v>
      </c>
      <c r="B37608" s="1">
        <v>44345.203999999998</v>
      </c>
      <c r="C37608">
        <v>119067</v>
      </c>
      <c r="D37608">
        <v>139440</v>
      </c>
      <c r="E37608">
        <f t="shared" si="1174"/>
        <v>4</v>
      </c>
      <c r="F37608" t="str">
        <f>+VLOOKUP(C37608,Подписчики!A:B,2,0)</f>
        <v>UTC+0</v>
      </c>
      <c r="G37608">
        <f t="shared" si="1175"/>
        <v>6</v>
      </c>
    </row>
    <row r="37609" spans="1:7" x14ac:dyDescent="0.25">
      <c r="A37609">
        <v>116081</v>
      </c>
      <c r="B37609" s="1">
        <v>44345.205689320392</v>
      </c>
      <c r="C37609">
        <v>341354</v>
      </c>
      <c r="D37609">
        <v>146115</v>
      </c>
      <c r="E37609">
        <f t="shared" si="1174"/>
        <v>4</v>
      </c>
      <c r="F37609" t="str">
        <f>+VLOOKUP(C37609,Подписчики!A:B,2,0)</f>
        <v>UTC-8</v>
      </c>
      <c r="G37609">
        <f t="shared" si="1175"/>
        <v>6</v>
      </c>
    </row>
    <row r="37610" spans="1:7" x14ac:dyDescent="0.25">
      <c r="A37610">
        <v>116084</v>
      </c>
      <c r="B37610" s="1">
        <v>44345.206396679583</v>
      </c>
      <c r="C37610">
        <v>125965</v>
      </c>
      <c r="D37610">
        <v>466283</v>
      </c>
      <c r="E37610">
        <f t="shared" si="1174"/>
        <v>4</v>
      </c>
      <c r="F37610" t="str">
        <f>+VLOOKUP(C37610,Подписчики!A:B,2,0)</f>
        <v>UTC+2</v>
      </c>
      <c r="G37610">
        <f t="shared" si="1175"/>
        <v>6</v>
      </c>
    </row>
    <row r="37611" spans="1:7" x14ac:dyDescent="0.25">
      <c r="A37611">
        <v>116089</v>
      </c>
      <c r="B37611" s="1">
        <v>44345.207007049772</v>
      </c>
      <c r="C37611">
        <v>321473</v>
      </c>
      <c r="D37611">
        <v>21760</v>
      </c>
      <c r="E37611">
        <f t="shared" si="1174"/>
        <v>4</v>
      </c>
      <c r="F37611" t="str">
        <f>+VLOOKUP(C37611,Подписчики!A:B,2,0)</f>
        <v>UTC+2</v>
      </c>
      <c r="G37611">
        <f t="shared" si="1175"/>
        <v>6</v>
      </c>
    </row>
    <row r="37612" spans="1:7" x14ac:dyDescent="0.25">
      <c r="A37612">
        <v>116093</v>
      </c>
      <c r="B37612" s="1">
        <v>44345.207831049534</v>
      </c>
      <c r="C37612">
        <v>292887</v>
      </c>
      <c r="D37612">
        <v>227775</v>
      </c>
      <c r="E37612">
        <f t="shared" si="1174"/>
        <v>4</v>
      </c>
      <c r="F37612" t="str">
        <f>+VLOOKUP(C37612,Подписчики!A:B,2,0)</f>
        <v>UTC+0</v>
      </c>
      <c r="G37612">
        <f t="shared" si="1175"/>
        <v>6</v>
      </c>
    </row>
    <row r="37613" spans="1:7" x14ac:dyDescent="0.25">
      <c r="A37613">
        <v>116097</v>
      </c>
      <c r="B37613" s="1">
        <v>44345.208716086308</v>
      </c>
      <c r="C37613">
        <v>290135</v>
      </c>
      <c r="D37613">
        <v>230507</v>
      </c>
      <c r="E37613">
        <f t="shared" si="1174"/>
        <v>5</v>
      </c>
      <c r="F37613" t="str">
        <f>+VLOOKUP(C37613,Подписчики!A:B,2,0)</f>
        <v>UTC+3</v>
      </c>
      <c r="G37613">
        <f t="shared" si="1175"/>
        <v>6</v>
      </c>
    </row>
    <row r="37614" spans="1:7" x14ac:dyDescent="0.25">
      <c r="A37614">
        <v>116099</v>
      </c>
      <c r="B37614" s="1">
        <v>44345.208777123327</v>
      </c>
      <c r="C37614">
        <v>16519</v>
      </c>
      <c r="D37614">
        <v>138209</v>
      </c>
      <c r="E37614">
        <f t="shared" si="1174"/>
        <v>5</v>
      </c>
      <c r="F37614" t="str">
        <f>+VLOOKUP(C37614,Подписчики!A:B,2,0)</f>
        <v>UTC+2</v>
      </c>
      <c r="G37614">
        <f t="shared" si="1175"/>
        <v>6</v>
      </c>
    </row>
    <row r="37615" spans="1:7" x14ac:dyDescent="0.25">
      <c r="A37615">
        <v>116103</v>
      </c>
      <c r="B37615" s="1">
        <v>44345.209000000003</v>
      </c>
      <c r="C37615">
        <v>150354</v>
      </c>
      <c r="D37615">
        <v>401945</v>
      </c>
      <c r="E37615">
        <f t="shared" si="1174"/>
        <v>5</v>
      </c>
      <c r="F37615" t="str">
        <f>+VLOOKUP(C37615,Подписчики!A:B,2,0)</f>
        <v>UTC+0</v>
      </c>
      <c r="G37615">
        <f t="shared" si="1175"/>
        <v>6</v>
      </c>
    </row>
    <row r="37616" spans="1:7" x14ac:dyDescent="0.25">
      <c r="A37616">
        <v>116106</v>
      </c>
      <c r="B37616" s="1">
        <v>44345.209333333332</v>
      </c>
      <c r="C37616">
        <v>270646</v>
      </c>
      <c r="D37616">
        <v>265164</v>
      </c>
      <c r="E37616">
        <f t="shared" si="1174"/>
        <v>5</v>
      </c>
      <c r="F37616" t="str">
        <f>+VLOOKUP(C37616,Подписчики!A:B,2,0)</f>
        <v>UTC+10</v>
      </c>
      <c r="G37616">
        <f t="shared" si="1175"/>
        <v>6</v>
      </c>
    </row>
    <row r="37617" spans="1:7" x14ac:dyDescent="0.25">
      <c r="A37617">
        <v>116108</v>
      </c>
      <c r="B37617" s="1">
        <v>44345.210242011781</v>
      </c>
      <c r="C37617">
        <v>201875</v>
      </c>
      <c r="D37617">
        <v>59172</v>
      </c>
      <c r="E37617">
        <f t="shared" si="1174"/>
        <v>5</v>
      </c>
      <c r="F37617" t="str">
        <f>+VLOOKUP(C37617,Подписчики!A:B,2,0)</f>
        <v>UTC+1</v>
      </c>
      <c r="G37617">
        <f t="shared" si="1175"/>
        <v>6</v>
      </c>
    </row>
    <row r="37618" spans="1:7" x14ac:dyDescent="0.25">
      <c r="A37618">
        <v>116109</v>
      </c>
      <c r="B37618" s="1">
        <v>44345.210516678366</v>
      </c>
      <c r="C37618">
        <v>69036</v>
      </c>
      <c r="D37618">
        <v>158978</v>
      </c>
      <c r="E37618">
        <f t="shared" si="1174"/>
        <v>5</v>
      </c>
      <c r="F37618" t="str">
        <f>+VLOOKUP(C37618,Подписчики!A:B,2,0)</f>
        <v>UTC+1</v>
      </c>
      <c r="G37618">
        <f t="shared" si="1175"/>
        <v>6</v>
      </c>
    </row>
    <row r="37619" spans="1:7" x14ac:dyDescent="0.25">
      <c r="A37619">
        <v>116114</v>
      </c>
      <c r="B37619" s="1">
        <v>44345.211523789178</v>
      </c>
      <c r="C37619">
        <v>47075</v>
      </c>
      <c r="D37619">
        <v>438887</v>
      </c>
      <c r="E37619">
        <f t="shared" si="1174"/>
        <v>5</v>
      </c>
      <c r="F37619" t="str">
        <f>+VLOOKUP(C37619,Подписчики!A:B,2,0)</f>
        <v>UTC-8</v>
      </c>
      <c r="G37619">
        <f t="shared" si="1175"/>
        <v>6</v>
      </c>
    </row>
    <row r="37620" spans="1:7" x14ac:dyDescent="0.25">
      <c r="A37620">
        <v>116119</v>
      </c>
      <c r="B37620" s="1">
        <v>44345.211737418744</v>
      </c>
      <c r="C37620">
        <v>78319</v>
      </c>
      <c r="D37620">
        <v>347393</v>
      </c>
      <c r="E37620">
        <f t="shared" si="1174"/>
        <v>5</v>
      </c>
      <c r="F37620" t="str">
        <f>+VLOOKUP(C37620,Подписчики!A:B,2,0)</f>
        <v>UTC+3</v>
      </c>
      <c r="G37620">
        <f t="shared" si="1175"/>
        <v>6</v>
      </c>
    </row>
    <row r="37621" spans="1:7" x14ac:dyDescent="0.25">
      <c r="A37621">
        <v>116122</v>
      </c>
      <c r="B37621" s="1">
        <v>44345.213660084839</v>
      </c>
      <c r="C37621">
        <v>73982</v>
      </c>
      <c r="D37621">
        <v>145946</v>
      </c>
      <c r="E37621">
        <f t="shared" si="1174"/>
        <v>5</v>
      </c>
      <c r="F37621" t="str">
        <f>+VLOOKUP(C37621,Подписчики!A:B,2,0)</f>
        <v>UTC+1</v>
      </c>
      <c r="G37621">
        <f t="shared" si="1175"/>
        <v>6</v>
      </c>
    </row>
    <row r="37622" spans="1:7" x14ac:dyDescent="0.25">
      <c r="A37622">
        <v>116127</v>
      </c>
      <c r="B37622" s="1">
        <v>44345.215857417526</v>
      </c>
      <c r="C37622">
        <v>93484</v>
      </c>
      <c r="D37622">
        <v>378749</v>
      </c>
      <c r="E37622">
        <f t="shared" si="1174"/>
        <v>5</v>
      </c>
      <c r="F37622" t="str">
        <f>+VLOOKUP(C37622,Подписчики!A:B,2,0)</f>
        <v>UTC+2</v>
      </c>
      <c r="G37622">
        <f t="shared" si="1175"/>
        <v>6</v>
      </c>
    </row>
    <row r="37623" spans="1:7" x14ac:dyDescent="0.25">
      <c r="A37623">
        <v>116132</v>
      </c>
      <c r="B37623" s="1">
        <v>44345.216010010074</v>
      </c>
      <c r="C37623">
        <v>200357</v>
      </c>
      <c r="D37623">
        <v>102086</v>
      </c>
      <c r="E37623">
        <f t="shared" si="1174"/>
        <v>5</v>
      </c>
      <c r="F37623" t="str">
        <f>+VLOOKUP(C37623,Подписчики!A:B,2,0)</f>
        <v>UTC+2</v>
      </c>
      <c r="G37623">
        <f t="shared" si="1175"/>
        <v>6</v>
      </c>
    </row>
    <row r="37624" spans="1:7" x14ac:dyDescent="0.25">
      <c r="A37624">
        <v>116137</v>
      </c>
      <c r="B37624" s="1">
        <v>44345.216376232187</v>
      </c>
      <c r="C37624">
        <v>278295</v>
      </c>
      <c r="D37624">
        <v>68189</v>
      </c>
      <c r="E37624">
        <f t="shared" si="1174"/>
        <v>5</v>
      </c>
      <c r="F37624" t="str">
        <f>+VLOOKUP(C37624,Подписчики!A:B,2,0)</f>
        <v>UTC-4</v>
      </c>
      <c r="G37624">
        <f t="shared" si="1175"/>
        <v>6</v>
      </c>
    </row>
    <row r="37625" spans="1:7" x14ac:dyDescent="0.25">
      <c r="A37625">
        <v>116141</v>
      </c>
      <c r="B37625" s="1">
        <v>44345.216681417282</v>
      </c>
      <c r="C37625">
        <v>227382</v>
      </c>
      <c r="D37625">
        <v>371795</v>
      </c>
      <c r="E37625">
        <f t="shared" si="1174"/>
        <v>5</v>
      </c>
      <c r="F37625" t="str">
        <f>+VLOOKUP(C37625,Подписчики!A:B,2,0)</f>
        <v>UTC+1</v>
      </c>
      <c r="G37625">
        <f t="shared" si="1175"/>
        <v>6</v>
      </c>
    </row>
    <row r="37626" spans="1:7" x14ac:dyDescent="0.25">
      <c r="A37626">
        <v>116146</v>
      </c>
      <c r="B37626" s="1">
        <v>44345.216986602376</v>
      </c>
      <c r="C37626">
        <v>248436</v>
      </c>
      <c r="D37626">
        <v>371545</v>
      </c>
      <c r="E37626">
        <f t="shared" si="1174"/>
        <v>5</v>
      </c>
      <c r="F37626" t="str">
        <f>+VLOOKUP(C37626,Подписчики!A:B,2,0)</f>
        <v>UTC+4</v>
      </c>
      <c r="G37626">
        <f t="shared" si="1175"/>
        <v>6</v>
      </c>
    </row>
    <row r="37627" spans="1:7" x14ac:dyDescent="0.25">
      <c r="A37627">
        <v>116149</v>
      </c>
      <c r="B37627" s="1">
        <v>44345.217658009584</v>
      </c>
      <c r="C37627">
        <v>36040</v>
      </c>
      <c r="D37627">
        <v>45895</v>
      </c>
      <c r="E37627">
        <f t="shared" si="1174"/>
        <v>5</v>
      </c>
      <c r="F37627" t="str">
        <f>+VLOOKUP(C37627,Подписчики!A:B,2,0)</f>
        <v>UTC+0</v>
      </c>
      <c r="G37627">
        <f t="shared" si="1175"/>
        <v>6</v>
      </c>
    </row>
    <row r="37628" spans="1:7" x14ac:dyDescent="0.25">
      <c r="A37628">
        <v>116152</v>
      </c>
      <c r="B37628" s="1">
        <v>44345.218333333338</v>
      </c>
      <c r="C37628">
        <v>152948</v>
      </c>
      <c r="D37628">
        <v>251574</v>
      </c>
      <c r="E37628">
        <f t="shared" si="1174"/>
        <v>5</v>
      </c>
      <c r="F37628" t="str">
        <f>+VLOOKUP(C37628,Подписчики!A:B,2,0)</f>
        <v>UTC+1</v>
      </c>
      <c r="G37628">
        <f t="shared" si="1175"/>
        <v>6</v>
      </c>
    </row>
    <row r="37629" spans="1:7" x14ac:dyDescent="0.25">
      <c r="A37629">
        <v>116156</v>
      </c>
      <c r="B37629" s="1">
        <v>44345.218634304205</v>
      </c>
      <c r="C37629">
        <v>252476</v>
      </c>
      <c r="D37629">
        <v>120139</v>
      </c>
      <c r="E37629">
        <f t="shared" si="1174"/>
        <v>5</v>
      </c>
      <c r="F37629" t="str">
        <f>+VLOOKUP(C37629,Подписчики!A:B,2,0)</f>
        <v>UTC-4</v>
      </c>
      <c r="G37629">
        <f t="shared" si="1175"/>
        <v>6</v>
      </c>
    </row>
    <row r="37630" spans="1:7" x14ac:dyDescent="0.25">
      <c r="A37630">
        <v>116157</v>
      </c>
      <c r="B37630" s="1">
        <v>44345.219038834948</v>
      </c>
      <c r="C37630">
        <v>172170</v>
      </c>
      <c r="D37630">
        <v>410635</v>
      </c>
      <c r="E37630">
        <f t="shared" si="1174"/>
        <v>5</v>
      </c>
      <c r="F37630" t="str">
        <f>+VLOOKUP(C37630,Подписчики!A:B,2,0)</f>
        <v>UTC+9</v>
      </c>
      <c r="G37630">
        <f t="shared" si="1175"/>
        <v>6</v>
      </c>
    </row>
    <row r="37631" spans="1:7" x14ac:dyDescent="0.25">
      <c r="A37631">
        <v>116161</v>
      </c>
      <c r="B37631" s="1">
        <v>44345.221228675189</v>
      </c>
      <c r="C37631">
        <v>161803</v>
      </c>
      <c r="D37631">
        <v>145779</v>
      </c>
      <c r="E37631">
        <f t="shared" si="1174"/>
        <v>5</v>
      </c>
      <c r="F37631" t="str">
        <f>+VLOOKUP(C37631,Подписчики!A:B,2,0)</f>
        <v>UTC+2</v>
      </c>
      <c r="G37631">
        <f t="shared" si="1175"/>
        <v>6</v>
      </c>
    </row>
    <row r="37632" spans="1:7" x14ac:dyDescent="0.25">
      <c r="A37632">
        <v>116166</v>
      </c>
      <c r="B37632" s="1">
        <v>44345.221411786246</v>
      </c>
      <c r="C37632">
        <v>123206</v>
      </c>
      <c r="D37632">
        <v>411922</v>
      </c>
      <c r="E37632">
        <f t="shared" si="1174"/>
        <v>5</v>
      </c>
      <c r="F37632" t="str">
        <f>+VLOOKUP(C37632,Подписчики!A:B,2,0)</f>
        <v>UTC+1</v>
      </c>
      <c r="G37632">
        <f t="shared" si="1175"/>
        <v>6</v>
      </c>
    </row>
    <row r="37633" spans="1:7" x14ac:dyDescent="0.25">
      <c r="A37633">
        <v>116169</v>
      </c>
      <c r="B37633" s="1">
        <v>44345.223609118933</v>
      </c>
      <c r="C37633">
        <v>311323</v>
      </c>
      <c r="D37633">
        <v>472712</v>
      </c>
      <c r="E37633">
        <f t="shared" si="1174"/>
        <v>5</v>
      </c>
      <c r="F37633" t="str">
        <f>+VLOOKUP(C37633,Подписчики!A:B,2,0)</f>
        <v>UTC+0</v>
      </c>
      <c r="G37633">
        <f t="shared" si="1175"/>
        <v>6</v>
      </c>
    </row>
    <row r="37634" spans="1:7" x14ac:dyDescent="0.25">
      <c r="A37634">
        <v>116170</v>
      </c>
      <c r="B37634" s="1">
        <v>44345.224000000002</v>
      </c>
      <c r="C37634">
        <v>237036</v>
      </c>
      <c r="D37634">
        <v>351192</v>
      </c>
      <c r="E37634">
        <f t="shared" si="1174"/>
        <v>5</v>
      </c>
      <c r="F37634" t="str">
        <f>+VLOOKUP(C37634,Подписчики!A:B,2,0)</f>
        <v>UTC+3</v>
      </c>
      <c r="G37634">
        <f t="shared" si="1175"/>
        <v>6</v>
      </c>
    </row>
    <row r="37635" spans="1:7" x14ac:dyDescent="0.25">
      <c r="A37635">
        <v>116172</v>
      </c>
      <c r="B37635" s="1">
        <v>44345.22602008118</v>
      </c>
      <c r="C37635">
        <v>71621</v>
      </c>
      <c r="D37635">
        <v>217497</v>
      </c>
      <c r="E37635">
        <f t="shared" ref="E37635:E37698" si="1176">HOUR(B37635)</f>
        <v>5</v>
      </c>
      <c r="F37635" t="str">
        <f>+VLOOKUP(C37635,Подписчики!A:B,2,0)</f>
        <v>UTC+1</v>
      </c>
      <c r="G37635">
        <f t="shared" ref="G37635:G37698" si="1177">WEEKDAY(B37635,2)</f>
        <v>6</v>
      </c>
    </row>
    <row r="37636" spans="1:7" x14ac:dyDescent="0.25">
      <c r="A37636">
        <v>116176</v>
      </c>
      <c r="B37636" s="1">
        <v>44345.229163487653</v>
      </c>
      <c r="C37636">
        <v>107418</v>
      </c>
      <c r="D37636">
        <v>158978</v>
      </c>
      <c r="E37636">
        <f t="shared" si="1176"/>
        <v>5</v>
      </c>
      <c r="F37636" t="str">
        <f>+VLOOKUP(C37636,Подписчики!A:B,2,0)</f>
        <v>UTC+1</v>
      </c>
      <c r="G37636">
        <f t="shared" si="1177"/>
        <v>6</v>
      </c>
    </row>
    <row r="37637" spans="1:7" x14ac:dyDescent="0.25">
      <c r="A37637">
        <v>116177</v>
      </c>
      <c r="B37637" s="1">
        <v>44345.230292672502</v>
      </c>
      <c r="C37637">
        <v>235696</v>
      </c>
      <c r="D37637">
        <v>360778</v>
      </c>
      <c r="E37637">
        <f t="shared" si="1176"/>
        <v>5</v>
      </c>
      <c r="F37637" t="str">
        <f>+VLOOKUP(C37637,Подписчики!A:B,2,0)</f>
        <v>UTC+1</v>
      </c>
      <c r="G37637">
        <f t="shared" si="1177"/>
        <v>6</v>
      </c>
    </row>
    <row r="37638" spans="1:7" x14ac:dyDescent="0.25">
      <c r="A37638">
        <v>116178</v>
      </c>
      <c r="B37638" s="1">
        <v>44345.230689413132</v>
      </c>
      <c r="C37638">
        <v>124210</v>
      </c>
      <c r="D37638">
        <v>213133</v>
      </c>
      <c r="E37638">
        <f t="shared" si="1176"/>
        <v>5</v>
      </c>
      <c r="F37638" t="str">
        <f>+VLOOKUP(C37638,Подписчики!A:B,2,0)</f>
        <v>UTC+0</v>
      </c>
      <c r="G37638">
        <f t="shared" si="1177"/>
        <v>6</v>
      </c>
    </row>
    <row r="37639" spans="1:7" x14ac:dyDescent="0.25">
      <c r="A37639">
        <v>116180</v>
      </c>
      <c r="B37639" s="1">
        <v>44345.231299783321</v>
      </c>
      <c r="C37639">
        <v>80513</v>
      </c>
      <c r="D37639">
        <v>411922</v>
      </c>
      <c r="E37639">
        <f t="shared" si="1176"/>
        <v>5</v>
      </c>
      <c r="F37639" t="str">
        <f>+VLOOKUP(C37639,Подписчики!A:B,2,0)</f>
        <v>UTC+2</v>
      </c>
      <c r="G37639">
        <f t="shared" si="1177"/>
        <v>6</v>
      </c>
    </row>
    <row r="37640" spans="1:7" x14ac:dyDescent="0.25">
      <c r="A37640">
        <v>116181</v>
      </c>
      <c r="B37640" s="1">
        <v>44345.232154301586</v>
      </c>
      <c r="C37640">
        <v>74632</v>
      </c>
      <c r="D37640">
        <v>362672</v>
      </c>
      <c r="E37640">
        <f t="shared" si="1176"/>
        <v>5</v>
      </c>
      <c r="F37640" t="str">
        <f>+VLOOKUP(C37640,Подписчики!A:B,2,0)</f>
        <v>UTC+2</v>
      </c>
      <c r="G37640">
        <f t="shared" si="1177"/>
        <v>6</v>
      </c>
    </row>
    <row r="37641" spans="1:7" x14ac:dyDescent="0.25">
      <c r="A37641">
        <v>116185</v>
      </c>
      <c r="B37641" s="1">
        <v>44345.233222449417</v>
      </c>
      <c r="C37641">
        <v>173195</v>
      </c>
      <c r="D37641">
        <v>471403</v>
      </c>
      <c r="E37641">
        <f t="shared" si="1176"/>
        <v>5</v>
      </c>
      <c r="F37641" t="str">
        <f>+VLOOKUP(C37641,Подписчики!A:B,2,0)</f>
        <v>UTC+4</v>
      </c>
      <c r="G37641">
        <f t="shared" si="1177"/>
        <v>6</v>
      </c>
    </row>
    <row r="37642" spans="1:7" x14ac:dyDescent="0.25">
      <c r="A37642">
        <v>116187</v>
      </c>
      <c r="B37642" s="1">
        <v>44345.233771782587</v>
      </c>
      <c r="C37642">
        <v>317611</v>
      </c>
      <c r="D37642">
        <v>230507</v>
      </c>
      <c r="E37642">
        <f t="shared" si="1176"/>
        <v>5</v>
      </c>
      <c r="F37642" t="str">
        <f>+VLOOKUP(C37642,Подписчики!A:B,2,0)</f>
        <v>UTC+2</v>
      </c>
      <c r="G37642">
        <f t="shared" si="1177"/>
        <v>6</v>
      </c>
    </row>
    <row r="37643" spans="1:7" x14ac:dyDescent="0.25">
      <c r="A37643">
        <v>116192</v>
      </c>
      <c r="B37643" s="1">
        <v>44345.234412671285</v>
      </c>
      <c r="C37643">
        <v>138293</v>
      </c>
      <c r="D37643">
        <v>204394</v>
      </c>
      <c r="E37643">
        <f t="shared" si="1176"/>
        <v>5</v>
      </c>
      <c r="F37643" t="str">
        <f>+VLOOKUP(C37643,Подписчики!A:B,2,0)</f>
        <v>UTC+7</v>
      </c>
      <c r="G37643">
        <f t="shared" si="1177"/>
        <v>6</v>
      </c>
    </row>
    <row r="37644" spans="1:7" x14ac:dyDescent="0.25">
      <c r="A37644">
        <v>116194</v>
      </c>
      <c r="B37644" s="1">
        <v>44345.239631336408</v>
      </c>
      <c r="C37644">
        <v>238384</v>
      </c>
      <c r="D37644">
        <v>262099</v>
      </c>
      <c r="E37644">
        <f t="shared" si="1176"/>
        <v>5</v>
      </c>
      <c r="F37644" t="str">
        <f>+VLOOKUP(C37644,Подписчики!A:B,2,0)</f>
        <v>UTC+3</v>
      </c>
      <c r="G37644">
        <f t="shared" si="1177"/>
        <v>6</v>
      </c>
    </row>
    <row r="37645" spans="1:7" x14ac:dyDescent="0.25">
      <c r="A37645">
        <v>116199</v>
      </c>
      <c r="B37645" s="1">
        <v>44345.241859187598</v>
      </c>
      <c r="C37645">
        <v>202250</v>
      </c>
      <c r="D37645">
        <v>343491</v>
      </c>
      <c r="E37645">
        <f t="shared" si="1176"/>
        <v>5</v>
      </c>
      <c r="F37645" t="str">
        <f>+VLOOKUP(C37645,Подписчики!A:B,2,0)</f>
        <v>UTC+2</v>
      </c>
      <c r="G37645">
        <f t="shared" si="1177"/>
        <v>6</v>
      </c>
    </row>
    <row r="37646" spans="1:7" x14ac:dyDescent="0.25">
      <c r="A37646">
        <v>116203</v>
      </c>
      <c r="B37646" s="1">
        <v>44345.251319925534</v>
      </c>
      <c r="C37646">
        <v>202076</v>
      </c>
      <c r="D37646">
        <v>250679</v>
      </c>
      <c r="E37646">
        <f t="shared" si="1176"/>
        <v>6</v>
      </c>
      <c r="F37646" t="str">
        <f>+VLOOKUP(C37646,Подписчики!A:B,2,0)</f>
        <v>UTC+1</v>
      </c>
      <c r="G37646">
        <f t="shared" si="1177"/>
        <v>6</v>
      </c>
    </row>
    <row r="37647" spans="1:7" x14ac:dyDescent="0.25">
      <c r="A37647">
        <v>116205</v>
      </c>
      <c r="B37647" s="1">
        <v>44345.252113406779</v>
      </c>
      <c r="C37647">
        <v>328636</v>
      </c>
      <c r="D37647">
        <v>102086</v>
      </c>
      <c r="E37647">
        <f t="shared" si="1176"/>
        <v>6</v>
      </c>
      <c r="F37647" t="str">
        <f>+VLOOKUP(C37647,Подписчики!A:B,2,0)</f>
        <v>UTC+11</v>
      </c>
      <c r="G37647">
        <f t="shared" si="1177"/>
        <v>6</v>
      </c>
    </row>
    <row r="37648" spans="1:7" x14ac:dyDescent="0.25">
      <c r="A37648">
        <v>116210</v>
      </c>
      <c r="B37648" s="1">
        <v>44345.252333333337</v>
      </c>
      <c r="C37648">
        <v>78006</v>
      </c>
      <c r="D37648">
        <v>154256</v>
      </c>
      <c r="E37648">
        <f t="shared" si="1176"/>
        <v>6</v>
      </c>
      <c r="F37648" t="str">
        <f>+VLOOKUP(C37648,Подписчики!A:B,2,0)</f>
        <v>UTC+4</v>
      </c>
      <c r="G37648">
        <f t="shared" si="1177"/>
        <v>6</v>
      </c>
    </row>
    <row r="37649" spans="1:7" x14ac:dyDescent="0.25">
      <c r="A37649">
        <v>116211</v>
      </c>
      <c r="B37649" s="1">
        <v>44345.253120517591</v>
      </c>
      <c r="C37649">
        <v>22656</v>
      </c>
      <c r="D37649">
        <v>217307</v>
      </c>
      <c r="E37649">
        <f t="shared" si="1176"/>
        <v>6</v>
      </c>
      <c r="F37649" t="str">
        <f>+VLOOKUP(C37649,Подписчики!A:B,2,0)</f>
        <v>UTC+2</v>
      </c>
      <c r="G37649">
        <f t="shared" si="1177"/>
        <v>6</v>
      </c>
    </row>
    <row r="37650" spans="1:7" x14ac:dyDescent="0.25">
      <c r="A37650">
        <v>116214</v>
      </c>
      <c r="B37650" s="1">
        <v>44345.254005554372</v>
      </c>
      <c r="C37650">
        <v>170403</v>
      </c>
      <c r="D37650">
        <v>440811</v>
      </c>
      <c r="E37650">
        <f t="shared" si="1176"/>
        <v>6</v>
      </c>
      <c r="F37650" t="str">
        <f>+VLOOKUP(C37650,Подписчики!A:B,2,0)</f>
        <v>UTC+1</v>
      </c>
      <c r="G37650">
        <f t="shared" si="1177"/>
        <v>6</v>
      </c>
    </row>
    <row r="37651" spans="1:7" x14ac:dyDescent="0.25">
      <c r="A37651">
        <v>116216</v>
      </c>
      <c r="B37651" s="1">
        <v>44345.254637540456</v>
      </c>
      <c r="C37651">
        <v>153135</v>
      </c>
      <c r="D37651">
        <v>211577</v>
      </c>
      <c r="E37651">
        <f t="shared" si="1176"/>
        <v>6</v>
      </c>
      <c r="F37651" t="str">
        <f>+VLOOKUP(C37651,Подписчики!A:B,2,0)</f>
        <v>UTC+9</v>
      </c>
      <c r="G37651">
        <f t="shared" si="1177"/>
        <v>6</v>
      </c>
    </row>
    <row r="37652" spans="1:7" x14ac:dyDescent="0.25">
      <c r="A37652">
        <v>116221</v>
      </c>
      <c r="B37652" s="1">
        <v>44345.254666666668</v>
      </c>
      <c r="C37652">
        <v>56430</v>
      </c>
      <c r="D37652">
        <v>83380</v>
      </c>
      <c r="E37652">
        <f t="shared" si="1176"/>
        <v>6</v>
      </c>
      <c r="F37652" t="str">
        <f>+VLOOKUP(C37652,Подписчики!A:B,2,0)</f>
        <v>UTC+2</v>
      </c>
      <c r="G37652">
        <f t="shared" si="1177"/>
        <v>6</v>
      </c>
    </row>
    <row r="37653" spans="1:7" x14ac:dyDescent="0.25">
      <c r="A37653">
        <v>116226</v>
      </c>
      <c r="B37653" s="1">
        <v>44345.255348368788</v>
      </c>
      <c r="C37653">
        <v>298963</v>
      </c>
      <c r="D37653">
        <v>351192</v>
      </c>
      <c r="E37653">
        <f t="shared" si="1176"/>
        <v>6</v>
      </c>
      <c r="F37653" t="str">
        <f>+VLOOKUP(C37653,Подписчики!A:B,2,0)</f>
        <v>UTC+1</v>
      </c>
      <c r="G37653">
        <f t="shared" si="1177"/>
        <v>6</v>
      </c>
    </row>
    <row r="37654" spans="1:7" x14ac:dyDescent="0.25">
      <c r="A37654">
        <v>116229</v>
      </c>
      <c r="B37654" s="1">
        <v>44345.258674886318</v>
      </c>
      <c r="C37654">
        <v>47940</v>
      </c>
      <c r="D37654">
        <v>439981</v>
      </c>
      <c r="E37654">
        <f t="shared" si="1176"/>
        <v>6</v>
      </c>
      <c r="F37654" t="str">
        <f>+VLOOKUP(C37654,Подписчики!A:B,2,0)</f>
        <v>UTC+3</v>
      </c>
      <c r="G37654">
        <f t="shared" si="1177"/>
        <v>6</v>
      </c>
    </row>
    <row r="37655" spans="1:7" x14ac:dyDescent="0.25">
      <c r="A37655">
        <v>116230</v>
      </c>
      <c r="B37655" s="1">
        <v>44345.260658589432</v>
      </c>
      <c r="C37655">
        <v>134810</v>
      </c>
      <c r="D37655">
        <v>324893</v>
      </c>
      <c r="E37655">
        <f t="shared" si="1176"/>
        <v>6</v>
      </c>
      <c r="F37655" t="str">
        <f>+VLOOKUP(C37655,Подписчики!A:B,2,0)</f>
        <v>UTC+2</v>
      </c>
      <c r="G37655">
        <f t="shared" si="1177"/>
        <v>6</v>
      </c>
    </row>
    <row r="37656" spans="1:7" x14ac:dyDescent="0.25">
      <c r="A37656">
        <v>116232</v>
      </c>
      <c r="B37656" s="1">
        <v>44345.261391033659</v>
      </c>
      <c r="C37656">
        <v>47605</v>
      </c>
      <c r="D37656">
        <v>182191</v>
      </c>
      <c r="E37656">
        <f t="shared" si="1176"/>
        <v>6</v>
      </c>
      <c r="F37656" t="str">
        <f>+VLOOKUP(C37656,Подписчики!A:B,2,0)</f>
        <v>UTC+0</v>
      </c>
      <c r="G37656">
        <f t="shared" si="1177"/>
        <v>6</v>
      </c>
    </row>
    <row r="37657" spans="1:7" x14ac:dyDescent="0.25">
      <c r="A37657">
        <v>116235</v>
      </c>
      <c r="B37657" s="1">
        <v>44345.262459181497</v>
      </c>
      <c r="C37657">
        <v>69970</v>
      </c>
      <c r="D37657">
        <v>347393</v>
      </c>
      <c r="E37657">
        <f t="shared" si="1176"/>
        <v>6</v>
      </c>
      <c r="F37657" t="str">
        <f>+VLOOKUP(C37657,Подписчики!A:B,2,0)</f>
        <v>UTC+2</v>
      </c>
      <c r="G37657">
        <f t="shared" si="1177"/>
        <v>6</v>
      </c>
    </row>
    <row r="37658" spans="1:7" x14ac:dyDescent="0.25">
      <c r="A37658">
        <v>116236</v>
      </c>
      <c r="B37658" s="1">
        <v>44345.263941747573</v>
      </c>
      <c r="C37658">
        <v>307620</v>
      </c>
      <c r="D37658">
        <v>227775</v>
      </c>
      <c r="E37658">
        <f t="shared" si="1176"/>
        <v>6</v>
      </c>
      <c r="F37658" t="str">
        <f>+VLOOKUP(C37658,Подписчики!A:B,2,0)</f>
        <v>UTC-8</v>
      </c>
      <c r="G37658">
        <f t="shared" si="1177"/>
        <v>6</v>
      </c>
    </row>
    <row r="37659" spans="1:7" x14ac:dyDescent="0.25">
      <c r="A37659">
        <v>116239</v>
      </c>
      <c r="B37659" s="1">
        <v>44345.263954588459</v>
      </c>
      <c r="C37659">
        <v>340670</v>
      </c>
      <c r="D37659">
        <v>230507</v>
      </c>
      <c r="E37659">
        <f t="shared" si="1176"/>
        <v>6</v>
      </c>
      <c r="F37659" t="str">
        <f>+VLOOKUP(C37659,Подписчики!A:B,2,0)</f>
        <v>UTC+3</v>
      </c>
      <c r="G37659">
        <f t="shared" si="1177"/>
        <v>6</v>
      </c>
    </row>
    <row r="37660" spans="1:7" x14ac:dyDescent="0.25">
      <c r="A37660">
        <v>116243</v>
      </c>
      <c r="B37660" s="1">
        <v>44345.264625995667</v>
      </c>
      <c r="C37660">
        <v>192095</v>
      </c>
      <c r="D37660">
        <v>153893</v>
      </c>
      <c r="E37660">
        <f t="shared" si="1176"/>
        <v>6</v>
      </c>
      <c r="F37660" t="str">
        <f>+VLOOKUP(C37660,Подписчики!A:B,2,0)</f>
        <v>UTC+2</v>
      </c>
      <c r="G37660">
        <f t="shared" si="1177"/>
        <v>6</v>
      </c>
    </row>
    <row r="37661" spans="1:7" x14ac:dyDescent="0.25">
      <c r="A37661">
        <v>116245</v>
      </c>
      <c r="B37661" s="1">
        <v>44345.26502273629</v>
      </c>
      <c r="C37661">
        <v>256428</v>
      </c>
      <c r="D37661">
        <v>402346</v>
      </c>
      <c r="E37661">
        <f t="shared" si="1176"/>
        <v>6</v>
      </c>
      <c r="F37661" t="str">
        <f>+VLOOKUP(C37661,Подписчики!A:B,2,0)</f>
        <v>UTC+1</v>
      </c>
      <c r="G37661">
        <f t="shared" si="1177"/>
        <v>6</v>
      </c>
    </row>
    <row r="37662" spans="1:7" x14ac:dyDescent="0.25">
      <c r="A37662">
        <v>116248</v>
      </c>
      <c r="B37662" s="1">
        <v>44345.267494735555</v>
      </c>
      <c r="C37662">
        <v>20062</v>
      </c>
      <c r="D37662">
        <v>399866</v>
      </c>
      <c r="E37662">
        <f t="shared" si="1176"/>
        <v>6</v>
      </c>
      <c r="F37662" t="str">
        <f>+VLOOKUP(C37662,Подписчики!A:B,2,0)</f>
        <v>UTC+1</v>
      </c>
      <c r="G37662">
        <f t="shared" si="1177"/>
        <v>6</v>
      </c>
    </row>
    <row r="37663" spans="1:7" x14ac:dyDescent="0.25">
      <c r="A37663">
        <v>116253</v>
      </c>
      <c r="B37663" s="1">
        <v>44345.267708365122</v>
      </c>
      <c r="C37663">
        <v>31816</v>
      </c>
      <c r="D37663">
        <v>12149</v>
      </c>
      <c r="E37663">
        <f t="shared" si="1176"/>
        <v>6</v>
      </c>
      <c r="F37663" t="str">
        <f>+VLOOKUP(C37663,Подписчики!A:B,2,0)</f>
        <v>UTC+1</v>
      </c>
      <c r="G37663">
        <f t="shared" si="1177"/>
        <v>6</v>
      </c>
    </row>
    <row r="37664" spans="1:7" x14ac:dyDescent="0.25">
      <c r="A37664">
        <v>116258</v>
      </c>
      <c r="B37664" s="1">
        <v>44345.26779992065</v>
      </c>
      <c r="C37664">
        <v>57129</v>
      </c>
      <c r="D37664">
        <v>411922</v>
      </c>
      <c r="E37664">
        <f t="shared" si="1176"/>
        <v>6</v>
      </c>
      <c r="F37664" t="str">
        <f>+VLOOKUP(C37664,Подписчики!A:B,2,0)</f>
        <v>UTC+0</v>
      </c>
      <c r="G37664">
        <f t="shared" si="1177"/>
        <v>6</v>
      </c>
    </row>
    <row r="37665" spans="1:7" x14ac:dyDescent="0.25">
      <c r="A37665">
        <v>116263</v>
      </c>
      <c r="B37665" s="1">
        <v>44345.271431623281</v>
      </c>
      <c r="C37665">
        <v>307487</v>
      </c>
      <c r="D37665">
        <v>158978</v>
      </c>
      <c r="E37665">
        <f t="shared" si="1176"/>
        <v>6</v>
      </c>
      <c r="F37665" t="str">
        <f>+VLOOKUP(C37665,Подписчики!A:B,2,0)</f>
        <v>UTC+1</v>
      </c>
      <c r="G37665">
        <f t="shared" si="1177"/>
        <v>6</v>
      </c>
    </row>
    <row r="37666" spans="1:7" x14ac:dyDescent="0.25">
      <c r="A37666">
        <v>116266</v>
      </c>
      <c r="B37666" s="1">
        <v>44345.274333333335</v>
      </c>
      <c r="C37666">
        <v>228229</v>
      </c>
      <c r="D37666">
        <v>145779</v>
      </c>
      <c r="E37666">
        <f t="shared" si="1176"/>
        <v>6</v>
      </c>
      <c r="F37666" t="str">
        <f>+VLOOKUP(C37666,Подписчики!A:B,2,0)</f>
        <v>UTC+1</v>
      </c>
      <c r="G37666">
        <f t="shared" si="1177"/>
        <v>6</v>
      </c>
    </row>
    <row r="37667" spans="1:7" x14ac:dyDescent="0.25">
      <c r="A37667">
        <v>116269</v>
      </c>
      <c r="B37667" s="1">
        <v>44345.277687917725</v>
      </c>
      <c r="C37667">
        <v>144103</v>
      </c>
      <c r="D37667">
        <v>258251</v>
      </c>
      <c r="E37667">
        <f t="shared" si="1176"/>
        <v>6</v>
      </c>
      <c r="F37667" t="str">
        <f>+VLOOKUP(C37667,Подписчики!A:B,2,0)</f>
        <v>UTC+1</v>
      </c>
      <c r="G37667">
        <f t="shared" si="1177"/>
        <v>6</v>
      </c>
    </row>
    <row r="37668" spans="1:7" x14ac:dyDescent="0.25">
      <c r="A37668">
        <v>116273</v>
      </c>
      <c r="B37668" s="1">
        <v>44345.278786584066</v>
      </c>
      <c r="C37668">
        <v>13536</v>
      </c>
      <c r="D37668">
        <v>330333</v>
      </c>
      <c r="E37668">
        <f t="shared" si="1176"/>
        <v>6</v>
      </c>
      <c r="F37668" t="str">
        <f>+VLOOKUP(C37668,Подписчики!A:B,2,0)</f>
        <v>UTC-3</v>
      </c>
      <c r="G37668">
        <f t="shared" si="1177"/>
        <v>6</v>
      </c>
    </row>
    <row r="37669" spans="1:7" x14ac:dyDescent="0.25">
      <c r="A37669">
        <v>116277</v>
      </c>
      <c r="B37669" s="1">
        <v>44345.279333333339</v>
      </c>
      <c r="C37669">
        <v>218549</v>
      </c>
      <c r="D37669">
        <v>441559</v>
      </c>
      <c r="E37669">
        <f t="shared" si="1176"/>
        <v>6</v>
      </c>
      <c r="F37669" t="str">
        <f>+VLOOKUP(C37669,Подписчики!A:B,2,0)</f>
        <v>UTC+1</v>
      </c>
      <c r="G37669">
        <f t="shared" si="1177"/>
        <v>6</v>
      </c>
    </row>
    <row r="37670" spans="1:7" x14ac:dyDescent="0.25">
      <c r="A37670">
        <v>116278</v>
      </c>
      <c r="B37670" s="1">
        <v>44345.280333333336</v>
      </c>
      <c r="C37670">
        <v>343364</v>
      </c>
      <c r="D37670">
        <v>61408</v>
      </c>
      <c r="E37670">
        <f t="shared" si="1176"/>
        <v>6</v>
      </c>
      <c r="F37670" t="str">
        <f>+VLOOKUP(C37670,Подписчики!A:B,2,0)</f>
        <v>UTC+1</v>
      </c>
      <c r="G37670">
        <f t="shared" si="1177"/>
        <v>6</v>
      </c>
    </row>
    <row r="37671" spans="1:7" x14ac:dyDescent="0.25">
      <c r="A37671">
        <v>116281</v>
      </c>
      <c r="B37671" s="1">
        <v>44345.280932038833</v>
      </c>
      <c r="C37671">
        <v>209082</v>
      </c>
      <c r="D37671">
        <v>112456</v>
      </c>
      <c r="E37671">
        <f t="shared" si="1176"/>
        <v>6</v>
      </c>
      <c r="F37671" t="str">
        <f>+VLOOKUP(C37671,Подписчики!A:B,2,0)</f>
        <v>UTC-6</v>
      </c>
      <c r="G37671">
        <f t="shared" si="1177"/>
        <v>6</v>
      </c>
    </row>
    <row r="37672" spans="1:7" x14ac:dyDescent="0.25">
      <c r="A37672">
        <v>116285</v>
      </c>
      <c r="B37672" s="1">
        <v>44345.283883175143</v>
      </c>
      <c r="C37672">
        <v>341732</v>
      </c>
      <c r="D37672">
        <v>393606</v>
      </c>
      <c r="E37672">
        <f t="shared" si="1176"/>
        <v>6</v>
      </c>
      <c r="F37672" t="str">
        <f>+VLOOKUP(C37672,Подписчики!A:B,2,0)</f>
        <v>UTC+3</v>
      </c>
      <c r="G37672">
        <f t="shared" si="1177"/>
        <v>6</v>
      </c>
    </row>
    <row r="37673" spans="1:7" x14ac:dyDescent="0.25">
      <c r="A37673">
        <v>116290</v>
      </c>
      <c r="B37673" s="1">
        <v>44345.290353099153</v>
      </c>
      <c r="C37673">
        <v>15056</v>
      </c>
      <c r="D37673">
        <v>351192</v>
      </c>
      <c r="E37673">
        <f t="shared" si="1176"/>
        <v>6</v>
      </c>
      <c r="F37673" t="str">
        <f>+VLOOKUP(C37673,Подписчики!A:B,2,0)</f>
        <v>UTC+5</v>
      </c>
      <c r="G37673">
        <f t="shared" si="1177"/>
        <v>6</v>
      </c>
    </row>
    <row r="37674" spans="1:7" x14ac:dyDescent="0.25">
      <c r="A37674">
        <v>116293</v>
      </c>
      <c r="B37674" s="1">
        <v>44345.29316080203</v>
      </c>
      <c r="C37674">
        <v>108650</v>
      </c>
      <c r="D37674">
        <v>127233</v>
      </c>
      <c r="E37674">
        <f t="shared" si="1176"/>
        <v>7</v>
      </c>
      <c r="F37674" t="str">
        <f>+VLOOKUP(C37674,Подписчики!A:B,2,0)</f>
        <v>UTC+0</v>
      </c>
      <c r="G37674">
        <f t="shared" si="1177"/>
        <v>6</v>
      </c>
    </row>
    <row r="37675" spans="1:7" x14ac:dyDescent="0.25">
      <c r="A37675">
        <v>116295</v>
      </c>
      <c r="B37675" s="1">
        <v>44345.29590746788</v>
      </c>
      <c r="C37675">
        <v>288864</v>
      </c>
      <c r="D37675">
        <v>241927</v>
      </c>
      <c r="E37675">
        <f t="shared" si="1176"/>
        <v>7</v>
      </c>
      <c r="F37675" t="str">
        <f>+VLOOKUP(C37675,Подписчики!A:B,2,0)</f>
        <v>UTC+4</v>
      </c>
      <c r="G37675">
        <f t="shared" si="1177"/>
        <v>6</v>
      </c>
    </row>
    <row r="37676" spans="1:7" x14ac:dyDescent="0.25">
      <c r="A37676">
        <v>116299</v>
      </c>
      <c r="B37676" s="1">
        <v>44345.298898281806</v>
      </c>
      <c r="C37676">
        <v>254409</v>
      </c>
      <c r="D37676">
        <v>242428</v>
      </c>
      <c r="E37676">
        <f t="shared" si="1176"/>
        <v>7</v>
      </c>
      <c r="F37676" t="str">
        <f>+VLOOKUP(C37676,Подписчики!A:B,2,0)</f>
        <v>UTC+6</v>
      </c>
      <c r="G37676">
        <f t="shared" si="1177"/>
        <v>6</v>
      </c>
    </row>
    <row r="37677" spans="1:7" x14ac:dyDescent="0.25">
      <c r="A37677">
        <v>116301</v>
      </c>
      <c r="B37677" s="1">
        <v>44345.299447614976</v>
      </c>
      <c r="C37677">
        <v>21003</v>
      </c>
      <c r="D37677">
        <v>58674</v>
      </c>
      <c r="E37677">
        <f t="shared" si="1176"/>
        <v>7</v>
      </c>
      <c r="F37677" t="str">
        <f>+VLOOKUP(C37677,Подписчики!A:B,2,0)</f>
        <v>UTC+2</v>
      </c>
      <c r="G37677">
        <f t="shared" si="1177"/>
        <v>6</v>
      </c>
    </row>
    <row r="37678" spans="1:7" x14ac:dyDescent="0.25">
      <c r="A37678">
        <v>116304</v>
      </c>
      <c r="B37678" s="1">
        <v>44345.300999999999</v>
      </c>
      <c r="C37678">
        <v>277700</v>
      </c>
      <c r="D37678">
        <v>88863</v>
      </c>
      <c r="E37678">
        <f t="shared" si="1176"/>
        <v>7</v>
      </c>
      <c r="F37678" t="str">
        <f>+VLOOKUP(C37678,Подписчики!A:B,2,0)</f>
        <v>UTC+0</v>
      </c>
      <c r="G37678">
        <f t="shared" si="1177"/>
        <v>6</v>
      </c>
    </row>
    <row r="37679" spans="1:7" x14ac:dyDescent="0.25">
      <c r="A37679">
        <v>116307</v>
      </c>
      <c r="B37679" s="1">
        <v>44345.301034577475</v>
      </c>
      <c r="C37679">
        <v>87277</v>
      </c>
      <c r="D37679">
        <v>308796</v>
      </c>
      <c r="E37679">
        <f t="shared" si="1176"/>
        <v>7</v>
      </c>
      <c r="F37679" t="str">
        <f>+VLOOKUP(C37679,Подписчики!A:B,2,0)</f>
        <v>UTC+1</v>
      </c>
      <c r="G37679">
        <f t="shared" si="1177"/>
        <v>6</v>
      </c>
    </row>
    <row r="37680" spans="1:7" x14ac:dyDescent="0.25">
      <c r="A37680">
        <v>116309</v>
      </c>
      <c r="B37680" s="1">
        <v>44345.301967637541</v>
      </c>
      <c r="C37680">
        <v>100880</v>
      </c>
      <c r="D37680">
        <v>323162</v>
      </c>
      <c r="E37680">
        <f t="shared" si="1176"/>
        <v>7</v>
      </c>
      <c r="F37680" t="str">
        <f>+VLOOKUP(C37680,Подписчики!A:B,2,0)</f>
        <v>UTC+2</v>
      </c>
      <c r="G37680">
        <f t="shared" si="1177"/>
        <v>6</v>
      </c>
    </row>
    <row r="37681" spans="1:7" x14ac:dyDescent="0.25">
      <c r="A37681">
        <v>116310</v>
      </c>
      <c r="B37681" s="1">
        <v>44345.302774132513</v>
      </c>
      <c r="C37681">
        <v>184572</v>
      </c>
      <c r="D37681">
        <v>176309</v>
      </c>
      <c r="E37681">
        <f t="shared" si="1176"/>
        <v>7</v>
      </c>
      <c r="F37681" t="str">
        <f>+VLOOKUP(C37681,Подписчики!A:B,2,0)</f>
        <v>UTC+3</v>
      </c>
      <c r="G37681">
        <f t="shared" si="1177"/>
        <v>6</v>
      </c>
    </row>
    <row r="37682" spans="1:7" x14ac:dyDescent="0.25">
      <c r="A37682">
        <v>116315</v>
      </c>
      <c r="B37682" s="1">
        <v>44345.304574724571</v>
      </c>
      <c r="C37682">
        <v>304220</v>
      </c>
      <c r="D37682">
        <v>250679</v>
      </c>
      <c r="E37682">
        <f t="shared" si="1176"/>
        <v>7</v>
      </c>
      <c r="F37682" t="str">
        <f>+VLOOKUP(C37682,Подписчики!A:B,2,0)</f>
        <v>UTC+2</v>
      </c>
      <c r="G37682">
        <f t="shared" si="1177"/>
        <v>6</v>
      </c>
    </row>
    <row r="37683" spans="1:7" x14ac:dyDescent="0.25">
      <c r="A37683">
        <v>116319</v>
      </c>
      <c r="B37683" s="1">
        <v>44345.305459761345</v>
      </c>
      <c r="C37683">
        <v>319356</v>
      </c>
      <c r="D37683">
        <v>118549</v>
      </c>
      <c r="E37683">
        <f t="shared" si="1176"/>
        <v>7</v>
      </c>
      <c r="F37683" t="str">
        <f>+VLOOKUP(C37683,Подписчики!A:B,2,0)</f>
        <v>UTC+2</v>
      </c>
      <c r="G37683">
        <f t="shared" si="1177"/>
        <v>6</v>
      </c>
    </row>
    <row r="37684" spans="1:7" x14ac:dyDescent="0.25">
      <c r="A37684">
        <v>116324</v>
      </c>
      <c r="B37684" s="1">
        <v>44345.30570390942</v>
      </c>
      <c r="C37684">
        <v>64047</v>
      </c>
      <c r="D37684">
        <v>250679</v>
      </c>
      <c r="E37684">
        <f t="shared" si="1176"/>
        <v>7</v>
      </c>
      <c r="F37684" t="str">
        <f>+VLOOKUP(C37684,Подписчики!A:B,2,0)</f>
        <v>UTC+2</v>
      </c>
      <c r="G37684">
        <f t="shared" si="1177"/>
        <v>6</v>
      </c>
    </row>
    <row r="37685" spans="1:7" x14ac:dyDescent="0.25">
      <c r="A37685">
        <v>116327</v>
      </c>
      <c r="B37685" s="1">
        <v>44345.306009094515</v>
      </c>
      <c r="C37685">
        <v>253376</v>
      </c>
      <c r="D37685">
        <v>158978</v>
      </c>
      <c r="E37685">
        <f t="shared" si="1176"/>
        <v>7</v>
      </c>
      <c r="F37685" t="str">
        <f>+VLOOKUP(C37685,Подписчики!A:B,2,0)</f>
        <v>UTC+2</v>
      </c>
      <c r="G37685">
        <f t="shared" si="1177"/>
        <v>6</v>
      </c>
    </row>
    <row r="37686" spans="1:7" x14ac:dyDescent="0.25">
      <c r="A37686">
        <v>116331</v>
      </c>
      <c r="B37686" s="1">
        <v>44345.30601294498</v>
      </c>
      <c r="C37686">
        <v>119616</v>
      </c>
      <c r="D37686">
        <v>175204</v>
      </c>
      <c r="E37686">
        <f t="shared" si="1176"/>
        <v>7</v>
      </c>
      <c r="F37686" t="str">
        <f>+VLOOKUP(C37686,Подписчики!A:B,2,0)</f>
        <v>UTC+12</v>
      </c>
      <c r="G37686">
        <f t="shared" si="1177"/>
        <v>6</v>
      </c>
    </row>
    <row r="37687" spans="1:7" x14ac:dyDescent="0.25">
      <c r="A37687">
        <v>116333</v>
      </c>
      <c r="B37687" s="1">
        <v>44345.306741538741</v>
      </c>
      <c r="C37687">
        <v>19602</v>
      </c>
      <c r="D37687">
        <v>470762</v>
      </c>
      <c r="E37687">
        <f t="shared" si="1176"/>
        <v>7</v>
      </c>
      <c r="F37687" t="str">
        <f>+VLOOKUP(C37687,Подписчики!A:B,2,0)</f>
        <v>UTC+2</v>
      </c>
      <c r="G37687">
        <f t="shared" si="1177"/>
        <v>6</v>
      </c>
    </row>
    <row r="37688" spans="1:7" x14ac:dyDescent="0.25">
      <c r="A37688">
        <v>116335</v>
      </c>
      <c r="B37688" s="1">
        <v>44345.3079012421</v>
      </c>
      <c r="C37688">
        <v>79282</v>
      </c>
      <c r="D37688">
        <v>5151</v>
      </c>
      <c r="E37688">
        <f t="shared" si="1176"/>
        <v>7</v>
      </c>
      <c r="F37688" t="str">
        <f>+VLOOKUP(C37688,Подписчики!A:B,2,0)</f>
        <v>UTC+2</v>
      </c>
      <c r="G37688">
        <f t="shared" si="1177"/>
        <v>6</v>
      </c>
    </row>
    <row r="37689" spans="1:7" x14ac:dyDescent="0.25">
      <c r="A37689">
        <v>116337</v>
      </c>
      <c r="B37689" s="1">
        <v>44345.30845057527</v>
      </c>
      <c r="C37689">
        <v>219622</v>
      </c>
      <c r="D37689">
        <v>351192</v>
      </c>
      <c r="E37689">
        <f t="shared" si="1176"/>
        <v>7</v>
      </c>
      <c r="F37689" t="str">
        <f>+VLOOKUP(C37689,Подписчики!A:B,2,0)</f>
        <v>UTC+2</v>
      </c>
      <c r="G37689">
        <f t="shared" si="1177"/>
        <v>6</v>
      </c>
    </row>
    <row r="37690" spans="1:7" x14ac:dyDescent="0.25">
      <c r="A37690">
        <v>116342</v>
      </c>
      <c r="B37690" s="1">
        <v>44345.308725241863</v>
      </c>
      <c r="C37690">
        <v>198308</v>
      </c>
      <c r="D37690">
        <v>437701</v>
      </c>
      <c r="E37690">
        <f t="shared" si="1176"/>
        <v>7</v>
      </c>
      <c r="F37690" t="str">
        <f>+VLOOKUP(C37690,Подписчики!A:B,2,0)</f>
        <v>UTC+2</v>
      </c>
      <c r="G37690">
        <f t="shared" si="1177"/>
        <v>6</v>
      </c>
    </row>
    <row r="37691" spans="1:7" x14ac:dyDescent="0.25">
      <c r="A37691">
        <v>116347</v>
      </c>
      <c r="B37691" s="1">
        <v>44345.309000000001</v>
      </c>
      <c r="C37691">
        <v>38832</v>
      </c>
      <c r="D37691">
        <v>351192</v>
      </c>
      <c r="E37691">
        <f t="shared" si="1176"/>
        <v>7</v>
      </c>
      <c r="F37691" t="str">
        <f>+VLOOKUP(C37691,Подписчики!A:B,2,0)</f>
        <v>UTC+6</v>
      </c>
      <c r="G37691">
        <f t="shared" si="1177"/>
        <v>6</v>
      </c>
    </row>
    <row r="37692" spans="1:7" x14ac:dyDescent="0.25">
      <c r="A37692">
        <v>116350</v>
      </c>
      <c r="B37692" s="1">
        <v>44345.309060945467</v>
      </c>
      <c r="C37692">
        <v>162154</v>
      </c>
      <c r="D37692">
        <v>118549</v>
      </c>
      <c r="E37692">
        <f t="shared" si="1176"/>
        <v>7</v>
      </c>
      <c r="F37692" t="str">
        <f>+VLOOKUP(C37692,Подписчики!A:B,2,0)</f>
        <v>UTC-4</v>
      </c>
      <c r="G37692">
        <f t="shared" si="1177"/>
        <v>6</v>
      </c>
    </row>
    <row r="37693" spans="1:7" x14ac:dyDescent="0.25">
      <c r="A37693">
        <v>116354</v>
      </c>
      <c r="B37693" s="1">
        <v>44345.309213538014</v>
      </c>
      <c r="C37693">
        <v>182119</v>
      </c>
      <c r="D37693">
        <v>327968</v>
      </c>
      <c r="E37693">
        <f t="shared" si="1176"/>
        <v>7</v>
      </c>
      <c r="F37693" t="str">
        <f>+VLOOKUP(C37693,Подписчики!A:B,2,0)</f>
        <v>UTC+6</v>
      </c>
      <c r="G37693">
        <f t="shared" si="1177"/>
        <v>6</v>
      </c>
    </row>
    <row r="37694" spans="1:7" x14ac:dyDescent="0.25">
      <c r="A37694">
        <v>116358</v>
      </c>
      <c r="B37694" s="1">
        <v>44345.310983611562</v>
      </c>
      <c r="C37694">
        <v>332561</v>
      </c>
      <c r="D37694">
        <v>176684</v>
      </c>
      <c r="E37694">
        <f t="shared" si="1176"/>
        <v>7</v>
      </c>
      <c r="F37694" t="str">
        <f>+VLOOKUP(C37694,Подписчики!A:B,2,0)</f>
        <v>UTC+3</v>
      </c>
      <c r="G37694">
        <f t="shared" si="1177"/>
        <v>6</v>
      </c>
    </row>
    <row r="37695" spans="1:7" x14ac:dyDescent="0.25">
      <c r="A37695">
        <v>116360</v>
      </c>
      <c r="B37695" s="1">
        <v>44345.313699029124</v>
      </c>
      <c r="C37695">
        <v>39596</v>
      </c>
      <c r="D37695">
        <v>374837</v>
      </c>
      <c r="E37695">
        <f t="shared" si="1176"/>
        <v>7</v>
      </c>
      <c r="F37695" t="str">
        <f>+VLOOKUP(C37695,Подписчики!A:B,2,0)</f>
        <v>UTC+11</v>
      </c>
      <c r="G37695">
        <f t="shared" si="1177"/>
        <v>6</v>
      </c>
    </row>
    <row r="37696" spans="1:7" x14ac:dyDescent="0.25">
      <c r="A37696">
        <v>116364</v>
      </c>
      <c r="B37696" s="1">
        <v>44345.314737388224</v>
      </c>
      <c r="C37696">
        <v>308876</v>
      </c>
      <c r="D37696">
        <v>239565</v>
      </c>
      <c r="E37696">
        <f t="shared" si="1176"/>
        <v>7</v>
      </c>
      <c r="F37696" t="str">
        <f>+VLOOKUP(C37696,Подписчики!A:B,2,0)</f>
        <v>UTC+2</v>
      </c>
      <c r="G37696">
        <f t="shared" si="1177"/>
        <v>6</v>
      </c>
    </row>
    <row r="37697" spans="1:7" x14ac:dyDescent="0.25">
      <c r="A37697">
        <v>116365</v>
      </c>
      <c r="B37697" s="1">
        <v>44345.316333333336</v>
      </c>
      <c r="C37697">
        <v>323191</v>
      </c>
      <c r="D37697">
        <v>313721</v>
      </c>
      <c r="E37697">
        <f t="shared" si="1176"/>
        <v>7</v>
      </c>
      <c r="F37697" t="str">
        <f>+VLOOKUP(C37697,Подписчики!A:B,2,0)</f>
        <v>UTC+1</v>
      </c>
      <c r="G37697">
        <f t="shared" si="1177"/>
        <v>6</v>
      </c>
    </row>
    <row r="37698" spans="1:7" x14ac:dyDescent="0.25">
      <c r="A37698">
        <v>116366</v>
      </c>
      <c r="B37698" s="1">
        <v>44345.316599017307</v>
      </c>
      <c r="C37698">
        <v>88219</v>
      </c>
      <c r="D37698">
        <v>351192</v>
      </c>
      <c r="E37698">
        <f t="shared" si="1176"/>
        <v>7</v>
      </c>
      <c r="F37698" t="str">
        <f>+VLOOKUP(C37698,Подписчики!A:B,2,0)</f>
        <v>UTC+3</v>
      </c>
      <c r="G37698">
        <f t="shared" si="1177"/>
        <v>6</v>
      </c>
    </row>
    <row r="37699" spans="1:7" x14ac:dyDescent="0.25">
      <c r="A37699">
        <v>116368</v>
      </c>
      <c r="B37699" s="1">
        <v>44345.317000000003</v>
      </c>
      <c r="C37699">
        <v>55052</v>
      </c>
      <c r="D37699">
        <v>414481</v>
      </c>
      <c r="E37699">
        <f t="shared" ref="E37699:E37762" si="1178">HOUR(B37699)</f>
        <v>7</v>
      </c>
      <c r="F37699" t="str">
        <f>+VLOOKUP(C37699,Подписчики!A:B,2,0)</f>
        <v>UTC+3</v>
      </c>
      <c r="G37699">
        <f t="shared" ref="G37699:G37762" si="1179">WEEKDAY(B37699,2)</f>
        <v>6</v>
      </c>
    </row>
    <row r="37700" spans="1:7" x14ac:dyDescent="0.25">
      <c r="A37700">
        <v>116371</v>
      </c>
      <c r="B37700" s="1">
        <v>44345.318553398058</v>
      </c>
      <c r="C37700">
        <v>69239</v>
      </c>
      <c r="D37700">
        <v>351192</v>
      </c>
      <c r="E37700">
        <f t="shared" si="1178"/>
        <v>7</v>
      </c>
      <c r="F37700" t="str">
        <f>+VLOOKUP(C37700,Подписчики!A:B,2,0)</f>
        <v>UTC+7</v>
      </c>
      <c r="G37700">
        <f t="shared" si="1179"/>
        <v>6</v>
      </c>
    </row>
    <row r="37701" spans="1:7" x14ac:dyDescent="0.25">
      <c r="A37701">
        <v>116373</v>
      </c>
      <c r="B37701" s="1">
        <v>44345.321385113268</v>
      </c>
      <c r="C37701">
        <v>270840</v>
      </c>
      <c r="D37701">
        <v>250679</v>
      </c>
      <c r="E37701">
        <f t="shared" si="1178"/>
        <v>7</v>
      </c>
      <c r="F37701" t="str">
        <f>+VLOOKUP(C37701,Подписчики!A:B,2,0)</f>
        <v>UTC+2</v>
      </c>
      <c r="G37701">
        <f t="shared" si="1179"/>
        <v>6</v>
      </c>
    </row>
    <row r="37702" spans="1:7" x14ac:dyDescent="0.25">
      <c r="A37702">
        <v>116378</v>
      </c>
      <c r="B37702" s="1">
        <v>44345.3214209418</v>
      </c>
      <c r="C37702">
        <v>52891</v>
      </c>
      <c r="D37702">
        <v>330333</v>
      </c>
      <c r="E37702">
        <f t="shared" si="1178"/>
        <v>7</v>
      </c>
      <c r="F37702" t="str">
        <f>+VLOOKUP(C37702,Подписчики!A:B,2,0)</f>
        <v>UTC-8</v>
      </c>
      <c r="G37702">
        <f t="shared" si="1179"/>
        <v>6</v>
      </c>
    </row>
    <row r="37703" spans="1:7" x14ac:dyDescent="0.25">
      <c r="A37703">
        <v>116381</v>
      </c>
      <c r="B37703" s="1">
        <v>44345.32361827448</v>
      </c>
      <c r="C37703">
        <v>226470</v>
      </c>
      <c r="D37703">
        <v>327968</v>
      </c>
      <c r="E37703">
        <f t="shared" si="1178"/>
        <v>7</v>
      </c>
      <c r="F37703" t="str">
        <f>+VLOOKUP(C37703,Подписчики!A:B,2,0)</f>
        <v>UTC+0</v>
      </c>
      <c r="G37703">
        <f t="shared" si="1179"/>
        <v>6</v>
      </c>
    </row>
    <row r="37704" spans="1:7" x14ac:dyDescent="0.25">
      <c r="A37704">
        <v>116384</v>
      </c>
      <c r="B37704" s="1">
        <v>44345.325266273998</v>
      </c>
      <c r="C37704">
        <v>155936</v>
      </c>
      <c r="D37704">
        <v>411922</v>
      </c>
      <c r="E37704">
        <f t="shared" si="1178"/>
        <v>7</v>
      </c>
      <c r="F37704" t="str">
        <f>+VLOOKUP(C37704,Подписчики!A:B,2,0)</f>
        <v>UTC+0</v>
      </c>
      <c r="G37704">
        <f t="shared" si="1179"/>
        <v>6</v>
      </c>
    </row>
    <row r="37705" spans="1:7" x14ac:dyDescent="0.25">
      <c r="A37705">
        <v>116386</v>
      </c>
      <c r="B37705" s="1">
        <v>44345.326120792262</v>
      </c>
      <c r="C37705">
        <v>11390</v>
      </c>
      <c r="D37705">
        <v>250679</v>
      </c>
      <c r="E37705">
        <f t="shared" si="1178"/>
        <v>7</v>
      </c>
      <c r="F37705" t="str">
        <f>+VLOOKUP(C37705,Подписчики!A:B,2,0)</f>
        <v>UTC+1</v>
      </c>
      <c r="G37705">
        <f t="shared" si="1179"/>
        <v>6</v>
      </c>
    </row>
    <row r="37706" spans="1:7" x14ac:dyDescent="0.25">
      <c r="A37706">
        <v>116389</v>
      </c>
      <c r="B37706" s="1">
        <v>44345.32682271798</v>
      </c>
      <c r="C37706">
        <v>342623</v>
      </c>
      <c r="D37706">
        <v>304722</v>
      </c>
      <c r="E37706">
        <f t="shared" si="1178"/>
        <v>7</v>
      </c>
      <c r="F37706" t="str">
        <f>+VLOOKUP(C37706,Подписчики!A:B,2,0)</f>
        <v>UTC+3</v>
      </c>
      <c r="G37706">
        <f t="shared" si="1179"/>
        <v>6</v>
      </c>
    </row>
    <row r="37707" spans="1:7" x14ac:dyDescent="0.25">
      <c r="A37707">
        <v>116391</v>
      </c>
      <c r="B37707" s="1">
        <v>44345.327005829036</v>
      </c>
      <c r="C37707">
        <v>169516</v>
      </c>
      <c r="D37707">
        <v>360872</v>
      </c>
      <c r="E37707">
        <f t="shared" si="1178"/>
        <v>7</v>
      </c>
      <c r="F37707" t="str">
        <f>+VLOOKUP(C37707,Подписчики!A:B,2,0)</f>
        <v>UTC+3</v>
      </c>
      <c r="G37707">
        <f t="shared" si="1179"/>
        <v>6</v>
      </c>
    </row>
    <row r="37708" spans="1:7" x14ac:dyDescent="0.25">
      <c r="A37708">
        <v>116396</v>
      </c>
      <c r="B37708" s="1">
        <v>44345.32789086581</v>
      </c>
      <c r="C37708">
        <v>325262</v>
      </c>
      <c r="D37708">
        <v>184941</v>
      </c>
      <c r="E37708">
        <f t="shared" si="1178"/>
        <v>7</v>
      </c>
      <c r="F37708" t="str">
        <f>+VLOOKUP(C37708,Подписчики!A:B,2,0)</f>
        <v>UTC+0</v>
      </c>
      <c r="G37708">
        <f t="shared" si="1179"/>
        <v>6</v>
      </c>
    </row>
    <row r="37709" spans="1:7" x14ac:dyDescent="0.25">
      <c r="A37709">
        <v>116397</v>
      </c>
      <c r="B37709" s="1">
        <v>44345.328623310037</v>
      </c>
      <c r="C37709">
        <v>12603</v>
      </c>
      <c r="D37709">
        <v>316155</v>
      </c>
      <c r="E37709">
        <f t="shared" si="1178"/>
        <v>7</v>
      </c>
      <c r="F37709" t="str">
        <f>+VLOOKUP(C37709,Подписчики!A:B,2,0)</f>
        <v>UTC+2</v>
      </c>
      <c r="G37709">
        <f t="shared" si="1179"/>
        <v>6</v>
      </c>
    </row>
    <row r="37710" spans="1:7" x14ac:dyDescent="0.25">
      <c r="A37710">
        <v>116400</v>
      </c>
      <c r="B37710" s="1">
        <v>44345.32956938383</v>
      </c>
      <c r="C37710">
        <v>118347</v>
      </c>
      <c r="D37710">
        <v>335810</v>
      </c>
      <c r="E37710">
        <f t="shared" si="1178"/>
        <v>7</v>
      </c>
      <c r="F37710" t="str">
        <f>+VLOOKUP(C37710,Подписчики!A:B,2,0)</f>
        <v>UTC+1</v>
      </c>
      <c r="G37710">
        <f t="shared" si="1179"/>
        <v>6</v>
      </c>
    </row>
    <row r="37711" spans="1:7" x14ac:dyDescent="0.25">
      <c r="A37711">
        <v>116404</v>
      </c>
      <c r="B37711" s="1">
        <v>44345.329666666665</v>
      </c>
      <c r="C37711">
        <v>316924</v>
      </c>
      <c r="D37711">
        <v>4316</v>
      </c>
      <c r="E37711">
        <f t="shared" si="1178"/>
        <v>7</v>
      </c>
      <c r="F37711" t="str">
        <f>+VLOOKUP(C37711,Подписчики!A:B,2,0)</f>
        <v>UTC-4</v>
      </c>
      <c r="G37711">
        <f t="shared" si="1179"/>
        <v>6</v>
      </c>
    </row>
    <row r="37712" spans="1:7" x14ac:dyDescent="0.25">
      <c r="A37712">
        <v>116408</v>
      </c>
      <c r="B37712" s="1">
        <v>44345.329905087434</v>
      </c>
      <c r="C37712">
        <v>186742</v>
      </c>
      <c r="D37712">
        <v>153808</v>
      </c>
      <c r="E37712">
        <f t="shared" si="1178"/>
        <v>7</v>
      </c>
      <c r="F37712" t="str">
        <f>+VLOOKUP(C37712,Подписчики!A:B,2,0)</f>
        <v>UTC+2</v>
      </c>
      <c r="G37712">
        <f t="shared" si="1179"/>
        <v>6</v>
      </c>
    </row>
    <row r="37713" spans="1:7" x14ac:dyDescent="0.25">
      <c r="A37713">
        <v>116412</v>
      </c>
      <c r="B37713" s="1">
        <v>44345.33069856868</v>
      </c>
      <c r="C37713">
        <v>262511</v>
      </c>
      <c r="D37713">
        <v>468237</v>
      </c>
      <c r="E37713">
        <f t="shared" si="1178"/>
        <v>7</v>
      </c>
      <c r="F37713" t="str">
        <f>+VLOOKUP(C37713,Подписчики!A:B,2,0)</f>
        <v>UTC+3</v>
      </c>
      <c r="G37713">
        <f t="shared" si="1179"/>
        <v>6</v>
      </c>
    </row>
    <row r="37714" spans="1:7" x14ac:dyDescent="0.25">
      <c r="A37714">
        <v>116416</v>
      </c>
      <c r="B37714" s="1">
        <v>44345.330729087189</v>
      </c>
      <c r="C37714">
        <v>120357</v>
      </c>
      <c r="D37714">
        <v>228405</v>
      </c>
      <c r="E37714">
        <f t="shared" si="1178"/>
        <v>7</v>
      </c>
      <c r="F37714" t="str">
        <f>+VLOOKUP(C37714,Подписчики!A:B,2,0)</f>
        <v>UTC+2</v>
      </c>
      <c r="G37714">
        <f t="shared" si="1179"/>
        <v>6</v>
      </c>
    </row>
    <row r="37715" spans="1:7" x14ac:dyDescent="0.25">
      <c r="A37715">
        <v>116420</v>
      </c>
      <c r="B37715" s="1">
        <v>44345.33124790185</v>
      </c>
      <c r="C37715">
        <v>213624</v>
      </c>
      <c r="D37715">
        <v>411922</v>
      </c>
      <c r="E37715">
        <f t="shared" si="1178"/>
        <v>7</v>
      </c>
      <c r="F37715" t="str">
        <f>+VLOOKUP(C37715,Подписчики!A:B,2,0)</f>
        <v>UTC+1</v>
      </c>
      <c r="G37715">
        <f t="shared" si="1179"/>
        <v>6</v>
      </c>
    </row>
    <row r="37716" spans="1:7" x14ac:dyDescent="0.25">
      <c r="A37716">
        <v>116422</v>
      </c>
      <c r="B37716" s="1">
        <v>44345.332468642235</v>
      </c>
      <c r="C37716">
        <v>196958</v>
      </c>
      <c r="D37716">
        <v>396686</v>
      </c>
      <c r="E37716">
        <f t="shared" si="1178"/>
        <v>7</v>
      </c>
      <c r="F37716" t="str">
        <f>+VLOOKUP(C37716,Подписчики!A:B,2,0)</f>
        <v>UTC+1</v>
      </c>
      <c r="G37716">
        <f t="shared" si="1179"/>
        <v>6</v>
      </c>
    </row>
    <row r="37717" spans="1:7" x14ac:dyDescent="0.25">
      <c r="A37717">
        <v>116426</v>
      </c>
      <c r="B37717" s="1">
        <v>44345.332666666662</v>
      </c>
      <c r="C37717">
        <v>143755</v>
      </c>
      <c r="D37717">
        <v>347393</v>
      </c>
      <c r="E37717">
        <f t="shared" si="1178"/>
        <v>7</v>
      </c>
      <c r="F37717" t="str">
        <f>+VLOOKUP(C37717,Подписчики!A:B,2,0)</f>
        <v>UTC+2</v>
      </c>
      <c r="G37717">
        <f t="shared" si="1179"/>
        <v>6</v>
      </c>
    </row>
    <row r="37718" spans="1:7" x14ac:dyDescent="0.25">
      <c r="A37718">
        <v>116429</v>
      </c>
      <c r="B37718" s="1">
        <v>44345.333414716028</v>
      </c>
      <c r="C37718">
        <v>333027</v>
      </c>
      <c r="D37718">
        <v>141139</v>
      </c>
      <c r="E37718">
        <f t="shared" si="1178"/>
        <v>8</v>
      </c>
      <c r="F37718" t="str">
        <f>+VLOOKUP(C37718,Подписчики!A:B,2,0)</f>
        <v>UTC+1</v>
      </c>
      <c r="G37718">
        <f t="shared" si="1179"/>
        <v>6</v>
      </c>
    </row>
    <row r="37719" spans="1:7" x14ac:dyDescent="0.25">
      <c r="A37719">
        <v>116434</v>
      </c>
      <c r="B37719" s="1">
        <v>44345.334666666662</v>
      </c>
      <c r="C37719">
        <v>4636</v>
      </c>
      <c r="D37719">
        <v>21760</v>
      </c>
      <c r="E37719">
        <f t="shared" si="1178"/>
        <v>8</v>
      </c>
      <c r="F37719" t="str">
        <f>+VLOOKUP(C37719,Подписчики!A:B,2,0)</f>
        <v>UTC+2</v>
      </c>
      <c r="G37719">
        <f t="shared" si="1179"/>
        <v>6</v>
      </c>
    </row>
    <row r="37720" spans="1:7" x14ac:dyDescent="0.25">
      <c r="A37720">
        <v>116438</v>
      </c>
      <c r="B37720" s="1">
        <v>44345.334734627831</v>
      </c>
      <c r="C37720">
        <v>323200</v>
      </c>
      <c r="D37720">
        <v>182627</v>
      </c>
      <c r="E37720">
        <f t="shared" si="1178"/>
        <v>8</v>
      </c>
      <c r="F37720" t="str">
        <f>+VLOOKUP(C37720,Подписчики!A:B,2,0)</f>
        <v>UTC+7</v>
      </c>
      <c r="G37720">
        <f t="shared" si="1179"/>
        <v>6</v>
      </c>
    </row>
    <row r="37721" spans="1:7" x14ac:dyDescent="0.25">
      <c r="A37721">
        <v>116442</v>
      </c>
      <c r="B37721" s="1">
        <v>44345.335551011689</v>
      </c>
      <c r="C37721">
        <v>57675</v>
      </c>
      <c r="D37721">
        <v>84773</v>
      </c>
      <c r="E37721">
        <f t="shared" si="1178"/>
        <v>8</v>
      </c>
      <c r="F37721" t="str">
        <f>+VLOOKUP(C37721,Подписчики!A:B,2,0)</f>
        <v>UTC+3</v>
      </c>
      <c r="G37721">
        <f t="shared" si="1179"/>
        <v>6</v>
      </c>
    </row>
    <row r="37722" spans="1:7" x14ac:dyDescent="0.25">
      <c r="A37722">
        <v>116445</v>
      </c>
      <c r="B37722" s="1">
        <v>44345.336100344859</v>
      </c>
      <c r="C37722">
        <v>273256</v>
      </c>
      <c r="D37722">
        <v>273569</v>
      </c>
      <c r="E37722">
        <f t="shared" si="1178"/>
        <v>8</v>
      </c>
      <c r="F37722" t="str">
        <f>+VLOOKUP(C37722,Подписчики!A:B,2,0)</f>
        <v>UTC+2</v>
      </c>
      <c r="G37722">
        <f t="shared" si="1179"/>
        <v>6</v>
      </c>
    </row>
    <row r="37723" spans="1:7" x14ac:dyDescent="0.25">
      <c r="A37723">
        <v>116449</v>
      </c>
      <c r="B37723" s="1">
        <v>44345.336313974425</v>
      </c>
      <c r="C37723">
        <v>201728</v>
      </c>
      <c r="D37723">
        <v>349014</v>
      </c>
      <c r="E37723">
        <f t="shared" si="1178"/>
        <v>8</v>
      </c>
      <c r="F37723" t="str">
        <f>+VLOOKUP(C37723,Подписчики!A:B,2,0)</f>
        <v>UTC+1</v>
      </c>
      <c r="G37723">
        <f t="shared" si="1179"/>
        <v>6</v>
      </c>
    </row>
    <row r="37724" spans="1:7" x14ac:dyDescent="0.25">
      <c r="A37724">
        <v>116451</v>
      </c>
      <c r="B37724" s="1">
        <v>44345.337</v>
      </c>
      <c r="C37724">
        <v>127326</v>
      </c>
      <c r="D37724">
        <v>64226</v>
      </c>
      <c r="E37724">
        <f t="shared" si="1178"/>
        <v>8</v>
      </c>
      <c r="F37724" t="str">
        <f>+VLOOKUP(C37724,Подписчики!A:B,2,0)</f>
        <v>UTC+0</v>
      </c>
      <c r="G37724">
        <f t="shared" si="1179"/>
        <v>6</v>
      </c>
    </row>
    <row r="37725" spans="1:7" x14ac:dyDescent="0.25">
      <c r="A37725">
        <v>116454</v>
      </c>
      <c r="B37725" s="1">
        <v>44345.337333333337</v>
      </c>
      <c r="C37725">
        <v>173505</v>
      </c>
      <c r="D37725">
        <v>242428</v>
      </c>
      <c r="E37725">
        <f t="shared" si="1178"/>
        <v>8</v>
      </c>
      <c r="F37725" t="str">
        <f>+VLOOKUP(C37725,Подписчики!A:B,2,0)</f>
        <v>UTC+1</v>
      </c>
      <c r="G37725">
        <f t="shared" si="1179"/>
        <v>6</v>
      </c>
    </row>
    <row r="37726" spans="1:7" x14ac:dyDescent="0.25">
      <c r="A37726">
        <v>116458</v>
      </c>
      <c r="B37726" s="1">
        <v>44345.340802588995</v>
      </c>
      <c r="C37726">
        <v>224849</v>
      </c>
      <c r="D37726">
        <v>411922</v>
      </c>
      <c r="E37726">
        <f t="shared" si="1178"/>
        <v>8</v>
      </c>
      <c r="F37726" t="str">
        <f>+VLOOKUP(C37726,Подписчики!A:B,2,0)</f>
        <v>UTC+6</v>
      </c>
      <c r="G37726">
        <f t="shared" si="1179"/>
        <v>6</v>
      </c>
    </row>
    <row r="37727" spans="1:7" x14ac:dyDescent="0.25">
      <c r="A37727">
        <v>116461</v>
      </c>
      <c r="B37727" s="1">
        <v>44345.342420711975</v>
      </c>
      <c r="C37727">
        <v>32530</v>
      </c>
      <c r="D37727">
        <v>262099</v>
      </c>
      <c r="E37727">
        <f t="shared" si="1178"/>
        <v>8</v>
      </c>
      <c r="F37727" t="str">
        <f>+VLOOKUP(C37727,Подписчики!A:B,2,0)</f>
        <v>UTC+6</v>
      </c>
      <c r="G37727">
        <f t="shared" si="1179"/>
        <v>6</v>
      </c>
    </row>
    <row r="37728" spans="1:7" x14ac:dyDescent="0.25">
      <c r="A37728">
        <v>116465</v>
      </c>
      <c r="B37728" s="1">
        <v>44345.342478713341</v>
      </c>
      <c r="C37728">
        <v>287124</v>
      </c>
      <c r="D37728">
        <v>70091</v>
      </c>
      <c r="E37728">
        <f t="shared" si="1178"/>
        <v>8</v>
      </c>
      <c r="F37728" t="str">
        <f>+VLOOKUP(C37728,Подписчики!A:B,2,0)</f>
        <v>UTC-8</v>
      </c>
      <c r="G37728">
        <f t="shared" si="1179"/>
        <v>6</v>
      </c>
    </row>
    <row r="37729" spans="1:7" x14ac:dyDescent="0.25">
      <c r="A37729">
        <v>116467</v>
      </c>
      <c r="B37729" s="1">
        <v>44345.344309823908</v>
      </c>
      <c r="C37729">
        <v>37588</v>
      </c>
      <c r="D37729">
        <v>343712</v>
      </c>
      <c r="E37729">
        <f t="shared" si="1178"/>
        <v>8</v>
      </c>
      <c r="F37729" t="str">
        <f>+VLOOKUP(C37729,Подписчики!A:B,2,0)</f>
        <v>UTC+3</v>
      </c>
      <c r="G37729">
        <f t="shared" si="1179"/>
        <v>6</v>
      </c>
    </row>
    <row r="37730" spans="1:7" x14ac:dyDescent="0.25">
      <c r="A37730">
        <v>116469</v>
      </c>
      <c r="B37730" s="1">
        <v>44345.346079897456</v>
      </c>
      <c r="C37730">
        <v>90689</v>
      </c>
      <c r="D37730">
        <v>230507</v>
      </c>
      <c r="E37730">
        <f t="shared" si="1178"/>
        <v>8</v>
      </c>
      <c r="F37730" t="str">
        <f>+VLOOKUP(C37730,Подписчики!A:B,2,0)</f>
        <v>UTC+2</v>
      </c>
      <c r="G37730">
        <f t="shared" si="1179"/>
        <v>6</v>
      </c>
    </row>
    <row r="37731" spans="1:7" x14ac:dyDescent="0.25">
      <c r="A37731">
        <v>116472</v>
      </c>
      <c r="B37731" s="1">
        <v>44345.346598712116</v>
      </c>
      <c r="C37731">
        <v>74463</v>
      </c>
      <c r="D37731">
        <v>411922</v>
      </c>
      <c r="E37731">
        <f t="shared" si="1178"/>
        <v>8</v>
      </c>
      <c r="F37731" t="str">
        <f>+VLOOKUP(C37731,Подписчики!A:B,2,0)</f>
        <v>UTC+2</v>
      </c>
      <c r="G37731">
        <f t="shared" si="1179"/>
        <v>6</v>
      </c>
    </row>
    <row r="37732" spans="1:7" x14ac:dyDescent="0.25">
      <c r="A37732">
        <v>116475</v>
      </c>
      <c r="B37732" s="1">
        <v>44345.348033082068</v>
      </c>
      <c r="C37732">
        <v>229296</v>
      </c>
      <c r="D37732">
        <v>394819</v>
      </c>
      <c r="E37732">
        <f t="shared" si="1178"/>
        <v>8</v>
      </c>
      <c r="F37732" t="str">
        <f>+VLOOKUP(C37732,Подписчики!A:B,2,0)</f>
        <v>UTC+1</v>
      </c>
      <c r="G37732">
        <f t="shared" si="1179"/>
        <v>6</v>
      </c>
    </row>
    <row r="37733" spans="1:7" x14ac:dyDescent="0.25">
      <c r="A37733">
        <v>116476</v>
      </c>
      <c r="B37733" s="1">
        <v>44345.348084142395</v>
      </c>
      <c r="C37733">
        <v>227791</v>
      </c>
      <c r="D37733">
        <v>351192</v>
      </c>
      <c r="E37733">
        <f t="shared" si="1178"/>
        <v>8</v>
      </c>
      <c r="F37733" t="str">
        <f>+VLOOKUP(C37733,Подписчики!A:B,2,0)</f>
        <v>UTC-8</v>
      </c>
      <c r="G37733">
        <f t="shared" si="1179"/>
        <v>6</v>
      </c>
    </row>
    <row r="37734" spans="1:7" x14ac:dyDescent="0.25">
      <c r="A37734">
        <v>116479</v>
      </c>
      <c r="B37734" s="1">
        <v>44345.351999999999</v>
      </c>
      <c r="C37734">
        <v>237474</v>
      </c>
      <c r="D37734">
        <v>21407</v>
      </c>
      <c r="E37734">
        <f t="shared" si="1178"/>
        <v>8</v>
      </c>
      <c r="F37734" t="str">
        <f>+VLOOKUP(C37734,Подписчики!A:B,2,0)</f>
        <v>UTC+3</v>
      </c>
      <c r="G37734">
        <f t="shared" si="1179"/>
        <v>6</v>
      </c>
    </row>
    <row r="37735" spans="1:7" x14ac:dyDescent="0.25">
      <c r="A37735">
        <v>116484</v>
      </c>
      <c r="B37735" s="1">
        <v>44345.352333333336</v>
      </c>
      <c r="C37735">
        <v>22316</v>
      </c>
      <c r="D37735">
        <v>439981</v>
      </c>
      <c r="E37735">
        <f t="shared" si="1178"/>
        <v>8</v>
      </c>
      <c r="F37735" t="str">
        <f>+VLOOKUP(C37735,Подписчики!A:B,2,0)</f>
        <v>UTC+1</v>
      </c>
      <c r="G37735">
        <f t="shared" si="1179"/>
        <v>6</v>
      </c>
    </row>
    <row r="37736" spans="1:7" x14ac:dyDescent="0.25">
      <c r="A37736">
        <v>116489</v>
      </c>
      <c r="B37736" s="1">
        <v>44345.353648487806</v>
      </c>
      <c r="C37736">
        <v>203480</v>
      </c>
      <c r="D37736">
        <v>405903</v>
      </c>
      <c r="E37736">
        <f t="shared" si="1178"/>
        <v>8</v>
      </c>
      <c r="F37736" t="str">
        <f>+VLOOKUP(C37736,Подписчики!A:B,2,0)</f>
        <v>UTC+9</v>
      </c>
      <c r="G37736">
        <f t="shared" si="1179"/>
        <v>6</v>
      </c>
    </row>
    <row r="37737" spans="1:7" x14ac:dyDescent="0.25">
      <c r="A37737">
        <v>116494</v>
      </c>
      <c r="B37737" s="1">
        <v>44345.353831598863</v>
      </c>
      <c r="C37737">
        <v>126728</v>
      </c>
      <c r="D37737">
        <v>469849</v>
      </c>
      <c r="E37737">
        <f t="shared" si="1178"/>
        <v>8</v>
      </c>
      <c r="F37737" t="str">
        <f>+VLOOKUP(C37737,Подписчики!A:B,2,0)</f>
        <v>UTC+5</v>
      </c>
      <c r="G37737">
        <f t="shared" si="1179"/>
        <v>6</v>
      </c>
    </row>
    <row r="37738" spans="1:7" x14ac:dyDescent="0.25">
      <c r="A37738">
        <v>116497</v>
      </c>
      <c r="B37738" s="1">
        <v>44345.354625080108</v>
      </c>
      <c r="C37738">
        <v>7912</v>
      </c>
      <c r="D37738">
        <v>316541</v>
      </c>
      <c r="E37738">
        <f t="shared" si="1178"/>
        <v>8</v>
      </c>
      <c r="F37738" t="str">
        <f>+VLOOKUP(C37738,Подписчики!A:B,2,0)</f>
        <v>UTC+1</v>
      </c>
      <c r="G37738">
        <f t="shared" si="1179"/>
        <v>6</v>
      </c>
    </row>
    <row r="37739" spans="1:7" x14ac:dyDescent="0.25">
      <c r="A37739">
        <v>116502</v>
      </c>
      <c r="B37739" s="1">
        <v>44345.355296487316</v>
      </c>
      <c r="C37739">
        <v>296759</v>
      </c>
      <c r="D37739">
        <v>230507</v>
      </c>
      <c r="E37739">
        <f t="shared" si="1178"/>
        <v>8</v>
      </c>
      <c r="F37739" t="str">
        <f>+VLOOKUP(C37739,Подписчики!A:B,2,0)</f>
        <v>UTC+2</v>
      </c>
      <c r="G37739">
        <f t="shared" si="1179"/>
        <v>6</v>
      </c>
    </row>
    <row r="37740" spans="1:7" x14ac:dyDescent="0.25">
      <c r="A37740">
        <v>116503</v>
      </c>
      <c r="B37740" s="1">
        <v>44345.356242561116</v>
      </c>
      <c r="C37740">
        <v>283118</v>
      </c>
      <c r="D37740">
        <v>227775</v>
      </c>
      <c r="E37740">
        <f t="shared" si="1178"/>
        <v>8</v>
      </c>
      <c r="F37740" t="str">
        <f>+VLOOKUP(C37740,Подписчики!A:B,2,0)</f>
        <v>UTC+2</v>
      </c>
      <c r="G37740">
        <f t="shared" si="1179"/>
        <v>6</v>
      </c>
    </row>
    <row r="37741" spans="1:7" x14ac:dyDescent="0.25">
      <c r="A37741">
        <v>116504</v>
      </c>
      <c r="B37741" s="1">
        <v>44345.356579288025</v>
      </c>
      <c r="C37741">
        <v>96197</v>
      </c>
      <c r="D37741">
        <v>351192</v>
      </c>
      <c r="E37741">
        <f t="shared" si="1178"/>
        <v>8</v>
      </c>
      <c r="F37741" t="str">
        <f>+VLOOKUP(C37741,Подписчики!A:B,2,0)</f>
        <v>UTC+5</v>
      </c>
      <c r="G37741">
        <f t="shared" si="1179"/>
        <v>6</v>
      </c>
    </row>
    <row r="37742" spans="1:7" x14ac:dyDescent="0.25">
      <c r="A37742">
        <v>116506</v>
      </c>
      <c r="B37742" s="1">
        <v>44345.358500930815</v>
      </c>
      <c r="C37742">
        <v>175141</v>
      </c>
      <c r="D37742">
        <v>230836</v>
      </c>
      <c r="E37742">
        <f t="shared" si="1178"/>
        <v>8</v>
      </c>
      <c r="F37742" t="str">
        <f>+VLOOKUP(C37742,Подписчики!A:B,2,0)</f>
        <v>UTC+1</v>
      </c>
      <c r="G37742">
        <f t="shared" si="1179"/>
        <v>6</v>
      </c>
    </row>
    <row r="37743" spans="1:7" x14ac:dyDescent="0.25">
      <c r="A37743">
        <v>116510</v>
      </c>
      <c r="B37743" s="1">
        <v>44345.358745078891</v>
      </c>
      <c r="C37743">
        <v>188138</v>
      </c>
      <c r="D37743">
        <v>477931</v>
      </c>
      <c r="E37743">
        <f t="shared" si="1178"/>
        <v>8</v>
      </c>
      <c r="F37743" t="str">
        <f>+VLOOKUP(C37743,Подписчики!A:B,2,0)</f>
        <v>UTC+1</v>
      </c>
      <c r="G37743">
        <f t="shared" si="1179"/>
        <v>6</v>
      </c>
    </row>
    <row r="37744" spans="1:7" x14ac:dyDescent="0.25">
      <c r="A37744">
        <v>116513</v>
      </c>
      <c r="B37744" s="1">
        <v>44345.360624595472</v>
      </c>
      <c r="C37744">
        <v>105303</v>
      </c>
      <c r="D37744">
        <v>331902</v>
      </c>
      <c r="E37744">
        <f t="shared" si="1178"/>
        <v>8</v>
      </c>
      <c r="F37744" t="str">
        <f>+VLOOKUP(C37744,Подписчики!A:B,2,0)</f>
        <v>UTC+7</v>
      </c>
      <c r="G37744">
        <f t="shared" si="1179"/>
        <v>6</v>
      </c>
    </row>
    <row r="37745" spans="1:7" x14ac:dyDescent="0.25">
      <c r="A37745">
        <v>116518</v>
      </c>
      <c r="B37745" s="1">
        <v>44345.361308633685</v>
      </c>
      <c r="C37745">
        <v>241000</v>
      </c>
      <c r="D37745">
        <v>394087</v>
      </c>
      <c r="E37745">
        <f t="shared" si="1178"/>
        <v>8</v>
      </c>
      <c r="F37745" t="str">
        <f>+VLOOKUP(C37745,Подписчики!A:B,2,0)</f>
        <v>UTC+0</v>
      </c>
      <c r="G37745">
        <f t="shared" si="1179"/>
        <v>6</v>
      </c>
    </row>
    <row r="37746" spans="1:7" x14ac:dyDescent="0.25">
      <c r="A37746">
        <v>116523</v>
      </c>
      <c r="B37746" s="1">
        <v>44345.36155278176</v>
      </c>
      <c r="C37746">
        <v>79904</v>
      </c>
      <c r="D37746">
        <v>189009</v>
      </c>
      <c r="E37746">
        <f t="shared" si="1178"/>
        <v>8</v>
      </c>
      <c r="F37746" t="str">
        <f>+VLOOKUP(C37746,Подписчики!A:B,2,0)</f>
        <v>UTC+1</v>
      </c>
      <c r="G37746">
        <f t="shared" si="1179"/>
        <v>6</v>
      </c>
    </row>
    <row r="37747" spans="1:7" x14ac:dyDescent="0.25">
      <c r="A37747">
        <v>116524</v>
      </c>
      <c r="B37747" s="1">
        <v>44345.361735892817</v>
      </c>
      <c r="C37747">
        <v>124958</v>
      </c>
      <c r="D37747">
        <v>347008</v>
      </c>
      <c r="E37747">
        <f t="shared" si="1178"/>
        <v>8</v>
      </c>
      <c r="F37747" t="str">
        <f>+VLOOKUP(C37747,Подписчики!A:B,2,0)</f>
        <v>UTC+3</v>
      </c>
      <c r="G37747">
        <f t="shared" si="1179"/>
        <v>6</v>
      </c>
    </row>
    <row r="37748" spans="1:7" x14ac:dyDescent="0.25">
      <c r="A37748">
        <v>116528</v>
      </c>
      <c r="B37748" s="1">
        <v>44345.361796929836</v>
      </c>
      <c r="C37748">
        <v>319342</v>
      </c>
      <c r="D37748">
        <v>438599</v>
      </c>
      <c r="E37748">
        <f t="shared" si="1178"/>
        <v>8</v>
      </c>
      <c r="F37748" t="str">
        <f>+VLOOKUP(C37748,Подписчики!A:B,2,0)</f>
        <v>UTC+5</v>
      </c>
      <c r="G37748">
        <f t="shared" si="1179"/>
        <v>6</v>
      </c>
    </row>
    <row r="37749" spans="1:7" x14ac:dyDescent="0.25">
      <c r="A37749">
        <v>116533</v>
      </c>
      <c r="B37749" s="1">
        <v>44345.361857966855</v>
      </c>
      <c r="C37749">
        <v>33915</v>
      </c>
      <c r="D37749">
        <v>227775</v>
      </c>
      <c r="E37749">
        <f t="shared" si="1178"/>
        <v>8</v>
      </c>
      <c r="F37749" t="str">
        <f>+VLOOKUP(C37749,Подписчики!A:B,2,0)</f>
        <v>UTC+2</v>
      </c>
      <c r="G37749">
        <f t="shared" si="1179"/>
        <v>6</v>
      </c>
    </row>
    <row r="37750" spans="1:7" x14ac:dyDescent="0.25">
      <c r="A37750">
        <v>116538</v>
      </c>
      <c r="B37750" s="1">
        <v>44345.364669902912</v>
      </c>
      <c r="C37750">
        <v>39190</v>
      </c>
      <c r="D37750">
        <v>191893</v>
      </c>
      <c r="E37750">
        <f t="shared" si="1178"/>
        <v>8</v>
      </c>
      <c r="F37750" t="str">
        <f>+VLOOKUP(C37750,Подписчики!A:B,2,0)</f>
        <v>UTC+5</v>
      </c>
      <c r="G37750">
        <f t="shared" si="1179"/>
        <v>6</v>
      </c>
    </row>
    <row r="37751" spans="1:7" x14ac:dyDescent="0.25">
      <c r="A37751">
        <v>116539</v>
      </c>
      <c r="B37751" s="1">
        <v>44345.366288025893</v>
      </c>
      <c r="C37751">
        <v>21792</v>
      </c>
      <c r="D37751">
        <v>118549</v>
      </c>
      <c r="E37751">
        <f t="shared" si="1178"/>
        <v>8</v>
      </c>
      <c r="F37751" t="str">
        <f>+VLOOKUP(C37751,Подписчики!A:B,2,0)</f>
        <v>UTC+9</v>
      </c>
      <c r="G37751">
        <f t="shared" si="1179"/>
        <v>6</v>
      </c>
    </row>
    <row r="37752" spans="1:7" x14ac:dyDescent="0.25">
      <c r="A37752">
        <v>116541</v>
      </c>
      <c r="B37752" s="1">
        <v>44345.366740928373</v>
      </c>
      <c r="C37752">
        <v>144633</v>
      </c>
      <c r="D37752">
        <v>106813</v>
      </c>
      <c r="E37752">
        <f t="shared" si="1178"/>
        <v>8</v>
      </c>
      <c r="F37752" t="str">
        <f>+VLOOKUP(C37752,Подписчики!A:B,2,0)</f>
        <v>UTC+1</v>
      </c>
      <c r="G37752">
        <f t="shared" si="1179"/>
        <v>6</v>
      </c>
    </row>
    <row r="37753" spans="1:7" x14ac:dyDescent="0.25">
      <c r="A37753">
        <v>116543</v>
      </c>
      <c r="B37753" s="1">
        <v>44345.366801965392</v>
      </c>
      <c r="C37753">
        <v>136162</v>
      </c>
      <c r="D37753">
        <v>230507</v>
      </c>
      <c r="E37753">
        <f t="shared" si="1178"/>
        <v>8</v>
      </c>
      <c r="F37753" t="str">
        <f>+VLOOKUP(C37753,Подписчики!A:B,2,0)</f>
        <v>UTC+1</v>
      </c>
      <c r="G37753">
        <f t="shared" si="1179"/>
        <v>6</v>
      </c>
    </row>
    <row r="37754" spans="1:7" x14ac:dyDescent="0.25">
      <c r="A37754">
        <v>116547</v>
      </c>
      <c r="B37754" s="1">
        <v>44345.36695455794</v>
      </c>
      <c r="C37754">
        <v>266960</v>
      </c>
      <c r="D37754">
        <v>243728</v>
      </c>
      <c r="E37754">
        <f t="shared" si="1178"/>
        <v>8</v>
      </c>
      <c r="F37754" t="str">
        <f>+VLOOKUP(C37754,Подписчики!A:B,2,0)</f>
        <v>UTC+3</v>
      </c>
      <c r="G37754">
        <f t="shared" si="1179"/>
        <v>6</v>
      </c>
    </row>
    <row r="37755" spans="1:7" x14ac:dyDescent="0.25">
      <c r="A37755">
        <v>116550</v>
      </c>
      <c r="B37755" s="1">
        <v>44345.369119741103</v>
      </c>
      <c r="C37755">
        <v>233500</v>
      </c>
      <c r="D37755">
        <v>192174</v>
      </c>
      <c r="E37755">
        <f t="shared" si="1178"/>
        <v>8</v>
      </c>
      <c r="F37755" t="str">
        <f>+VLOOKUP(C37755,Подписчики!A:B,2,0)</f>
        <v>UTC+12</v>
      </c>
      <c r="G37755">
        <f t="shared" si="1179"/>
        <v>6</v>
      </c>
    </row>
    <row r="37756" spans="1:7" x14ac:dyDescent="0.25">
      <c r="A37756">
        <v>116553</v>
      </c>
      <c r="B37756" s="1">
        <v>44345.37</v>
      </c>
      <c r="C37756">
        <v>147676</v>
      </c>
      <c r="D37756">
        <v>73471</v>
      </c>
      <c r="E37756">
        <f t="shared" si="1178"/>
        <v>8</v>
      </c>
      <c r="F37756" t="str">
        <f>+VLOOKUP(C37756,Подписчики!A:B,2,0)</f>
        <v>UTC+0</v>
      </c>
      <c r="G37756">
        <f t="shared" si="1179"/>
        <v>6</v>
      </c>
    </row>
    <row r="37757" spans="1:7" x14ac:dyDescent="0.25">
      <c r="A37757">
        <v>116556</v>
      </c>
      <c r="B37757" s="1">
        <v>44345.370860927149</v>
      </c>
      <c r="C37757">
        <v>183354</v>
      </c>
      <c r="D37757">
        <v>97867</v>
      </c>
      <c r="E37757">
        <f t="shared" si="1178"/>
        <v>8</v>
      </c>
      <c r="F37757" t="str">
        <f>+VLOOKUP(C37757,Подписчики!A:B,2,0)</f>
        <v>UTC+1</v>
      </c>
      <c r="G37757">
        <f t="shared" si="1179"/>
        <v>6</v>
      </c>
    </row>
    <row r="37758" spans="1:7" x14ac:dyDescent="0.25">
      <c r="A37758">
        <v>116558</v>
      </c>
      <c r="B37758" s="1">
        <v>44345.371666666666</v>
      </c>
      <c r="C37758">
        <v>54909</v>
      </c>
      <c r="D37758">
        <v>411922</v>
      </c>
      <c r="E37758">
        <f t="shared" si="1178"/>
        <v>8</v>
      </c>
      <c r="F37758" t="str">
        <f>+VLOOKUP(C37758,Подписчики!A:B,2,0)</f>
        <v>UTC+2</v>
      </c>
      <c r="G37758">
        <f t="shared" si="1179"/>
        <v>6</v>
      </c>
    </row>
    <row r="37759" spans="1:7" x14ac:dyDescent="0.25">
      <c r="A37759">
        <v>116560</v>
      </c>
      <c r="B37759" s="1">
        <v>44345.373666666666</v>
      </c>
      <c r="C37759">
        <v>285652</v>
      </c>
      <c r="D37759">
        <v>235960</v>
      </c>
      <c r="E37759">
        <f t="shared" si="1178"/>
        <v>8</v>
      </c>
      <c r="F37759" t="str">
        <f>+VLOOKUP(C37759,Подписчики!A:B,2,0)</f>
        <v>UTC-1</v>
      </c>
      <c r="G37759">
        <f t="shared" si="1179"/>
        <v>6</v>
      </c>
    </row>
    <row r="37760" spans="1:7" x14ac:dyDescent="0.25">
      <c r="A37760">
        <v>116565</v>
      </c>
      <c r="B37760" s="1">
        <v>44345.373821222573</v>
      </c>
      <c r="C37760">
        <v>171682</v>
      </c>
      <c r="D37760">
        <v>153893</v>
      </c>
      <c r="E37760">
        <f t="shared" si="1178"/>
        <v>8</v>
      </c>
      <c r="F37760" t="str">
        <f>+VLOOKUP(C37760,Подписчики!A:B,2,0)</f>
        <v>UTC+0</v>
      </c>
      <c r="G37760">
        <f t="shared" si="1179"/>
        <v>6</v>
      </c>
    </row>
    <row r="37761" spans="1:7" x14ac:dyDescent="0.25">
      <c r="A37761">
        <v>116570</v>
      </c>
      <c r="B37761" s="1">
        <v>44345.376018555253</v>
      </c>
      <c r="C37761">
        <v>100561</v>
      </c>
      <c r="D37761">
        <v>122982</v>
      </c>
      <c r="E37761">
        <f t="shared" si="1178"/>
        <v>9</v>
      </c>
      <c r="F37761" t="str">
        <f>+VLOOKUP(C37761,Подписчики!A:B,2,0)</f>
        <v>UTC+0</v>
      </c>
      <c r="G37761">
        <f t="shared" si="1179"/>
        <v>6</v>
      </c>
    </row>
    <row r="37762" spans="1:7" x14ac:dyDescent="0.25">
      <c r="A37762">
        <v>116572</v>
      </c>
      <c r="B37762" s="1">
        <v>44345.376110110781</v>
      </c>
      <c r="C37762">
        <v>116962</v>
      </c>
      <c r="D37762">
        <v>230507</v>
      </c>
      <c r="E37762">
        <f t="shared" si="1178"/>
        <v>9</v>
      </c>
      <c r="F37762" t="str">
        <f>+VLOOKUP(C37762,Подписчики!A:B,2,0)</f>
        <v>UTC+2</v>
      </c>
      <c r="G37762">
        <f t="shared" si="1179"/>
        <v>6</v>
      </c>
    </row>
    <row r="37763" spans="1:7" x14ac:dyDescent="0.25">
      <c r="A37763">
        <v>116574</v>
      </c>
      <c r="B37763" s="1">
        <v>44345.376401294496</v>
      </c>
      <c r="C37763">
        <v>243389</v>
      </c>
      <c r="D37763">
        <v>347393</v>
      </c>
      <c r="E37763">
        <f t="shared" ref="E37763:E37826" si="1180">HOUR(B37763)</f>
        <v>9</v>
      </c>
      <c r="F37763" t="str">
        <f>+VLOOKUP(C37763,Подписчики!A:B,2,0)</f>
        <v>UTC+6</v>
      </c>
      <c r="G37763">
        <f t="shared" ref="G37763:G37826" si="1181">WEEKDAY(B37763,2)</f>
        <v>6</v>
      </c>
    </row>
    <row r="37764" spans="1:7" x14ac:dyDescent="0.25">
      <c r="A37764">
        <v>116578</v>
      </c>
      <c r="B37764" s="1">
        <v>44345.376805825246</v>
      </c>
      <c r="C37764">
        <v>116368</v>
      </c>
      <c r="D37764">
        <v>158978</v>
      </c>
      <c r="E37764">
        <f t="shared" si="1180"/>
        <v>9</v>
      </c>
      <c r="F37764" t="str">
        <f>+VLOOKUP(C37764,Подписчики!A:B,2,0)</f>
        <v>UTC+7</v>
      </c>
      <c r="G37764">
        <f t="shared" si="1181"/>
        <v>6</v>
      </c>
    </row>
    <row r="37765" spans="1:7" x14ac:dyDescent="0.25">
      <c r="A37765">
        <v>116580</v>
      </c>
      <c r="B37765" s="1">
        <v>44345.377614886733</v>
      </c>
      <c r="C37765">
        <v>190116</v>
      </c>
      <c r="D37765">
        <v>180863</v>
      </c>
      <c r="E37765">
        <f t="shared" si="1180"/>
        <v>9</v>
      </c>
      <c r="F37765" t="str">
        <f>+VLOOKUP(C37765,Подписчики!A:B,2,0)</f>
        <v>UTC+1</v>
      </c>
      <c r="G37765">
        <f t="shared" si="1181"/>
        <v>6</v>
      </c>
    </row>
    <row r="37766" spans="1:7" x14ac:dyDescent="0.25">
      <c r="A37766">
        <v>116582</v>
      </c>
      <c r="B37766" s="1">
        <v>44345.379637540456</v>
      </c>
      <c r="C37766">
        <v>86329</v>
      </c>
      <c r="D37766">
        <v>268026</v>
      </c>
      <c r="E37766">
        <f t="shared" si="1180"/>
        <v>9</v>
      </c>
      <c r="F37766" t="str">
        <f>+VLOOKUP(C37766,Подписчики!A:B,2,0)</f>
        <v>UTC+6</v>
      </c>
      <c r="G37766">
        <f t="shared" si="1181"/>
        <v>6</v>
      </c>
    </row>
    <row r="37767" spans="1:7" x14ac:dyDescent="0.25">
      <c r="A37767">
        <v>116586</v>
      </c>
      <c r="B37767" s="1">
        <v>44345.380565813168</v>
      </c>
      <c r="C37767">
        <v>340543</v>
      </c>
      <c r="D37767">
        <v>250679</v>
      </c>
      <c r="E37767">
        <f t="shared" si="1180"/>
        <v>9</v>
      </c>
      <c r="F37767" t="str">
        <f>+VLOOKUP(C37767,Подписчики!A:B,2,0)</f>
        <v>UTC+2</v>
      </c>
      <c r="G37767">
        <f t="shared" si="1181"/>
        <v>6</v>
      </c>
    </row>
    <row r="37768" spans="1:7" x14ac:dyDescent="0.25">
      <c r="A37768">
        <v>116587</v>
      </c>
      <c r="B37768" s="1">
        <v>44345.381603442489</v>
      </c>
      <c r="C37768">
        <v>204367</v>
      </c>
      <c r="D37768">
        <v>433508</v>
      </c>
      <c r="E37768">
        <f t="shared" si="1180"/>
        <v>9</v>
      </c>
      <c r="F37768" t="str">
        <f>+VLOOKUP(C37768,Подписчики!A:B,2,0)</f>
        <v>UTC+0</v>
      </c>
      <c r="G37768">
        <f t="shared" si="1181"/>
        <v>6</v>
      </c>
    </row>
    <row r="37769" spans="1:7" x14ac:dyDescent="0.25">
      <c r="A37769">
        <v>116589</v>
      </c>
      <c r="B37769" s="1">
        <v>44345.384105960264</v>
      </c>
      <c r="C37769">
        <v>11862</v>
      </c>
      <c r="D37769">
        <v>212299</v>
      </c>
      <c r="E37769">
        <f t="shared" si="1180"/>
        <v>9</v>
      </c>
      <c r="F37769" t="str">
        <f>+VLOOKUP(C37769,Подписчики!A:B,2,0)</f>
        <v>UTC+0</v>
      </c>
      <c r="G37769">
        <f t="shared" si="1181"/>
        <v>6</v>
      </c>
    </row>
    <row r="37770" spans="1:7" x14ac:dyDescent="0.25">
      <c r="A37770">
        <v>116590</v>
      </c>
      <c r="B37770" s="1">
        <v>44345.384990997038</v>
      </c>
      <c r="C37770">
        <v>300871</v>
      </c>
      <c r="D37770">
        <v>103784</v>
      </c>
      <c r="E37770">
        <f t="shared" si="1180"/>
        <v>9</v>
      </c>
      <c r="F37770" t="str">
        <f>+VLOOKUP(C37770,Подписчики!A:B,2,0)</f>
        <v>UTC+2</v>
      </c>
      <c r="G37770">
        <f t="shared" si="1181"/>
        <v>6</v>
      </c>
    </row>
    <row r="37771" spans="1:7" x14ac:dyDescent="0.25">
      <c r="A37771">
        <v>116594</v>
      </c>
      <c r="B37771" s="1">
        <v>44345.385845515302</v>
      </c>
      <c r="C37771">
        <v>176717</v>
      </c>
      <c r="D37771">
        <v>411922</v>
      </c>
      <c r="E37771">
        <f t="shared" si="1180"/>
        <v>9</v>
      </c>
      <c r="F37771" t="str">
        <f>+VLOOKUP(C37771,Подписчики!A:B,2,0)</f>
        <v>UTC+2</v>
      </c>
      <c r="G37771">
        <f t="shared" si="1181"/>
        <v>6</v>
      </c>
    </row>
    <row r="37772" spans="1:7" x14ac:dyDescent="0.25">
      <c r="A37772">
        <v>116597</v>
      </c>
      <c r="B37772" s="1">
        <v>44345.387000000002</v>
      </c>
      <c r="C37772">
        <v>61398</v>
      </c>
      <c r="D37772">
        <v>267852</v>
      </c>
      <c r="E37772">
        <f t="shared" si="1180"/>
        <v>9</v>
      </c>
      <c r="F37772" t="str">
        <f>+VLOOKUP(C37772,Подписчики!A:B,2,0)</f>
        <v>UTC+0</v>
      </c>
      <c r="G37772">
        <f t="shared" si="1181"/>
        <v>6</v>
      </c>
    </row>
    <row r="37773" spans="1:7" x14ac:dyDescent="0.25">
      <c r="A37773">
        <v>116599</v>
      </c>
      <c r="B37773" s="1">
        <v>44345.388317514575</v>
      </c>
      <c r="C37773">
        <v>226474</v>
      </c>
      <c r="D37773">
        <v>411922</v>
      </c>
      <c r="E37773">
        <f t="shared" si="1180"/>
        <v>9</v>
      </c>
      <c r="F37773" t="str">
        <f>+VLOOKUP(C37773,Подписчики!A:B,2,0)</f>
        <v>UTC+1</v>
      </c>
      <c r="G37773">
        <f t="shared" si="1181"/>
        <v>6</v>
      </c>
    </row>
    <row r="37774" spans="1:7" x14ac:dyDescent="0.25">
      <c r="A37774">
        <v>116603</v>
      </c>
      <c r="B37774" s="1">
        <v>44345.388500625631</v>
      </c>
      <c r="C37774">
        <v>61156</v>
      </c>
      <c r="D37774">
        <v>118549</v>
      </c>
      <c r="E37774">
        <f t="shared" si="1180"/>
        <v>9</v>
      </c>
      <c r="F37774" t="str">
        <f>+VLOOKUP(C37774,Подписчики!A:B,2,0)</f>
        <v>UTC+0</v>
      </c>
      <c r="G37774">
        <f t="shared" si="1181"/>
        <v>6</v>
      </c>
    </row>
    <row r="37775" spans="1:7" x14ac:dyDescent="0.25">
      <c r="A37775">
        <v>116604</v>
      </c>
      <c r="B37775" s="1">
        <v>44345.391666666663</v>
      </c>
      <c r="C37775">
        <v>56389</v>
      </c>
      <c r="D37775">
        <v>242428</v>
      </c>
      <c r="E37775">
        <f t="shared" si="1180"/>
        <v>9</v>
      </c>
      <c r="F37775" t="str">
        <f>+VLOOKUP(C37775,Подписчики!A:B,2,0)</f>
        <v>UTC+2</v>
      </c>
      <c r="G37775">
        <f t="shared" si="1181"/>
        <v>6</v>
      </c>
    </row>
    <row r="37776" spans="1:7" x14ac:dyDescent="0.25">
      <c r="A37776">
        <v>116607</v>
      </c>
      <c r="B37776" s="1">
        <v>44345.391773462783</v>
      </c>
      <c r="C37776">
        <v>162803</v>
      </c>
      <c r="D37776">
        <v>361821</v>
      </c>
      <c r="E37776">
        <f t="shared" si="1180"/>
        <v>9</v>
      </c>
      <c r="F37776" t="str">
        <f>+VLOOKUP(C37776,Подписчики!A:B,2,0)</f>
        <v>UTC+8</v>
      </c>
      <c r="G37776">
        <f t="shared" si="1181"/>
        <v>6</v>
      </c>
    </row>
    <row r="37777" spans="1:7" x14ac:dyDescent="0.25">
      <c r="A37777">
        <v>116608</v>
      </c>
      <c r="B37777" s="1">
        <v>44345.392</v>
      </c>
      <c r="C37777">
        <v>111265</v>
      </c>
      <c r="D37777">
        <v>182191</v>
      </c>
      <c r="E37777">
        <f t="shared" si="1180"/>
        <v>9</v>
      </c>
      <c r="F37777" t="str">
        <f>+VLOOKUP(C37777,Подписчики!A:B,2,0)</f>
        <v>UTC+6</v>
      </c>
      <c r="G37777">
        <f t="shared" si="1181"/>
        <v>6</v>
      </c>
    </row>
    <row r="37778" spans="1:7" x14ac:dyDescent="0.25">
      <c r="A37778">
        <v>116613</v>
      </c>
      <c r="B37778" s="1">
        <v>44345.392071291237</v>
      </c>
      <c r="C37778">
        <v>258350</v>
      </c>
      <c r="D37778">
        <v>80850</v>
      </c>
      <c r="E37778">
        <f t="shared" si="1180"/>
        <v>9</v>
      </c>
      <c r="F37778" t="str">
        <f>+VLOOKUP(C37778,Подписчики!A:B,2,0)</f>
        <v>UTC-6</v>
      </c>
      <c r="G37778">
        <f t="shared" si="1181"/>
        <v>6</v>
      </c>
    </row>
    <row r="37779" spans="1:7" x14ac:dyDescent="0.25">
      <c r="A37779">
        <v>116614</v>
      </c>
      <c r="B37779" s="1">
        <v>44345.392999999996</v>
      </c>
      <c r="C37779">
        <v>102220</v>
      </c>
      <c r="D37779">
        <v>411922</v>
      </c>
      <c r="E37779">
        <f t="shared" si="1180"/>
        <v>9</v>
      </c>
      <c r="F37779" t="str">
        <f>+VLOOKUP(C37779,Подписчики!A:B,2,0)</f>
        <v>UTC+0</v>
      </c>
      <c r="G37779">
        <f t="shared" si="1181"/>
        <v>6</v>
      </c>
    </row>
    <row r="37780" spans="1:7" x14ac:dyDescent="0.25">
      <c r="A37780">
        <v>116617</v>
      </c>
      <c r="B37780" s="1">
        <v>44345.394970549642</v>
      </c>
      <c r="C37780">
        <v>188193</v>
      </c>
      <c r="D37780">
        <v>439981</v>
      </c>
      <c r="E37780">
        <f t="shared" si="1180"/>
        <v>9</v>
      </c>
      <c r="F37780" t="str">
        <f>+VLOOKUP(C37780,Подписчики!A:B,2,0)</f>
        <v>UTC+3</v>
      </c>
      <c r="G37780">
        <f t="shared" si="1181"/>
        <v>6</v>
      </c>
    </row>
    <row r="37781" spans="1:7" x14ac:dyDescent="0.25">
      <c r="A37781">
        <v>116619</v>
      </c>
      <c r="B37781" s="1">
        <v>44345.396666666667</v>
      </c>
      <c r="C37781">
        <v>257829</v>
      </c>
      <c r="D37781">
        <v>347393</v>
      </c>
      <c r="E37781">
        <f t="shared" si="1180"/>
        <v>9</v>
      </c>
      <c r="F37781" t="str">
        <f>+VLOOKUP(C37781,Подписчики!A:B,2,0)</f>
        <v>UTC+2</v>
      </c>
      <c r="G37781">
        <f t="shared" si="1181"/>
        <v>6</v>
      </c>
    </row>
    <row r="37782" spans="1:7" x14ac:dyDescent="0.25">
      <c r="A37782">
        <v>116620</v>
      </c>
      <c r="B37782" s="1">
        <v>44345.39948728904</v>
      </c>
      <c r="C37782">
        <v>158692</v>
      </c>
      <c r="D37782">
        <v>347393</v>
      </c>
      <c r="E37782">
        <f t="shared" si="1180"/>
        <v>9</v>
      </c>
      <c r="F37782" t="str">
        <f>+VLOOKUP(C37782,Подписчики!A:B,2,0)</f>
        <v>UTC+1</v>
      </c>
      <c r="G37782">
        <f t="shared" si="1181"/>
        <v>6</v>
      </c>
    </row>
    <row r="37783" spans="1:7" x14ac:dyDescent="0.25">
      <c r="A37783">
        <v>116622</v>
      </c>
      <c r="B37783" s="1">
        <v>44345.40148220065</v>
      </c>
      <c r="C37783">
        <v>88733</v>
      </c>
      <c r="D37783">
        <v>470762</v>
      </c>
      <c r="E37783">
        <f t="shared" si="1180"/>
        <v>9</v>
      </c>
      <c r="F37783" t="str">
        <f>+VLOOKUP(C37783,Подписчики!A:B,2,0)</f>
        <v>UTC+12</v>
      </c>
      <c r="G37783">
        <f t="shared" si="1181"/>
        <v>6</v>
      </c>
    </row>
    <row r="37784" spans="1:7" x14ac:dyDescent="0.25">
      <c r="A37784">
        <v>116624</v>
      </c>
      <c r="B37784" s="1">
        <v>44345.402291262137</v>
      </c>
      <c r="C37784">
        <v>120558</v>
      </c>
      <c r="D37784">
        <v>178403</v>
      </c>
      <c r="E37784">
        <f t="shared" si="1180"/>
        <v>9</v>
      </c>
      <c r="F37784" t="str">
        <f>+VLOOKUP(C37784,Подписчики!A:B,2,0)</f>
        <v>UTC+2</v>
      </c>
      <c r="G37784">
        <f t="shared" si="1181"/>
        <v>6</v>
      </c>
    </row>
    <row r="37785" spans="1:7" x14ac:dyDescent="0.25">
      <c r="A37785">
        <v>116628</v>
      </c>
      <c r="B37785" s="1">
        <v>44345.40263069552</v>
      </c>
      <c r="C37785">
        <v>274112</v>
      </c>
      <c r="D37785">
        <v>351192</v>
      </c>
      <c r="E37785">
        <f t="shared" si="1180"/>
        <v>9</v>
      </c>
      <c r="F37785" t="str">
        <f>+VLOOKUP(C37785,Подписчики!A:B,2,0)</f>
        <v>UTC+4</v>
      </c>
      <c r="G37785">
        <f t="shared" si="1181"/>
        <v>6</v>
      </c>
    </row>
    <row r="37786" spans="1:7" x14ac:dyDescent="0.25">
      <c r="A37786">
        <v>116631</v>
      </c>
      <c r="B37786" s="1">
        <v>44345.403607287823</v>
      </c>
      <c r="C37786">
        <v>251257</v>
      </c>
      <c r="D37786">
        <v>244574</v>
      </c>
      <c r="E37786">
        <f t="shared" si="1180"/>
        <v>9</v>
      </c>
      <c r="F37786" t="str">
        <f>+VLOOKUP(C37786,Подписчики!A:B,2,0)</f>
        <v>UTC+0</v>
      </c>
      <c r="G37786">
        <f t="shared" si="1181"/>
        <v>6</v>
      </c>
    </row>
    <row r="37787" spans="1:7" x14ac:dyDescent="0.25">
      <c r="A37787">
        <v>116632</v>
      </c>
      <c r="B37787" s="1">
        <v>44345.405041657767</v>
      </c>
      <c r="C37787">
        <v>326054</v>
      </c>
      <c r="D37787">
        <v>411922</v>
      </c>
      <c r="E37787">
        <f t="shared" si="1180"/>
        <v>9</v>
      </c>
      <c r="F37787" t="str">
        <f>+VLOOKUP(C37787,Подписчики!A:B,2,0)</f>
        <v>UTC+2</v>
      </c>
      <c r="G37787">
        <f t="shared" si="1181"/>
        <v>6</v>
      </c>
    </row>
    <row r="37788" spans="1:7" x14ac:dyDescent="0.25">
      <c r="A37788">
        <v>116635</v>
      </c>
      <c r="B37788" s="1">
        <v>44345.405194250314</v>
      </c>
      <c r="C37788">
        <v>75509</v>
      </c>
      <c r="D37788">
        <v>438599</v>
      </c>
      <c r="E37788">
        <f t="shared" si="1180"/>
        <v>9</v>
      </c>
      <c r="F37788" t="str">
        <f>+VLOOKUP(C37788,Подписчики!A:B,2,0)</f>
        <v>UTC+1</v>
      </c>
      <c r="G37788">
        <f t="shared" si="1181"/>
        <v>6</v>
      </c>
    </row>
    <row r="37789" spans="1:7" x14ac:dyDescent="0.25">
      <c r="A37789">
        <v>116637</v>
      </c>
      <c r="B37789" s="1">
        <v>44345.405255287333</v>
      </c>
      <c r="C37789">
        <v>15853</v>
      </c>
      <c r="D37789">
        <v>214179</v>
      </c>
      <c r="E37789">
        <f t="shared" si="1180"/>
        <v>9</v>
      </c>
      <c r="F37789" t="str">
        <f>+VLOOKUP(C37789,Подписчики!A:B,2,0)</f>
        <v>UTC+1</v>
      </c>
      <c r="G37789">
        <f t="shared" si="1181"/>
        <v>6</v>
      </c>
    </row>
    <row r="37790" spans="1:7" x14ac:dyDescent="0.25">
      <c r="A37790">
        <v>116641</v>
      </c>
      <c r="B37790" s="1">
        <v>44345.40674110032</v>
      </c>
      <c r="C37790">
        <v>84539</v>
      </c>
      <c r="D37790">
        <v>434481</v>
      </c>
      <c r="E37790">
        <f t="shared" si="1180"/>
        <v>9</v>
      </c>
      <c r="F37790" t="str">
        <f>+VLOOKUP(C37790,Подписчики!A:B,2,0)</f>
        <v>UTC+5</v>
      </c>
      <c r="G37790">
        <f t="shared" si="1181"/>
        <v>6</v>
      </c>
    </row>
    <row r="37791" spans="1:7" x14ac:dyDescent="0.25">
      <c r="A37791">
        <v>116642</v>
      </c>
      <c r="B37791" s="1">
        <v>44345.408459730825</v>
      </c>
      <c r="C37791">
        <v>270797</v>
      </c>
      <c r="D37791">
        <v>419184</v>
      </c>
      <c r="E37791">
        <f t="shared" si="1180"/>
        <v>9</v>
      </c>
      <c r="F37791" t="str">
        <f>+VLOOKUP(C37791,Подписчики!A:B,2,0)</f>
        <v>UTC+2</v>
      </c>
      <c r="G37791">
        <f t="shared" si="1181"/>
        <v>6</v>
      </c>
    </row>
    <row r="37792" spans="1:7" x14ac:dyDescent="0.25">
      <c r="A37792">
        <v>116644</v>
      </c>
      <c r="B37792" s="1">
        <v>44345.40997734628</v>
      </c>
      <c r="C37792">
        <v>165316</v>
      </c>
      <c r="D37792">
        <v>111153</v>
      </c>
      <c r="E37792">
        <f t="shared" si="1180"/>
        <v>9</v>
      </c>
      <c r="F37792" t="str">
        <f>+VLOOKUP(C37792,Подписчики!A:B,2,0)</f>
        <v>UTC+9</v>
      </c>
      <c r="G37792">
        <f t="shared" si="1181"/>
        <v>6</v>
      </c>
    </row>
    <row r="37793" spans="1:7" x14ac:dyDescent="0.25">
      <c r="A37793">
        <v>116646</v>
      </c>
      <c r="B37793" s="1">
        <v>44345.411333333337</v>
      </c>
      <c r="C37793">
        <v>276096</v>
      </c>
      <c r="D37793">
        <v>390546</v>
      </c>
      <c r="E37793">
        <f t="shared" si="1180"/>
        <v>9</v>
      </c>
      <c r="F37793" t="str">
        <f>+VLOOKUP(C37793,Подписчики!A:B,2,0)</f>
        <v>UTC+1</v>
      </c>
      <c r="G37793">
        <f t="shared" si="1181"/>
        <v>6</v>
      </c>
    </row>
    <row r="37794" spans="1:7" x14ac:dyDescent="0.25">
      <c r="A37794">
        <v>116650</v>
      </c>
      <c r="B37794" s="1">
        <v>44345.412335581532</v>
      </c>
      <c r="C37794">
        <v>312985</v>
      </c>
      <c r="D37794">
        <v>158978</v>
      </c>
      <c r="E37794">
        <f t="shared" si="1180"/>
        <v>9</v>
      </c>
      <c r="F37794" t="str">
        <f>+VLOOKUP(C37794,Подписчики!A:B,2,0)</f>
        <v>UTC+3</v>
      </c>
      <c r="G37794">
        <f t="shared" si="1181"/>
        <v>6</v>
      </c>
    </row>
    <row r="37795" spans="1:7" x14ac:dyDescent="0.25">
      <c r="A37795">
        <v>116652</v>
      </c>
      <c r="B37795" s="1">
        <v>44345.41280906149</v>
      </c>
      <c r="C37795">
        <v>68554</v>
      </c>
      <c r="D37795">
        <v>430433</v>
      </c>
      <c r="E37795">
        <f t="shared" si="1180"/>
        <v>9</v>
      </c>
      <c r="F37795" t="str">
        <f>+VLOOKUP(C37795,Подписчики!A:B,2,0)</f>
        <v>UTC+4</v>
      </c>
      <c r="G37795">
        <f t="shared" si="1181"/>
        <v>6</v>
      </c>
    </row>
    <row r="37796" spans="1:7" x14ac:dyDescent="0.25">
      <c r="A37796">
        <v>116655</v>
      </c>
      <c r="B37796" s="1">
        <v>44345.413373210853</v>
      </c>
      <c r="C37796">
        <v>317133</v>
      </c>
      <c r="D37796">
        <v>473327</v>
      </c>
      <c r="E37796">
        <f t="shared" si="1180"/>
        <v>9</v>
      </c>
      <c r="F37796" t="str">
        <f>+VLOOKUP(C37796,Подписчики!A:B,2,0)</f>
        <v>UTC+3</v>
      </c>
      <c r="G37796">
        <f t="shared" si="1181"/>
        <v>6</v>
      </c>
    </row>
    <row r="37797" spans="1:7" x14ac:dyDescent="0.25">
      <c r="A37797">
        <v>116658</v>
      </c>
      <c r="B37797" s="1">
        <v>44345.413769951476</v>
      </c>
      <c r="C37797">
        <v>137117</v>
      </c>
      <c r="D37797">
        <v>398027</v>
      </c>
      <c r="E37797">
        <f t="shared" si="1180"/>
        <v>9</v>
      </c>
      <c r="F37797" t="str">
        <f>+VLOOKUP(C37797,Подписчики!A:B,2,0)</f>
        <v>UTC+1</v>
      </c>
      <c r="G37797">
        <f t="shared" si="1181"/>
        <v>6</v>
      </c>
    </row>
    <row r="37798" spans="1:7" x14ac:dyDescent="0.25">
      <c r="A37798">
        <v>116659</v>
      </c>
      <c r="B37798" s="1">
        <v>44345.416486098817</v>
      </c>
      <c r="C37798">
        <v>70402</v>
      </c>
      <c r="D37798">
        <v>347393</v>
      </c>
      <c r="E37798">
        <f t="shared" si="1180"/>
        <v>9</v>
      </c>
      <c r="F37798" t="str">
        <f>+VLOOKUP(C37798,Подписчики!A:B,2,0)</f>
        <v>UTC+1</v>
      </c>
      <c r="G37798">
        <f t="shared" si="1181"/>
        <v>6</v>
      </c>
    </row>
    <row r="37799" spans="1:7" x14ac:dyDescent="0.25">
      <c r="A37799">
        <v>116662</v>
      </c>
      <c r="B37799" s="1">
        <v>44345.419415875731</v>
      </c>
      <c r="C37799">
        <v>16519</v>
      </c>
      <c r="D37799">
        <v>215749</v>
      </c>
      <c r="E37799">
        <f t="shared" si="1180"/>
        <v>10</v>
      </c>
      <c r="F37799" t="str">
        <f>+VLOOKUP(C37799,Подписчики!A:B,2,0)</f>
        <v>UTC+2</v>
      </c>
      <c r="G37799">
        <f t="shared" si="1181"/>
        <v>6</v>
      </c>
    </row>
    <row r="37800" spans="1:7" x14ac:dyDescent="0.25">
      <c r="A37800">
        <v>116664</v>
      </c>
      <c r="B37800" s="1">
        <v>44345.420239875486</v>
      </c>
      <c r="C37800">
        <v>277592</v>
      </c>
      <c r="D37800">
        <v>172207</v>
      </c>
      <c r="E37800">
        <f t="shared" si="1180"/>
        <v>10</v>
      </c>
      <c r="F37800" t="str">
        <f>+VLOOKUP(C37800,Подписчики!A:B,2,0)</f>
        <v>UTC+1</v>
      </c>
      <c r="G37800">
        <f t="shared" si="1181"/>
        <v>6</v>
      </c>
    </row>
    <row r="37801" spans="1:7" x14ac:dyDescent="0.25">
      <c r="A37801">
        <v>116665</v>
      </c>
      <c r="B37801" s="1">
        <v>44345.420495145634</v>
      </c>
      <c r="C37801">
        <v>100344</v>
      </c>
      <c r="D37801">
        <v>19525</v>
      </c>
      <c r="E37801">
        <f t="shared" si="1180"/>
        <v>10</v>
      </c>
      <c r="F37801" t="str">
        <f>+VLOOKUP(C37801,Подписчики!A:B,2,0)</f>
        <v>UTC+7</v>
      </c>
      <c r="G37801">
        <f t="shared" si="1181"/>
        <v>6</v>
      </c>
    </row>
    <row r="37802" spans="1:7" x14ac:dyDescent="0.25">
      <c r="A37802">
        <v>116670</v>
      </c>
      <c r="B37802" s="1">
        <v>44345.423078096865</v>
      </c>
      <c r="C37802">
        <v>30737</v>
      </c>
      <c r="D37802">
        <v>227775</v>
      </c>
      <c r="E37802">
        <f t="shared" si="1180"/>
        <v>10</v>
      </c>
      <c r="F37802" t="str">
        <f>+VLOOKUP(C37802,Подписчики!A:B,2,0)</f>
        <v>UTC+0</v>
      </c>
      <c r="G37802">
        <f t="shared" si="1181"/>
        <v>6</v>
      </c>
    </row>
    <row r="37803" spans="1:7" x14ac:dyDescent="0.25">
      <c r="A37803">
        <v>116674</v>
      </c>
      <c r="B37803" s="1">
        <v>44345.423731391587</v>
      </c>
      <c r="C37803">
        <v>51629</v>
      </c>
      <c r="D37803">
        <v>447736</v>
      </c>
      <c r="E37803">
        <f t="shared" si="1180"/>
        <v>10</v>
      </c>
      <c r="F37803" t="str">
        <f>+VLOOKUP(C37803,Подписчики!A:B,2,0)</f>
        <v>UTC+3</v>
      </c>
      <c r="G37803">
        <f t="shared" si="1181"/>
        <v>6</v>
      </c>
    </row>
    <row r="37804" spans="1:7" x14ac:dyDescent="0.25">
      <c r="A37804">
        <v>116679</v>
      </c>
      <c r="B37804" s="1">
        <v>44345.424135922331</v>
      </c>
      <c r="C37804">
        <v>41448</v>
      </c>
      <c r="D37804">
        <v>46273</v>
      </c>
      <c r="E37804">
        <f t="shared" si="1180"/>
        <v>10</v>
      </c>
      <c r="F37804" t="str">
        <f>+VLOOKUP(C37804,Подписчики!A:B,2,0)</f>
        <v>UTC+4</v>
      </c>
      <c r="G37804">
        <f t="shared" si="1181"/>
        <v>6</v>
      </c>
    </row>
    <row r="37805" spans="1:7" x14ac:dyDescent="0.25">
      <c r="A37805">
        <v>116680</v>
      </c>
      <c r="B37805" s="1">
        <v>44345.424146244695</v>
      </c>
      <c r="C37805">
        <v>15465</v>
      </c>
      <c r="D37805">
        <v>177852</v>
      </c>
      <c r="E37805">
        <f t="shared" si="1180"/>
        <v>10</v>
      </c>
      <c r="F37805" t="str">
        <f>+VLOOKUP(C37805,Подписчики!A:B,2,0)</f>
        <v>UTC+1</v>
      </c>
      <c r="G37805">
        <f t="shared" si="1181"/>
        <v>6</v>
      </c>
    </row>
    <row r="37806" spans="1:7" x14ac:dyDescent="0.25">
      <c r="A37806">
        <v>116684</v>
      </c>
      <c r="B37806" s="1">
        <v>44345.424540453074</v>
      </c>
      <c r="C37806">
        <v>65342</v>
      </c>
      <c r="D37806">
        <v>471403</v>
      </c>
      <c r="E37806">
        <f t="shared" si="1180"/>
        <v>10</v>
      </c>
      <c r="F37806" t="str">
        <f>+VLOOKUP(C37806,Подписчики!A:B,2,0)</f>
        <v>UTC+1</v>
      </c>
      <c r="G37806">
        <f t="shared" si="1181"/>
        <v>6</v>
      </c>
    </row>
    <row r="37807" spans="1:7" x14ac:dyDescent="0.25">
      <c r="A37807">
        <v>116685</v>
      </c>
      <c r="B37807" s="1">
        <v>44345.425092318488</v>
      </c>
      <c r="C37807">
        <v>99326</v>
      </c>
      <c r="D37807">
        <v>82901</v>
      </c>
      <c r="E37807">
        <f t="shared" si="1180"/>
        <v>10</v>
      </c>
      <c r="F37807" t="str">
        <f>+VLOOKUP(C37807,Подписчики!A:B,2,0)</f>
        <v>UTC+1</v>
      </c>
      <c r="G37807">
        <f t="shared" si="1181"/>
        <v>6</v>
      </c>
    </row>
    <row r="37808" spans="1:7" x14ac:dyDescent="0.25">
      <c r="A37808">
        <v>116686</v>
      </c>
      <c r="B37808" s="1">
        <v>44345.426435132911</v>
      </c>
      <c r="C37808">
        <v>2502</v>
      </c>
      <c r="D37808">
        <v>118549</v>
      </c>
      <c r="E37808">
        <f t="shared" si="1180"/>
        <v>10</v>
      </c>
      <c r="F37808" t="str">
        <f>+VLOOKUP(C37808,Подписчики!A:B,2,0)</f>
        <v>UTC+3</v>
      </c>
      <c r="G37808">
        <f t="shared" si="1181"/>
        <v>6</v>
      </c>
    </row>
    <row r="37809" spans="1:7" x14ac:dyDescent="0.25">
      <c r="A37809">
        <v>116689</v>
      </c>
      <c r="B37809" s="1">
        <v>44345.426526688439</v>
      </c>
      <c r="C37809">
        <v>327733</v>
      </c>
      <c r="D37809">
        <v>82319</v>
      </c>
      <c r="E37809">
        <f t="shared" si="1180"/>
        <v>10</v>
      </c>
      <c r="F37809" t="str">
        <f>+VLOOKUP(C37809,Подписчики!A:B,2,0)</f>
        <v>UTC+3</v>
      </c>
      <c r="G37809">
        <f t="shared" si="1181"/>
        <v>6</v>
      </c>
    </row>
    <row r="37810" spans="1:7" x14ac:dyDescent="0.25">
      <c r="A37810">
        <v>116693</v>
      </c>
      <c r="B37810" s="1">
        <v>44345.42656310679</v>
      </c>
      <c r="C37810">
        <v>330724</v>
      </c>
      <c r="D37810">
        <v>362198</v>
      </c>
      <c r="E37810">
        <f t="shared" si="1180"/>
        <v>10</v>
      </c>
      <c r="F37810" t="str">
        <f>+VLOOKUP(C37810,Подписчики!A:B,2,0)</f>
        <v>UTC+2</v>
      </c>
      <c r="G37810">
        <f t="shared" si="1181"/>
        <v>6</v>
      </c>
    </row>
    <row r="37811" spans="1:7" x14ac:dyDescent="0.25">
      <c r="A37811">
        <v>116696</v>
      </c>
      <c r="B37811" s="1">
        <v>44345.42818122977</v>
      </c>
      <c r="C37811">
        <v>284062</v>
      </c>
      <c r="D37811">
        <v>258251</v>
      </c>
      <c r="E37811">
        <f t="shared" si="1180"/>
        <v>10</v>
      </c>
      <c r="F37811" t="str">
        <f>+VLOOKUP(C37811,Подписчики!A:B,2,0)</f>
        <v>UTC+2</v>
      </c>
      <c r="G37811">
        <f t="shared" si="1181"/>
        <v>6</v>
      </c>
    </row>
    <row r="37812" spans="1:7" x14ac:dyDescent="0.25">
      <c r="A37812">
        <v>116701</v>
      </c>
      <c r="B37812" s="1">
        <v>44345.428540910063</v>
      </c>
      <c r="C37812">
        <v>19394</v>
      </c>
      <c r="D37812">
        <v>65383</v>
      </c>
      <c r="E37812">
        <f t="shared" si="1180"/>
        <v>10</v>
      </c>
      <c r="F37812" t="str">
        <f>+VLOOKUP(C37812,Подписчики!A:B,2,0)</f>
        <v>UTC+3</v>
      </c>
      <c r="G37812">
        <f t="shared" si="1181"/>
        <v>6</v>
      </c>
    </row>
    <row r="37813" spans="1:7" x14ac:dyDescent="0.25">
      <c r="A37813">
        <v>116702</v>
      </c>
      <c r="B37813" s="1">
        <v>44345.4309213538</v>
      </c>
      <c r="C37813">
        <v>346485</v>
      </c>
      <c r="D37813">
        <v>189009</v>
      </c>
      <c r="E37813">
        <f t="shared" si="1180"/>
        <v>10</v>
      </c>
      <c r="F37813" t="str">
        <f>+VLOOKUP(C37813,Подписчики!A:B,2,0)</f>
        <v>UTC+0</v>
      </c>
      <c r="G37813">
        <f t="shared" si="1181"/>
        <v>6</v>
      </c>
    </row>
    <row r="37814" spans="1:7" x14ac:dyDescent="0.25">
      <c r="A37814">
        <v>116706</v>
      </c>
      <c r="B37814" s="1">
        <v>44345.432631067961</v>
      </c>
      <c r="C37814">
        <v>87521</v>
      </c>
      <c r="D37814">
        <v>75550</v>
      </c>
      <c r="E37814">
        <f t="shared" si="1180"/>
        <v>10</v>
      </c>
      <c r="F37814" t="str">
        <f>+VLOOKUP(C37814,Подписчики!A:B,2,0)</f>
        <v>UTC+1</v>
      </c>
      <c r="G37814">
        <f t="shared" si="1181"/>
        <v>6</v>
      </c>
    </row>
    <row r="37815" spans="1:7" x14ac:dyDescent="0.25">
      <c r="A37815">
        <v>116707</v>
      </c>
      <c r="B37815" s="1">
        <v>44345.432721945857</v>
      </c>
      <c r="C37815">
        <v>91375</v>
      </c>
      <c r="D37815">
        <v>111414</v>
      </c>
      <c r="E37815">
        <f t="shared" si="1180"/>
        <v>10</v>
      </c>
      <c r="F37815" t="str">
        <f>+VLOOKUP(C37815,Подписчики!A:B,2,0)</f>
        <v>UTC+2</v>
      </c>
      <c r="G37815">
        <f t="shared" si="1181"/>
        <v>6</v>
      </c>
    </row>
    <row r="37816" spans="1:7" x14ac:dyDescent="0.25">
      <c r="A37816">
        <v>116708</v>
      </c>
      <c r="B37816" s="1">
        <v>44345.433333333334</v>
      </c>
      <c r="C37816">
        <v>160904</v>
      </c>
      <c r="D37816">
        <v>386755</v>
      </c>
      <c r="E37816">
        <f t="shared" si="1180"/>
        <v>10</v>
      </c>
      <c r="F37816" t="str">
        <f>+VLOOKUP(C37816,Подписчики!A:B,2,0)</f>
        <v>UTC+1</v>
      </c>
      <c r="G37816">
        <f t="shared" si="1181"/>
        <v>6</v>
      </c>
    </row>
    <row r="37817" spans="1:7" x14ac:dyDescent="0.25">
      <c r="A37817">
        <v>116712</v>
      </c>
      <c r="B37817" s="1">
        <v>44345.435834833828</v>
      </c>
      <c r="C37817">
        <v>134246</v>
      </c>
      <c r="D37817">
        <v>419338</v>
      </c>
      <c r="E37817">
        <f t="shared" si="1180"/>
        <v>10</v>
      </c>
      <c r="F37817" t="str">
        <f>+VLOOKUP(C37817,Подписчики!A:B,2,0)</f>
        <v>UTC+1</v>
      </c>
      <c r="G37817">
        <f t="shared" si="1181"/>
        <v>6</v>
      </c>
    </row>
    <row r="37818" spans="1:7" x14ac:dyDescent="0.25">
      <c r="A37818">
        <v>116713</v>
      </c>
      <c r="B37818" s="1">
        <v>44345.436271844657</v>
      </c>
      <c r="C37818">
        <v>103775</v>
      </c>
      <c r="D37818">
        <v>230507</v>
      </c>
      <c r="E37818">
        <f t="shared" si="1180"/>
        <v>10</v>
      </c>
      <c r="F37818" t="str">
        <f>+VLOOKUP(C37818,Подписчики!A:B,2,0)</f>
        <v>UTC+2</v>
      </c>
      <c r="G37818">
        <f t="shared" si="1181"/>
        <v>6</v>
      </c>
    </row>
    <row r="37819" spans="1:7" x14ac:dyDescent="0.25">
      <c r="A37819">
        <v>116715</v>
      </c>
      <c r="B37819" s="1">
        <v>44345.436567278055</v>
      </c>
      <c r="C37819">
        <v>139477</v>
      </c>
      <c r="D37819">
        <v>250679</v>
      </c>
      <c r="E37819">
        <f t="shared" si="1180"/>
        <v>10</v>
      </c>
      <c r="F37819" t="str">
        <f>+VLOOKUP(C37819,Подписчики!A:B,2,0)</f>
        <v>UTC+1</v>
      </c>
      <c r="G37819">
        <f t="shared" si="1181"/>
        <v>6</v>
      </c>
    </row>
    <row r="37820" spans="1:7" x14ac:dyDescent="0.25">
      <c r="A37820">
        <v>116718</v>
      </c>
      <c r="B37820" s="1">
        <v>44345.436750389112</v>
      </c>
      <c r="C37820">
        <v>21624</v>
      </c>
      <c r="D37820">
        <v>138209</v>
      </c>
      <c r="E37820">
        <f t="shared" si="1180"/>
        <v>10</v>
      </c>
      <c r="F37820" t="str">
        <f>+VLOOKUP(C37820,Подписчики!A:B,2,0)</f>
        <v>UTC+3</v>
      </c>
      <c r="G37820">
        <f t="shared" si="1181"/>
        <v>6</v>
      </c>
    </row>
    <row r="37821" spans="1:7" x14ac:dyDescent="0.25">
      <c r="A37821">
        <v>116719</v>
      </c>
      <c r="B37821" s="1">
        <v>44345.43739127781</v>
      </c>
      <c r="C37821">
        <v>20285</v>
      </c>
      <c r="D37821">
        <v>95024</v>
      </c>
      <c r="E37821">
        <f t="shared" si="1180"/>
        <v>10</v>
      </c>
      <c r="F37821" t="str">
        <f>+VLOOKUP(C37821,Подписчики!A:B,2,0)</f>
        <v>UTC-9</v>
      </c>
      <c r="G37821">
        <f t="shared" si="1181"/>
        <v>6</v>
      </c>
    </row>
    <row r="37822" spans="1:7" x14ac:dyDescent="0.25">
      <c r="A37822">
        <v>116724</v>
      </c>
      <c r="B37822" s="1">
        <v>44345.437666666665</v>
      </c>
      <c r="C37822">
        <v>192180</v>
      </c>
      <c r="D37822">
        <v>357547</v>
      </c>
      <c r="E37822">
        <f t="shared" si="1180"/>
        <v>10</v>
      </c>
      <c r="F37822" t="str">
        <f>+VLOOKUP(C37822,Подписчики!A:B,2,0)</f>
        <v>UTC+2</v>
      </c>
      <c r="G37822">
        <f t="shared" si="1181"/>
        <v>6</v>
      </c>
    </row>
    <row r="37823" spans="1:7" x14ac:dyDescent="0.25">
      <c r="A37823">
        <v>116726</v>
      </c>
      <c r="B37823" s="1">
        <v>44345.438294498381</v>
      </c>
      <c r="C37823">
        <v>80742</v>
      </c>
      <c r="D37823">
        <v>369308</v>
      </c>
      <c r="E37823">
        <f t="shared" si="1180"/>
        <v>10</v>
      </c>
      <c r="F37823" t="str">
        <f>+VLOOKUP(C37823,Подписчики!A:B,2,0)</f>
        <v>UTC+7</v>
      </c>
      <c r="G37823">
        <f t="shared" si="1181"/>
        <v>6</v>
      </c>
    </row>
    <row r="37824" spans="1:7" x14ac:dyDescent="0.25">
      <c r="A37824">
        <v>116729</v>
      </c>
      <c r="B37824" s="1">
        <v>44345.438367870112</v>
      </c>
      <c r="C37824">
        <v>149891</v>
      </c>
      <c r="D37824">
        <v>351192</v>
      </c>
      <c r="E37824">
        <f t="shared" si="1180"/>
        <v>10</v>
      </c>
      <c r="F37824" t="str">
        <f>+VLOOKUP(C37824,Подписчики!A:B,2,0)</f>
        <v>UTC+0</v>
      </c>
      <c r="G37824">
        <f t="shared" si="1181"/>
        <v>6</v>
      </c>
    </row>
    <row r="37825" spans="1:7" x14ac:dyDescent="0.25">
      <c r="A37825">
        <v>116734</v>
      </c>
      <c r="B37825" s="1">
        <v>44345.438428907131</v>
      </c>
      <c r="C37825">
        <v>87218</v>
      </c>
      <c r="D37825">
        <v>454047</v>
      </c>
      <c r="E37825">
        <f t="shared" si="1180"/>
        <v>10</v>
      </c>
      <c r="F37825" t="str">
        <f>+VLOOKUP(C37825,Подписчики!A:B,2,0)</f>
        <v>UTC-7</v>
      </c>
      <c r="G37825">
        <f t="shared" si="1181"/>
        <v>6</v>
      </c>
    </row>
    <row r="37826" spans="1:7" x14ac:dyDescent="0.25">
      <c r="A37826">
        <v>116736</v>
      </c>
      <c r="B37826" s="1">
        <v>44345.438699029131</v>
      </c>
      <c r="C37826">
        <v>199989</v>
      </c>
      <c r="D37826">
        <v>351192</v>
      </c>
      <c r="E37826">
        <f t="shared" si="1180"/>
        <v>10</v>
      </c>
      <c r="F37826" t="str">
        <f>+VLOOKUP(C37826,Подписчики!A:B,2,0)</f>
        <v>UTC+4</v>
      </c>
      <c r="G37826">
        <f t="shared" si="1181"/>
        <v>6</v>
      </c>
    </row>
    <row r="37827" spans="1:7" x14ac:dyDescent="0.25">
      <c r="A37827">
        <v>116740</v>
      </c>
      <c r="B37827" s="1">
        <v>44345.438703573716</v>
      </c>
      <c r="C37827">
        <v>112585</v>
      </c>
      <c r="D37827">
        <v>21527</v>
      </c>
      <c r="E37827">
        <f t="shared" ref="E37827:E37890" si="1182">HOUR(B37827)</f>
        <v>10</v>
      </c>
      <c r="F37827" t="str">
        <f>+VLOOKUP(C37827,Подписчики!A:B,2,0)</f>
        <v>UTC+1</v>
      </c>
      <c r="G37827">
        <f t="shared" ref="G37827:G37890" si="1183">WEEKDAY(B37827,2)</f>
        <v>6</v>
      </c>
    </row>
    <row r="37828" spans="1:7" x14ac:dyDescent="0.25">
      <c r="A37828">
        <v>116744</v>
      </c>
      <c r="B37828" s="1">
        <v>44345.439191869867</v>
      </c>
      <c r="C37828">
        <v>147100</v>
      </c>
      <c r="D37828">
        <v>308537</v>
      </c>
      <c r="E37828">
        <f t="shared" si="1182"/>
        <v>10</v>
      </c>
      <c r="F37828" t="str">
        <f>+VLOOKUP(C37828,Подписчики!A:B,2,0)</f>
        <v>UTC+1</v>
      </c>
      <c r="G37828">
        <f t="shared" si="1183"/>
        <v>6</v>
      </c>
    </row>
    <row r="37829" spans="1:7" x14ac:dyDescent="0.25">
      <c r="A37829">
        <v>116745</v>
      </c>
      <c r="B37829" s="1">
        <v>44345.439508090611</v>
      </c>
      <c r="C37829">
        <v>233086</v>
      </c>
      <c r="D37829">
        <v>411922</v>
      </c>
      <c r="E37829">
        <f t="shared" si="1182"/>
        <v>10</v>
      </c>
      <c r="F37829" t="str">
        <f>+VLOOKUP(C37829,Подписчики!A:B,2,0)</f>
        <v>UTC+2</v>
      </c>
      <c r="G37829">
        <f t="shared" si="1183"/>
        <v>6</v>
      </c>
    </row>
    <row r="37830" spans="1:7" x14ac:dyDescent="0.25">
      <c r="A37830">
        <v>116749</v>
      </c>
      <c r="B37830" s="1">
        <v>44345.439508090618</v>
      </c>
      <c r="C37830">
        <v>341066</v>
      </c>
      <c r="D37830">
        <v>78227</v>
      </c>
      <c r="E37830">
        <f t="shared" si="1182"/>
        <v>10</v>
      </c>
      <c r="F37830" t="str">
        <f>+VLOOKUP(C37830,Подписчики!A:B,2,0)</f>
        <v>UTC+6</v>
      </c>
      <c r="G37830">
        <f t="shared" si="1183"/>
        <v>6</v>
      </c>
    </row>
    <row r="37831" spans="1:7" x14ac:dyDescent="0.25">
      <c r="A37831">
        <v>116751</v>
      </c>
      <c r="B37831" s="1">
        <v>44345.442060609763</v>
      </c>
      <c r="C37831">
        <v>59170</v>
      </c>
      <c r="D37831">
        <v>238334</v>
      </c>
      <c r="E37831">
        <f t="shared" si="1182"/>
        <v>10</v>
      </c>
      <c r="F37831" t="str">
        <f>+VLOOKUP(C37831,Подписчики!A:B,2,0)</f>
        <v>UTC+2</v>
      </c>
      <c r="G37831">
        <f t="shared" si="1183"/>
        <v>6</v>
      </c>
    </row>
    <row r="37832" spans="1:7" x14ac:dyDescent="0.25">
      <c r="A37832">
        <v>116752</v>
      </c>
      <c r="B37832" s="1">
        <v>44345.442339805828</v>
      </c>
      <c r="C37832">
        <v>22654</v>
      </c>
      <c r="D37832">
        <v>89017</v>
      </c>
      <c r="E37832">
        <f t="shared" si="1182"/>
        <v>10</v>
      </c>
      <c r="F37832" t="str">
        <f>+VLOOKUP(C37832,Подписчики!A:B,2,0)</f>
        <v>UTC+9</v>
      </c>
      <c r="G37832">
        <f t="shared" si="1183"/>
        <v>6</v>
      </c>
    </row>
    <row r="37833" spans="1:7" x14ac:dyDescent="0.25">
      <c r="A37833">
        <v>116756</v>
      </c>
      <c r="B37833" s="1">
        <v>44345.44276253548</v>
      </c>
      <c r="C37833">
        <v>1424</v>
      </c>
      <c r="D37833">
        <v>351192</v>
      </c>
      <c r="E37833">
        <f t="shared" si="1182"/>
        <v>10</v>
      </c>
      <c r="F37833" t="str">
        <f>+VLOOKUP(C37833,Подписчики!A:B,2,0)</f>
        <v>UTC+0</v>
      </c>
      <c r="G37833">
        <f t="shared" si="1183"/>
        <v>6</v>
      </c>
    </row>
    <row r="37834" spans="1:7" x14ac:dyDescent="0.25">
      <c r="A37834">
        <v>116757</v>
      </c>
      <c r="B37834" s="1">
        <v>44345.443708609273</v>
      </c>
      <c r="C37834">
        <v>21084</v>
      </c>
      <c r="D37834">
        <v>154256</v>
      </c>
      <c r="E37834">
        <f t="shared" si="1182"/>
        <v>10</v>
      </c>
      <c r="F37834" t="str">
        <f>+VLOOKUP(C37834,Подписчики!A:B,2,0)</f>
        <v>UTC+3</v>
      </c>
      <c r="G37834">
        <f t="shared" si="1183"/>
        <v>6</v>
      </c>
    </row>
    <row r="37835" spans="1:7" x14ac:dyDescent="0.25">
      <c r="A37835">
        <v>116762</v>
      </c>
      <c r="B37835" s="1">
        <v>44345.444685201575</v>
      </c>
      <c r="C37835">
        <v>10814</v>
      </c>
      <c r="D37835">
        <v>34152</v>
      </c>
      <c r="E37835">
        <f t="shared" si="1182"/>
        <v>10</v>
      </c>
      <c r="F37835" t="str">
        <f>+VLOOKUP(C37835,Подписчики!A:B,2,0)</f>
        <v>UTC+0</v>
      </c>
      <c r="G37835">
        <f t="shared" si="1183"/>
        <v>6</v>
      </c>
    </row>
    <row r="37836" spans="1:7" x14ac:dyDescent="0.25">
      <c r="A37836">
        <v>116763</v>
      </c>
      <c r="B37836" s="1">
        <v>44345.444685201575</v>
      </c>
      <c r="C37836">
        <v>14297</v>
      </c>
      <c r="D37836">
        <v>301890</v>
      </c>
      <c r="E37836">
        <f t="shared" si="1182"/>
        <v>10</v>
      </c>
      <c r="F37836" t="str">
        <f>+VLOOKUP(C37836,Подписчики!A:B,2,0)</f>
        <v>UTC+0</v>
      </c>
      <c r="G37836">
        <f t="shared" si="1183"/>
        <v>6</v>
      </c>
    </row>
    <row r="37837" spans="1:7" x14ac:dyDescent="0.25">
      <c r="A37837">
        <v>116766</v>
      </c>
      <c r="B37837" s="1">
        <v>44345.444746238594</v>
      </c>
      <c r="C37837">
        <v>209114</v>
      </c>
      <c r="D37837">
        <v>227775</v>
      </c>
      <c r="E37837">
        <f t="shared" si="1182"/>
        <v>10</v>
      </c>
      <c r="F37837" t="str">
        <f>+VLOOKUP(C37837,Подписчики!A:B,2,0)</f>
        <v>UTC+1</v>
      </c>
      <c r="G37837">
        <f t="shared" si="1183"/>
        <v>6</v>
      </c>
    </row>
    <row r="37838" spans="1:7" x14ac:dyDescent="0.25">
      <c r="A37838">
        <v>116771</v>
      </c>
      <c r="B37838" s="1">
        <v>44345.444766990295</v>
      </c>
      <c r="C37838">
        <v>70273</v>
      </c>
      <c r="D37838">
        <v>267917</v>
      </c>
      <c r="E37838">
        <f t="shared" si="1182"/>
        <v>10</v>
      </c>
      <c r="F37838" t="str">
        <f>+VLOOKUP(C37838,Подписчики!A:B,2,0)</f>
        <v>UTC+7</v>
      </c>
      <c r="G37838">
        <f t="shared" si="1183"/>
        <v>6</v>
      </c>
    </row>
    <row r="37839" spans="1:7" x14ac:dyDescent="0.25">
      <c r="A37839">
        <v>116774</v>
      </c>
      <c r="B37839" s="1">
        <v>44345.445387127293</v>
      </c>
      <c r="C37839">
        <v>272981</v>
      </c>
      <c r="D37839">
        <v>158978</v>
      </c>
      <c r="E37839">
        <f t="shared" si="1182"/>
        <v>10</v>
      </c>
      <c r="F37839" t="str">
        <f>+VLOOKUP(C37839,Подписчики!A:B,2,0)</f>
        <v>UTC+3</v>
      </c>
      <c r="G37839">
        <f t="shared" si="1183"/>
        <v>6</v>
      </c>
    </row>
    <row r="37840" spans="1:7" x14ac:dyDescent="0.25">
      <c r="A37840">
        <v>116779</v>
      </c>
      <c r="B37840" s="1">
        <v>44345.445576051781</v>
      </c>
      <c r="C37840">
        <v>295802</v>
      </c>
      <c r="D37840">
        <v>80850</v>
      </c>
      <c r="E37840">
        <f t="shared" si="1182"/>
        <v>10</v>
      </c>
      <c r="F37840" t="str">
        <f>+VLOOKUP(C37840,Подписчики!A:B,2,0)</f>
        <v>UTC+1</v>
      </c>
      <c r="G37840">
        <f t="shared" si="1183"/>
        <v>6</v>
      </c>
    </row>
    <row r="37841" spans="1:7" x14ac:dyDescent="0.25">
      <c r="A37841">
        <v>116780</v>
      </c>
      <c r="B37841" s="1">
        <v>44345.446385113268</v>
      </c>
      <c r="C37841">
        <v>154833</v>
      </c>
      <c r="D37841">
        <v>347008</v>
      </c>
      <c r="E37841">
        <f t="shared" si="1182"/>
        <v>10</v>
      </c>
      <c r="F37841" t="str">
        <f>+VLOOKUP(C37841,Подписчики!A:B,2,0)</f>
        <v>UTC+3</v>
      </c>
      <c r="G37841">
        <f t="shared" si="1183"/>
        <v>6</v>
      </c>
    </row>
    <row r="37842" spans="1:7" x14ac:dyDescent="0.25">
      <c r="A37842">
        <v>116784</v>
      </c>
      <c r="B37842" s="1">
        <v>44345.446485793633</v>
      </c>
      <c r="C37842">
        <v>168202</v>
      </c>
      <c r="D37842">
        <v>325852</v>
      </c>
      <c r="E37842">
        <f t="shared" si="1182"/>
        <v>10</v>
      </c>
      <c r="F37842" t="str">
        <f>+VLOOKUP(C37842,Подписчики!A:B,2,0)</f>
        <v>UTC+1</v>
      </c>
      <c r="G37842">
        <f t="shared" si="1183"/>
        <v>6</v>
      </c>
    </row>
    <row r="37843" spans="1:7" x14ac:dyDescent="0.25">
      <c r="A37843">
        <v>116785</v>
      </c>
      <c r="B37843" s="1">
        <v>44345.447309793388</v>
      </c>
      <c r="C37843">
        <v>306237</v>
      </c>
      <c r="D37843">
        <v>43842</v>
      </c>
      <c r="E37843">
        <f t="shared" si="1182"/>
        <v>10</v>
      </c>
      <c r="F37843" t="str">
        <f>+VLOOKUP(C37843,Подписчики!A:B,2,0)</f>
        <v>UTC+5</v>
      </c>
      <c r="G37843">
        <f t="shared" si="1183"/>
        <v>6</v>
      </c>
    </row>
    <row r="37844" spans="1:7" x14ac:dyDescent="0.25">
      <c r="A37844">
        <v>116786</v>
      </c>
      <c r="B37844" s="1">
        <v>44345.447584459973</v>
      </c>
      <c r="C37844">
        <v>2218</v>
      </c>
      <c r="D37844">
        <v>37644</v>
      </c>
      <c r="E37844">
        <f t="shared" si="1182"/>
        <v>10</v>
      </c>
      <c r="F37844" t="str">
        <f>+VLOOKUP(C37844,Подписчики!A:B,2,0)</f>
        <v>UTC+2</v>
      </c>
      <c r="G37844">
        <f t="shared" si="1183"/>
        <v>6</v>
      </c>
    </row>
    <row r="37845" spans="1:7" x14ac:dyDescent="0.25">
      <c r="A37845">
        <v>116791</v>
      </c>
      <c r="B37845" s="1">
        <v>44345.449598681604</v>
      </c>
      <c r="C37845">
        <v>281085</v>
      </c>
      <c r="D37845">
        <v>21665</v>
      </c>
      <c r="E37845">
        <f t="shared" si="1182"/>
        <v>10</v>
      </c>
      <c r="F37845" t="str">
        <f>+VLOOKUP(C37845,Подписчики!A:B,2,0)</f>
        <v>UTC+2</v>
      </c>
      <c r="G37845">
        <f t="shared" si="1183"/>
        <v>6</v>
      </c>
    </row>
    <row r="37846" spans="1:7" x14ac:dyDescent="0.25">
      <c r="A37846">
        <v>116793</v>
      </c>
      <c r="B37846" s="1">
        <v>44345.449621359228</v>
      </c>
      <c r="C37846">
        <v>32372</v>
      </c>
      <c r="D37846">
        <v>473327</v>
      </c>
      <c r="E37846">
        <f t="shared" si="1182"/>
        <v>10</v>
      </c>
      <c r="F37846" t="str">
        <f>+VLOOKUP(C37846,Подписчики!A:B,2,0)</f>
        <v>UTC+7</v>
      </c>
      <c r="G37846">
        <f t="shared" si="1183"/>
        <v>6</v>
      </c>
    </row>
    <row r="37847" spans="1:7" x14ac:dyDescent="0.25">
      <c r="A37847">
        <v>116795</v>
      </c>
      <c r="B37847" s="1">
        <v>44345.451643421737</v>
      </c>
      <c r="C37847">
        <v>259096</v>
      </c>
      <c r="D37847">
        <v>347393</v>
      </c>
      <c r="E37847">
        <f t="shared" si="1182"/>
        <v>10</v>
      </c>
      <c r="F37847" t="str">
        <f>+VLOOKUP(C37847,Подписчики!A:B,2,0)</f>
        <v>UTC+1</v>
      </c>
      <c r="G37847">
        <f t="shared" si="1183"/>
        <v>6</v>
      </c>
    </row>
    <row r="37848" spans="1:7" x14ac:dyDescent="0.25">
      <c r="A37848">
        <v>116798</v>
      </c>
      <c r="B37848" s="1">
        <v>44345.452453074431</v>
      </c>
      <c r="C37848">
        <v>55453</v>
      </c>
      <c r="D37848">
        <v>182191</v>
      </c>
      <c r="E37848">
        <f t="shared" si="1182"/>
        <v>10</v>
      </c>
      <c r="F37848" t="str">
        <f>+VLOOKUP(C37848,Подписчики!A:B,2,0)</f>
        <v>UTC+2</v>
      </c>
      <c r="G37848">
        <f t="shared" si="1183"/>
        <v>6</v>
      </c>
    </row>
    <row r="37849" spans="1:7" x14ac:dyDescent="0.25">
      <c r="A37849">
        <v>116799</v>
      </c>
      <c r="B37849" s="1">
        <v>44345.453230384228</v>
      </c>
      <c r="C37849">
        <v>237693</v>
      </c>
      <c r="D37849">
        <v>258251</v>
      </c>
      <c r="E37849">
        <f t="shared" si="1182"/>
        <v>10</v>
      </c>
      <c r="F37849" t="str">
        <f>+VLOOKUP(C37849,Подписчики!A:B,2,0)</f>
        <v>UTC+1</v>
      </c>
      <c r="G37849">
        <f t="shared" si="1183"/>
        <v>6</v>
      </c>
    </row>
    <row r="37850" spans="1:7" x14ac:dyDescent="0.25">
      <c r="A37850">
        <v>116803</v>
      </c>
      <c r="B37850" s="1">
        <v>44345.453666666661</v>
      </c>
      <c r="C37850">
        <v>326497</v>
      </c>
      <c r="D37850">
        <v>318131</v>
      </c>
      <c r="E37850">
        <f t="shared" si="1182"/>
        <v>10</v>
      </c>
      <c r="F37850" t="str">
        <f>+VLOOKUP(C37850,Подписчики!A:B,2,0)</f>
        <v>UTC+2</v>
      </c>
      <c r="G37850">
        <f t="shared" si="1183"/>
        <v>6</v>
      </c>
    </row>
    <row r="37851" spans="1:7" x14ac:dyDescent="0.25">
      <c r="A37851">
        <v>116808</v>
      </c>
      <c r="B37851" s="1">
        <v>44345.453666666668</v>
      </c>
      <c r="C37851">
        <v>63229</v>
      </c>
      <c r="D37851">
        <v>118549</v>
      </c>
      <c r="E37851">
        <f t="shared" si="1182"/>
        <v>10</v>
      </c>
      <c r="F37851" t="str">
        <f>+VLOOKUP(C37851,Подписчики!A:B,2,0)</f>
        <v>UTC+1</v>
      </c>
      <c r="G37851">
        <f t="shared" si="1183"/>
        <v>6</v>
      </c>
    </row>
    <row r="37852" spans="1:7" x14ac:dyDescent="0.25">
      <c r="A37852">
        <v>116810</v>
      </c>
      <c r="B37852" s="1">
        <v>44345.454071197411</v>
      </c>
      <c r="C37852">
        <v>272568</v>
      </c>
      <c r="D37852">
        <v>392434</v>
      </c>
      <c r="E37852">
        <f t="shared" si="1182"/>
        <v>10</v>
      </c>
      <c r="F37852" t="str">
        <f>+VLOOKUP(C37852,Подписчики!A:B,2,0)</f>
        <v>UTC+6</v>
      </c>
      <c r="G37852">
        <f t="shared" si="1183"/>
        <v>6</v>
      </c>
    </row>
    <row r="37853" spans="1:7" x14ac:dyDescent="0.25">
      <c r="A37853">
        <v>116813</v>
      </c>
      <c r="B37853" s="1">
        <v>44345.454880258898</v>
      </c>
      <c r="C37853">
        <v>85094</v>
      </c>
      <c r="D37853">
        <v>43842</v>
      </c>
      <c r="E37853">
        <f t="shared" si="1182"/>
        <v>10</v>
      </c>
      <c r="F37853" t="str">
        <f>+VLOOKUP(C37853,Подписчики!A:B,2,0)</f>
        <v>UTC+0</v>
      </c>
      <c r="G37853">
        <f t="shared" si="1183"/>
        <v>6</v>
      </c>
    </row>
    <row r="37854" spans="1:7" x14ac:dyDescent="0.25">
      <c r="A37854">
        <v>116817</v>
      </c>
      <c r="B37854" s="1">
        <v>44345.457307443365</v>
      </c>
      <c r="C37854">
        <v>284653</v>
      </c>
      <c r="D37854">
        <v>258251</v>
      </c>
      <c r="E37854">
        <f t="shared" si="1182"/>
        <v>10</v>
      </c>
      <c r="F37854" t="str">
        <f>+VLOOKUP(C37854,Подписчики!A:B,2,0)</f>
        <v>UTC+6</v>
      </c>
      <c r="G37854">
        <f t="shared" si="1183"/>
        <v>6</v>
      </c>
    </row>
    <row r="37855" spans="1:7" x14ac:dyDescent="0.25">
      <c r="A37855">
        <v>116820</v>
      </c>
      <c r="B37855" s="1">
        <v>44345.457777642143</v>
      </c>
      <c r="C37855">
        <v>104764</v>
      </c>
      <c r="D37855">
        <v>182984</v>
      </c>
      <c r="E37855">
        <f t="shared" si="1182"/>
        <v>10</v>
      </c>
      <c r="F37855" t="str">
        <f>+VLOOKUP(C37855,Подписчики!A:B,2,0)</f>
        <v>UTC+3</v>
      </c>
      <c r="G37855">
        <f t="shared" si="1183"/>
        <v>6</v>
      </c>
    </row>
    <row r="37856" spans="1:7" x14ac:dyDescent="0.25">
      <c r="A37856">
        <v>116822</v>
      </c>
      <c r="B37856" s="1">
        <v>44345.457991271709</v>
      </c>
      <c r="C37856">
        <v>56449</v>
      </c>
      <c r="D37856">
        <v>412882</v>
      </c>
      <c r="E37856">
        <f t="shared" si="1182"/>
        <v>10</v>
      </c>
      <c r="F37856" t="str">
        <f>+VLOOKUP(C37856,Подписчики!A:B,2,0)</f>
        <v>UTC+3</v>
      </c>
      <c r="G37856">
        <f t="shared" si="1183"/>
        <v>6</v>
      </c>
    </row>
    <row r="37857" spans="1:7" x14ac:dyDescent="0.25">
      <c r="A37857">
        <v>116826</v>
      </c>
      <c r="B37857" s="1">
        <v>44345.459330097088</v>
      </c>
      <c r="C37857">
        <v>334380</v>
      </c>
      <c r="D37857">
        <v>21760</v>
      </c>
      <c r="E37857">
        <f t="shared" si="1182"/>
        <v>11</v>
      </c>
      <c r="F37857" t="str">
        <f>+VLOOKUP(C37857,Подписчики!A:B,2,0)</f>
        <v>UTC+3</v>
      </c>
      <c r="G37857">
        <f t="shared" si="1183"/>
        <v>6</v>
      </c>
    </row>
    <row r="37858" spans="1:7" x14ac:dyDescent="0.25">
      <c r="A37858">
        <v>116828</v>
      </c>
      <c r="B37858" s="1">
        <v>44345.459913937804</v>
      </c>
      <c r="C37858">
        <v>187424</v>
      </c>
      <c r="D37858">
        <v>293468</v>
      </c>
      <c r="E37858">
        <f t="shared" si="1182"/>
        <v>11</v>
      </c>
      <c r="F37858" t="str">
        <f>+VLOOKUP(C37858,Подписчики!A:B,2,0)</f>
        <v>UTC+0</v>
      </c>
      <c r="G37858">
        <f t="shared" si="1183"/>
        <v>6</v>
      </c>
    </row>
    <row r="37859" spans="1:7" x14ac:dyDescent="0.25">
      <c r="A37859">
        <v>116831</v>
      </c>
      <c r="B37859" s="1">
        <v>44345.460139158582</v>
      </c>
      <c r="C37859">
        <v>24806</v>
      </c>
      <c r="D37859">
        <v>472908</v>
      </c>
      <c r="E37859">
        <f t="shared" si="1182"/>
        <v>11</v>
      </c>
      <c r="F37859" t="str">
        <f>+VLOOKUP(C37859,Подписчики!A:B,2,0)</f>
        <v>UTC+1</v>
      </c>
      <c r="G37859">
        <f t="shared" si="1183"/>
        <v>6</v>
      </c>
    </row>
    <row r="37860" spans="1:7" x14ac:dyDescent="0.25">
      <c r="A37860">
        <v>116834</v>
      </c>
      <c r="B37860" s="1">
        <v>44345.460371715446</v>
      </c>
      <c r="C37860">
        <v>316846</v>
      </c>
      <c r="D37860">
        <v>259288</v>
      </c>
      <c r="E37860">
        <f t="shared" si="1182"/>
        <v>11</v>
      </c>
      <c r="F37860" t="str">
        <f>+VLOOKUP(C37860,Подписчики!A:B,2,0)</f>
        <v>UTC+2</v>
      </c>
      <c r="G37860">
        <f t="shared" si="1183"/>
        <v>6</v>
      </c>
    </row>
    <row r="37861" spans="1:7" x14ac:dyDescent="0.25">
      <c r="A37861">
        <v>116836</v>
      </c>
      <c r="B37861" s="1">
        <v>44345.460543689318</v>
      </c>
      <c r="C37861">
        <v>302101</v>
      </c>
      <c r="D37861">
        <v>14386</v>
      </c>
      <c r="E37861">
        <f t="shared" si="1182"/>
        <v>11</v>
      </c>
      <c r="F37861" t="str">
        <f>+VLOOKUP(C37861,Подписчики!A:B,2,0)</f>
        <v>UTC+2</v>
      </c>
      <c r="G37861">
        <f t="shared" si="1183"/>
        <v>6</v>
      </c>
    </row>
    <row r="37862" spans="1:7" x14ac:dyDescent="0.25">
      <c r="A37862">
        <v>116839</v>
      </c>
      <c r="B37862" s="1">
        <v>44345.462172307503</v>
      </c>
      <c r="C37862">
        <v>124457</v>
      </c>
      <c r="D37862">
        <v>470762</v>
      </c>
      <c r="E37862">
        <f t="shared" si="1182"/>
        <v>11</v>
      </c>
      <c r="F37862" t="str">
        <f>+VLOOKUP(C37862,Подписчики!A:B,2,0)</f>
        <v>UTC+2</v>
      </c>
      <c r="G37862">
        <f t="shared" si="1183"/>
        <v>6</v>
      </c>
    </row>
    <row r="37863" spans="1:7" x14ac:dyDescent="0.25">
      <c r="A37863">
        <v>116840</v>
      </c>
      <c r="B37863" s="1">
        <v>44345.462566343042</v>
      </c>
      <c r="C37863">
        <v>333878</v>
      </c>
      <c r="D37863">
        <v>301772</v>
      </c>
      <c r="E37863">
        <f t="shared" si="1182"/>
        <v>11</v>
      </c>
      <c r="F37863" t="str">
        <f>+VLOOKUP(C37863,Подписчики!A:B,2,0)</f>
        <v>UTC+7</v>
      </c>
      <c r="G37863">
        <f t="shared" si="1183"/>
        <v>6</v>
      </c>
    </row>
    <row r="37864" spans="1:7" x14ac:dyDescent="0.25">
      <c r="A37864">
        <v>116842</v>
      </c>
      <c r="B37864" s="1">
        <v>44345.462569048126</v>
      </c>
      <c r="C37864">
        <v>28904</v>
      </c>
      <c r="D37864">
        <v>250679</v>
      </c>
      <c r="E37864">
        <f t="shared" si="1182"/>
        <v>11</v>
      </c>
      <c r="F37864" t="str">
        <f>+VLOOKUP(C37864,Подписчики!A:B,2,0)</f>
        <v>UTC-4</v>
      </c>
      <c r="G37864">
        <f t="shared" si="1183"/>
        <v>6</v>
      </c>
    </row>
    <row r="37865" spans="1:7" x14ac:dyDescent="0.25">
      <c r="A37865">
        <v>116847</v>
      </c>
      <c r="B37865" s="1">
        <v>44345.462813196202</v>
      </c>
      <c r="C37865">
        <v>296548</v>
      </c>
      <c r="D37865">
        <v>183290</v>
      </c>
      <c r="E37865">
        <f t="shared" si="1182"/>
        <v>11</v>
      </c>
      <c r="F37865" t="str">
        <f>+VLOOKUP(C37865,Подписчики!A:B,2,0)</f>
        <v>UTC+3</v>
      </c>
      <c r="G37865">
        <f t="shared" si="1183"/>
        <v>6</v>
      </c>
    </row>
    <row r="37866" spans="1:7" x14ac:dyDescent="0.25">
      <c r="A37866">
        <v>116849</v>
      </c>
      <c r="B37866" s="1">
        <v>44345.462843714711</v>
      </c>
      <c r="C37866">
        <v>261393</v>
      </c>
      <c r="D37866">
        <v>107006</v>
      </c>
      <c r="E37866">
        <f t="shared" si="1182"/>
        <v>11</v>
      </c>
      <c r="F37866" t="str">
        <f>+VLOOKUP(C37866,Подписчики!A:B,2,0)</f>
        <v>UTC-4</v>
      </c>
      <c r="G37866">
        <f t="shared" si="1183"/>
        <v>6</v>
      </c>
    </row>
    <row r="37867" spans="1:7" x14ac:dyDescent="0.25">
      <c r="A37867">
        <v>116850</v>
      </c>
      <c r="B37867" s="1">
        <v>44345.462874233221</v>
      </c>
      <c r="C37867">
        <v>302756</v>
      </c>
      <c r="D37867">
        <v>230778</v>
      </c>
      <c r="E37867">
        <f t="shared" si="1182"/>
        <v>11</v>
      </c>
      <c r="F37867" t="str">
        <f>+VLOOKUP(C37867,Подписчики!A:B,2,0)</f>
        <v>UTC+4</v>
      </c>
      <c r="G37867">
        <f t="shared" si="1183"/>
        <v>6</v>
      </c>
    </row>
    <row r="37868" spans="1:7" x14ac:dyDescent="0.25">
      <c r="A37868">
        <v>116854</v>
      </c>
      <c r="B37868" s="1">
        <v>44345.463375404535</v>
      </c>
      <c r="C37868">
        <v>54080</v>
      </c>
      <c r="D37868">
        <v>238800</v>
      </c>
      <c r="E37868">
        <f t="shared" si="1182"/>
        <v>11</v>
      </c>
      <c r="F37868" t="str">
        <f>+VLOOKUP(C37868,Подписчики!A:B,2,0)</f>
        <v>UTC+1</v>
      </c>
      <c r="G37868">
        <f t="shared" si="1183"/>
        <v>6</v>
      </c>
    </row>
    <row r="37869" spans="1:7" x14ac:dyDescent="0.25">
      <c r="A37869">
        <v>116857</v>
      </c>
      <c r="B37869" s="1">
        <v>44345.463779935271</v>
      </c>
      <c r="C37869">
        <v>123921</v>
      </c>
      <c r="D37869">
        <v>21407</v>
      </c>
      <c r="E37869">
        <f t="shared" si="1182"/>
        <v>11</v>
      </c>
      <c r="F37869" t="str">
        <f>+VLOOKUP(C37869,Подписчики!A:B,2,0)</f>
        <v>UTC+2</v>
      </c>
      <c r="G37869">
        <f t="shared" si="1183"/>
        <v>6</v>
      </c>
    </row>
    <row r="37870" spans="1:7" x14ac:dyDescent="0.25">
      <c r="A37870">
        <v>116858</v>
      </c>
      <c r="B37870" s="1">
        <v>44345.464430677202</v>
      </c>
      <c r="C37870">
        <v>171972</v>
      </c>
      <c r="D37870">
        <v>397390</v>
      </c>
      <c r="E37870">
        <f t="shared" si="1182"/>
        <v>11</v>
      </c>
      <c r="F37870" t="str">
        <f>+VLOOKUP(C37870,Подписчики!A:B,2,0)</f>
        <v>UTC+0</v>
      </c>
      <c r="G37870">
        <f t="shared" si="1183"/>
        <v>6</v>
      </c>
    </row>
    <row r="37871" spans="1:7" x14ac:dyDescent="0.25">
      <c r="A37871">
        <v>116860</v>
      </c>
      <c r="B37871" s="1">
        <v>44345.465041047399</v>
      </c>
      <c r="C37871">
        <v>295246</v>
      </c>
      <c r="D37871">
        <v>43842</v>
      </c>
      <c r="E37871">
        <f t="shared" si="1182"/>
        <v>11</v>
      </c>
      <c r="F37871" t="str">
        <f>+VLOOKUP(C37871,Подписчики!A:B,2,0)</f>
        <v>UTC+2</v>
      </c>
      <c r="G37871">
        <f t="shared" si="1183"/>
        <v>6</v>
      </c>
    </row>
    <row r="37872" spans="1:7" x14ac:dyDescent="0.25">
      <c r="A37872">
        <v>116861</v>
      </c>
      <c r="B37872" s="1">
        <v>44345.465333333334</v>
      </c>
      <c r="C37872">
        <v>39095</v>
      </c>
      <c r="D37872">
        <v>182191</v>
      </c>
      <c r="E37872">
        <f t="shared" si="1182"/>
        <v>11</v>
      </c>
      <c r="F37872" t="str">
        <f>+VLOOKUP(C37872,Подписчики!A:B,2,0)</f>
        <v>UTC+1</v>
      </c>
      <c r="G37872">
        <f t="shared" si="1183"/>
        <v>6</v>
      </c>
    </row>
    <row r="37873" spans="1:7" x14ac:dyDescent="0.25">
      <c r="A37873">
        <v>116863</v>
      </c>
      <c r="B37873" s="1">
        <v>44345.466872157966</v>
      </c>
      <c r="C37873">
        <v>93351</v>
      </c>
      <c r="D37873">
        <v>182984</v>
      </c>
      <c r="E37873">
        <f t="shared" si="1182"/>
        <v>11</v>
      </c>
      <c r="F37873" t="str">
        <f>+VLOOKUP(C37873,Подписчики!A:B,2,0)</f>
        <v>UTC+1</v>
      </c>
      <c r="G37873">
        <f t="shared" si="1183"/>
        <v>6</v>
      </c>
    </row>
    <row r="37874" spans="1:7" x14ac:dyDescent="0.25">
      <c r="A37874">
        <v>116865</v>
      </c>
      <c r="B37874" s="1">
        <v>44345.467329935607</v>
      </c>
      <c r="C37874">
        <v>245317</v>
      </c>
      <c r="D37874">
        <v>221921</v>
      </c>
      <c r="E37874">
        <f t="shared" si="1182"/>
        <v>11</v>
      </c>
      <c r="F37874" t="str">
        <f>+VLOOKUP(C37874,Подписчики!A:B,2,0)</f>
        <v>UTC+2</v>
      </c>
      <c r="G37874">
        <f t="shared" si="1183"/>
        <v>6</v>
      </c>
    </row>
    <row r="37875" spans="1:7" x14ac:dyDescent="0.25">
      <c r="A37875">
        <v>116868</v>
      </c>
      <c r="B37875" s="1">
        <v>44345.467420711975</v>
      </c>
      <c r="C37875">
        <v>48770</v>
      </c>
      <c r="D37875">
        <v>73643</v>
      </c>
      <c r="E37875">
        <f t="shared" si="1182"/>
        <v>11</v>
      </c>
      <c r="F37875" t="str">
        <f>+VLOOKUP(C37875,Подписчики!A:B,2,0)</f>
        <v>UTC+3</v>
      </c>
      <c r="G37875">
        <f t="shared" si="1183"/>
        <v>6</v>
      </c>
    </row>
    <row r="37876" spans="1:7" x14ac:dyDescent="0.25">
      <c r="A37876">
        <v>116870</v>
      </c>
      <c r="B37876" s="1">
        <v>44345.468229773462</v>
      </c>
      <c r="C37876">
        <v>140939</v>
      </c>
      <c r="D37876">
        <v>241927</v>
      </c>
      <c r="E37876">
        <f t="shared" si="1182"/>
        <v>11</v>
      </c>
      <c r="F37876" t="str">
        <f>+VLOOKUP(C37876,Подписчики!A:B,2,0)</f>
        <v>UTC+9</v>
      </c>
      <c r="G37876">
        <f t="shared" si="1183"/>
        <v>6</v>
      </c>
    </row>
    <row r="37877" spans="1:7" x14ac:dyDescent="0.25">
      <c r="A37877">
        <v>116875</v>
      </c>
      <c r="B37877" s="1">
        <v>44345.468333333338</v>
      </c>
      <c r="C37877">
        <v>294692</v>
      </c>
      <c r="D37877">
        <v>183697</v>
      </c>
      <c r="E37877">
        <f t="shared" si="1182"/>
        <v>11</v>
      </c>
      <c r="F37877" t="str">
        <f>+VLOOKUP(C37877,Подписчики!A:B,2,0)</f>
        <v>UTC+1</v>
      </c>
      <c r="G37877">
        <f t="shared" si="1183"/>
        <v>6</v>
      </c>
    </row>
    <row r="37878" spans="1:7" x14ac:dyDescent="0.25">
      <c r="A37878">
        <v>116879</v>
      </c>
      <c r="B37878" s="1">
        <v>44345.468367564928</v>
      </c>
      <c r="C37878">
        <v>96168</v>
      </c>
      <c r="D37878">
        <v>182191</v>
      </c>
      <c r="E37878">
        <f t="shared" si="1182"/>
        <v>11</v>
      </c>
      <c r="F37878" t="str">
        <f>+VLOOKUP(C37878,Подписчики!A:B,2,0)</f>
        <v>UTC+1</v>
      </c>
      <c r="G37878">
        <f t="shared" si="1183"/>
        <v>6</v>
      </c>
    </row>
    <row r="37879" spans="1:7" x14ac:dyDescent="0.25">
      <c r="A37879">
        <v>116883</v>
      </c>
      <c r="B37879" s="1">
        <v>44345.468999999997</v>
      </c>
      <c r="C37879">
        <v>258959</v>
      </c>
      <c r="D37879">
        <v>250679</v>
      </c>
      <c r="E37879">
        <f t="shared" si="1182"/>
        <v>11</v>
      </c>
      <c r="F37879" t="str">
        <f>+VLOOKUP(C37879,Подписчики!A:B,2,0)</f>
        <v>UTC+9</v>
      </c>
      <c r="G37879">
        <f t="shared" si="1183"/>
        <v>6</v>
      </c>
    </row>
    <row r="37880" spans="1:7" x14ac:dyDescent="0.25">
      <c r="A37880">
        <v>116887</v>
      </c>
      <c r="B37880" s="1">
        <v>44345.470320749533</v>
      </c>
      <c r="C37880">
        <v>123959</v>
      </c>
      <c r="D37880">
        <v>217307</v>
      </c>
      <c r="E37880">
        <f t="shared" si="1182"/>
        <v>11</v>
      </c>
      <c r="F37880" t="str">
        <f>+VLOOKUP(C37880,Подписчики!A:B,2,0)</f>
        <v>UTC+1</v>
      </c>
      <c r="G37880">
        <f t="shared" si="1183"/>
        <v>6</v>
      </c>
    </row>
    <row r="37881" spans="1:7" x14ac:dyDescent="0.25">
      <c r="A37881">
        <v>116889</v>
      </c>
      <c r="B37881" s="1">
        <v>44345.470625934628</v>
      </c>
      <c r="C37881">
        <v>300671</v>
      </c>
      <c r="D37881">
        <v>236458</v>
      </c>
      <c r="E37881">
        <f t="shared" si="1182"/>
        <v>11</v>
      </c>
      <c r="F37881" t="str">
        <f>+VLOOKUP(C37881,Подписчики!A:B,2,0)</f>
        <v>UTC+1</v>
      </c>
      <c r="G37881">
        <f t="shared" si="1183"/>
        <v>6</v>
      </c>
    </row>
    <row r="37882" spans="1:7" x14ac:dyDescent="0.25">
      <c r="A37882">
        <v>116894</v>
      </c>
      <c r="B37882" s="1">
        <v>44345.471061488679</v>
      </c>
      <c r="C37882">
        <v>133655</v>
      </c>
      <c r="D37882">
        <v>230507</v>
      </c>
      <c r="E37882">
        <f t="shared" si="1182"/>
        <v>11</v>
      </c>
      <c r="F37882" t="str">
        <f>+VLOOKUP(C37882,Подписчики!A:B,2,0)</f>
        <v>UTC+4</v>
      </c>
      <c r="G37882">
        <f t="shared" si="1183"/>
        <v>6</v>
      </c>
    </row>
    <row r="37883" spans="1:7" x14ac:dyDescent="0.25">
      <c r="A37883">
        <v>116897</v>
      </c>
      <c r="B37883" s="1">
        <v>44345.471333333335</v>
      </c>
      <c r="C37883">
        <v>65396</v>
      </c>
      <c r="D37883">
        <v>324893</v>
      </c>
      <c r="E37883">
        <f t="shared" si="1182"/>
        <v>11</v>
      </c>
      <c r="F37883" t="str">
        <f>+VLOOKUP(C37883,Подписчики!A:B,2,0)</f>
        <v>UTC+1</v>
      </c>
      <c r="G37883">
        <f t="shared" si="1183"/>
        <v>6</v>
      </c>
    </row>
    <row r="37884" spans="1:7" x14ac:dyDescent="0.25">
      <c r="A37884">
        <v>116902</v>
      </c>
      <c r="B37884" s="1">
        <v>44345.472029786062</v>
      </c>
      <c r="C37884">
        <v>189854</v>
      </c>
      <c r="D37884">
        <v>250679</v>
      </c>
      <c r="E37884">
        <f t="shared" si="1182"/>
        <v>11</v>
      </c>
      <c r="F37884" t="str">
        <f>+VLOOKUP(C37884,Подписчики!A:B,2,0)</f>
        <v>UTC+0</v>
      </c>
      <c r="G37884">
        <f t="shared" si="1183"/>
        <v>6</v>
      </c>
    </row>
    <row r="37885" spans="1:7" x14ac:dyDescent="0.25">
      <c r="A37885">
        <v>116906</v>
      </c>
      <c r="B37885" s="1">
        <v>44345.472853785825</v>
      </c>
      <c r="C37885">
        <v>86052</v>
      </c>
      <c r="D37885">
        <v>473327</v>
      </c>
      <c r="E37885">
        <f t="shared" si="1182"/>
        <v>11</v>
      </c>
      <c r="F37885" t="str">
        <f>+VLOOKUP(C37885,Подписчики!A:B,2,0)</f>
        <v>UTC+1</v>
      </c>
      <c r="G37885">
        <f t="shared" si="1183"/>
        <v>6</v>
      </c>
    </row>
    <row r="37886" spans="1:7" x14ac:dyDescent="0.25">
      <c r="A37886">
        <v>116908</v>
      </c>
      <c r="B37886" s="1">
        <v>44345.473708304089</v>
      </c>
      <c r="C37886">
        <v>141123</v>
      </c>
      <c r="D37886">
        <v>411922</v>
      </c>
      <c r="E37886">
        <f t="shared" si="1182"/>
        <v>11</v>
      </c>
      <c r="F37886" t="str">
        <f>+VLOOKUP(C37886,Подписчики!A:B,2,0)</f>
        <v>UTC+1</v>
      </c>
      <c r="G37886">
        <f t="shared" si="1183"/>
        <v>6</v>
      </c>
    </row>
    <row r="37887" spans="1:7" x14ac:dyDescent="0.25">
      <c r="A37887">
        <v>116909</v>
      </c>
      <c r="B37887" s="1">
        <v>44345.473893203882</v>
      </c>
      <c r="C37887">
        <v>89282</v>
      </c>
      <c r="D37887">
        <v>436838</v>
      </c>
      <c r="E37887">
        <f t="shared" si="1182"/>
        <v>11</v>
      </c>
      <c r="F37887" t="str">
        <f>+VLOOKUP(C37887,Подписчики!A:B,2,0)</f>
        <v>UTC+3</v>
      </c>
      <c r="G37887">
        <f t="shared" si="1183"/>
        <v>6</v>
      </c>
    </row>
    <row r="37888" spans="1:7" x14ac:dyDescent="0.25">
      <c r="A37888">
        <v>116914</v>
      </c>
      <c r="B37888" s="1">
        <v>44345.473893203882</v>
      </c>
      <c r="C37888">
        <v>112660</v>
      </c>
      <c r="D37888">
        <v>40694</v>
      </c>
      <c r="E37888">
        <f t="shared" si="1182"/>
        <v>11</v>
      </c>
      <c r="F37888" t="str">
        <f>+VLOOKUP(C37888,Подписчики!A:B,2,0)</f>
        <v>UTC+3</v>
      </c>
      <c r="G37888">
        <f t="shared" si="1183"/>
        <v>6</v>
      </c>
    </row>
    <row r="37889" spans="1:7" x14ac:dyDescent="0.25">
      <c r="A37889">
        <v>116919</v>
      </c>
      <c r="B37889" s="1">
        <v>44345.47419660024</v>
      </c>
      <c r="C37889">
        <v>46914</v>
      </c>
      <c r="D37889">
        <v>327968</v>
      </c>
      <c r="E37889">
        <f t="shared" si="1182"/>
        <v>11</v>
      </c>
      <c r="F37889" t="str">
        <f>+VLOOKUP(C37889,Подписчики!A:B,2,0)</f>
        <v>UTC+1</v>
      </c>
      <c r="G37889">
        <f t="shared" si="1183"/>
        <v>6</v>
      </c>
    </row>
    <row r="37890" spans="1:7" x14ac:dyDescent="0.25">
      <c r="A37890">
        <v>116920</v>
      </c>
      <c r="B37890" s="1">
        <v>44345.474702265376</v>
      </c>
      <c r="C37890">
        <v>14829</v>
      </c>
      <c r="D37890">
        <v>217307</v>
      </c>
      <c r="E37890">
        <f t="shared" si="1182"/>
        <v>11</v>
      </c>
      <c r="F37890" t="str">
        <f>+VLOOKUP(C37890,Подписчики!A:B,2,0)</f>
        <v>UTC+1</v>
      </c>
      <c r="G37890">
        <f t="shared" si="1183"/>
        <v>6</v>
      </c>
    </row>
    <row r="37891" spans="1:7" x14ac:dyDescent="0.25">
      <c r="A37891">
        <v>116924</v>
      </c>
      <c r="B37891" s="1">
        <v>44345.474702265376</v>
      </c>
      <c r="C37891">
        <v>282724</v>
      </c>
      <c r="D37891">
        <v>50669</v>
      </c>
      <c r="E37891">
        <f t="shared" ref="E37891:E37954" si="1184">HOUR(B37891)</f>
        <v>11</v>
      </c>
      <c r="F37891" t="str">
        <f>+VLOOKUP(C37891,Подписчики!A:B,2,0)</f>
        <v>UTC+1</v>
      </c>
      <c r="G37891">
        <f t="shared" ref="G37891:G37954" si="1185">WEEKDAY(B37891,2)</f>
        <v>6</v>
      </c>
    </row>
    <row r="37892" spans="1:7" x14ac:dyDescent="0.25">
      <c r="A37892">
        <v>116928</v>
      </c>
      <c r="B37892" s="1">
        <v>44345.476088747826</v>
      </c>
      <c r="C37892">
        <v>280285</v>
      </c>
      <c r="D37892">
        <v>81226</v>
      </c>
      <c r="E37892">
        <f t="shared" si="1184"/>
        <v>11</v>
      </c>
      <c r="F37892" t="str">
        <f>+VLOOKUP(C37892,Подписчики!A:B,2,0)</f>
        <v>UTC+2</v>
      </c>
      <c r="G37892">
        <f t="shared" si="1185"/>
        <v>6</v>
      </c>
    </row>
    <row r="37893" spans="1:7" x14ac:dyDescent="0.25">
      <c r="A37893">
        <v>116933</v>
      </c>
      <c r="B37893" s="1">
        <v>44345.477333333336</v>
      </c>
      <c r="C37893">
        <v>265871</v>
      </c>
      <c r="D37893">
        <v>439981</v>
      </c>
      <c r="E37893">
        <f t="shared" si="1184"/>
        <v>11</v>
      </c>
      <c r="F37893" t="str">
        <f>+VLOOKUP(C37893,Подписчики!A:B,2,0)</f>
        <v>UTC+1</v>
      </c>
      <c r="G37893">
        <f t="shared" si="1185"/>
        <v>6</v>
      </c>
    </row>
    <row r="37894" spans="1:7" x14ac:dyDescent="0.25">
      <c r="A37894">
        <v>116936</v>
      </c>
      <c r="B37894" s="1">
        <v>44345.477938511329</v>
      </c>
      <c r="C37894">
        <v>260912</v>
      </c>
      <c r="D37894">
        <v>200862</v>
      </c>
      <c r="E37894">
        <f t="shared" si="1184"/>
        <v>11</v>
      </c>
      <c r="F37894" t="str">
        <f>+VLOOKUP(C37894,Подписчики!A:B,2,0)</f>
        <v>UTC+1</v>
      </c>
      <c r="G37894">
        <f t="shared" si="1185"/>
        <v>6</v>
      </c>
    </row>
    <row r="37895" spans="1:7" x14ac:dyDescent="0.25">
      <c r="A37895">
        <v>116939</v>
      </c>
      <c r="B37895" s="1">
        <v>44345.478343042072</v>
      </c>
      <c r="C37895">
        <v>92307</v>
      </c>
      <c r="D37895">
        <v>19714</v>
      </c>
      <c r="E37895">
        <f t="shared" si="1184"/>
        <v>11</v>
      </c>
      <c r="F37895" t="str">
        <f>+VLOOKUP(C37895,Подписчики!A:B,2,0)</f>
        <v>UTC+2</v>
      </c>
      <c r="G37895">
        <f t="shared" si="1185"/>
        <v>6</v>
      </c>
    </row>
    <row r="37896" spans="1:7" x14ac:dyDescent="0.25">
      <c r="A37896">
        <v>116941</v>
      </c>
      <c r="B37896" s="1">
        <v>44345.478682821129</v>
      </c>
      <c r="C37896">
        <v>89255</v>
      </c>
      <c r="D37896">
        <v>298026</v>
      </c>
      <c r="E37896">
        <f t="shared" si="1184"/>
        <v>11</v>
      </c>
      <c r="F37896" t="str">
        <f>+VLOOKUP(C37896,Подписчики!A:B,2,0)</f>
        <v>UTC+1</v>
      </c>
      <c r="G37896">
        <f t="shared" si="1185"/>
        <v>6</v>
      </c>
    </row>
    <row r="37897" spans="1:7" x14ac:dyDescent="0.25">
      <c r="A37897">
        <v>116943</v>
      </c>
      <c r="B37897" s="1">
        <v>44345.479232154299</v>
      </c>
      <c r="C37897">
        <v>128050</v>
      </c>
      <c r="D37897">
        <v>347393</v>
      </c>
      <c r="E37897">
        <f t="shared" si="1184"/>
        <v>11</v>
      </c>
      <c r="F37897" t="str">
        <f>+VLOOKUP(C37897,Подписчики!A:B,2,0)</f>
        <v>UTC+0</v>
      </c>
      <c r="G37897">
        <f t="shared" si="1185"/>
        <v>6</v>
      </c>
    </row>
    <row r="37898" spans="1:7" x14ac:dyDescent="0.25">
      <c r="A37898">
        <v>116946</v>
      </c>
      <c r="B37898" s="1">
        <v>44345.479323709827</v>
      </c>
      <c r="C37898">
        <v>7006</v>
      </c>
      <c r="D37898">
        <v>154256</v>
      </c>
      <c r="E37898">
        <f t="shared" si="1184"/>
        <v>11</v>
      </c>
      <c r="F37898" t="str">
        <f>+VLOOKUP(C37898,Подписчики!A:B,2,0)</f>
        <v>UTC+2</v>
      </c>
      <c r="G37898">
        <f t="shared" si="1185"/>
        <v>6</v>
      </c>
    </row>
    <row r="37899" spans="1:7" x14ac:dyDescent="0.25">
      <c r="A37899">
        <v>116949</v>
      </c>
      <c r="B37899" s="1">
        <v>44345.480365695796</v>
      </c>
      <c r="C37899">
        <v>298263</v>
      </c>
      <c r="D37899">
        <v>413446</v>
      </c>
      <c r="E37899">
        <f t="shared" si="1184"/>
        <v>11</v>
      </c>
      <c r="F37899" t="str">
        <f>+VLOOKUP(C37899,Подписчики!A:B,2,0)</f>
        <v>UTC+3</v>
      </c>
      <c r="G37899">
        <f t="shared" si="1185"/>
        <v>6</v>
      </c>
    </row>
    <row r="37900" spans="1:7" x14ac:dyDescent="0.25">
      <c r="A37900">
        <v>116950</v>
      </c>
      <c r="B37900" s="1">
        <v>44345.480770226539</v>
      </c>
      <c r="C37900">
        <v>214299</v>
      </c>
      <c r="D37900">
        <v>217497</v>
      </c>
      <c r="E37900">
        <f t="shared" si="1184"/>
        <v>11</v>
      </c>
      <c r="F37900" t="str">
        <f>+VLOOKUP(C37900,Подписчики!A:B,2,0)</f>
        <v>UTC+0</v>
      </c>
      <c r="G37900">
        <f t="shared" si="1185"/>
        <v>6</v>
      </c>
    </row>
    <row r="37901" spans="1:7" x14ac:dyDescent="0.25">
      <c r="A37901">
        <v>116952</v>
      </c>
      <c r="B37901" s="1">
        <v>44345.481983818769</v>
      </c>
      <c r="C37901">
        <v>91991</v>
      </c>
      <c r="D37901">
        <v>411922</v>
      </c>
      <c r="E37901">
        <f t="shared" si="1184"/>
        <v>11</v>
      </c>
      <c r="F37901" t="str">
        <f>+VLOOKUP(C37901,Подписчики!A:B,2,0)</f>
        <v>UTC+3</v>
      </c>
      <c r="G37901">
        <f t="shared" si="1185"/>
        <v>6</v>
      </c>
    </row>
    <row r="37902" spans="1:7" x14ac:dyDescent="0.25">
      <c r="A37902">
        <v>116954</v>
      </c>
      <c r="B37902" s="1">
        <v>44345.483601941749</v>
      </c>
      <c r="C37902">
        <v>257112</v>
      </c>
      <c r="D37902">
        <v>455878</v>
      </c>
      <c r="E37902">
        <f t="shared" si="1184"/>
        <v>11</v>
      </c>
      <c r="F37902" t="str">
        <f>+VLOOKUP(C37902,Подписчики!A:B,2,0)</f>
        <v>UTC+3</v>
      </c>
      <c r="G37902">
        <f t="shared" si="1185"/>
        <v>6</v>
      </c>
    </row>
    <row r="37903" spans="1:7" x14ac:dyDescent="0.25">
      <c r="A37903">
        <v>116956</v>
      </c>
      <c r="B37903" s="1">
        <v>44345.485220064722</v>
      </c>
      <c r="C37903">
        <v>151949</v>
      </c>
      <c r="D37903">
        <v>347393</v>
      </c>
      <c r="E37903">
        <f t="shared" si="1184"/>
        <v>11</v>
      </c>
      <c r="F37903" t="str">
        <f>+VLOOKUP(C37903,Подписчики!A:B,2,0)</f>
        <v>UTC+3</v>
      </c>
      <c r="G37903">
        <f t="shared" si="1185"/>
        <v>6</v>
      </c>
    </row>
    <row r="37904" spans="1:7" x14ac:dyDescent="0.25">
      <c r="A37904">
        <v>116959</v>
      </c>
      <c r="B37904" s="1">
        <v>44345.485624595472</v>
      </c>
      <c r="C37904">
        <v>20945</v>
      </c>
      <c r="D37904">
        <v>328312</v>
      </c>
      <c r="E37904">
        <f t="shared" si="1184"/>
        <v>11</v>
      </c>
      <c r="F37904" t="str">
        <f>+VLOOKUP(C37904,Подписчики!A:B,2,0)</f>
        <v>UTC+4</v>
      </c>
      <c r="G37904">
        <f t="shared" si="1185"/>
        <v>6</v>
      </c>
    </row>
    <row r="37905" spans="1:7" x14ac:dyDescent="0.25">
      <c r="A37905">
        <v>116960</v>
      </c>
      <c r="B37905" s="1">
        <v>44345.485624595472</v>
      </c>
      <c r="C37905">
        <v>44013</v>
      </c>
      <c r="D37905">
        <v>118549</v>
      </c>
      <c r="E37905">
        <f t="shared" si="1184"/>
        <v>11</v>
      </c>
      <c r="F37905" t="str">
        <f>+VLOOKUP(C37905,Подписчики!A:B,2,0)</f>
        <v>UTC+0</v>
      </c>
      <c r="G37905">
        <f t="shared" si="1185"/>
        <v>6</v>
      </c>
    </row>
    <row r="37906" spans="1:7" x14ac:dyDescent="0.25">
      <c r="A37906">
        <v>116961</v>
      </c>
      <c r="B37906" s="1">
        <v>44345.486433656959</v>
      </c>
      <c r="C37906">
        <v>195424</v>
      </c>
      <c r="D37906">
        <v>283395</v>
      </c>
      <c r="E37906">
        <f t="shared" si="1184"/>
        <v>11</v>
      </c>
      <c r="F37906" t="str">
        <f>+VLOOKUP(C37906,Подписчики!A:B,2,0)</f>
        <v>UTC+2</v>
      </c>
      <c r="G37906">
        <f t="shared" si="1185"/>
        <v>6</v>
      </c>
    </row>
    <row r="37907" spans="1:7" x14ac:dyDescent="0.25">
      <c r="A37907">
        <v>116965</v>
      </c>
      <c r="B37907" s="1">
        <v>44345.486709189121</v>
      </c>
      <c r="C37907">
        <v>279938</v>
      </c>
      <c r="D37907">
        <v>205718</v>
      </c>
      <c r="E37907">
        <f t="shared" si="1184"/>
        <v>11</v>
      </c>
      <c r="F37907" t="str">
        <f>+VLOOKUP(C37907,Подписчики!A:B,2,0)</f>
        <v>UTC+3</v>
      </c>
      <c r="G37907">
        <f t="shared" si="1185"/>
        <v>6</v>
      </c>
    </row>
    <row r="37908" spans="1:7" x14ac:dyDescent="0.25">
      <c r="A37908">
        <v>116968</v>
      </c>
      <c r="B37908" s="1">
        <v>44345.487647249196</v>
      </c>
      <c r="C37908">
        <v>287478</v>
      </c>
      <c r="D37908">
        <v>325852</v>
      </c>
      <c r="E37908">
        <f t="shared" si="1184"/>
        <v>11</v>
      </c>
      <c r="F37908" t="str">
        <f>+VLOOKUP(C37908,Подписчики!A:B,2,0)</f>
        <v>UTC+1</v>
      </c>
      <c r="G37908">
        <f t="shared" si="1185"/>
        <v>6</v>
      </c>
    </row>
    <row r="37909" spans="1:7" x14ac:dyDescent="0.25">
      <c r="A37909">
        <v>116972</v>
      </c>
      <c r="B37909" s="1">
        <v>44345.488666666664</v>
      </c>
      <c r="C37909">
        <v>190693</v>
      </c>
      <c r="D37909">
        <v>472908</v>
      </c>
      <c r="E37909">
        <f t="shared" si="1184"/>
        <v>11</v>
      </c>
      <c r="F37909" t="str">
        <f>+VLOOKUP(C37909,Подписчики!A:B,2,0)</f>
        <v>UTC+2</v>
      </c>
      <c r="G37909">
        <f t="shared" si="1185"/>
        <v>6</v>
      </c>
    </row>
    <row r="37910" spans="1:7" x14ac:dyDescent="0.25">
      <c r="A37910">
        <v>116973</v>
      </c>
      <c r="B37910" s="1">
        <v>44345.489486373488</v>
      </c>
      <c r="C37910">
        <v>113298</v>
      </c>
      <c r="D37910">
        <v>191048</v>
      </c>
      <c r="E37910">
        <f t="shared" si="1184"/>
        <v>11</v>
      </c>
      <c r="F37910" t="str">
        <f>+VLOOKUP(C37910,Подписчики!A:B,2,0)</f>
        <v>UTC+2</v>
      </c>
      <c r="G37910">
        <f t="shared" si="1185"/>
        <v>6</v>
      </c>
    </row>
    <row r="37911" spans="1:7" x14ac:dyDescent="0.25">
      <c r="A37911">
        <v>116974</v>
      </c>
      <c r="B37911" s="1">
        <v>44345.489669902912</v>
      </c>
      <c r="C37911">
        <v>49347</v>
      </c>
      <c r="D37911">
        <v>74982</v>
      </c>
      <c r="E37911">
        <f t="shared" si="1184"/>
        <v>11</v>
      </c>
      <c r="F37911" t="str">
        <f>+VLOOKUP(C37911,Подписчики!A:B,2,0)</f>
        <v>UTC+6</v>
      </c>
      <c r="G37911">
        <f t="shared" si="1185"/>
        <v>6</v>
      </c>
    </row>
    <row r="37912" spans="1:7" x14ac:dyDescent="0.25">
      <c r="A37912">
        <v>116977</v>
      </c>
      <c r="B37912" s="1">
        <v>44345.491164891508</v>
      </c>
      <c r="C37912">
        <v>288397</v>
      </c>
      <c r="D37912">
        <v>305103</v>
      </c>
      <c r="E37912">
        <f t="shared" si="1184"/>
        <v>11</v>
      </c>
      <c r="F37912" t="str">
        <f>+VLOOKUP(C37912,Подписчики!A:B,2,0)</f>
        <v>UTC+2</v>
      </c>
      <c r="G37912">
        <f t="shared" si="1185"/>
        <v>6</v>
      </c>
    </row>
    <row r="37913" spans="1:7" x14ac:dyDescent="0.25">
      <c r="A37913">
        <v>116979</v>
      </c>
      <c r="B37913" s="1">
        <v>44345.491288025885</v>
      </c>
      <c r="C37913">
        <v>319758</v>
      </c>
      <c r="D37913">
        <v>351192</v>
      </c>
      <c r="E37913">
        <f t="shared" si="1184"/>
        <v>11</v>
      </c>
      <c r="F37913" t="str">
        <f>+VLOOKUP(C37913,Подписчики!A:B,2,0)</f>
        <v>UTC+2</v>
      </c>
      <c r="G37913">
        <f t="shared" si="1185"/>
        <v>6</v>
      </c>
    </row>
    <row r="37914" spans="1:7" x14ac:dyDescent="0.25">
      <c r="A37914">
        <v>116984</v>
      </c>
      <c r="B37914" s="1">
        <v>44345.492233039338</v>
      </c>
      <c r="C37914">
        <v>174796</v>
      </c>
      <c r="D37914">
        <v>154256</v>
      </c>
      <c r="E37914">
        <f t="shared" si="1184"/>
        <v>11</v>
      </c>
      <c r="F37914" t="str">
        <f>+VLOOKUP(C37914,Подписчики!A:B,2,0)</f>
        <v>UTC+2</v>
      </c>
      <c r="G37914">
        <f t="shared" si="1185"/>
        <v>6</v>
      </c>
    </row>
    <row r="37915" spans="1:7" x14ac:dyDescent="0.25">
      <c r="A37915">
        <v>116988</v>
      </c>
      <c r="B37915" s="1">
        <v>44345.492501618122</v>
      </c>
      <c r="C37915">
        <v>208963</v>
      </c>
      <c r="D37915">
        <v>182191</v>
      </c>
      <c r="E37915">
        <f t="shared" si="1184"/>
        <v>11</v>
      </c>
      <c r="F37915" t="str">
        <f>+VLOOKUP(C37915,Подписчики!A:B,2,0)</f>
        <v>UTC+1</v>
      </c>
      <c r="G37915">
        <f t="shared" si="1185"/>
        <v>6</v>
      </c>
    </row>
    <row r="37916" spans="1:7" x14ac:dyDescent="0.25">
      <c r="A37916">
        <v>116989</v>
      </c>
      <c r="B37916" s="1">
        <v>44345.492906148866</v>
      </c>
      <c r="C37916">
        <v>125874</v>
      </c>
      <c r="D37916">
        <v>58674</v>
      </c>
      <c r="E37916">
        <f t="shared" si="1184"/>
        <v>11</v>
      </c>
      <c r="F37916" t="str">
        <f>+VLOOKUP(C37916,Подписчики!A:B,2,0)</f>
        <v>UTC+6</v>
      </c>
      <c r="G37916">
        <f t="shared" si="1185"/>
        <v>6</v>
      </c>
    </row>
    <row r="37917" spans="1:7" x14ac:dyDescent="0.25">
      <c r="A37917">
        <v>116990</v>
      </c>
      <c r="B37917" s="1">
        <v>44345.494928802589</v>
      </c>
      <c r="C37917">
        <v>160064</v>
      </c>
      <c r="D37917">
        <v>470762</v>
      </c>
      <c r="E37917">
        <f t="shared" si="1184"/>
        <v>11</v>
      </c>
      <c r="F37917" t="str">
        <f>+VLOOKUP(C37917,Подписчики!A:B,2,0)</f>
        <v>UTC+3</v>
      </c>
      <c r="G37917">
        <f t="shared" si="1185"/>
        <v>6</v>
      </c>
    </row>
    <row r="37918" spans="1:7" x14ac:dyDescent="0.25">
      <c r="A37918">
        <v>116991</v>
      </c>
      <c r="B37918" s="1">
        <v>44345.495737864076</v>
      </c>
      <c r="C37918">
        <v>121112</v>
      </c>
      <c r="D37918">
        <v>151932</v>
      </c>
      <c r="E37918">
        <f t="shared" si="1184"/>
        <v>11</v>
      </c>
      <c r="F37918" t="str">
        <f>+VLOOKUP(C37918,Подписчики!A:B,2,0)</f>
        <v>UTC+5</v>
      </c>
      <c r="G37918">
        <f t="shared" si="1185"/>
        <v>6</v>
      </c>
    </row>
    <row r="37919" spans="1:7" x14ac:dyDescent="0.25">
      <c r="A37919">
        <v>116993</v>
      </c>
      <c r="B37919" s="1">
        <v>44345.496546925569</v>
      </c>
      <c r="C37919">
        <v>249034</v>
      </c>
      <c r="D37919">
        <v>206501</v>
      </c>
      <c r="E37919">
        <f t="shared" si="1184"/>
        <v>11</v>
      </c>
      <c r="F37919" t="str">
        <f>+VLOOKUP(C37919,Подписчики!A:B,2,0)</f>
        <v>UTC+3</v>
      </c>
      <c r="G37919">
        <f t="shared" si="1185"/>
        <v>6</v>
      </c>
    </row>
    <row r="37920" spans="1:7" x14ac:dyDescent="0.25">
      <c r="A37920">
        <v>116997</v>
      </c>
      <c r="B37920" s="1">
        <v>44345.498336741235</v>
      </c>
      <c r="C37920">
        <v>226411</v>
      </c>
      <c r="D37920">
        <v>92843</v>
      </c>
      <c r="E37920">
        <f t="shared" si="1184"/>
        <v>11</v>
      </c>
      <c r="F37920" t="str">
        <f>+VLOOKUP(C37920,Подписчики!A:B,2,0)</f>
        <v>UTC+5</v>
      </c>
      <c r="G37920">
        <f t="shared" si="1185"/>
        <v>6</v>
      </c>
    </row>
    <row r="37921" spans="1:7" x14ac:dyDescent="0.25">
      <c r="A37921">
        <v>116998</v>
      </c>
      <c r="B37921" s="1">
        <v>44345.499984740745</v>
      </c>
      <c r="C37921">
        <v>336116</v>
      </c>
      <c r="D37921">
        <v>250679</v>
      </c>
      <c r="E37921">
        <f t="shared" si="1184"/>
        <v>11</v>
      </c>
      <c r="F37921" t="str">
        <f>+VLOOKUP(C37921,Подписчики!A:B,2,0)</f>
        <v>UTC+6</v>
      </c>
      <c r="G37921">
        <f t="shared" si="1185"/>
        <v>6</v>
      </c>
    </row>
    <row r="37922" spans="1:7" x14ac:dyDescent="0.25">
      <c r="A37922">
        <v>116999</v>
      </c>
      <c r="B37922" s="1">
        <v>44345.500187702266</v>
      </c>
      <c r="C37922">
        <v>177434</v>
      </c>
      <c r="D37922">
        <v>145779</v>
      </c>
      <c r="E37922">
        <f t="shared" si="1184"/>
        <v>12</v>
      </c>
      <c r="F37922" t="str">
        <f>+VLOOKUP(C37922,Подписчики!A:B,2,0)</f>
        <v>UTC+0</v>
      </c>
      <c r="G37922">
        <f t="shared" si="1185"/>
        <v>6</v>
      </c>
    </row>
    <row r="37923" spans="1:7" x14ac:dyDescent="0.25">
      <c r="A37923">
        <v>117004</v>
      </c>
      <c r="B37923" s="1">
        <v>44345.50221035599</v>
      </c>
      <c r="C37923">
        <v>126127</v>
      </c>
      <c r="D37923">
        <v>207760</v>
      </c>
      <c r="E37923">
        <f t="shared" si="1184"/>
        <v>12</v>
      </c>
      <c r="F37923" t="str">
        <f>+VLOOKUP(C37923,Подписчики!A:B,2,0)</f>
        <v>UTC+1</v>
      </c>
      <c r="G37923">
        <f t="shared" si="1185"/>
        <v>6</v>
      </c>
    </row>
    <row r="37924" spans="1:7" x14ac:dyDescent="0.25">
      <c r="A37924">
        <v>117008</v>
      </c>
      <c r="B37924" s="1">
        <v>44345.502333333337</v>
      </c>
      <c r="C37924">
        <v>24243</v>
      </c>
      <c r="D37924">
        <v>439981</v>
      </c>
      <c r="E37924">
        <f t="shared" si="1184"/>
        <v>12</v>
      </c>
      <c r="F37924" t="str">
        <f>+VLOOKUP(C37924,Подписчики!A:B,2,0)</f>
        <v>UTC+1</v>
      </c>
      <c r="G37924">
        <f t="shared" si="1185"/>
        <v>6</v>
      </c>
    </row>
    <row r="37925" spans="1:7" x14ac:dyDescent="0.25">
      <c r="A37925">
        <v>117012</v>
      </c>
      <c r="B37925" s="1">
        <v>44345.504233009706</v>
      </c>
      <c r="C37925">
        <v>56721</v>
      </c>
      <c r="D37925">
        <v>187118</v>
      </c>
      <c r="E37925">
        <f t="shared" si="1184"/>
        <v>12</v>
      </c>
      <c r="F37925" t="str">
        <f>+VLOOKUP(C37925,Подписчики!A:B,2,0)</f>
        <v>UTC+6</v>
      </c>
      <c r="G37925">
        <f t="shared" si="1185"/>
        <v>6</v>
      </c>
    </row>
    <row r="37926" spans="1:7" x14ac:dyDescent="0.25">
      <c r="A37926">
        <v>117013</v>
      </c>
      <c r="B37926" s="1">
        <v>44345.504233009706</v>
      </c>
      <c r="C37926">
        <v>231937</v>
      </c>
      <c r="D37926">
        <v>318588</v>
      </c>
      <c r="E37926">
        <f t="shared" si="1184"/>
        <v>12</v>
      </c>
      <c r="F37926" t="str">
        <f>+VLOOKUP(C37926,Подписчики!A:B,2,0)</f>
        <v>UTC+2</v>
      </c>
      <c r="G37926">
        <f t="shared" si="1185"/>
        <v>6</v>
      </c>
    </row>
    <row r="37927" spans="1:7" x14ac:dyDescent="0.25">
      <c r="A37927">
        <v>117017</v>
      </c>
      <c r="B37927" s="1">
        <v>44345.505813776057</v>
      </c>
      <c r="C37927">
        <v>185918</v>
      </c>
      <c r="D37927">
        <v>227775</v>
      </c>
      <c r="E37927">
        <f t="shared" si="1184"/>
        <v>12</v>
      </c>
      <c r="F37927" t="str">
        <f>+VLOOKUP(C37927,Подписчики!A:B,2,0)</f>
        <v>UTC-1</v>
      </c>
      <c r="G37927">
        <f t="shared" si="1185"/>
        <v>6</v>
      </c>
    </row>
    <row r="37928" spans="1:7" x14ac:dyDescent="0.25">
      <c r="A37928">
        <v>117022</v>
      </c>
      <c r="B37928" s="1">
        <v>44345.505851132686</v>
      </c>
      <c r="C37928">
        <v>120558</v>
      </c>
      <c r="D37928">
        <v>96200</v>
      </c>
      <c r="E37928">
        <f t="shared" si="1184"/>
        <v>12</v>
      </c>
      <c r="F37928" t="str">
        <f>+VLOOKUP(C37928,Подписчики!A:B,2,0)</f>
        <v>UTC+2</v>
      </c>
      <c r="G37928">
        <f t="shared" si="1185"/>
        <v>6</v>
      </c>
    </row>
    <row r="37929" spans="1:7" x14ac:dyDescent="0.25">
      <c r="A37929">
        <v>117023</v>
      </c>
      <c r="B37929" s="1">
        <v>44345.506000000001</v>
      </c>
      <c r="C37929">
        <v>187065</v>
      </c>
      <c r="D37929">
        <v>182676</v>
      </c>
      <c r="E37929">
        <f t="shared" si="1184"/>
        <v>12</v>
      </c>
      <c r="F37929" t="str">
        <f>+VLOOKUP(C37929,Подписчики!A:B,2,0)</f>
        <v>UTC+0</v>
      </c>
      <c r="G37929">
        <f t="shared" si="1185"/>
        <v>6</v>
      </c>
    </row>
    <row r="37930" spans="1:7" x14ac:dyDescent="0.25">
      <c r="A37930">
        <v>117026</v>
      </c>
      <c r="B37930" s="1">
        <v>44345.506255663429</v>
      </c>
      <c r="C37930">
        <v>146371</v>
      </c>
      <c r="D37930">
        <v>3876</v>
      </c>
      <c r="E37930">
        <f t="shared" si="1184"/>
        <v>12</v>
      </c>
      <c r="F37930" t="str">
        <f>+VLOOKUP(C37930,Подписчики!A:B,2,0)</f>
        <v>UTC+3</v>
      </c>
      <c r="G37930">
        <f t="shared" si="1185"/>
        <v>6</v>
      </c>
    </row>
    <row r="37931" spans="1:7" x14ac:dyDescent="0.25">
      <c r="A37931">
        <v>117028</v>
      </c>
      <c r="B37931" s="1">
        <v>44345.506271553699</v>
      </c>
      <c r="C37931">
        <v>130562</v>
      </c>
      <c r="D37931">
        <v>301748</v>
      </c>
      <c r="E37931">
        <f t="shared" si="1184"/>
        <v>12</v>
      </c>
      <c r="F37931" t="str">
        <f>+VLOOKUP(C37931,Подписчики!A:B,2,0)</f>
        <v>UTC+1</v>
      </c>
      <c r="G37931">
        <f t="shared" si="1185"/>
        <v>6</v>
      </c>
    </row>
    <row r="37932" spans="1:7" x14ac:dyDescent="0.25">
      <c r="A37932">
        <v>117032</v>
      </c>
      <c r="B37932" s="1">
        <v>44345.507064724916</v>
      </c>
      <c r="C37932">
        <v>49007</v>
      </c>
      <c r="D37932">
        <v>43842</v>
      </c>
      <c r="E37932">
        <f t="shared" si="1184"/>
        <v>12</v>
      </c>
      <c r="F37932" t="str">
        <f>+VLOOKUP(C37932,Подписчики!A:B,2,0)</f>
        <v>UTC+5</v>
      </c>
      <c r="G37932">
        <f t="shared" si="1185"/>
        <v>6</v>
      </c>
    </row>
    <row r="37933" spans="1:7" x14ac:dyDescent="0.25">
      <c r="A37933">
        <v>117033</v>
      </c>
      <c r="B37933" s="1">
        <v>44345.507187108982</v>
      </c>
      <c r="C37933">
        <v>123143</v>
      </c>
      <c r="D37933">
        <v>351192</v>
      </c>
      <c r="E37933">
        <f t="shared" si="1184"/>
        <v>12</v>
      </c>
      <c r="F37933" t="str">
        <f>+VLOOKUP(C37933,Подписчики!A:B,2,0)</f>
        <v>UTC+3</v>
      </c>
      <c r="G37933">
        <f t="shared" si="1185"/>
        <v>6</v>
      </c>
    </row>
    <row r="37934" spans="1:7" x14ac:dyDescent="0.25">
      <c r="A37934">
        <v>117037</v>
      </c>
      <c r="B37934" s="1">
        <v>44345.507248146001</v>
      </c>
      <c r="C37934">
        <v>276938</v>
      </c>
      <c r="D37934">
        <v>250679</v>
      </c>
      <c r="E37934">
        <f t="shared" si="1184"/>
        <v>12</v>
      </c>
      <c r="F37934" t="str">
        <f>+VLOOKUP(C37934,Подписчики!A:B,2,0)</f>
        <v>UTC+2</v>
      </c>
      <c r="G37934">
        <f t="shared" si="1185"/>
        <v>6</v>
      </c>
    </row>
    <row r="37935" spans="1:7" x14ac:dyDescent="0.25">
      <c r="A37935">
        <v>117041</v>
      </c>
      <c r="B37935" s="1">
        <v>44345.508163701285</v>
      </c>
      <c r="C37935">
        <v>315297</v>
      </c>
      <c r="D37935">
        <v>176259</v>
      </c>
      <c r="E37935">
        <f t="shared" si="1184"/>
        <v>12</v>
      </c>
      <c r="F37935" t="str">
        <f>+VLOOKUP(C37935,Подписчики!A:B,2,0)</f>
        <v>UTC+0</v>
      </c>
      <c r="G37935">
        <f t="shared" si="1185"/>
        <v>6</v>
      </c>
    </row>
    <row r="37936" spans="1:7" x14ac:dyDescent="0.25">
      <c r="A37936">
        <v>117045</v>
      </c>
      <c r="B37936" s="1">
        <v>44345.508468886379</v>
      </c>
      <c r="C37936">
        <v>104056</v>
      </c>
      <c r="D37936">
        <v>405774</v>
      </c>
      <c r="E37936">
        <f t="shared" si="1184"/>
        <v>12</v>
      </c>
      <c r="F37936" t="str">
        <f>+VLOOKUP(C37936,Подписчики!A:B,2,0)</f>
        <v>UTC+1</v>
      </c>
      <c r="G37936">
        <f t="shared" si="1185"/>
        <v>6</v>
      </c>
    </row>
    <row r="37937" spans="1:7" x14ac:dyDescent="0.25">
      <c r="A37937">
        <v>117047</v>
      </c>
      <c r="B37937" s="1">
        <v>44345.509333333335</v>
      </c>
      <c r="C37937">
        <v>195472</v>
      </c>
      <c r="D37937">
        <v>439981</v>
      </c>
      <c r="E37937">
        <f t="shared" si="1184"/>
        <v>12</v>
      </c>
      <c r="F37937" t="str">
        <f>+VLOOKUP(C37937,Подписчики!A:B,2,0)</f>
        <v>UTC+1</v>
      </c>
      <c r="G37937">
        <f t="shared" si="1185"/>
        <v>6</v>
      </c>
    </row>
    <row r="37938" spans="1:7" x14ac:dyDescent="0.25">
      <c r="A37938">
        <v>117052</v>
      </c>
      <c r="B37938" s="1">
        <v>44345.509491909383</v>
      </c>
      <c r="C37938">
        <v>168064</v>
      </c>
      <c r="D37938">
        <v>411922</v>
      </c>
      <c r="E37938">
        <f t="shared" si="1184"/>
        <v>12</v>
      </c>
      <c r="F37938" t="str">
        <f>+VLOOKUP(C37938,Подписчики!A:B,2,0)</f>
        <v>UTC+3</v>
      </c>
      <c r="G37938">
        <f t="shared" si="1185"/>
        <v>6</v>
      </c>
    </row>
    <row r="37939" spans="1:7" x14ac:dyDescent="0.25">
      <c r="A37939">
        <v>117055</v>
      </c>
      <c r="B37939" s="1">
        <v>44345.509666666665</v>
      </c>
      <c r="C37939">
        <v>203011</v>
      </c>
      <c r="D37939">
        <v>330333</v>
      </c>
      <c r="E37939">
        <f t="shared" si="1184"/>
        <v>12</v>
      </c>
      <c r="F37939" t="str">
        <f>+VLOOKUP(C37939,Подписчики!A:B,2,0)</f>
        <v>UTC+2</v>
      </c>
      <c r="G37939">
        <f t="shared" si="1185"/>
        <v>6</v>
      </c>
    </row>
    <row r="37940" spans="1:7" x14ac:dyDescent="0.25">
      <c r="A37940">
        <v>117060</v>
      </c>
      <c r="B37940" s="1">
        <v>44345.511919093857</v>
      </c>
      <c r="C37940">
        <v>190542</v>
      </c>
      <c r="D37940">
        <v>153893</v>
      </c>
      <c r="E37940">
        <f t="shared" si="1184"/>
        <v>12</v>
      </c>
      <c r="F37940" t="str">
        <f>+VLOOKUP(C37940,Подписчики!A:B,2,0)</f>
        <v>UTC+1</v>
      </c>
      <c r="G37940">
        <f t="shared" si="1185"/>
        <v>6</v>
      </c>
    </row>
    <row r="37941" spans="1:7" x14ac:dyDescent="0.25">
      <c r="A37941">
        <v>117065</v>
      </c>
      <c r="B37941" s="1">
        <v>44345.512649922181</v>
      </c>
      <c r="C37941">
        <v>338189</v>
      </c>
      <c r="D37941">
        <v>411922</v>
      </c>
      <c r="E37941">
        <f t="shared" si="1184"/>
        <v>12</v>
      </c>
      <c r="F37941" t="str">
        <f>+VLOOKUP(C37941,Подписчики!A:B,2,0)</f>
        <v>UTC+12</v>
      </c>
      <c r="G37941">
        <f t="shared" si="1185"/>
        <v>6</v>
      </c>
    </row>
    <row r="37942" spans="1:7" x14ac:dyDescent="0.25">
      <c r="A37942">
        <v>117069</v>
      </c>
      <c r="B37942" s="1">
        <v>44345.51353721683</v>
      </c>
      <c r="C37942">
        <v>315137</v>
      </c>
      <c r="D37942">
        <v>43842</v>
      </c>
      <c r="E37942">
        <f t="shared" si="1184"/>
        <v>12</v>
      </c>
      <c r="F37942" t="str">
        <f>+VLOOKUP(C37942,Подписчики!A:B,2,0)</f>
        <v>UTC+1</v>
      </c>
      <c r="G37942">
        <f t="shared" si="1185"/>
        <v>6</v>
      </c>
    </row>
    <row r="37943" spans="1:7" x14ac:dyDescent="0.25">
      <c r="A37943">
        <v>117072</v>
      </c>
      <c r="B37943" s="1">
        <v>44345.513941747573</v>
      </c>
      <c r="C37943">
        <v>65177</v>
      </c>
      <c r="D37943">
        <v>351192</v>
      </c>
      <c r="E37943">
        <f t="shared" si="1184"/>
        <v>12</v>
      </c>
      <c r="F37943" t="str">
        <f>+VLOOKUP(C37943,Подписчики!A:B,2,0)</f>
        <v>UTC+2</v>
      </c>
      <c r="G37943">
        <f t="shared" si="1185"/>
        <v>6</v>
      </c>
    </row>
    <row r="37944" spans="1:7" x14ac:dyDescent="0.25">
      <c r="A37944">
        <v>117076</v>
      </c>
      <c r="B37944" s="1">
        <v>44345.514750809067</v>
      </c>
      <c r="C37944">
        <v>48825</v>
      </c>
      <c r="D37944">
        <v>298909</v>
      </c>
      <c r="E37944">
        <f t="shared" si="1184"/>
        <v>12</v>
      </c>
      <c r="F37944" t="str">
        <f>+VLOOKUP(C37944,Подписчики!A:B,2,0)</f>
        <v>UTC+4</v>
      </c>
      <c r="G37944">
        <f t="shared" si="1185"/>
        <v>6</v>
      </c>
    </row>
    <row r="37945" spans="1:7" x14ac:dyDescent="0.25">
      <c r="A37945">
        <v>117077</v>
      </c>
      <c r="B37945" s="1">
        <v>44345.514750809067</v>
      </c>
      <c r="C37945">
        <v>263789</v>
      </c>
      <c r="D37945">
        <v>411922</v>
      </c>
      <c r="E37945">
        <f t="shared" si="1184"/>
        <v>12</v>
      </c>
      <c r="F37945" t="str">
        <f>+VLOOKUP(C37945,Подписчики!A:B,2,0)</f>
        <v>UTC+4</v>
      </c>
      <c r="G37945">
        <f t="shared" si="1185"/>
        <v>6</v>
      </c>
    </row>
    <row r="37946" spans="1:7" x14ac:dyDescent="0.25">
      <c r="A37946">
        <v>117078</v>
      </c>
      <c r="B37946" s="1">
        <v>44345.515060884427</v>
      </c>
      <c r="C37946">
        <v>173543</v>
      </c>
      <c r="D37946">
        <v>454525</v>
      </c>
      <c r="E37946">
        <f t="shared" si="1184"/>
        <v>12</v>
      </c>
      <c r="F37946" t="str">
        <f>+VLOOKUP(C37946,Подписчики!A:B,2,0)</f>
        <v>UTC-3</v>
      </c>
      <c r="G37946">
        <f t="shared" si="1185"/>
        <v>6</v>
      </c>
    </row>
    <row r="37947" spans="1:7" x14ac:dyDescent="0.25">
      <c r="A37947">
        <v>117079</v>
      </c>
      <c r="B37947" s="1">
        <v>44345.515274513993</v>
      </c>
      <c r="C37947">
        <v>244281</v>
      </c>
      <c r="D37947">
        <v>430242</v>
      </c>
      <c r="E37947">
        <f t="shared" si="1184"/>
        <v>12</v>
      </c>
      <c r="F37947" t="str">
        <f>+VLOOKUP(C37947,Подписчики!A:B,2,0)</f>
        <v>UTC+1</v>
      </c>
      <c r="G37947">
        <f t="shared" si="1185"/>
        <v>6</v>
      </c>
    </row>
    <row r="37948" spans="1:7" x14ac:dyDescent="0.25">
      <c r="A37948">
        <v>117080</v>
      </c>
      <c r="B37948" s="1">
        <v>44345.515559870553</v>
      </c>
      <c r="C37948">
        <v>243389</v>
      </c>
      <c r="D37948">
        <v>105200</v>
      </c>
      <c r="E37948">
        <f t="shared" si="1184"/>
        <v>12</v>
      </c>
      <c r="F37948" t="str">
        <f>+VLOOKUP(C37948,Подписчики!A:B,2,0)</f>
        <v>UTC+6</v>
      </c>
      <c r="G37948">
        <f t="shared" si="1185"/>
        <v>6</v>
      </c>
    </row>
    <row r="37949" spans="1:7" x14ac:dyDescent="0.25">
      <c r="A37949">
        <v>117084</v>
      </c>
      <c r="B37949" s="1">
        <v>44345.515640736106</v>
      </c>
      <c r="C37949">
        <v>31891</v>
      </c>
      <c r="D37949">
        <v>181651</v>
      </c>
      <c r="E37949">
        <f t="shared" si="1184"/>
        <v>12</v>
      </c>
      <c r="F37949" t="str">
        <f>+VLOOKUP(C37949,Подписчики!A:B,2,0)</f>
        <v>UTC+1</v>
      </c>
      <c r="G37949">
        <f t="shared" si="1185"/>
        <v>6</v>
      </c>
    </row>
    <row r="37950" spans="1:7" x14ac:dyDescent="0.25">
      <c r="A37950">
        <v>117085</v>
      </c>
      <c r="B37950" s="1">
        <v>44345.515964401297</v>
      </c>
      <c r="C37950">
        <v>342920</v>
      </c>
      <c r="D37950">
        <v>324893</v>
      </c>
      <c r="E37950">
        <f t="shared" si="1184"/>
        <v>12</v>
      </c>
      <c r="F37950" t="str">
        <f>+VLOOKUP(C37950,Подписчики!A:B,2,0)</f>
        <v>UTC+3</v>
      </c>
      <c r="G37950">
        <f t="shared" si="1185"/>
        <v>6</v>
      </c>
    </row>
    <row r="37951" spans="1:7" x14ac:dyDescent="0.25">
      <c r="A37951">
        <v>117089</v>
      </c>
      <c r="B37951" s="1">
        <v>44345.51636893204</v>
      </c>
      <c r="C37951">
        <v>241822</v>
      </c>
      <c r="D37951">
        <v>97699</v>
      </c>
      <c r="E37951">
        <f t="shared" si="1184"/>
        <v>12</v>
      </c>
      <c r="F37951" t="str">
        <f>+VLOOKUP(C37951,Подписчики!A:B,2,0)</f>
        <v>UTC+0</v>
      </c>
      <c r="G37951">
        <f t="shared" si="1185"/>
        <v>6</v>
      </c>
    </row>
    <row r="37952" spans="1:7" x14ac:dyDescent="0.25">
      <c r="A37952">
        <v>117090</v>
      </c>
      <c r="B37952" s="1">
        <v>44345.516891994994</v>
      </c>
      <c r="C37952">
        <v>320750</v>
      </c>
      <c r="D37952">
        <v>411922</v>
      </c>
      <c r="E37952">
        <f t="shared" si="1184"/>
        <v>12</v>
      </c>
      <c r="F37952" t="str">
        <f>+VLOOKUP(C37952,Подписчики!A:B,2,0)</f>
        <v>UTC+1</v>
      </c>
      <c r="G37952">
        <f t="shared" si="1185"/>
        <v>6</v>
      </c>
    </row>
    <row r="37953" spans="1:7" x14ac:dyDescent="0.25">
      <c r="A37953">
        <v>117092</v>
      </c>
      <c r="B37953" s="1">
        <v>44345.517624439221</v>
      </c>
      <c r="C37953">
        <v>288701</v>
      </c>
      <c r="D37953">
        <v>28753</v>
      </c>
      <c r="E37953">
        <f t="shared" si="1184"/>
        <v>12</v>
      </c>
      <c r="F37953" t="str">
        <f>+VLOOKUP(C37953,Подписчики!A:B,2,0)</f>
        <v>UTC-4</v>
      </c>
      <c r="G37953">
        <f t="shared" si="1185"/>
        <v>6</v>
      </c>
    </row>
    <row r="37954" spans="1:7" x14ac:dyDescent="0.25">
      <c r="A37954">
        <v>117095</v>
      </c>
      <c r="B37954" s="1">
        <v>44345.518173772391</v>
      </c>
      <c r="C37954">
        <v>115301</v>
      </c>
      <c r="D37954">
        <v>202914</v>
      </c>
      <c r="E37954">
        <f t="shared" si="1184"/>
        <v>12</v>
      </c>
      <c r="F37954" t="str">
        <f>+VLOOKUP(C37954,Подписчики!A:B,2,0)</f>
        <v>UTC+2</v>
      </c>
      <c r="G37954">
        <f t="shared" si="1185"/>
        <v>6</v>
      </c>
    </row>
    <row r="37955" spans="1:7" x14ac:dyDescent="0.25">
      <c r="A37955">
        <v>117099</v>
      </c>
      <c r="B37955" s="1">
        <v>44345.518796116499</v>
      </c>
      <c r="C37955">
        <v>247769</v>
      </c>
      <c r="D37955">
        <v>59485</v>
      </c>
      <c r="E37955">
        <f t="shared" ref="E37955:E38018" si="1186">HOUR(B37955)</f>
        <v>12</v>
      </c>
      <c r="F37955" t="str">
        <f>+VLOOKUP(C37955,Подписчики!A:B,2,0)</f>
        <v>UTC+2</v>
      </c>
      <c r="G37955">
        <f t="shared" ref="G37955:G38018" si="1187">WEEKDAY(B37955,2)</f>
        <v>6</v>
      </c>
    </row>
    <row r="37956" spans="1:7" x14ac:dyDescent="0.25">
      <c r="A37956">
        <v>117101</v>
      </c>
      <c r="B37956" s="1">
        <v>44345.518796116507</v>
      </c>
      <c r="C37956">
        <v>214465</v>
      </c>
      <c r="D37956">
        <v>447436</v>
      </c>
      <c r="E37956">
        <f t="shared" si="1186"/>
        <v>12</v>
      </c>
      <c r="F37956" t="str">
        <f>+VLOOKUP(C37956,Подписчики!A:B,2,0)</f>
        <v>UTC+6</v>
      </c>
      <c r="G37956">
        <f t="shared" si="1187"/>
        <v>6</v>
      </c>
    </row>
    <row r="37957" spans="1:7" x14ac:dyDescent="0.25">
      <c r="A37957">
        <v>117106</v>
      </c>
      <c r="B37957" s="1">
        <v>44345.519608142342</v>
      </c>
      <c r="C37957">
        <v>311183</v>
      </c>
      <c r="D37957">
        <v>477170</v>
      </c>
      <c r="E37957">
        <f t="shared" si="1186"/>
        <v>12</v>
      </c>
      <c r="F37957" t="str">
        <f>+VLOOKUP(C37957,Подписчики!A:B,2,0)</f>
        <v>UTC+2</v>
      </c>
      <c r="G37957">
        <f t="shared" si="1187"/>
        <v>6</v>
      </c>
    </row>
    <row r="37958" spans="1:7" x14ac:dyDescent="0.25">
      <c r="A37958">
        <v>117111</v>
      </c>
      <c r="B37958" s="1">
        <v>44345.52041423948</v>
      </c>
      <c r="C37958">
        <v>29328</v>
      </c>
      <c r="D37958">
        <v>102086</v>
      </c>
      <c r="E37958">
        <f t="shared" si="1186"/>
        <v>12</v>
      </c>
      <c r="F37958" t="str">
        <f>+VLOOKUP(C37958,Подписчики!A:B,2,0)</f>
        <v>UTC+2</v>
      </c>
      <c r="G37958">
        <f t="shared" si="1187"/>
        <v>6</v>
      </c>
    </row>
    <row r="37959" spans="1:7" x14ac:dyDescent="0.25">
      <c r="A37959">
        <v>117115</v>
      </c>
      <c r="B37959" s="1">
        <v>44345.52081877023</v>
      </c>
      <c r="C37959">
        <v>233427</v>
      </c>
      <c r="D37959">
        <v>397531</v>
      </c>
      <c r="E37959">
        <f t="shared" si="1186"/>
        <v>12</v>
      </c>
      <c r="F37959" t="str">
        <f>+VLOOKUP(C37959,Подписчики!A:B,2,0)</f>
        <v>UTC+3</v>
      </c>
      <c r="G37959">
        <f t="shared" si="1187"/>
        <v>6</v>
      </c>
    </row>
    <row r="37960" spans="1:7" x14ac:dyDescent="0.25">
      <c r="A37960">
        <v>117117</v>
      </c>
      <c r="B37960" s="1">
        <v>44345.520950956758</v>
      </c>
      <c r="C37960">
        <v>198891</v>
      </c>
      <c r="D37960">
        <v>106160</v>
      </c>
      <c r="E37960">
        <f t="shared" si="1186"/>
        <v>12</v>
      </c>
      <c r="F37960" t="str">
        <f>+VLOOKUP(C37960,Подписчики!A:B,2,0)</f>
        <v>UTC-3</v>
      </c>
      <c r="G37960">
        <f t="shared" si="1187"/>
        <v>6</v>
      </c>
    </row>
    <row r="37961" spans="1:7" x14ac:dyDescent="0.25">
      <c r="A37961">
        <v>117121</v>
      </c>
      <c r="B37961" s="1">
        <v>44345.522436893203</v>
      </c>
      <c r="C37961">
        <v>68026</v>
      </c>
      <c r="D37961">
        <v>158978</v>
      </c>
      <c r="E37961">
        <f t="shared" si="1186"/>
        <v>12</v>
      </c>
      <c r="F37961" t="str">
        <f>+VLOOKUP(C37961,Подписчики!A:B,2,0)</f>
        <v>UTC+7</v>
      </c>
      <c r="G37961">
        <f t="shared" si="1187"/>
        <v>6</v>
      </c>
    </row>
    <row r="37962" spans="1:7" x14ac:dyDescent="0.25">
      <c r="A37962">
        <v>117122</v>
      </c>
      <c r="B37962" s="1">
        <v>44345.522436893203</v>
      </c>
      <c r="C37962">
        <v>202654</v>
      </c>
      <c r="D37962">
        <v>411922</v>
      </c>
      <c r="E37962">
        <f t="shared" si="1186"/>
        <v>12</v>
      </c>
      <c r="F37962" t="str">
        <f>+VLOOKUP(C37962,Подписчики!A:B,2,0)</f>
        <v>UTC+3</v>
      </c>
      <c r="G37962">
        <f t="shared" si="1187"/>
        <v>6</v>
      </c>
    </row>
    <row r="37963" spans="1:7" x14ac:dyDescent="0.25">
      <c r="A37963">
        <v>117125</v>
      </c>
      <c r="B37963" s="1">
        <v>44345.523514511551</v>
      </c>
      <c r="C37963">
        <v>199379</v>
      </c>
      <c r="D37963">
        <v>250679</v>
      </c>
      <c r="E37963">
        <f t="shared" si="1186"/>
        <v>12</v>
      </c>
      <c r="F37963" t="str">
        <f>+VLOOKUP(C37963,Подписчики!A:B,2,0)</f>
        <v>UTC+2</v>
      </c>
      <c r="G37963">
        <f t="shared" si="1187"/>
        <v>6</v>
      </c>
    </row>
    <row r="37964" spans="1:7" x14ac:dyDescent="0.25">
      <c r="A37964">
        <v>117129</v>
      </c>
      <c r="B37964" s="1">
        <v>44345.523819696646</v>
      </c>
      <c r="C37964">
        <v>90458</v>
      </c>
      <c r="D37964">
        <v>341844</v>
      </c>
      <c r="E37964">
        <f t="shared" si="1186"/>
        <v>12</v>
      </c>
      <c r="F37964" t="str">
        <f>+VLOOKUP(C37964,Подписчики!A:B,2,0)</f>
        <v>UTC+1</v>
      </c>
      <c r="G37964">
        <f t="shared" si="1187"/>
        <v>6</v>
      </c>
    </row>
    <row r="37965" spans="1:7" x14ac:dyDescent="0.25">
      <c r="A37965">
        <v>117132</v>
      </c>
      <c r="B37965" s="1">
        <v>44345.524055016183</v>
      </c>
      <c r="C37965">
        <v>64109</v>
      </c>
      <c r="D37965">
        <v>88863</v>
      </c>
      <c r="E37965">
        <f t="shared" si="1186"/>
        <v>12</v>
      </c>
      <c r="F37965" t="str">
        <f>+VLOOKUP(C37965,Подписчики!A:B,2,0)</f>
        <v>UTC+3</v>
      </c>
      <c r="G37965">
        <f t="shared" si="1187"/>
        <v>6</v>
      </c>
    </row>
    <row r="37966" spans="1:7" x14ac:dyDescent="0.25">
      <c r="A37966">
        <v>117136</v>
      </c>
      <c r="B37966" s="1">
        <v>44345.524307992797</v>
      </c>
      <c r="C37966">
        <v>31256</v>
      </c>
      <c r="D37966">
        <v>118549</v>
      </c>
      <c r="E37966">
        <f t="shared" si="1186"/>
        <v>12</v>
      </c>
      <c r="F37966" t="str">
        <f>+VLOOKUP(C37966,Подписчики!A:B,2,0)</f>
        <v>UTC+3</v>
      </c>
      <c r="G37966">
        <f t="shared" si="1187"/>
        <v>6</v>
      </c>
    </row>
    <row r="37967" spans="1:7" x14ac:dyDescent="0.25">
      <c r="A37967">
        <v>117140</v>
      </c>
      <c r="B37967" s="1">
        <v>44345.524459546927</v>
      </c>
      <c r="C37967">
        <v>60539</v>
      </c>
      <c r="D37967">
        <v>438887</v>
      </c>
      <c r="E37967">
        <f t="shared" si="1186"/>
        <v>12</v>
      </c>
      <c r="F37967" t="str">
        <f>+VLOOKUP(C37967,Подписчики!A:B,2,0)</f>
        <v>UTC+8</v>
      </c>
      <c r="G37967">
        <f t="shared" si="1187"/>
        <v>6</v>
      </c>
    </row>
    <row r="37968" spans="1:7" x14ac:dyDescent="0.25">
      <c r="A37968">
        <v>117143</v>
      </c>
      <c r="B37968" s="1">
        <v>44345.524491103854</v>
      </c>
      <c r="C37968">
        <v>157989</v>
      </c>
      <c r="D37968">
        <v>258219</v>
      </c>
      <c r="E37968">
        <f t="shared" si="1186"/>
        <v>12</v>
      </c>
      <c r="F37968" t="str">
        <f>+VLOOKUP(C37968,Подписчики!A:B,2,0)</f>
        <v>UTC+2</v>
      </c>
      <c r="G37968">
        <f t="shared" si="1187"/>
        <v>6</v>
      </c>
    </row>
    <row r="37969" spans="1:7" x14ac:dyDescent="0.25">
      <c r="A37969">
        <v>117146</v>
      </c>
      <c r="B37969" s="1">
        <v>44345.524918362986</v>
      </c>
      <c r="C37969">
        <v>346632</v>
      </c>
      <c r="D37969">
        <v>123413</v>
      </c>
      <c r="E37969">
        <f t="shared" si="1186"/>
        <v>12</v>
      </c>
      <c r="F37969" t="str">
        <f>+VLOOKUP(C37969,Подписчики!A:B,2,0)</f>
        <v>UTC+4</v>
      </c>
      <c r="G37969">
        <f t="shared" si="1187"/>
        <v>6</v>
      </c>
    </row>
    <row r="37970" spans="1:7" x14ac:dyDescent="0.25">
      <c r="A37970">
        <v>117151</v>
      </c>
      <c r="B37970" s="1">
        <v>44345.525268608413</v>
      </c>
      <c r="C37970">
        <v>135111</v>
      </c>
      <c r="D37970">
        <v>267917</v>
      </c>
      <c r="E37970">
        <f t="shared" si="1186"/>
        <v>12</v>
      </c>
      <c r="F37970" t="str">
        <f>+VLOOKUP(C37970,Подписчики!A:B,2,0)</f>
        <v>UTC+2</v>
      </c>
      <c r="G37970">
        <f t="shared" si="1187"/>
        <v>6</v>
      </c>
    </row>
    <row r="37971" spans="1:7" x14ac:dyDescent="0.25">
      <c r="A37971">
        <v>117155</v>
      </c>
      <c r="B37971" s="1">
        <v>44345.525620288703</v>
      </c>
      <c r="C37971">
        <v>114973</v>
      </c>
      <c r="D37971">
        <v>242428</v>
      </c>
      <c r="E37971">
        <f t="shared" si="1186"/>
        <v>12</v>
      </c>
      <c r="F37971" t="str">
        <f>+VLOOKUP(C37971,Подписчики!A:B,2,0)</f>
        <v>UTC+0</v>
      </c>
      <c r="G37971">
        <f t="shared" si="1187"/>
        <v>6</v>
      </c>
    </row>
    <row r="37972" spans="1:7" x14ac:dyDescent="0.25">
      <c r="A37972">
        <v>117157</v>
      </c>
      <c r="B37972" s="1">
        <v>44345.526139103364</v>
      </c>
      <c r="C37972">
        <v>203828</v>
      </c>
      <c r="D37972">
        <v>347008</v>
      </c>
      <c r="E37972">
        <f t="shared" si="1186"/>
        <v>12</v>
      </c>
      <c r="F37972" t="str">
        <f>+VLOOKUP(C37972,Подписчики!A:B,2,0)</f>
        <v>UTC+3</v>
      </c>
      <c r="G37972">
        <f t="shared" si="1187"/>
        <v>6</v>
      </c>
    </row>
    <row r="37973" spans="1:7" x14ac:dyDescent="0.25">
      <c r="A37973">
        <v>117158</v>
      </c>
      <c r="B37973" s="1">
        <v>44345.526596881005</v>
      </c>
      <c r="C37973">
        <v>24852</v>
      </c>
      <c r="D37973">
        <v>82850</v>
      </c>
      <c r="E37973">
        <f t="shared" si="1186"/>
        <v>12</v>
      </c>
      <c r="F37973" t="str">
        <f>+VLOOKUP(C37973,Подписчики!A:B,2,0)</f>
        <v>UTC+4</v>
      </c>
      <c r="G37973">
        <f t="shared" si="1187"/>
        <v>6</v>
      </c>
    </row>
    <row r="37974" spans="1:7" x14ac:dyDescent="0.25">
      <c r="A37974">
        <v>117159</v>
      </c>
      <c r="B37974" s="1">
        <v>44345.527268288213</v>
      </c>
      <c r="C37974">
        <v>275778</v>
      </c>
      <c r="D37974">
        <v>29893</v>
      </c>
      <c r="E37974">
        <f t="shared" si="1186"/>
        <v>12</v>
      </c>
      <c r="F37974" t="str">
        <f>+VLOOKUP(C37974,Подписчики!A:B,2,0)</f>
        <v>UTC+2</v>
      </c>
      <c r="G37974">
        <f t="shared" si="1187"/>
        <v>6</v>
      </c>
    </row>
    <row r="37975" spans="1:7" x14ac:dyDescent="0.25">
      <c r="A37975">
        <v>117161</v>
      </c>
      <c r="B37975" s="1">
        <v>44345.527512436296</v>
      </c>
      <c r="C37975">
        <v>334753</v>
      </c>
      <c r="D37975">
        <v>347008</v>
      </c>
      <c r="E37975">
        <f t="shared" si="1186"/>
        <v>12</v>
      </c>
      <c r="F37975" t="str">
        <f>+VLOOKUP(C37975,Подписчики!A:B,2,0)</f>
        <v>UTC-1</v>
      </c>
      <c r="G37975">
        <f t="shared" si="1187"/>
        <v>6</v>
      </c>
    </row>
    <row r="37976" spans="1:7" x14ac:dyDescent="0.25">
      <c r="A37976">
        <v>117166</v>
      </c>
      <c r="B37976" s="1">
        <v>44345.527603991824</v>
      </c>
      <c r="C37976">
        <v>293065</v>
      </c>
      <c r="D37976">
        <v>282234</v>
      </c>
      <c r="E37976">
        <f t="shared" si="1186"/>
        <v>12</v>
      </c>
      <c r="F37976" t="str">
        <f>+VLOOKUP(C37976,Подписчики!A:B,2,0)</f>
        <v>UTC+2</v>
      </c>
      <c r="G37976">
        <f t="shared" si="1187"/>
        <v>6</v>
      </c>
    </row>
    <row r="37977" spans="1:7" x14ac:dyDescent="0.25">
      <c r="A37977">
        <v>117169</v>
      </c>
      <c r="B37977" s="1">
        <v>44345.52810032363</v>
      </c>
      <c r="C37977">
        <v>85302</v>
      </c>
      <c r="D37977">
        <v>149755</v>
      </c>
      <c r="E37977">
        <f t="shared" si="1186"/>
        <v>12</v>
      </c>
      <c r="F37977" t="str">
        <f>+VLOOKUP(C37977,Подписчики!A:B,2,0)</f>
        <v>UTC+1</v>
      </c>
      <c r="G37977">
        <f t="shared" si="1187"/>
        <v>6</v>
      </c>
    </row>
    <row r="37978" spans="1:7" x14ac:dyDescent="0.25">
      <c r="A37978">
        <v>117172</v>
      </c>
      <c r="B37978" s="1">
        <v>44345.52810032363</v>
      </c>
      <c r="C37978">
        <v>158384</v>
      </c>
      <c r="D37978">
        <v>155428</v>
      </c>
      <c r="E37978">
        <f t="shared" si="1186"/>
        <v>12</v>
      </c>
      <c r="F37978" t="str">
        <f>+VLOOKUP(C37978,Подписчики!A:B,2,0)</f>
        <v>UTC+1</v>
      </c>
      <c r="G37978">
        <f t="shared" si="1187"/>
        <v>6</v>
      </c>
    </row>
    <row r="37979" spans="1:7" x14ac:dyDescent="0.25">
      <c r="A37979">
        <v>117174</v>
      </c>
      <c r="B37979" s="1">
        <v>44345.52810032363</v>
      </c>
      <c r="C37979">
        <v>252561</v>
      </c>
      <c r="D37979">
        <v>258251</v>
      </c>
      <c r="E37979">
        <f t="shared" si="1186"/>
        <v>12</v>
      </c>
      <c r="F37979" t="str">
        <f>+VLOOKUP(C37979,Подписчики!A:B,2,0)</f>
        <v>UTC+1</v>
      </c>
      <c r="G37979">
        <f t="shared" si="1187"/>
        <v>6</v>
      </c>
    </row>
    <row r="37980" spans="1:7" x14ac:dyDescent="0.25">
      <c r="A37980">
        <v>117178</v>
      </c>
      <c r="B37980" s="1">
        <v>44345.528458510089</v>
      </c>
      <c r="C37980">
        <v>87672</v>
      </c>
      <c r="D37980">
        <v>250679</v>
      </c>
      <c r="E37980">
        <f t="shared" si="1186"/>
        <v>12</v>
      </c>
      <c r="F37980" t="str">
        <f>+VLOOKUP(C37980,Подписчики!A:B,2,0)</f>
        <v>UTC+6</v>
      </c>
      <c r="G37980">
        <f t="shared" si="1187"/>
        <v>6</v>
      </c>
    </row>
    <row r="37981" spans="1:7" x14ac:dyDescent="0.25">
      <c r="A37981">
        <v>117182</v>
      </c>
      <c r="B37981" s="1">
        <v>44345.530122977347</v>
      </c>
      <c r="C37981">
        <v>117109</v>
      </c>
      <c r="D37981">
        <v>347008</v>
      </c>
      <c r="E37981">
        <f t="shared" si="1186"/>
        <v>12</v>
      </c>
      <c r="F37981" t="str">
        <f>+VLOOKUP(C37981,Подписчики!A:B,2,0)</f>
        <v>UTC+2</v>
      </c>
      <c r="G37981">
        <f t="shared" si="1187"/>
        <v>6</v>
      </c>
    </row>
    <row r="37982" spans="1:7" x14ac:dyDescent="0.25">
      <c r="A37982">
        <v>117187</v>
      </c>
      <c r="B37982" s="1">
        <v>44345.530122977347</v>
      </c>
      <c r="C37982">
        <v>273580</v>
      </c>
      <c r="D37982">
        <v>112334</v>
      </c>
      <c r="E37982">
        <f t="shared" si="1186"/>
        <v>12</v>
      </c>
      <c r="F37982" t="str">
        <f>+VLOOKUP(C37982,Подписчики!A:B,2,0)</f>
        <v>UTC+2</v>
      </c>
      <c r="G37982">
        <f t="shared" si="1187"/>
        <v>6</v>
      </c>
    </row>
    <row r="37983" spans="1:7" x14ac:dyDescent="0.25">
      <c r="A37983">
        <v>117188</v>
      </c>
      <c r="B37983" s="1">
        <v>44345.530289620656</v>
      </c>
      <c r="C37983">
        <v>94479</v>
      </c>
      <c r="D37983">
        <v>21480</v>
      </c>
      <c r="E37983">
        <f t="shared" si="1186"/>
        <v>12</v>
      </c>
      <c r="F37983" t="str">
        <f>+VLOOKUP(C37983,Подписчики!A:B,2,0)</f>
        <v>UTC+1</v>
      </c>
      <c r="G37983">
        <f t="shared" si="1187"/>
        <v>6</v>
      </c>
    </row>
    <row r="37984" spans="1:7" x14ac:dyDescent="0.25">
      <c r="A37984">
        <v>117193</v>
      </c>
      <c r="B37984" s="1">
        <v>44345.530564287241</v>
      </c>
      <c r="C37984">
        <v>130344</v>
      </c>
      <c r="D37984">
        <v>250679</v>
      </c>
      <c r="E37984">
        <f t="shared" si="1186"/>
        <v>12</v>
      </c>
      <c r="F37984" t="str">
        <f>+VLOOKUP(C37984,Подписчики!A:B,2,0)</f>
        <v>UTC+3</v>
      </c>
      <c r="G37984">
        <f t="shared" si="1187"/>
        <v>6</v>
      </c>
    </row>
    <row r="37985" spans="1:7" x14ac:dyDescent="0.25">
      <c r="A37985">
        <v>117198</v>
      </c>
      <c r="B37985" s="1">
        <v>44345.531336569584</v>
      </c>
      <c r="C37985">
        <v>234593</v>
      </c>
      <c r="D37985">
        <v>411922</v>
      </c>
      <c r="E37985">
        <f t="shared" si="1186"/>
        <v>12</v>
      </c>
      <c r="F37985" t="str">
        <f>+VLOOKUP(C37985,Подписчики!A:B,2,0)</f>
        <v>UTC+1</v>
      </c>
      <c r="G37985">
        <f t="shared" si="1187"/>
        <v>6</v>
      </c>
    </row>
    <row r="37986" spans="1:7" x14ac:dyDescent="0.25">
      <c r="A37986">
        <v>117202</v>
      </c>
      <c r="B37986" s="1">
        <v>44345.5317239906</v>
      </c>
      <c r="C37986">
        <v>114546</v>
      </c>
      <c r="D37986">
        <v>411922</v>
      </c>
      <c r="E37986">
        <f t="shared" si="1186"/>
        <v>12</v>
      </c>
      <c r="F37986" t="str">
        <f>+VLOOKUP(C37986,Подписчики!A:B,2,0)</f>
        <v>UTC+2</v>
      </c>
      <c r="G37986">
        <f t="shared" si="1187"/>
        <v>6</v>
      </c>
    </row>
    <row r="37987" spans="1:7" x14ac:dyDescent="0.25">
      <c r="A37987">
        <v>117203</v>
      </c>
      <c r="B37987" s="1">
        <v>44345.53174110032</v>
      </c>
      <c r="C37987">
        <v>20562</v>
      </c>
      <c r="D37987">
        <v>351192</v>
      </c>
      <c r="E37987">
        <f t="shared" si="1186"/>
        <v>12</v>
      </c>
      <c r="F37987" t="str">
        <f>+VLOOKUP(C37987,Подписчики!A:B,2,0)</f>
        <v>UTC+2</v>
      </c>
      <c r="G37987">
        <f t="shared" si="1187"/>
        <v>6</v>
      </c>
    </row>
    <row r="37988" spans="1:7" x14ac:dyDescent="0.25">
      <c r="A37988">
        <v>117208</v>
      </c>
      <c r="B37988" s="1">
        <v>44345.531754509109</v>
      </c>
      <c r="C37988">
        <v>328975</v>
      </c>
      <c r="D37988">
        <v>128523</v>
      </c>
      <c r="E37988">
        <f t="shared" si="1186"/>
        <v>12</v>
      </c>
      <c r="F37988" t="str">
        <f>+VLOOKUP(C37988,Подписчики!A:B,2,0)</f>
        <v>UTC+8</v>
      </c>
      <c r="G37988">
        <f t="shared" si="1187"/>
        <v>6</v>
      </c>
    </row>
    <row r="37989" spans="1:7" x14ac:dyDescent="0.25">
      <c r="A37989">
        <v>117212</v>
      </c>
      <c r="B37989" s="1">
        <v>44345.532954692557</v>
      </c>
      <c r="C37989">
        <v>129129</v>
      </c>
      <c r="D37989">
        <v>273920</v>
      </c>
      <c r="E37989">
        <f t="shared" si="1186"/>
        <v>12</v>
      </c>
      <c r="F37989" t="str">
        <f>+VLOOKUP(C37989,Подписчики!A:B,2,0)</f>
        <v>UTC+9</v>
      </c>
      <c r="G37989">
        <f t="shared" si="1187"/>
        <v>6</v>
      </c>
    </row>
    <row r="37990" spans="1:7" x14ac:dyDescent="0.25">
      <c r="A37990">
        <v>117215</v>
      </c>
      <c r="B37990" s="1">
        <v>44345.532954692557</v>
      </c>
      <c r="C37990">
        <v>140610</v>
      </c>
      <c r="D37990">
        <v>470762</v>
      </c>
      <c r="E37990">
        <f t="shared" si="1186"/>
        <v>12</v>
      </c>
      <c r="F37990" t="str">
        <f>+VLOOKUP(C37990,Подписчики!A:B,2,0)</f>
        <v>UTC+1</v>
      </c>
      <c r="G37990">
        <f t="shared" si="1187"/>
        <v>6</v>
      </c>
    </row>
    <row r="37991" spans="1:7" x14ac:dyDescent="0.25">
      <c r="A37991">
        <v>117218</v>
      </c>
      <c r="B37991" s="1">
        <v>44345.5333592233</v>
      </c>
      <c r="C37991">
        <v>178783</v>
      </c>
      <c r="D37991">
        <v>129210</v>
      </c>
      <c r="E37991">
        <f t="shared" si="1186"/>
        <v>12</v>
      </c>
      <c r="F37991" t="str">
        <f>+VLOOKUP(C37991,Подписчики!A:B,2,0)</f>
        <v>UTC+2</v>
      </c>
      <c r="G37991">
        <f t="shared" si="1187"/>
        <v>6</v>
      </c>
    </row>
    <row r="37992" spans="1:7" x14ac:dyDescent="0.25">
      <c r="A37992">
        <v>117223</v>
      </c>
      <c r="B37992" s="1">
        <v>44345.5333592233</v>
      </c>
      <c r="C37992">
        <v>296870</v>
      </c>
      <c r="D37992">
        <v>154256</v>
      </c>
      <c r="E37992">
        <f t="shared" si="1186"/>
        <v>12</v>
      </c>
      <c r="F37992" t="str">
        <f>+VLOOKUP(C37992,Подписчики!A:B,2,0)</f>
        <v>UTC+6</v>
      </c>
      <c r="G37992">
        <f t="shared" si="1187"/>
        <v>6</v>
      </c>
    </row>
    <row r="37993" spans="1:7" x14ac:dyDescent="0.25">
      <c r="A37993">
        <v>117225</v>
      </c>
      <c r="B37993" s="1">
        <v>44345.53447065645</v>
      </c>
      <c r="C37993">
        <v>44186</v>
      </c>
      <c r="D37993">
        <v>411922</v>
      </c>
      <c r="E37993">
        <f t="shared" si="1186"/>
        <v>12</v>
      </c>
      <c r="F37993" t="str">
        <f>+VLOOKUP(C37993,Подписчики!A:B,2,0)</f>
        <v>UTC+3</v>
      </c>
      <c r="G37993">
        <f t="shared" si="1187"/>
        <v>6</v>
      </c>
    </row>
    <row r="37994" spans="1:7" x14ac:dyDescent="0.25">
      <c r="A37994">
        <v>117230</v>
      </c>
      <c r="B37994" s="1">
        <v>44345.535381877024</v>
      </c>
      <c r="C37994">
        <v>219282</v>
      </c>
      <c r="D37994">
        <v>128523</v>
      </c>
      <c r="E37994">
        <f t="shared" si="1186"/>
        <v>12</v>
      </c>
      <c r="F37994" t="str">
        <f>+VLOOKUP(C37994,Подписчики!A:B,2,0)</f>
        <v>UTC+3</v>
      </c>
      <c r="G37994">
        <f t="shared" si="1187"/>
        <v>6</v>
      </c>
    </row>
    <row r="37995" spans="1:7" x14ac:dyDescent="0.25">
      <c r="A37995">
        <v>117233</v>
      </c>
      <c r="B37995" s="1">
        <v>44345.535508285779</v>
      </c>
      <c r="C37995">
        <v>277930</v>
      </c>
      <c r="D37995">
        <v>45364</v>
      </c>
      <c r="E37995">
        <f t="shared" si="1186"/>
        <v>12</v>
      </c>
      <c r="F37995" t="str">
        <f>+VLOOKUP(C37995,Подписчики!A:B,2,0)</f>
        <v>UTC+3</v>
      </c>
      <c r="G37995">
        <f t="shared" si="1187"/>
        <v>6</v>
      </c>
    </row>
    <row r="37996" spans="1:7" x14ac:dyDescent="0.25">
      <c r="A37996">
        <v>117235</v>
      </c>
      <c r="B37996" s="1">
        <v>44345.535569322798</v>
      </c>
      <c r="C37996">
        <v>106113</v>
      </c>
      <c r="D37996">
        <v>455424</v>
      </c>
      <c r="E37996">
        <f t="shared" si="1186"/>
        <v>12</v>
      </c>
      <c r="F37996" t="str">
        <f>+VLOOKUP(C37996,Подписчики!A:B,2,0)</f>
        <v>UTC+1</v>
      </c>
      <c r="G37996">
        <f t="shared" si="1187"/>
        <v>6</v>
      </c>
    </row>
    <row r="37997" spans="1:7" x14ac:dyDescent="0.25">
      <c r="A37997">
        <v>117238</v>
      </c>
      <c r="B37997" s="1">
        <v>44345.535786407767</v>
      </c>
      <c r="C37997">
        <v>68812</v>
      </c>
      <c r="D37997">
        <v>265958</v>
      </c>
      <c r="E37997">
        <f t="shared" si="1186"/>
        <v>12</v>
      </c>
      <c r="F37997" t="str">
        <f>+VLOOKUP(C37997,Подписчики!A:B,2,0)</f>
        <v>UTC+0</v>
      </c>
      <c r="G37997">
        <f t="shared" si="1187"/>
        <v>6</v>
      </c>
    </row>
    <row r="37998" spans="1:7" x14ac:dyDescent="0.25">
      <c r="A37998">
        <v>117240</v>
      </c>
      <c r="B37998" s="1">
        <v>44345.536999999997</v>
      </c>
      <c r="C37998">
        <v>40658</v>
      </c>
      <c r="D37998">
        <v>472712</v>
      </c>
      <c r="E37998">
        <f t="shared" si="1186"/>
        <v>12</v>
      </c>
      <c r="F37998" t="str">
        <f>+VLOOKUP(C37998,Подписчики!A:B,2,0)</f>
        <v>UTC+0</v>
      </c>
      <c r="G37998">
        <f t="shared" si="1187"/>
        <v>6</v>
      </c>
    </row>
    <row r="37999" spans="1:7" x14ac:dyDescent="0.25">
      <c r="A37999">
        <v>117243</v>
      </c>
      <c r="B37999" s="1">
        <v>44345.537000000004</v>
      </c>
      <c r="C37999">
        <v>105303</v>
      </c>
      <c r="D37999">
        <v>250679</v>
      </c>
      <c r="E37999">
        <f t="shared" si="1186"/>
        <v>12</v>
      </c>
      <c r="F37999" t="str">
        <f>+VLOOKUP(C37999,Подписчики!A:B,2,0)</f>
        <v>UTC+7</v>
      </c>
      <c r="G37999">
        <f t="shared" si="1187"/>
        <v>6</v>
      </c>
    </row>
    <row r="38000" spans="1:7" x14ac:dyDescent="0.25">
      <c r="A38000">
        <v>117248</v>
      </c>
      <c r="B38000" s="1">
        <v>44345.537404530747</v>
      </c>
      <c r="C38000">
        <v>125345</v>
      </c>
      <c r="D38000">
        <v>409853</v>
      </c>
      <c r="E38000">
        <f t="shared" si="1186"/>
        <v>12</v>
      </c>
      <c r="F38000" t="str">
        <f>+VLOOKUP(C38000,Подписчики!A:B,2,0)</f>
        <v>UTC+4</v>
      </c>
      <c r="G38000">
        <f t="shared" si="1187"/>
        <v>6</v>
      </c>
    </row>
    <row r="38001" spans="1:7" x14ac:dyDescent="0.25">
      <c r="A38001">
        <v>117250</v>
      </c>
      <c r="B38001" s="1">
        <v>44345.537736136968</v>
      </c>
      <c r="C38001">
        <v>61774</v>
      </c>
      <c r="D38001">
        <v>62570</v>
      </c>
      <c r="E38001">
        <f t="shared" si="1186"/>
        <v>12</v>
      </c>
      <c r="F38001" t="str">
        <f>+VLOOKUP(C38001,Подписчики!A:B,2,0)</f>
        <v>UTC+6</v>
      </c>
      <c r="G38001">
        <f t="shared" si="1187"/>
        <v>6</v>
      </c>
    </row>
    <row r="38002" spans="1:7" x14ac:dyDescent="0.25">
      <c r="A38002">
        <v>117253</v>
      </c>
      <c r="B38002" s="1">
        <v>44345.538377025667</v>
      </c>
      <c r="C38002">
        <v>21967</v>
      </c>
      <c r="D38002">
        <v>316541</v>
      </c>
      <c r="E38002">
        <f t="shared" si="1186"/>
        <v>12</v>
      </c>
      <c r="F38002" t="str">
        <f>+VLOOKUP(C38002,Подписчики!A:B,2,0)</f>
        <v>UTC+1</v>
      </c>
      <c r="G38002">
        <f t="shared" si="1187"/>
        <v>6</v>
      </c>
    </row>
    <row r="38003" spans="1:7" x14ac:dyDescent="0.25">
      <c r="A38003">
        <v>117255</v>
      </c>
      <c r="B38003" s="1">
        <v>44345.540055543686</v>
      </c>
      <c r="C38003">
        <v>186742</v>
      </c>
      <c r="D38003">
        <v>170185</v>
      </c>
      <c r="E38003">
        <f t="shared" si="1186"/>
        <v>12</v>
      </c>
      <c r="F38003" t="str">
        <f>+VLOOKUP(C38003,Подписчики!A:B,2,0)</f>
        <v>UTC+2</v>
      </c>
      <c r="G38003">
        <f t="shared" si="1187"/>
        <v>6</v>
      </c>
    </row>
    <row r="38004" spans="1:7" x14ac:dyDescent="0.25">
      <c r="A38004">
        <v>117256</v>
      </c>
      <c r="B38004" s="1">
        <v>44345.540330210271</v>
      </c>
      <c r="C38004">
        <v>15226</v>
      </c>
      <c r="D38004">
        <v>21407</v>
      </c>
      <c r="E38004">
        <f t="shared" si="1186"/>
        <v>12</v>
      </c>
      <c r="F38004" t="str">
        <f>+VLOOKUP(C38004,Подписчики!A:B,2,0)</f>
        <v>UTC+1</v>
      </c>
      <c r="G38004">
        <f t="shared" si="1187"/>
        <v>6</v>
      </c>
    </row>
    <row r="38005" spans="1:7" x14ac:dyDescent="0.25">
      <c r="A38005">
        <v>117261</v>
      </c>
      <c r="B38005" s="1">
        <v>44345.541449838187</v>
      </c>
      <c r="C38005">
        <v>169444</v>
      </c>
      <c r="D38005">
        <v>227775</v>
      </c>
      <c r="E38005">
        <f t="shared" si="1186"/>
        <v>12</v>
      </c>
      <c r="F38005" t="str">
        <f>+VLOOKUP(C38005,Подписчики!A:B,2,0)</f>
        <v>UTC+2</v>
      </c>
      <c r="G38005">
        <f t="shared" si="1187"/>
        <v>6</v>
      </c>
    </row>
    <row r="38006" spans="1:7" x14ac:dyDescent="0.25">
      <c r="A38006">
        <v>117266</v>
      </c>
      <c r="B38006" s="1">
        <v>44345.54185436893</v>
      </c>
      <c r="C38006">
        <v>178512</v>
      </c>
      <c r="D38006">
        <v>158978</v>
      </c>
      <c r="E38006">
        <f t="shared" si="1186"/>
        <v>13</v>
      </c>
      <c r="F38006" t="str">
        <f>+VLOOKUP(C38006,Подписчики!A:B,2,0)</f>
        <v>UTC+3</v>
      </c>
      <c r="G38006">
        <f t="shared" si="1187"/>
        <v>6</v>
      </c>
    </row>
    <row r="38007" spans="1:7" x14ac:dyDescent="0.25">
      <c r="A38007">
        <v>117268</v>
      </c>
      <c r="B38007" s="1">
        <v>44345.542258899681</v>
      </c>
      <c r="C38007">
        <v>175065</v>
      </c>
      <c r="D38007">
        <v>187427</v>
      </c>
      <c r="E38007">
        <f t="shared" si="1186"/>
        <v>13</v>
      </c>
      <c r="F38007" t="str">
        <f>+VLOOKUP(C38007,Подписчики!A:B,2,0)</f>
        <v>UTC+4</v>
      </c>
      <c r="G38007">
        <f t="shared" si="1187"/>
        <v>6</v>
      </c>
    </row>
    <row r="38008" spans="1:7" x14ac:dyDescent="0.25">
      <c r="A38008">
        <v>117270</v>
      </c>
      <c r="B38008" s="1">
        <v>44345.54306796116</v>
      </c>
      <c r="C38008">
        <v>217111</v>
      </c>
      <c r="D38008">
        <v>460633</v>
      </c>
      <c r="E38008">
        <f t="shared" si="1186"/>
        <v>13</v>
      </c>
      <c r="F38008" t="str">
        <f>+VLOOKUP(C38008,Подписчики!A:B,2,0)</f>
        <v>UTC+2</v>
      </c>
      <c r="G38008">
        <f t="shared" si="1187"/>
        <v>6</v>
      </c>
    </row>
    <row r="38009" spans="1:7" x14ac:dyDescent="0.25">
      <c r="A38009">
        <v>117274</v>
      </c>
      <c r="B38009" s="1">
        <v>44345.543067961167</v>
      </c>
      <c r="C38009">
        <v>292710</v>
      </c>
      <c r="D38009">
        <v>42035</v>
      </c>
      <c r="E38009">
        <f t="shared" si="1186"/>
        <v>13</v>
      </c>
      <c r="F38009" t="str">
        <f>+VLOOKUP(C38009,Подписчики!A:B,2,0)</f>
        <v>UTC+6</v>
      </c>
      <c r="G38009">
        <f t="shared" si="1187"/>
        <v>6</v>
      </c>
    </row>
    <row r="38010" spans="1:7" x14ac:dyDescent="0.25">
      <c r="A38010">
        <v>117278</v>
      </c>
      <c r="B38010" s="1">
        <v>44345.544267097997</v>
      </c>
      <c r="C38010">
        <v>318948</v>
      </c>
      <c r="D38010">
        <v>368115</v>
      </c>
      <c r="E38010">
        <f t="shared" si="1186"/>
        <v>13</v>
      </c>
      <c r="F38010" t="str">
        <f>+VLOOKUP(C38010,Подписчики!A:B,2,0)</f>
        <v>UTC+2</v>
      </c>
      <c r="G38010">
        <f t="shared" si="1187"/>
        <v>6</v>
      </c>
    </row>
    <row r="38011" spans="1:7" x14ac:dyDescent="0.25">
      <c r="A38011">
        <v>117281</v>
      </c>
      <c r="B38011" s="1">
        <v>44345.545090614884</v>
      </c>
      <c r="C38011">
        <v>124098</v>
      </c>
      <c r="D38011">
        <v>272330</v>
      </c>
      <c r="E38011">
        <f t="shared" si="1186"/>
        <v>13</v>
      </c>
      <c r="F38011" t="str">
        <f>+VLOOKUP(C38011,Подписчики!A:B,2,0)</f>
        <v>UTC+3</v>
      </c>
      <c r="G38011">
        <f t="shared" si="1187"/>
        <v>6</v>
      </c>
    </row>
    <row r="38012" spans="1:7" x14ac:dyDescent="0.25">
      <c r="A38012">
        <v>117285</v>
      </c>
      <c r="B38012" s="1">
        <v>44345.549135922331</v>
      </c>
      <c r="C38012">
        <v>79697</v>
      </c>
      <c r="D38012">
        <v>143750</v>
      </c>
      <c r="E38012">
        <f t="shared" si="1186"/>
        <v>13</v>
      </c>
      <c r="F38012" t="str">
        <f>+VLOOKUP(C38012,Подписчики!A:B,2,0)</f>
        <v>UTC+1</v>
      </c>
      <c r="G38012">
        <f t="shared" si="1187"/>
        <v>6</v>
      </c>
    </row>
    <row r="38013" spans="1:7" x14ac:dyDescent="0.25">
      <c r="A38013">
        <v>117290</v>
      </c>
      <c r="B38013" s="1">
        <v>44345.549135922331</v>
      </c>
      <c r="C38013">
        <v>138632</v>
      </c>
      <c r="D38013">
        <v>258219</v>
      </c>
      <c r="E38013">
        <f t="shared" si="1186"/>
        <v>13</v>
      </c>
      <c r="F38013" t="str">
        <f>+VLOOKUP(C38013,Подписчики!A:B,2,0)</f>
        <v>UTC+1</v>
      </c>
      <c r="G38013">
        <f t="shared" si="1187"/>
        <v>6</v>
      </c>
    </row>
    <row r="38014" spans="1:7" x14ac:dyDescent="0.25">
      <c r="A38014">
        <v>117295</v>
      </c>
      <c r="B38014" s="1">
        <v>44345.550248725849</v>
      </c>
      <c r="C38014">
        <v>85259</v>
      </c>
      <c r="D38014">
        <v>380039</v>
      </c>
      <c r="E38014">
        <f t="shared" si="1186"/>
        <v>13</v>
      </c>
      <c r="F38014" t="str">
        <f>+VLOOKUP(C38014,Подписчики!A:B,2,0)</f>
        <v>UTC+3</v>
      </c>
      <c r="G38014">
        <f t="shared" si="1187"/>
        <v>6</v>
      </c>
    </row>
    <row r="38015" spans="1:7" x14ac:dyDescent="0.25">
      <c r="A38015">
        <v>117297</v>
      </c>
      <c r="B38015" s="1">
        <v>44345.550349514568</v>
      </c>
      <c r="C38015">
        <v>162488</v>
      </c>
      <c r="D38015">
        <v>411922</v>
      </c>
      <c r="E38015">
        <f t="shared" si="1186"/>
        <v>13</v>
      </c>
      <c r="F38015" t="str">
        <f>+VLOOKUP(C38015,Подписчики!A:B,2,0)</f>
        <v>UTC+4</v>
      </c>
      <c r="G38015">
        <f t="shared" si="1187"/>
        <v>6</v>
      </c>
    </row>
    <row r="38016" spans="1:7" x14ac:dyDescent="0.25">
      <c r="A38016">
        <v>117302</v>
      </c>
      <c r="B38016" s="1">
        <v>44345.550889614555</v>
      </c>
      <c r="C38016">
        <v>196342</v>
      </c>
      <c r="D38016">
        <v>347393</v>
      </c>
      <c r="E38016">
        <f t="shared" si="1186"/>
        <v>13</v>
      </c>
      <c r="F38016" t="str">
        <f>+VLOOKUP(C38016,Подписчики!A:B,2,0)</f>
        <v>UTC+2</v>
      </c>
      <c r="G38016">
        <f t="shared" si="1187"/>
        <v>6</v>
      </c>
    </row>
    <row r="38017" spans="1:7" x14ac:dyDescent="0.25">
      <c r="A38017">
        <v>117305</v>
      </c>
      <c r="B38017" s="1">
        <v>44345.551563106797</v>
      </c>
      <c r="C38017">
        <v>152184</v>
      </c>
      <c r="D38017">
        <v>411922</v>
      </c>
      <c r="E38017">
        <f t="shared" si="1186"/>
        <v>13</v>
      </c>
      <c r="F38017" t="str">
        <f>+VLOOKUP(C38017,Подписчики!A:B,2,0)</f>
        <v>UTC+7</v>
      </c>
      <c r="G38017">
        <f t="shared" si="1187"/>
        <v>6</v>
      </c>
    </row>
    <row r="38018" spans="1:7" x14ac:dyDescent="0.25">
      <c r="A38018">
        <v>117310</v>
      </c>
      <c r="B38018" s="1">
        <v>44345.552372168284</v>
      </c>
      <c r="C38018">
        <v>88926</v>
      </c>
      <c r="D38018">
        <v>60239</v>
      </c>
      <c r="E38018">
        <f t="shared" si="1186"/>
        <v>13</v>
      </c>
      <c r="F38018" t="str">
        <f>+VLOOKUP(C38018,Подписчики!A:B,2,0)</f>
        <v>UTC+1</v>
      </c>
      <c r="G38018">
        <f t="shared" si="1187"/>
        <v>6</v>
      </c>
    </row>
    <row r="38019" spans="1:7" x14ac:dyDescent="0.25">
      <c r="A38019">
        <v>117311</v>
      </c>
      <c r="B38019" s="1">
        <v>44345.552385021518</v>
      </c>
      <c r="C38019">
        <v>305223</v>
      </c>
      <c r="D38019">
        <v>17145</v>
      </c>
      <c r="E38019">
        <f t="shared" ref="E38019:E38082" si="1188">HOUR(B38019)</f>
        <v>13</v>
      </c>
      <c r="F38019" t="str">
        <f>+VLOOKUP(C38019,Подписчики!A:B,2,0)</f>
        <v>UTC+2</v>
      </c>
      <c r="G38019">
        <f t="shared" ref="G38019:G38082" si="1189">WEEKDAY(B38019,2)</f>
        <v>6</v>
      </c>
    </row>
    <row r="38020" spans="1:7" x14ac:dyDescent="0.25">
      <c r="A38020">
        <v>117315</v>
      </c>
      <c r="B38020" s="1">
        <v>44345.552629169593</v>
      </c>
      <c r="C38020">
        <v>320664</v>
      </c>
      <c r="D38020">
        <v>191893</v>
      </c>
      <c r="E38020">
        <f t="shared" si="1188"/>
        <v>13</v>
      </c>
      <c r="F38020" t="str">
        <f>+VLOOKUP(C38020,Подписчики!A:B,2,0)</f>
        <v>UTC+1</v>
      </c>
      <c r="G38020">
        <f t="shared" si="1189"/>
        <v>6</v>
      </c>
    </row>
    <row r="38021" spans="1:7" x14ac:dyDescent="0.25">
      <c r="A38021">
        <v>117317</v>
      </c>
      <c r="B38021" s="1">
        <v>44345.552842799159</v>
      </c>
      <c r="C38021">
        <v>284983</v>
      </c>
      <c r="D38021">
        <v>411922</v>
      </c>
      <c r="E38021">
        <f t="shared" si="1188"/>
        <v>13</v>
      </c>
      <c r="F38021" t="str">
        <f>+VLOOKUP(C38021,Подписчики!A:B,2,0)</f>
        <v>UTC+4</v>
      </c>
      <c r="G38021">
        <f t="shared" si="1189"/>
        <v>6</v>
      </c>
    </row>
    <row r="38022" spans="1:7" x14ac:dyDescent="0.25">
      <c r="A38022">
        <v>117322</v>
      </c>
      <c r="B38022" s="1">
        <v>44345.553178502763</v>
      </c>
      <c r="C38022">
        <v>263806</v>
      </c>
      <c r="D38022">
        <v>411922</v>
      </c>
      <c r="E38022">
        <f t="shared" si="1188"/>
        <v>13</v>
      </c>
      <c r="F38022" t="str">
        <f>+VLOOKUP(C38022,Подписчики!A:B,2,0)</f>
        <v>UTC+7</v>
      </c>
      <c r="G38022">
        <f t="shared" si="1189"/>
        <v>6</v>
      </c>
    </row>
    <row r="38023" spans="1:7" x14ac:dyDescent="0.25">
      <c r="A38023">
        <v>117323</v>
      </c>
      <c r="B38023" s="1">
        <v>44345.55318122977</v>
      </c>
      <c r="C38023">
        <v>31439</v>
      </c>
      <c r="D38023">
        <v>118549</v>
      </c>
      <c r="E38023">
        <f t="shared" si="1188"/>
        <v>13</v>
      </c>
      <c r="F38023" t="str">
        <f>+VLOOKUP(C38023,Подписчики!A:B,2,0)</f>
        <v>UTC+3</v>
      </c>
      <c r="G38023">
        <f t="shared" si="1189"/>
        <v>6</v>
      </c>
    </row>
    <row r="38024" spans="1:7" x14ac:dyDescent="0.25">
      <c r="A38024">
        <v>117327</v>
      </c>
      <c r="B38024" s="1">
        <v>44345.554394822007</v>
      </c>
      <c r="C38024">
        <v>79824</v>
      </c>
      <c r="D38024">
        <v>351192</v>
      </c>
      <c r="E38024">
        <f t="shared" si="1188"/>
        <v>13</v>
      </c>
      <c r="F38024" t="str">
        <f>+VLOOKUP(C38024,Подписчики!A:B,2,0)</f>
        <v>UTC+2</v>
      </c>
      <c r="G38024">
        <f t="shared" si="1189"/>
        <v>6</v>
      </c>
    </row>
    <row r="38025" spans="1:7" x14ac:dyDescent="0.25">
      <c r="A38025">
        <v>117329</v>
      </c>
      <c r="B38025" s="1">
        <v>44345.554979094821</v>
      </c>
      <c r="C38025">
        <v>196922</v>
      </c>
      <c r="D38025">
        <v>220611</v>
      </c>
      <c r="E38025">
        <f t="shared" si="1188"/>
        <v>13</v>
      </c>
      <c r="F38025" t="str">
        <f>+VLOOKUP(C38025,Подписчики!A:B,2,0)</f>
        <v>UTC+2</v>
      </c>
      <c r="G38025">
        <f t="shared" si="1189"/>
        <v>6</v>
      </c>
    </row>
    <row r="38026" spans="1:7" x14ac:dyDescent="0.25">
      <c r="A38026">
        <v>117334</v>
      </c>
      <c r="B38026" s="1">
        <v>44345.555406353953</v>
      </c>
      <c r="C38026">
        <v>45739</v>
      </c>
      <c r="D38026">
        <v>245650</v>
      </c>
      <c r="E38026">
        <f t="shared" si="1188"/>
        <v>13</v>
      </c>
      <c r="F38026" t="str">
        <f>+VLOOKUP(C38026,Подписчики!A:B,2,0)</f>
        <v>UTC+0</v>
      </c>
      <c r="G38026">
        <f t="shared" si="1189"/>
        <v>6</v>
      </c>
    </row>
    <row r="38027" spans="1:7" x14ac:dyDescent="0.25">
      <c r="A38027">
        <v>117339</v>
      </c>
      <c r="B38027" s="1">
        <v>44345.55601294498</v>
      </c>
      <c r="C38027">
        <v>268261</v>
      </c>
      <c r="D38027">
        <v>54565</v>
      </c>
      <c r="E38027">
        <f t="shared" si="1188"/>
        <v>13</v>
      </c>
      <c r="F38027" t="str">
        <f>+VLOOKUP(C38027,Подписчики!A:B,2,0)</f>
        <v>UTC+2</v>
      </c>
      <c r="G38027">
        <f t="shared" si="1189"/>
        <v>6</v>
      </c>
    </row>
    <row r="38028" spans="1:7" x14ac:dyDescent="0.25">
      <c r="A38028">
        <v>117343</v>
      </c>
      <c r="B38028" s="1">
        <v>44345.556417475731</v>
      </c>
      <c r="C38028">
        <v>2527</v>
      </c>
      <c r="D38028">
        <v>209122</v>
      </c>
      <c r="E38028">
        <f t="shared" si="1188"/>
        <v>13</v>
      </c>
      <c r="F38028" t="str">
        <f>+VLOOKUP(C38028,Подписчики!A:B,2,0)</f>
        <v>UTC+3</v>
      </c>
      <c r="G38028">
        <f t="shared" si="1189"/>
        <v>6</v>
      </c>
    </row>
    <row r="38029" spans="1:7" x14ac:dyDescent="0.25">
      <c r="A38029">
        <v>117344</v>
      </c>
      <c r="B38029" s="1">
        <v>44345.558035598704</v>
      </c>
      <c r="C38029">
        <v>4582</v>
      </c>
      <c r="D38029">
        <v>305874</v>
      </c>
      <c r="E38029">
        <f t="shared" si="1188"/>
        <v>13</v>
      </c>
      <c r="F38029" t="str">
        <f>+VLOOKUP(C38029,Подписчики!A:B,2,0)</f>
        <v>UTC+3</v>
      </c>
      <c r="G38029">
        <f t="shared" si="1189"/>
        <v>6</v>
      </c>
    </row>
    <row r="38030" spans="1:7" x14ac:dyDescent="0.25">
      <c r="A38030">
        <v>117348</v>
      </c>
      <c r="B38030" s="1">
        <v>44345.55928220466</v>
      </c>
      <c r="C38030">
        <v>249994</v>
      </c>
      <c r="D38030">
        <v>432277</v>
      </c>
      <c r="E38030">
        <f t="shared" si="1188"/>
        <v>13</v>
      </c>
      <c r="F38030" t="str">
        <f>+VLOOKUP(C38030,Подписчики!A:B,2,0)</f>
        <v>UTC+8</v>
      </c>
      <c r="G38030">
        <f t="shared" si="1189"/>
        <v>6</v>
      </c>
    </row>
    <row r="38031" spans="1:7" x14ac:dyDescent="0.25">
      <c r="A38031">
        <v>117350</v>
      </c>
      <c r="B38031" s="1">
        <v>44345.559434797207</v>
      </c>
      <c r="C38031">
        <v>234835</v>
      </c>
      <c r="D38031">
        <v>250679</v>
      </c>
      <c r="E38031">
        <f t="shared" si="1188"/>
        <v>13</v>
      </c>
      <c r="F38031" t="str">
        <f>+VLOOKUP(C38031,Подписчики!A:B,2,0)</f>
        <v>UTC+0</v>
      </c>
      <c r="G38031">
        <f t="shared" si="1189"/>
        <v>6</v>
      </c>
    </row>
    <row r="38032" spans="1:7" x14ac:dyDescent="0.25">
      <c r="A38032">
        <v>117354</v>
      </c>
      <c r="B38032" s="1">
        <v>44345.559648426773</v>
      </c>
      <c r="C38032">
        <v>345792</v>
      </c>
      <c r="D38032">
        <v>12149</v>
      </c>
      <c r="E38032">
        <f t="shared" si="1188"/>
        <v>13</v>
      </c>
      <c r="F38032" t="str">
        <f>+VLOOKUP(C38032,Подписчики!A:B,2,0)</f>
        <v>UTC+3</v>
      </c>
      <c r="G38032">
        <f t="shared" si="1189"/>
        <v>6</v>
      </c>
    </row>
    <row r="38033" spans="1:7" x14ac:dyDescent="0.25">
      <c r="A38033">
        <v>117357</v>
      </c>
      <c r="B38033" s="1">
        <v>44345.559653721684</v>
      </c>
      <c r="C38033">
        <v>334181</v>
      </c>
      <c r="D38033">
        <v>236548</v>
      </c>
      <c r="E38033">
        <f t="shared" si="1188"/>
        <v>13</v>
      </c>
      <c r="F38033" t="str">
        <f>+VLOOKUP(C38033,Подписчики!A:B,2,0)</f>
        <v>UTC+3</v>
      </c>
      <c r="G38033">
        <f t="shared" si="1189"/>
        <v>6</v>
      </c>
    </row>
    <row r="38034" spans="1:7" x14ac:dyDescent="0.25">
      <c r="A38034">
        <v>117362</v>
      </c>
      <c r="B38034" s="1">
        <v>44345.55983153783</v>
      </c>
      <c r="C38034">
        <v>196965</v>
      </c>
      <c r="D38034">
        <v>394819</v>
      </c>
      <c r="E38034">
        <f t="shared" si="1188"/>
        <v>13</v>
      </c>
      <c r="F38034" t="str">
        <f>+VLOOKUP(C38034,Подписчики!A:B,2,0)</f>
        <v>UTC+6</v>
      </c>
      <c r="G38034">
        <f t="shared" si="1189"/>
        <v>6</v>
      </c>
    </row>
    <row r="38035" spans="1:7" x14ac:dyDescent="0.25">
      <c r="A38035">
        <v>117367</v>
      </c>
      <c r="B38035" s="1">
        <v>44345.560058252428</v>
      </c>
      <c r="C38035">
        <v>87761</v>
      </c>
      <c r="D38035">
        <v>209122</v>
      </c>
      <c r="E38035">
        <f t="shared" si="1188"/>
        <v>13</v>
      </c>
      <c r="F38035" t="str">
        <f>+VLOOKUP(C38035,Подписчики!A:B,2,0)</f>
        <v>UTC+0</v>
      </c>
      <c r="G38035">
        <f t="shared" si="1189"/>
        <v>6</v>
      </c>
    </row>
    <row r="38036" spans="1:7" x14ac:dyDescent="0.25">
      <c r="A38036">
        <v>117370</v>
      </c>
      <c r="B38036" s="1">
        <v>44345.560462783171</v>
      </c>
      <c r="C38036">
        <v>256976</v>
      </c>
      <c r="D38036">
        <v>385901</v>
      </c>
      <c r="E38036">
        <f t="shared" si="1188"/>
        <v>13</v>
      </c>
      <c r="F38036" t="str">
        <f>+VLOOKUP(C38036,Подписчики!A:B,2,0)</f>
        <v>UTC+1</v>
      </c>
      <c r="G38036">
        <f t="shared" si="1189"/>
        <v>6</v>
      </c>
    </row>
    <row r="38037" spans="1:7" x14ac:dyDescent="0.25">
      <c r="A38037">
        <v>117372</v>
      </c>
      <c r="B38037" s="1">
        <v>44345.560502945038</v>
      </c>
      <c r="C38037">
        <v>314195</v>
      </c>
      <c r="D38037">
        <v>227775</v>
      </c>
      <c r="E38037">
        <f t="shared" si="1188"/>
        <v>13</v>
      </c>
      <c r="F38037" t="str">
        <f>+VLOOKUP(C38037,Подписчики!A:B,2,0)</f>
        <v>UTC+7</v>
      </c>
      <c r="G38037">
        <f t="shared" si="1189"/>
        <v>6</v>
      </c>
    </row>
    <row r="38038" spans="1:7" x14ac:dyDescent="0.25">
      <c r="A38038">
        <v>117376</v>
      </c>
      <c r="B38038" s="1">
        <v>44345.561271844657</v>
      </c>
      <c r="C38038">
        <v>35249</v>
      </c>
      <c r="D38038">
        <v>329275</v>
      </c>
      <c r="E38038">
        <f t="shared" si="1188"/>
        <v>13</v>
      </c>
      <c r="F38038" t="str">
        <f>+VLOOKUP(C38038,Подписчики!A:B,2,0)</f>
        <v>UTC+3</v>
      </c>
      <c r="G38038">
        <f t="shared" si="1189"/>
        <v>6</v>
      </c>
    </row>
    <row r="38039" spans="1:7" x14ac:dyDescent="0.25">
      <c r="A38039">
        <v>117379</v>
      </c>
      <c r="B38039" s="1">
        <v>44345.561271844657</v>
      </c>
      <c r="C38039">
        <v>138344</v>
      </c>
      <c r="D38039">
        <v>274569</v>
      </c>
      <c r="E38039">
        <f t="shared" si="1188"/>
        <v>13</v>
      </c>
      <c r="F38039" t="str">
        <f>+VLOOKUP(C38039,Подписчики!A:B,2,0)</f>
        <v>UTC+3</v>
      </c>
      <c r="G38039">
        <f t="shared" si="1189"/>
        <v>6</v>
      </c>
    </row>
    <row r="38040" spans="1:7" x14ac:dyDescent="0.25">
      <c r="A38040">
        <v>117382</v>
      </c>
      <c r="B38040" s="1">
        <v>44345.561271844665</v>
      </c>
      <c r="C38040">
        <v>164680</v>
      </c>
      <c r="D38040">
        <v>153808</v>
      </c>
      <c r="E38040">
        <f t="shared" si="1188"/>
        <v>13</v>
      </c>
      <c r="F38040" t="str">
        <f>+VLOOKUP(C38040,Подписчики!A:B,2,0)</f>
        <v>UTC+7</v>
      </c>
      <c r="G38040">
        <f t="shared" si="1189"/>
        <v>6</v>
      </c>
    </row>
    <row r="38041" spans="1:7" x14ac:dyDescent="0.25">
      <c r="A38041">
        <v>117383</v>
      </c>
      <c r="B38041" s="1">
        <v>44345.561326944793</v>
      </c>
      <c r="C38041">
        <v>336939</v>
      </c>
      <c r="D38041">
        <v>411922</v>
      </c>
      <c r="E38041">
        <f t="shared" si="1188"/>
        <v>13</v>
      </c>
      <c r="F38041" t="str">
        <f>+VLOOKUP(C38041,Подписчики!A:B,2,0)</f>
        <v>UTC+6</v>
      </c>
      <c r="G38041">
        <f t="shared" si="1189"/>
        <v>6</v>
      </c>
    </row>
    <row r="38042" spans="1:7" x14ac:dyDescent="0.25">
      <c r="A38042">
        <v>117388</v>
      </c>
      <c r="B38042" s="1">
        <v>44345.561999999998</v>
      </c>
      <c r="C38042">
        <v>213895</v>
      </c>
      <c r="D38042">
        <v>355664</v>
      </c>
      <c r="E38042">
        <f t="shared" si="1188"/>
        <v>13</v>
      </c>
      <c r="F38042" t="str">
        <f>+VLOOKUP(C38042,Подписчики!A:B,2,0)</f>
        <v>UTC+0</v>
      </c>
      <c r="G38042">
        <f t="shared" si="1189"/>
        <v>6</v>
      </c>
    </row>
    <row r="38043" spans="1:7" x14ac:dyDescent="0.25">
      <c r="A38043">
        <v>117393</v>
      </c>
      <c r="B38043" s="1">
        <v>44345.562080906144</v>
      </c>
      <c r="C38043">
        <v>92544</v>
      </c>
      <c r="D38043">
        <v>242428</v>
      </c>
      <c r="E38043">
        <f t="shared" si="1188"/>
        <v>13</v>
      </c>
      <c r="F38043" t="str">
        <f>+VLOOKUP(C38043,Подписчики!A:B,2,0)</f>
        <v>UTC+5</v>
      </c>
      <c r="G38043">
        <f t="shared" si="1189"/>
        <v>6</v>
      </c>
    </row>
    <row r="38044" spans="1:7" x14ac:dyDescent="0.25">
      <c r="A38044">
        <v>117395</v>
      </c>
      <c r="B38044" s="1">
        <v>44345.562080906151</v>
      </c>
      <c r="C38044">
        <v>95344</v>
      </c>
      <c r="D38044">
        <v>158978</v>
      </c>
      <c r="E38044">
        <f t="shared" si="1188"/>
        <v>13</v>
      </c>
      <c r="F38044" t="str">
        <f>+VLOOKUP(C38044,Подписчики!A:B,2,0)</f>
        <v>UTC+1</v>
      </c>
      <c r="G38044">
        <f t="shared" si="1189"/>
        <v>6</v>
      </c>
    </row>
    <row r="38045" spans="1:7" x14ac:dyDescent="0.25">
      <c r="A38045">
        <v>117398</v>
      </c>
      <c r="B38045" s="1">
        <v>44345.562485436894</v>
      </c>
      <c r="C38045">
        <v>137764</v>
      </c>
      <c r="D38045">
        <v>198326</v>
      </c>
      <c r="E38045">
        <f t="shared" si="1188"/>
        <v>13</v>
      </c>
      <c r="F38045" t="str">
        <f>+VLOOKUP(C38045,Подписчики!A:B,2,0)</f>
        <v>UTC+2</v>
      </c>
      <c r="G38045">
        <f t="shared" si="1189"/>
        <v>6</v>
      </c>
    </row>
    <row r="38046" spans="1:7" x14ac:dyDescent="0.25">
      <c r="A38046">
        <v>117403</v>
      </c>
      <c r="B38046" s="1">
        <v>44345.562485436894</v>
      </c>
      <c r="C38046">
        <v>267900</v>
      </c>
      <c r="D38046">
        <v>472712</v>
      </c>
      <c r="E38046">
        <f t="shared" si="1188"/>
        <v>13</v>
      </c>
      <c r="F38046" t="str">
        <f>+VLOOKUP(C38046,Подписчики!A:B,2,0)</f>
        <v>UTC+2</v>
      </c>
      <c r="G38046">
        <f t="shared" si="1189"/>
        <v>6</v>
      </c>
    </row>
    <row r="38047" spans="1:7" x14ac:dyDescent="0.25">
      <c r="A38047">
        <v>117408</v>
      </c>
      <c r="B38047" s="1">
        <v>44345.562485436894</v>
      </c>
      <c r="C38047">
        <v>314999</v>
      </c>
      <c r="D38047">
        <v>20534</v>
      </c>
      <c r="E38047">
        <f t="shared" si="1188"/>
        <v>13</v>
      </c>
      <c r="F38047" t="str">
        <f>+VLOOKUP(C38047,Подписчики!A:B,2,0)</f>
        <v>UTC+2</v>
      </c>
      <c r="G38047">
        <f t="shared" si="1189"/>
        <v>6</v>
      </c>
    </row>
    <row r="38048" spans="1:7" x14ac:dyDescent="0.25">
      <c r="A38048">
        <v>117413</v>
      </c>
      <c r="B38048" s="1">
        <v>44345.562700277718</v>
      </c>
      <c r="C38048">
        <v>274130</v>
      </c>
      <c r="D38048">
        <v>288529</v>
      </c>
      <c r="E38048">
        <f t="shared" si="1188"/>
        <v>13</v>
      </c>
      <c r="F38048" t="str">
        <f>+VLOOKUP(C38048,Подписчики!A:B,2,0)</f>
        <v>UTC+3</v>
      </c>
      <c r="G38048">
        <f t="shared" si="1189"/>
        <v>6</v>
      </c>
    </row>
    <row r="38049" spans="1:7" x14ac:dyDescent="0.25">
      <c r="A38049">
        <v>117417</v>
      </c>
      <c r="B38049" s="1">
        <v>44345.562761314737</v>
      </c>
      <c r="C38049">
        <v>150930</v>
      </c>
      <c r="D38049">
        <v>169563</v>
      </c>
      <c r="E38049">
        <f t="shared" si="1188"/>
        <v>13</v>
      </c>
      <c r="F38049" t="str">
        <f>+VLOOKUP(C38049,Подписчики!A:B,2,0)</f>
        <v>UTC-7</v>
      </c>
      <c r="G38049">
        <f t="shared" si="1189"/>
        <v>6</v>
      </c>
    </row>
    <row r="38050" spans="1:7" x14ac:dyDescent="0.25">
      <c r="A38050">
        <v>117422</v>
      </c>
      <c r="B38050" s="1">
        <v>44345.563294498381</v>
      </c>
      <c r="C38050">
        <v>245227</v>
      </c>
      <c r="D38050">
        <v>328259</v>
      </c>
      <c r="E38050">
        <f t="shared" si="1188"/>
        <v>13</v>
      </c>
      <c r="F38050" t="str">
        <f>+VLOOKUP(C38050,Подписчики!A:B,2,0)</f>
        <v>UTC+0</v>
      </c>
      <c r="G38050">
        <f t="shared" si="1189"/>
        <v>6</v>
      </c>
    </row>
    <row r="38051" spans="1:7" x14ac:dyDescent="0.25">
      <c r="A38051">
        <v>117424</v>
      </c>
      <c r="B38051" s="1">
        <v>44345.563699029131</v>
      </c>
      <c r="C38051">
        <v>192752</v>
      </c>
      <c r="D38051">
        <v>351192</v>
      </c>
      <c r="E38051">
        <f t="shared" si="1188"/>
        <v>13</v>
      </c>
      <c r="F38051" t="str">
        <f>+VLOOKUP(C38051,Подписчики!A:B,2,0)</f>
        <v>UTC+1</v>
      </c>
      <c r="G38051">
        <f t="shared" si="1189"/>
        <v>6</v>
      </c>
    </row>
    <row r="38052" spans="1:7" x14ac:dyDescent="0.25">
      <c r="A38052">
        <v>117428</v>
      </c>
      <c r="B38052" s="1">
        <v>44345.563999999998</v>
      </c>
      <c r="C38052">
        <v>306958</v>
      </c>
      <c r="D38052">
        <v>155428</v>
      </c>
      <c r="E38052">
        <f t="shared" si="1188"/>
        <v>13</v>
      </c>
      <c r="F38052" t="str">
        <f>+VLOOKUP(C38052,Подписчики!A:B,2,0)</f>
        <v>UTC+0</v>
      </c>
      <c r="G38052">
        <f t="shared" si="1189"/>
        <v>6</v>
      </c>
    </row>
    <row r="38053" spans="1:7" x14ac:dyDescent="0.25">
      <c r="A38053">
        <v>117429</v>
      </c>
      <c r="B38053" s="1">
        <v>44345.564508090618</v>
      </c>
      <c r="C38053">
        <v>1743</v>
      </c>
      <c r="D38053">
        <v>114865</v>
      </c>
      <c r="E38053">
        <f t="shared" si="1188"/>
        <v>13</v>
      </c>
      <c r="F38053" t="str">
        <f>+VLOOKUP(C38053,Подписчики!A:B,2,0)</f>
        <v>UTC+7</v>
      </c>
      <c r="G38053">
        <f t="shared" si="1189"/>
        <v>6</v>
      </c>
    </row>
    <row r="38054" spans="1:7" x14ac:dyDescent="0.25">
      <c r="A38054">
        <v>117432</v>
      </c>
      <c r="B38054" s="1">
        <v>44345.565317152104</v>
      </c>
      <c r="C38054">
        <v>92599</v>
      </c>
      <c r="D38054">
        <v>411922</v>
      </c>
      <c r="E38054">
        <f t="shared" si="1188"/>
        <v>13</v>
      </c>
      <c r="F38054" t="str">
        <f>+VLOOKUP(C38054,Подписчики!A:B,2,0)</f>
        <v>UTC+1</v>
      </c>
      <c r="G38054">
        <f t="shared" si="1189"/>
        <v>6</v>
      </c>
    </row>
    <row r="38055" spans="1:7" x14ac:dyDescent="0.25">
      <c r="A38055">
        <v>117433</v>
      </c>
      <c r="B38055" s="1">
        <v>44345.565999999999</v>
      </c>
      <c r="C38055">
        <v>68313</v>
      </c>
      <c r="D38055">
        <v>242428</v>
      </c>
      <c r="E38055">
        <f t="shared" si="1188"/>
        <v>13</v>
      </c>
      <c r="F38055" t="str">
        <f>+VLOOKUP(C38055,Подписчики!A:B,2,0)</f>
        <v>UTC+3</v>
      </c>
      <c r="G38055">
        <f t="shared" si="1189"/>
        <v>6</v>
      </c>
    </row>
    <row r="38056" spans="1:7" x14ac:dyDescent="0.25">
      <c r="A38056">
        <v>117437</v>
      </c>
      <c r="B38056" s="1">
        <v>44345.566126213598</v>
      </c>
      <c r="C38056">
        <v>241183</v>
      </c>
      <c r="D38056">
        <v>43631</v>
      </c>
      <c r="E38056">
        <f t="shared" si="1188"/>
        <v>13</v>
      </c>
      <c r="F38056" t="str">
        <f>+VLOOKUP(C38056,Подписчики!A:B,2,0)</f>
        <v>UTC+7</v>
      </c>
      <c r="G38056">
        <f t="shared" si="1189"/>
        <v>6</v>
      </c>
    </row>
    <row r="38057" spans="1:7" x14ac:dyDescent="0.25">
      <c r="A38057">
        <v>117439</v>
      </c>
      <c r="B38057" s="1">
        <v>44345.568553398058</v>
      </c>
      <c r="C38057">
        <v>163364</v>
      </c>
      <c r="D38057">
        <v>118549</v>
      </c>
      <c r="E38057">
        <f t="shared" si="1188"/>
        <v>13</v>
      </c>
      <c r="F38057" t="str">
        <f>+VLOOKUP(C38057,Подписчики!A:B,2,0)</f>
        <v>UTC+1</v>
      </c>
      <c r="G38057">
        <f t="shared" si="1189"/>
        <v>6</v>
      </c>
    </row>
    <row r="38058" spans="1:7" x14ac:dyDescent="0.25">
      <c r="A38058">
        <v>117443</v>
      </c>
      <c r="B38058" s="1">
        <v>44345.568651387068</v>
      </c>
      <c r="C38058">
        <v>290711</v>
      </c>
      <c r="D38058">
        <v>214389</v>
      </c>
      <c r="E38058">
        <f t="shared" si="1188"/>
        <v>13</v>
      </c>
      <c r="F38058" t="str">
        <f>+VLOOKUP(C38058,Подписчики!A:B,2,0)</f>
        <v>UTC+6</v>
      </c>
      <c r="G38058">
        <f t="shared" si="1189"/>
        <v>6</v>
      </c>
    </row>
    <row r="38059" spans="1:7" x14ac:dyDescent="0.25">
      <c r="A38059">
        <v>117448</v>
      </c>
      <c r="B38059" s="1">
        <v>44345.569362459544</v>
      </c>
      <c r="C38059">
        <v>32100</v>
      </c>
      <c r="D38059">
        <v>158978</v>
      </c>
      <c r="E38059">
        <f t="shared" si="1188"/>
        <v>13</v>
      </c>
      <c r="F38059" t="str">
        <f>+VLOOKUP(C38059,Подписчики!A:B,2,0)</f>
        <v>UTC+11</v>
      </c>
      <c r="G38059">
        <f t="shared" si="1189"/>
        <v>6</v>
      </c>
    </row>
    <row r="38060" spans="1:7" x14ac:dyDescent="0.25">
      <c r="A38060">
        <v>117452</v>
      </c>
      <c r="B38060" s="1">
        <v>44345.569362459544</v>
      </c>
      <c r="C38060">
        <v>51362</v>
      </c>
      <c r="D38060">
        <v>189009</v>
      </c>
      <c r="E38060">
        <f t="shared" si="1188"/>
        <v>13</v>
      </c>
      <c r="F38060" t="str">
        <f>+VLOOKUP(C38060,Подписчики!A:B,2,0)</f>
        <v>UTC+3</v>
      </c>
      <c r="G38060">
        <f t="shared" si="1189"/>
        <v>6</v>
      </c>
    </row>
    <row r="38061" spans="1:7" x14ac:dyDescent="0.25">
      <c r="A38061">
        <v>117453</v>
      </c>
      <c r="B38061" s="1">
        <v>44345.570171521038</v>
      </c>
      <c r="C38061">
        <v>192628</v>
      </c>
      <c r="D38061">
        <v>75550</v>
      </c>
      <c r="E38061">
        <f t="shared" si="1188"/>
        <v>13</v>
      </c>
      <c r="F38061" t="str">
        <f>+VLOOKUP(C38061,Подписчики!A:B,2,0)</f>
        <v>UTC+1</v>
      </c>
      <c r="G38061">
        <f t="shared" si="1189"/>
        <v>6</v>
      </c>
    </row>
    <row r="38062" spans="1:7" x14ac:dyDescent="0.25">
      <c r="A38062">
        <v>117454</v>
      </c>
      <c r="B38062" s="1">
        <v>44345.570171521038</v>
      </c>
      <c r="C38062">
        <v>226618</v>
      </c>
      <c r="D38062">
        <v>96007</v>
      </c>
      <c r="E38062">
        <f t="shared" si="1188"/>
        <v>13</v>
      </c>
      <c r="F38062" t="str">
        <f>+VLOOKUP(C38062,Подписчики!A:B,2,0)</f>
        <v>UTC+1</v>
      </c>
      <c r="G38062">
        <f t="shared" si="1189"/>
        <v>6</v>
      </c>
    </row>
    <row r="38063" spans="1:7" x14ac:dyDescent="0.25">
      <c r="A38063">
        <v>117455</v>
      </c>
      <c r="B38063" s="1">
        <v>44345.570576051774</v>
      </c>
      <c r="C38063">
        <v>211722</v>
      </c>
      <c r="D38063">
        <v>230507</v>
      </c>
      <c r="E38063">
        <f t="shared" si="1188"/>
        <v>13</v>
      </c>
      <c r="F38063" t="str">
        <f>+VLOOKUP(C38063,Подписчики!A:B,2,0)</f>
        <v>UTC+2</v>
      </c>
      <c r="G38063">
        <f t="shared" si="1189"/>
        <v>6</v>
      </c>
    </row>
    <row r="38064" spans="1:7" x14ac:dyDescent="0.25">
      <c r="A38064">
        <v>117457</v>
      </c>
      <c r="B38064" s="1">
        <v>44345.570980582524</v>
      </c>
      <c r="C38064">
        <v>224863</v>
      </c>
      <c r="D38064">
        <v>264569</v>
      </c>
      <c r="E38064">
        <f t="shared" si="1188"/>
        <v>13</v>
      </c>
      <c r="F38064" t="str">
        <f>+VLOOKUP(C38064,Подписчики!A:B,2,0)</f>
        <v>UTC+3</v>
      </c>
      <c r="G38064">
        <f t="shared" si="1189"/>
        <v>6</v>
      </c>
    </row>
    <row r="38065" spans="1:7" x14ac:dyDescent="0.25">
      <c r="A38065">
        <v>117458</v>
      </c>
      <c r="B38065" s="1">
        <v>44345.571385113268</v>
      </c>
      <c r="C38065">
        <v>115465</v>
      </c>
      <c r="D38065">
        <v>250679</v>
      </c>
      <c r="E38065">
        <f t="shared" si="1188"/>
        <v>13</v>
      </c>
      <c r="F38065" t="str">
        <f>+VLOOKUP(C38065,Подписчики!A:B,2,0)</f>
        <v>UTC+8</v>
      </c>
      <c r="G38065">
        <f t="shared" si="1189"/>
        <v>6</v>
      </c>
    </row>
    <row r="38066" spans="1:7" x14ac:dyDescent="0.25">
      <c r="A38066">
        <v>117463</v>
      </c>
      <c r="B38066" s="1">
        <v>44345.571789644011</v>
      </c>
      <c r="C38066">
        <v>139629</v>
      </c>
      <c r="D38066">
        <v>250679</v>
      </c>
      <c r="E38066">
        <f t="shared" si="1188"/>
        <v>13</v>
      </c>
      <c r="F38066" t="str">
        <f>+VLOOKUP(C38066,Подписчики!A:B,2,0)</f>
        <v>UTC+5</v>
      </c>
      <c r="G38066">
        <f t="shared" si="1189"/>
        <v>6</v>
      </c>
    </row>
    <row r="38067" spans="1:7" x14ac:dyDescent="0.25">
      <c r="A38067">
        <v>117468</v>
      </c>
      <c r="B38067" s="1">
        <v>44345.572191534164</v>
      </c>
      <c r="C38067">
        <v>313128</v>
      </c>
      <c r="D38067">
        <v>68733</v>
      </c>
      <c r="E38067">
        <f t="shared" si="1188"/>
        <v>13</v>
      </c>
      <c r="F38067" t="str">
        <f>+VLOOKUP(C38067,Подписчики!A:B,2,0)</f>
        <v>UTC+3</v>
      </c>
      <c r="G38067">
        <f t="shared" si="1189"/>
        <v>6</v>
      </c>
    </row>
    <row r="38068" spans="1:7" x14ac:dyDescent="0.25">
      <c r="A38068">
        <v>117471</v>
      </c>
      <c r="B38068" s="1">
        <v>44345.572194174754</v>
      </c>
      <c r="C38068">
        <v>294441</v>
      </c>
      <c r="D38068">
        <v>411922</v>
      </c>
      <c r="E38068">
        <f t="shared" si="1188"/>
        <v>13</v>
      </c>
      <c r="F38068" t="str">
        <f>+VLOOKUP(C38068,Подписчики!A:B,2,0)</f>
        <v>UTC+2</v>
      </c>
      <c r="G38068">
        <f t="shared" si="1189"/>
        <v>6</v>
      </c>
    </row>
    <row r="38069" spans="1:7" x14ac:dyDescent="0.25">
      <c r="A38069">
        <v>117473</v>
      </c>
      <c r="B38069" s="1">
        <v>44345.572283089692</v>
      </c>
      <c r="C38069">
        <v>315725</v>
      </c>
      <c r="D38069">
        <v>351192</v>
      </c>
      <c r="E38069">
        <f t="shared" si="1188"/>
        <v>13</v>
      </c>
      <c r="F38069" t="str">
        <f>+VLOOKUP(C38069,Подписчики!A:B,2,0)</f>
        <v>UTC+1</v>
      </c>
      <c r="G38069">
        <f t="shared" si="1189"/>
        <v>6</v>
      </c>
    </row>
    <row r="38070" spans="1:7" x14ac:dyDescent="0.25">
      <c r="A38070">
        <v>117478</v>
      </c>
      <c r="B38070" s="1">
        <v>44345.572333333337</v>
      </c>
      <c r="C38070">
        <v>251249</v>
      </c>
      <c r="D38070">
        <v>12149</v>
      </c>
      <c r="E38070">
        <f t="shared" si="1188"/>
        <v>13</v>
      </c>
      <c r="F38070" t="str">
        <f>+VLOOKUP(C38070,Подписчики!A:B,2,0)</f>
        <v>UTC+1</v>
      </c>
      <c r="G38070">
        <f t="shared" si="1189"/>
        <v>6</v>
      </c>
    </row>
    <row r="38071" spans="1:7" x14ac:dyDescent="0.25">
      <c r="A38071">
        <v>117481</v>
      </c>
      <c r="B38071" s="1">
        <v>44345.572598705505</v>
      </c>
      <c r="C38071">
        <v>15556</v>
      </c>
      <c r="D38071">
        <v>230507</v>
      </c>
      <c r="E38071">
        <f t="shared" si="1188"/>
        <v>13</v>
      </c>
      <c r="F38071" t="str">
        <f>+VLOOKUP(C38071,Подписчики!A:B,2,0)</f>
        <v>UTC+7</v>
      </c>
      <c r="G38071">
        <f t="shared" si="1189"/>
        <v>6</v>
      </c>
    </row>
    <row r="38072" spans="1:7" x14ac:dyDescent="0.25">
      <c r="A38072">
        <v>117483</v>
      </c>
      <c r="B38072" s="1">
        <v>44345.572598705505</v>
      </c>
      <c r="C38072">
        <v>22960</v>
      </c>
      <c r="D38072">
        <v>271445</v>
      </c>
      <c r="E38072">
        <f t="shared" si="1188"/>
        <v>13</v>
      </c>
      <c r="F38072" t="str">
        <f>+VLOOKUP(C38072,Подписчики!A:B,2,0)</f>
        <v>UTC+7</v>
      </c>
      <c r="G38072">
        <f t="shared" si="1189"/>
        <v>6</v>
      </c>
    </row>
    <row r="38073" spans="1:7" x14ac:dyDescent="0.25">
      <c r="A38073">
        <v>117488</v>
      </c>
      <c r="B38073" s="1">
        <v>44345.573812297735</v>
      </c>
      <c r="C38073">
        <v>226892</v>
      </c>
      <c r="D38073">
        <v>411922</v>
      </c>
      <c r="E38073">
        <f t="shared" si="1188"/>
        <v>13</v>
      </c>
      <c r="F38073" t="str">
        <f>+VLOOKUP(C38073,Подписчики!A:B,2,0)</f>
        <v>UTC+6</v>
      </c>
      <c r="G38073">
        <f t="shared" si="1189"/>
        <v>6</v>
      </c>
    </row>
    <row r="38074" spans="1:7" x14ac:dyDescent="0.25">
      <c r="A38074">
        <v>117490</v>
      </c>
      <c r="B38074" s="1">
        <v>44345.574144718768</v>
      </c>
      <c r="C38074">
        <v>255205</v>
      </c>
      <c r="D38074">
        <v>250679</v>
      </c>
      <c r="E38074">
        <f t="shared" si="1188"/>
        <v>13</v>
      </c>
      <c r="F38074" t="str">
        <f>+VLOOKUP(C38074,Подписчики!A:B,2,0)</f>
        <v>UTC+3</v>
      </c>
      <c r="G38074">
        <f t="shared" si="1189"/>
        <v>6</v>
      </c>
    </row>
    <row r="38075" spans="1:7" x14ac:dyDescent="0.25">
      <c r="A38075">
        <v>117492</v>
      </c>
      <c r="B38075" s="1">
        <v>44345.574216828478</v>
      </c>
      <c r="C38075">
        <v>286234</v>
      </c>
      <c r="D38075">
        <v>411922</v>
      </c>
      <c r="E38075">
        <f t="shared" si="1188"/>
        <v>13</v>
      </c>
      <c r="F38075" t="str">
        <f>+VLOOKUP(C38075,Подписчики!A:B,2,0)</f>
        <v>UTC+3</v>
      </c>
      <c r="G38075">
        <f t="shared" si="1189"/>
        <v>6</v>
      </c>
    </row>
    <row r="38076" spans="1:7" x14ac:dyDescent="0.25">
      <c r="A38076">
        <v>117495</v>
      </c>
      <c r="B38076" s="1">
        <v>44345.575025889972</v>
      </c>
      <c r="C38076">
        <v>49641</v>
      </c>
      <c r="D38076">
        <v>129210</v>
      </c>
      <c r="E38076">
        <f t="shared" si="1188"/>
        <v>13</v>
      </c>
      <c r="F38076" t="str">
        <f>+VLOOKUP(C38076,Подписчики!A:B,2,0)</f>
        <v>UTC+1</v>
      </c>
      <c r="G38076">
        <f t="shared" si="1189"/>
        <v>6</v>
      </c>
    </row>
    <row r="38077" spans="1:7" x14ac:dyDescent="0.25">
      <c r="A38077">
        <v>117500</v>
      </c>
      <c r="B38077" s="1">
        <v>44345.575430420708</v>
      </c>
      <c r="C38077">
        <v>34650</v>
      </c>
      <c r="D38077">
        <v>74456</v>
      </c>
      <c r="E38077">
        <f t="shared" si="1188"/>
        <v>13</v>
      </c>
      <c r="F38077" t="str">
        <f>+VLOOKUP(C38077,Подписчики!A:B,2,0)</f>
        <v>UTC+2</v>
      </c>
      <c r="G38077">
        <f t="shared" si="1189"/>
        <v>6</v>
      </c>
    </row>
    <row r="38078" spans="1:7" x14ac:dyDescent="0.25">
      <c r="A38078">
        <v>117503</v>
      </c>
      <c r="B38078" s="1">
        <v>44345.575666666664</v>
      </c>
      <c r="C38078">
        <v>319017</v>
      </c>
      <c r="D38078">
        <v>80726</v>
      </c>
      <c r="E38078">
        <f t="shared" si="1188"/>
        <v>13</v>
      </c>
      <c r="F38078" t="str">
        <f>+VLOOKUP(C38078,Подписчики!A:B,2,0)</f>
        <v>UTC+5</v>
      </c>
      <c r="G38078">
        <f t="shared" si="1189"/>
        <v>6</v>
      </c>
    </row>
    <row r="38079" spans="1:7" x14ac:dyDescent="0.25">
      <c r="A38079">
        <v>117506</v>
      </c>
      <c r="B38079" s="1">
        <v>44345.575834951458</v>
      </c>
      <c r="C38079">
        <v>229840</v>
      </c>
      <c r="D38079">
        <v>347008</v>
      </c>
      <c r="E38079">
        <f t="shared" si="1188"/>
        <v>13</v>
      </c>
      <c r="F38079" t="str">
        <f>+VLOOKUP(C38079,Подписчики!A:B,2,0)</f>
        <v>UTC+7</v>
      </c>
      <c r="G38079">
        <f t="shared" si="1189"/>
        <v>6</v>
      </c>
    </row>
    <row r="38080" spans="1:7" x14ac:dyDescent="0.25">
      <c r="A38080">
        <v>117508</v>
      </c>
      <c r="B38080" s="1">
        <v>44345.575834951458</v>
      </c>
      <c r="C38080">
        <v>233546</v>
      </c>
      <c r="D38080">
        <v>325852</v>
      </c>
      <c r="E38080">
        <f t="shared" si="1188"/>
        <v>13</v>
      </c>
      <c r="F38080" t="str">
        <f>+VLOOKUP(C38080,Подписчики!A:B,2,0)</f>
        <v>UTC+3</v>
      </c>
      <c r="G38080">
        <f t="shared" si="1189"/>
        <v>6</v>
      </c>
    </row>
    <row r="38081" spans="1:7" x14ac:dyDescent="0.25">
      <c r="A38081">
        <v>117511</v>
      </c>
      <c r="B38081" s="1">
        <v>44345.576666666668</v>
      </c>
      <c r="C38081">
        <v>2863</v>
      </c>
      <c r="D38081">
        <v>304722</v>
      </c>
      <c r="E38081">
        <f t="shared" si="1188"/>
        <v>13</v>
      </c>
      <c r="F38081" t="str">
        <f>+VLOOKUP(C38081,Подписчики!A:B,2,0)</f>
        <v>UTC-7</v>
      </c>
      <c r="G38081">
        <f t="shared" si="1189"/>
        <v>6</v>
      </c>
    </row>
    <row r="38082" spans="1:7" x14ac:dyDescent="0.25">
      <c r="A38082">
        <v>117515</v>
      </c>
      <c r="B38082" s="1">
        <v>44345.577048543688</v>
      </c>
      <c r="C38082">
        <v>275798</v>
      </c>
      <c r="D38082">
        <v>304128</v>
      </c>
      <c r="E38082">
        <f t="shared" si="1188"/>
        <v>13</v>
      </c>
      <c r="F38082" t="str">
        <f>+VLOOKUP(C38082,Подписчики!A:B,2,0)</f>
        <v>UTC+2</v>
      </c>
      <c r="G38082">
        <f t="shared" si="1189"/>
        <v>6</v>
      </c>
    </row>
    <row r="38083" spans="1:7" x14ac:dyDescent="0.25">
      <c r="A38083">
        <v>117516</v>
      </c>
      <c r="B38083" s="1">
        <v>44345.577453074431</v>
      </c>
      <c r="C38083">
        <v>172356</v>
      </c>
      <c r="D38083">
        <v>138209</v>
      </c>
      <c r="E38083">
        <f t="shared" ref="E38083:E38146" si="1190">HOUR(B38083)</f>
        <v>13</v>
      </c>
      <c r="F38083" t="str">
        <f>+VLOOKUP(C38083,Подписчики!A:B,2,0)</f>
        <v>UTC+3</v>
      </c>
      <c r="G38083">
        <f t="shared" ref="G38083:G38146" si="1191">WEEKDAY(B38083,2)</f>
        <v>6</v>
      </c>
    </row>
    <row r="38084" spans="1:7" x14ac:dyDescent="0.25">
      <c r="A38084">
        <v>117519</v>
      </c>
      <c r="B38084" s="1">
        <v>44345.577453074438</v>
      </c>
      <c r="C38084">
        <v>195995</v>
      </c>
      <c r="D38084">
        <v>21760</v>
      </c>
      <c r="E38084">
        <f t="shared" si="1190"/>
        <v>13</v>
      </c>
      <c r="F38084" t="str">
        <f>+VLOOKUP(C38084,Подписчики!A:B,2,0)</f>
        <v>UTC+7</v>
      </c>
      <c r="G38084">
        <f t="shared" si="1191"/>
        <v>6</v>
      </c>
    </row>
    <row r="38085" spans="1:7" x14ac:dyDescent="0.25">
      <c r="A38085">
        <v>117522</v>
      </c>
      <c r="B38085" s="1">
        <v>44345.577471236305</v>
      </c>
      <c r="C38085">
        <v>240111</v>
      </c>
      <c r="D38085">
        <v>230507</v>
      </c>
      <c r="E38085">
        <f t="shared" si="1190"/>
        <v>13</v>
      </c>
      <c r="F38085" t="str">
        <f>+VLOOKUP(C38085,Подписчики!A:B,2,0)</f>
        <v>UTC+0</v>
      </c>
      <c r="G38085">
        <f t="shared" si="1191"/>
        <v>6</v>
      </c>
    </row>
    <row r="38086" spans="1:7" x14ac:dyDescent="0.25">
      <c r="A38086">
        <v>117524</v>
      </c>
      <c r="B38086" s="1">
        <v>44345.578262135925</v>
      </c>
      <c r="C38086">
        <v>145998</v>
      </c>
      <c r="D38086">
        <v>250679</v>
      </c>
      <c r="E38086">
        <f t="shared" si="1190"/>
        <v>13</v>
      </c>
      <c r="F38086" t="str">
        <f>+VLOOKUP(C38086,Подписчики!A:B,2,0)</f>
        <v>UTC+1</v>
      </c>
      <c r="G38086">
        <f t="shared" si="1191"/>
        <v>6</v>
      </c>
    </row>
    <row r="38087" spans="1:7" x14ac:dyDescent="0.25">
      <c r="A38087">
        <v>117529</v>
      </c>
      <c r="B38087" s="1">
        <v>44345.578262135925</v>
      </c>
      <c r="C38087">
        <v>223984</v>
      </c>
      <c r="D38087">
        <v>432277</v>
      </c>
      <c r="E38087">
        <f t="shared" si="1190"/>
        <v>13</v>
      </c>
      <c r="F38087" t="str">
        <f>+VLOOKUP(C38087,Подписчики!A:B,2,0)</f>
        <v>UTC+1</v>
      </c>
      <c r="G38087">
        <f t="shared" si="1191"/>
        <v>6</v>
      </c>
    </row>
    <row r="38088" spans="1:7" x14ac:dyDescent="0.25">
      <c r="A38088">
        <v>117530</v>
      </c>
      <c r="B38088" s="1">
        <v>44345.578666666661</v>
      </c>
      <c r="C38088">
        <v>315813</v>
      </c>
      <c r="D38088">
        <v>191893</v>
      </c>
      <c r="E38088">
        <f t="shared" si="1190"/>
        <v>13</v>
      </c>
      <c r="F38088" t="str">
        <f>+VLOOKUP(C38088,Подписчики!A:B,2,0)</f>
        <v>UTC+2</v>
      </c>
      <c r="G38088">
        <f t="shared" si="1191"/>
        <v>6</v>
      </c>
    </row>
    <row r="38089" spans="1:7" x14ac:dyDescent="0.25">
      <c r="A38089">
        <v>117533</v>
      </c>
      <c r="B38089" s="1">
        <v>44345.578666666668</v>
      </c>
      <c r="C38089">
        <v>152805</v>
      </c>
      <c r="D38089">
        <v>404226</v>
      </c>
      <c r="E38089">
        <f t="shared" si="1190"/>
        <v>13</v>
      </c>
      <c r="F38089" t="str">
        <f>+VLOOKUP(C38089,Подписчики!A:B,2,0)</f>
        <v>UTC+6</v>
      </c>
      <c r="G38089">
        <f t="shared" si="1191"/>
        <v>6</v>
      </c>
    </row>
    <row r="38090" spans="1:7" x14ac:dyDescent="0.25">
      <c r="A38090">
        <v>117534</v>
      </c>
      <c r="B38090" s="1">
        <v>44345.579880258898</v>
      </c>
      <c r="C38090">
        <v>275664</v>
      </c>
      <c r="D38090">
        <v>451213</v>
      </c>
      <c r="E38090">
        <f t="shared" si="1190"/>
        <v>13</v>
      </c>
      <c r="F38090" t="str">
        <f>+VLOOKUP(C38090,Подписчики!A:B,2,0)</f>
        <v>UTC+9</v>
      </c>
      <c r="G38090">
        <f t="shared" si="1191"/>
        <v>6</v>
      </c>
    </row>
    <row r="38091" spans="1:7" x14ac:dyDescent="0.25">
      <c r="A38091">
        <v>117538</v>
      </c>
      <c r="B38091" s="1">
        <v>44345.580689320392</v>
      </c>
      <c r="C38091">
        <v>259982</v>
      </c>
      <c r="D38091">
        <v>111368</v>
      </c>
      <c r="E38091">
        <f t="shared" si="1190"/>
        <v>13</v>
      </c>
      <c r="F38091" t="str">
        <f>+VLOOKUP(C38091,Подписчики!A:B,2,0)</f>
        <v>UTC+3</v>
      </c>
      <c r="G38091">
        <f t="shared" si="1191"/>
        <v>6</v>
      </c>
    </row>
    <row r="38092" spans="1:7" x14ac:dyDescent="0.25">
      <c r="A38092">
        <v>117543</v>
      </c>
      <c r="B38092" s="1">
        <v>44345.581498381878</v>
      </c>
      <c r="C38092">
        <v>97923</v>
      </c>
      <c r="D38092">
        <v>411922</v>
      </c>
      <c r="E38092">
        <f t="shared" si="1190"/>
        <v>13</v>
      </c>
      <c r="F38092" t="str">
        <f>+VLOOKUP(C38092,Подписчики!A:B,2,0)</f>
        <v>UTC+1</v>
      </c>
      <c r="G38092">
        <f t="shared" si="1191"/>
        <v>6</v>
      </c>
    </row>
    <row r="38093" spans="1:7" x14ac:dyDescent="0.25">
      <c r="A38093">
        <v>117547</v>
      </c>
      <c r="B38093" s="1">
        <v>44345.581902912621</v>
      </c>
      <c r="C38093">
        <v>278293</v>
      </c>
      <c r="D38093">
        <v>182676</v>
      </c>
      <c r="E38093">
        <f t="shared" si="1190"/>
        <v>13</v>
      </c>
      <c r="F38093" t="str">
        <f>+VLOOKUP(C38093,Подписчики!A:B,2,0)</f>
        <v>UTC+2</v>
      </c>
      <c r="G38093">
        <f t="shared" si="1191"/>
        <v>6</v>
      </c>
    </row>
    <row r="38094" spans="1:7" x14ac:dyDescent="0.25">
      <c r="A38094">
        <v>117550</v>
      </c>
      <c r="B38094" s="1">
        <v>44345.584000000003</v>
      </c>
      <c r="C38094">
        <v>58624</v>
      </c>
      <c r="D38094">
        <v>242428</v>
      </c>
      <c r="E38094">
        <f t="shared" si="1190"/>
        <v>14</v>
      </c>
      <c r="F38094" t="str">
        <f>+VLOOKUP(C38094,Подписчики!A:B,2,0)</f>
        <v>UTC+0</v>
      </c>
      <c r="G38094">
        <f t="shared" si="1191"/>
        <v>6</v>
      </c>
    </row>
    <row r="38095" spans="1:7" x14ac:dyDescent="0.25">
      <c r="A38095">
        <v>117552</v>
      </c>
      <c r="B38095" s="1">
        <v>44345.584307382429</v>
      </c>
      <c r="C38095">
        <v>314326</v>
      </c>
      <c r="D38095">
        <v>411922</v>
      </c>
      <c r="E38095">
        <f t="shared" si="1190"/>
        <v>14</v>
      </c>
      <c r="F38095" t="str">
        <f>+VLOOKUP(C38095,Подписчики!A:B,2,0)</f>
        <v>UTC+3</v>
      </c>
      <c r="G38095">
        <f t="shared" si="1191"/>
        <v>6</v>
      </c>
    </row>
    <row r="38096" spans="1:7" x14ac:dyDescent="0.25">
      <c r="A38096">
        <v>117557</v>
      </c>
      <c r="B38096" s="1">
        <v>44345.584330097088</v>
      </c>
      <c r="C38096">
        <v>226959</v>
      </c>
      <c r="D38096">
        <v>129210</v>
      </c>
      <c r="E38096">
        <f t="shared" si="1190"/>
        <v>14</v>
      </c>
      <c r="F38096" t="str">
        <f>+VLOOKUP(C38096,Подписчики!A:B,2,0)</f>
        <v>UTC+0</v>
      </c>
      <c r="G38096">
        <f t="shared" si="1191"/>
        <v>6</v>
      </c>
    </row>
    <row r="38097" spans="1:7" x14ac:dyDescent="0.25">
      <c r="A38097">
        <v>117562</v>
      </c>
      <c r="B38097" s="1">
        <v>44345.584333333332</v>
      </c>
      <c r="C38097">
        <v>216493</v>
      </c>
      <c r="D38097">
        <v>230507</v>
      </c>
      <c r="E38097">
        <f t="shared" si="1190"/>
        <v>14</v>
      </c>
      <c r="F38097" t="str">
        <f>+VLOOKUP(C38097,Подписчики!A:B,2,0)</f>
        <v>UTC+1</v>
      </c>
      <c r="G38097">
        <f t="shared" si="1191"/>
        <v>6</v>
      </c>
    </row>
    <row r="38098" spans="1:7" x14ac:dyDescent="0.25">
      <c r="A38098">
        <v>117565</v>
      </c>
      <c r="B38098" s="1">
        <v>44345.584704123052</v>
      </c>
      <c r="C38098">
        <v>135141</v>
      </c>
      <c r="D38098">
        <v>406793</v>
      </c>
      <c r="E38098">
        <f t="shared" si="1190"/>
        <v>14</v>
      </c>
      <c r="F38098" t="str">
        <f>+VLOOKUP(C38098,Подписчики!A:B,2,0)</f>
        <v>UTC+0</v>
      </c>
      <c r="G38098">
        <f t="shared" si="1191"/>
        <v>6</v>
      </c>
    </row>
    <row r="38099" spans="1:7" x14ac:dyDescent="0.25">
      <c r="A38099">
        <v>117570</v>
      </c>
      <c r="B38099" s="1">
        <v>44345.585139158575</v>
      </c>
      <c r="C38099">
        <v>5840</v>
      </c>
      <c r="D38099">
        <v>89186</v>
      </c>
      <c r="E38099">
        <f t="shared" si="1190"/>
        <v>14</v>
      </c>
      <c r="F38099" t="str">
        <f>+VLOOKUP(C38099,Подписчики!A:B,2,0)</f>
        <v>UTC+2</v>
      </c>
      <c r="G38099">
        <f t="shared" si="1191"/>
        <v>6</v>
      </c>
    </row>
    <row r="38100" spans="1:7" x14ac:dyDescent="0.25">
      <c r="A38100">
        <v>117573</v>
      </c>
      <c r="B38100" s="1">
        <v>44345.585139158575</v>
      </c>
      <c r="C38100">
        <v>196538</v>
      </c>
      <c r="D38100">
        <v>250679</v>
      </c>
      <c r="E38100">
        <f t="shared" si="1190"/>
        <v>14</v>
      </c>
      <c r="F38100" t="str">
        <f>+VLOOKUP(C38100,Подписчики!A:B,2,0)</f>
        <v>UTC+2</v>
      </c>
      <c r="G38100">
        <f t="shared" si="1191"/>
        <v>6</v>
      </c>
    </row>
    <row r="38101" spans="1:7" x14ac:dyDescent="0.25">
      <c r="A38101">
        <v>117575</v>
      </c>
      <c r="B38101" s="1">
        <v>44345.585139158575</v>
      </c>
      <c r="C38101">
        <v>197760</v>
      </c>
      <c r="D38101">
        <v>345496</v>
      </c>
      <c r="E38101">
        <f t="shared" si="1190"/>
        <v>14</v>
      </c>
      <c r="F38101" t="str">
        <f>+VLOOKUP(C38101,Подписчики!A:B,2,0)</f>
        <v>UTC+2</v>
      </c>
      <c r="G38101">
        <f t="shared" si="1191"/>
        <v>6</v>
      </c>
    </row>
    <row r="38102" spans="1:7" x14ac:dyDescent="0.25">
      <c r="A38102">
        <v>117578</v>
      </c>
      <c r="B38102" s="1">
        <v>44345.585139158575</v>
      </c>
      <c r="C38102">
        <v>245229</v>
      </c>
      <c r="D38102">
        <v>291304</v>
      </c>
      <c r="E38102">
        <f t="shared" si="1190"/>
        <v>14</v>
      </c>
      <c r="F38102" t="str">
        <f>+VLOOKUP(C38102,Подписчики!A:B,2,0)</f>
        <v>UTC+2</v>
      </c>
      <c r="G38102">
        <f t="shared" si="1191"/>
        <v>6</v>
      </c>
    </row>
    <row r="38103" spans="1:7" x14ac:dyDescent="0.25">
      <c r="A38103">
        <v>117583</v>
      </c>
      <c r="B38103" s="1">
        <v>44345.585543689318</v>
      </c>
      <c r="C38103">
        <v>20412</v>
      </c>
      <c r="D38103">
        <v>411922</v>
      </c>
      <c r="E38103">
        <f t="shared" si="1190"/>
        <v>14</v>
      </c>
      <c r="F38103" t="str">
        <f>+VLOOKUP(C38103,Подписчики!A:B,2,0)</f>
        <v>UTC+3</v>
      </c>
      <c r="G38103">
        <f t="shared" si="1191"/>
        <v>6</v>
      </c>
    </row>
    <row r="38104" spans="1:7" x14ac:dyDescent="0.25">
      <c r="A38104">
        <v>117588</v>
      </c>
      <c r="B38104" s="1">
        <v>44345.585543689318</v>
      </c>
      <c r="C38104">
        <v>346785</v>
      </c>
      <c r="D38104">
        <v>259392</v>
      </c>
      <c r="E38104">
        <f t="shared" si="1190"/>
        <v>14</v>
      </c>
      <c r="F38104" t="str">
        <f>+VLOOKUP(C38104,Подписчики!A:B,2,0)</f>
        <v>UTC+3</v>
      </c>
      <c r="G38104">
        <f t="shared" si="1191"/>
        <v>6</v>
      </c>
    </row>
    <row r="38105" spans="1:7" x14ac:dyDescent="0.25">
      <c r="A38105">
        <v>117592</v>
      </c>
      <c r="B38105" s="1">
        <v>44345.585772270882</v>
      </c>
      <c r="C38105">
        <v>201286</v>
      </c>
      <c r="D38105">
        <v>190676</v>
      </c>
      <c r="E38105">
        <f t="shared" si="1190"/>
        <v>14</v>
      </c>
      <c r="F38105" t="str">
        <f>+VLOOKUP(C38105,Подписчики!A:B,2,0)</f>
        <v>UTC+2</v>
      </c>
      <c r="G38105">
        <f t="shared" si="1191"/>
        <v>6</v>
      </c>
    </row>
    <row r="38106" spans="1:7" x14ac:dyDescent="0.25">
      <c r="A38106">
        <v>117594</v>
      </c>
      <c r="B38106" s="1">
        <v>44345.585802789392</v>
      </c>
      <c r="C38106">
        <v>201701</v>
      </c>
      <c r="D38106">
        <v>411922</v>
      </c>
      <c r="E38106">
        <f t="shared" si="1190"/>
        <v>14</v>
      </c>
      <c r="F38106" t="str">
        <f>+VLOOKUP(C38106,Подписчики!A:B,2,0)</f>
        <v>UTC+0</v>
      </c>
      <c r="G38106">
        <f t="shared" si="1191"/>
        <v>6</v>
      </c>
    </row>
    <row r="38107" spans="1:7" x14ac:dyDescent="0.25">
      <c r="A38107">
        <v>117599</v>
      </c>
      <c r="B38107" s="1">
        <v>44345.585948220061</v>
      </c>
      <c r="C38107">
        <v>222870</v>
      </c>
      <c r="D38107">
        <v>21760</v>
      </c>
      <c r="E38107">
        <f t="shared" si="1190"/>
        <v>14</v>
      </c>
      <c r="F38107" t="str">
        <f>+VLOOKUP(C38107,Подписчики!A:B,2,0)</f>
        <v>UTC+0</v>
      </c>
      <c r="G38107">
        <f t="shared" si="1191"/>
        <v>6</v>
      </c>
    </row>
    <row r="38108" spans="1:7" x14ac:dyDescent="0.25">
      <c r="A38108">
        <v>117604</v>
      </c>
      <c r="B38108" s="1">
        <v>44345.585948220061</v>
      </c>
      <c r="C38108">
        <v>333203</v>
      </c>
      <c r="D38108">
        <v>89186</v>
      </c>
      <c r="E38108">
        <f t="shared" si="1190"/>
        <v>14</v>
      </c>
      <c r="F38108" t="str">
        <f>+VLOOKUP(C38108,Подписчики!A:B,2,0)</f>
        <v>UTC+0</v>
      </c>
      <c r="G38108">
        <f t="shared" si="1191"/>
        <v>6</v>
      </c>
    </row>
    <row r="38109" spans="1:7" x14ac:dyDescent="0.25">
      <c r="A38109">
        <v>117606</v>
      </c>
      <c r="B38109" s="1">
        <v>44345.585985900449</v>
      </c>
      <c r="C38109">
        <v>19507</v>
      </c>
      <c r="D38109">
        <v>411922</v>
      </c>
      <c r="E38109">
        <f t="shared" si="1190"/>
        <v>14</v>
      </c>
      <c r="F38109" t="str">
        <f>+VLOOKUP(C38109,Подписчики!A:B,2,0)</f>
        <v>UTC+2</v>
      </c>
      <c r="G38109">
        <f t="shared" si="1191"/>
        <v>6</v>
      </c>
    </row>
    <row r="38110" spans="1:7" x14ac:dyDescent="0.25">
      <c r="A38110">
        <v>117611</v>
      </c>
      <c r="B38110" s="1">
        <v>44345.587566343042</v>
      </c>
      <c r="C38110">
        <v>193890</v>
      </c>
      <c r="D38110">
        <v>175689</v>
      </c>
      <c r="E38110">
        <f t="shared" si="1190"/>
        <v>14</v>
      </c>
      <c r="F38110" t="str">
        <f>+VLOOKUP(C38110,Подписчики!A:B,2,0)</f>
        <v>UTC+4</v>
      </c>
      <c r="G38110">
        <f t="shared" si="1191"/>
        <v>6</v>
      </c>
    </row>
    <row r="38111" spans="1:7" x14ac:dyDescent="0.25">
      <c r="A38111">
        <v>117612</v>
      </c>
      <c r="B38111" s="1">
        <v>44345.587664418468</v>
      </c>
      <c r="C38111">
        <v>215915</v>
      </c>
      <c r="D38111">
        <v>182984</v>
      </c>
      <c r="E38111">
        <f t="shared" si="1190"/>
        <v>14</v>
      </c>
      <c r="F38111" t="str">
        <f>+VLOOKUP(C38111,Подписчики!A:B,2,0)</f>
        <v>UTC+4</v>
      </c>
      <c r="G38111">
        <f t="shared" si="1191"/>
        <v>6</v>
      </c>
    </row>
    <row r="38112" spans="1:7" x14ac:dyDescent="0.25">
      <c r="A38112">
        <v>117615</v>
      </c>
      <c r="B38112" s="1">
        <v>44345.587725455487</v>
      </c>
      <c r="C38112">
        <v>87292</v>
      </c>
      <c r="D38112">
        <v>250679</v>
      </c>
      <c r="E38112">
        <f t="shared" si="1190"/>
        <v>14</v>
      </c>
      <c r="F38112" t="str">
        <f>+VLOOKUP(C38112,Подписчики!A:B,2,0)</f>
        <v>UTC+3</v>
      </c>
      <c r="G38112">
        <f t="shared" si="1191"/>
        <v>6</v>
      </c>
    </row>
    <row r="38113" spans="1:7" x14ac:dyDescent="0.25">
      <c r="A38113">
        <v>117617</v>
      </c>
      <c r="B38113" s="1">
        <v>44345.587970873785</v>
      </c>
      <c r="C38113">
        <v>31842</v>
      </c>
      <c r="D38113">
        <v>411922</v>
      </c>
      <c r="E38113">
        <f t="shared" si="1190"/>
        <v>14</v>
      </c>
      <c r="F38113" t="str">
        <f>+VLOOKUP(C38113,Подписчики!A:B,2,0)</f>
        <v>UTC+9</v>
      </c>
      <c r="G38113">
        <f t="shared" si="1191"/>
        <v>6</v>
      </c>
    </row>
    <row r="38114" spans="1:7" x14ac:dyDescent="0.25">
      <c r="A38114">
        <v>117618</v>
      </c>
      <c r="B38114" s="1">
        <v>44345.587970873792</v>
      </c>
      <c r="C38114">
        <v>299892</v>
      </c>
      <c r="D38114">
        <v>37644</v>
      </c>
      <c r="E38114">
        <f t="shared" si="1190"/>
        <v>14</v>
      </c>
      <c r="F38114" t="str">
        <f>+VLOOKUP(C38114,Подписчики!A:B,2,0)</f>
        <v>UTC+1</v>
      </c>
      <c r="G38114">
        <f t="shared" si="1191"/>
        <v>6</v>
      </c>
    </row>
    <row r="38115" spans="1:7" x14ac:dyDescent="0.25">
      <c r="A38115">
        <v>117622</v>
      </c>
      <c r="B38115" s="1">
        <v>44345.588375404528</v>
      </c>
      <c r="C38115">
        <v>337573</v>
      </c>
      <c r="D38115">
        <v>411922</v>
      </c>
      <c r="E38115">
        <f t="shared" si="1190"/>
        <v>14</v>
      </c>
      <c r="F38115" t="str">
        <f>+VLOOKUP(C38115,Подписчики!A:B,2,0)</f>
        <v>UTC+2</v>
      </c>
      <c r="G38115">
        <f t="shared" si="1191"/>
        <v>6</v>
      </c>
    </row>
    <row r="38116" spans="1:7" x14ac:dyDescent="0.25">
      <c r="A38116">
        <v>117626</v>
      </c>
      <c r="B38116" s="1">
        <v>44345.589184466022</v>
      </c>
      <c r="C38116">
        <v>27402</v>
      </c>
      <c r="D38116">
        <v>41578</v>
      </c>
      <c r="E38116">
        <f t="shared" si="1190"/>
        <v>14</v>
      </c>
      <c r="F38116" t="str">
        <f>+VLOOKUP(C38116,Подписчики!A:B,2,0)</f>
        <v>UTC+4</v>
      </c>
      <c r="G38116">
        <f t="shared" si="1191"/>
        <v>6</v>
      </c>
    </row>
    <row r="38117" spans="1:7" x14ac:dyDescent="0.25">
      <c r="A38117">
        <v>117631</v>
      </c>
      <c r="B38117" s="1">
        <v>44345.589588996758</v>
      </c>
      <c r="C38117">
        <v>194112</v>
      </c>
      <c r="D38117">
        <v>211577</v>
      </c>
      <c r="E38117">
        <f t="shared" si="1190"/>
        <v>14</v>
      </c>
      <c r="F38117" t="str">
        <f>+VLOOKUP(C38117,Подписчики!A:B,2,0)</f>
        <v>UTC+5</v>
      </c>
      <c r="G38117">
        <f t="shared" si="1191"/>
        <v>6</v>
      </c>
    </row>
    <row r="38118" spans="1:7" x14ac:dyDescent="0.25">
      <c r="A38118">
        <v>117636</v>
      </c>
      <c r="B38118" s="1">
        <v>44345.589993527508</v>
      </c>
      <c r="C38118">
        <v>63162</v>
      </c>
      <c r="D38118">
        <v>341333</v>
      </c>
      <c r="E38118">
        <f t="shared" si="1190"/>
        <v>14</v>
      </c>
      <c r="F38118" t="str">
        <f>+VLOOKUP(C38118,Подписчики!A:B,2,0)</f>
        <v>UTC+2</v>
      </c>
      <c r="G38118">
        <f t="shared" si="1191"/>
        <v>6</v>
      </c>
    </row>
    <row r="38119" spans="1:7" x14ac:dyDescent="0.25">
      <c r="A38119">
        <v>117641</v>
      </c>
      <c r="B38119" s="1">
        <v>44345.589993527508</v>
      </c>
      <c r="C38119">
        <v>99077</v>
      </c>
      <c r="D38119">
        <v>206501</v>
      </c>
      <c r="E38119">
        <f t="shared" si="1190"/>
        <v>14</v>
      </c>
      <c r="F38119" t="str">
        <f>+VLOOKUP(C38119,Подписчики!A:B,2,0)</f>
        <v>UTC+2</v>
      </c>
      <c r="G38119">
        <f t="shared" si="1191"/>
        <v>6</v>
      </c>
    </row>
    <row r="38120" spans="1:7" x14ac:dyDescent="0.25">
      <c r="A38120">
        <v>117645</v>
      </c>
      <c r="B38120" s="1">
        <v>44345.589993527508</v>
      </c>
      <c r="C38120">
        <v>244215</v>
      </c>
      <c r="D38120">
        <v>13229</v>
      </c>
      <c r="E38120">
        <f t="shared" si="1190"/>
        <v>14</v>
      </c>
      <c r="F38120" t="str">
        <f>+VLOOKUP(C38120,Подписчики!A:B,2,0)</f>
        <v>UTC+2</v>
      </c>
      <c r="G38120">
        <f t="shared" si="1191"/>
        <v>6</v>
      </c>
    </row>
    <row r="38121" spans="1:7" x14ac:dyDescent="0.25">
      <c r="A38121">
        <v>117646</v>
      </c>
      <c r="B38121" s="1">
        <v>44345.590398058252</v>
      </c>
      <c r="C38121">
        <v>9494</v>
      </c>
      <c r="D38121">
        <v>60239</v>
      </c>
      <c r="E38121">
        <f t="shared" si="1190"/>
        <v>14</v>
      </c>
      <c r="F38121" t="str">
        <f>+VLOOKUP(C38121,Подписчики!A:B,2,0)</f>
        <v>UTC+3</v>
      </c>
      <c r="G38121">
        <f t="shared" si="1191"/>
        <v>6</v>
      </c>
    </row>
    <row r="38122" spans="1:7" x14ac:dyDescent="0.25">
      <c r="A38122">
        <v>117648</v>
      </c>
      <c r="B38122" s="1">
        <v>44345.590802588995</v>
      </c>
      <c r="C38122">
        <v>128642</v>
      </c>
      <c r="D38122">
        <v>411922</v>
      </c>
      <c r="E38122">
        <f t="shared" si="1190"/>
        <v>14</v>
      </c>
      <c r="F38122" t="str">
        <f>+VLOOKUP(C38122,Подписчики!A:B,2,0)</f>
        <v>UTC+8</v>
      </c>
      <c r="G38122">
        <f t="shared" si="1191"/>
        <v>6</v>
      </c>
    </row>
    <row r="38123" spans="1:7" x14ac:dyDescent="0.25">
      <c r="A38123">
        <v>117653</v>
      </c>
      <c r="B38123" s="1">
        <v>44345.591051973024</v>
      </c>
      <c r="C38123">
        <v>3917</v>
      </c>
      <c r="D38123">
        <v>184941</v>
      </c>
      <c r="E38123">
        <f t="shared" si="1190"/>
        <v>14</v>
      </c>
      <c r="F38123" t="str">
        <f>+VLOOKUP(C38123,Подписчики!A:B,2,0)</f>
        <v>UTC+9</v>
      </c>
      <c r="G38123">
        <f t="shared" si="1191"/>
        <v>6</v>
      </c>
    </row>
    <row r="38124" spans="1:7" x14ac:dyDescent="0.25">
      <c r="A38124">
        <v>117656</v>
      </c>
      <c r="B38124" s="1">
        <v>44345.591207119745</v>
      </c>
      <c r="C38124">
        <v>34987</v>
      </c>
      <c r="D38124">
        <v>347393</v>
      </c>
      <c r="E38124">
        <f t="shared" si="1190"/>
        <v>14</v>
      </c>
      <c r="F38124" t="str">
        <f>+VLOOKUP(C38124,Подписчики!A:B,2,0)</f>
        <v>UTC+1</v>
      </c>
      <c r="G38124">
        <f t="shared" si="1191"/>
        <v>6</v>
      </c>
    </row>
    <row r="38125" spans="1:7" x14ac:dyDescent="0.25">
      <c r="A38125">
        <v>117661</v>
      </c>
      <c r="B38125" s="1">
        <v>44345.591207119745</v>
      </c>
      <c r="C38125">
        <v>103781</v>
      </c>
      <c r="D38125">
        <v>198326</v>
      </c>
      <c r="E38125">
        <f t="shared" si="1190"/>
        <v>14</v>
      </c>
      <c r="F38125" t="str">
        <f>+VLOOKUP(C38125,Подписчики!A:B,2,0)</f>
        <v>UTC+1</v>
      </c>
      <c r="G38125">
        <f t="shared" si="1191"/>
        <v>6</v>
      </c>
    </row>
    <row r="38126" spans="1:7" x14ac:dyDescent="0.25">
      <c r="A38126">
        <v>117665</v>
      </c>
      <c r="B38126" s="1">
        <v>44345.591611650481</v>
      </c>
      <c r="C38126">
        <v>69757</v>
      </c>
      <c r="D38126">
        <v>227775</v>
      </c>
      <c r="E38126">
        <f t="shared" si="1190"/>
        <v>14</v>
      </c>
      <c r="F38126" t="str">
        <f>+VLOOKUP(C38126,Подписчики!A:B,2,0)</f>
        <v>UTC+2</v>
      </c>
      <c r="G38126">
        <f t="shared" si="1191"/>
        <v>6</v>
      </c>
    </row>
    <row r="38127" spans="1:7" x14ac:dyDescent="0.25">
      <c r="A38127">
        <v>117668</v>
      </c>
      <c r="B38127" s="1">
        <v>44345.592016181232</v>
      </c>
      <c r="C38127">
        <v>117682</v>
      </c>
      <c r="D38127">
        <v>17577</v>
      </c>
      <c r="E38127">
        <f t="shared" si="1190"/>
        <v>14</v>
      </c>
      <c r="F38127" t="str">
        <f>+VLOOKUP(C38127,Подписчики!A:B,2,0)</f>
        <v>UTC+3</v>
      </c>
      <c r="G38127">
        <f t="shared" si="1191"/>
        <v>6</v>
      </c>
    </row>
    <row r="38128" spans="1:7" x14ac:dyDescent="0.25">
      <c r="A38128">
        <v>117673</v>
      </c>
      <c r="B38128" s="1">
        <v>44345.592825242718</v>
      </c>
      <c r="C38128">
        <v>17141</v>
      </c>
      <c r="D38128">
        <v>158978</v>
      </c>
      <c r="E38128">
        <f t="shared" si="1190"/>
        <v>14</v>
      </c>
      <c r="F38128" t="str">
        <f>+VLOOKUP(C38128,Подписчики!A:B,2,0)</f>
        <v>UTC+1</v>
      </c>
      <c r="G38128">
        <f t="shared" si="1191"/>
        <v>6</v>
      </c>
    </row>
    <row r="38129" spans="1:7" x14ac:dyDescent="0.25">
      <c r="A38129">
        <v>117676</v>
      </c>
      <c r="B38129" s="1">
        <v>44345.593229773462</v>
      </c>
      <c r="C38129">
        <v>67930</v>
      </c>
      <c r="D38129">
        <v>118549</v>
      </c>
      <c r="E38129">
        <f t="shared" si="1190"/>
        <v>14</v>
      </c>
      <c r="F38129" t="str">
        <f>+VLOOKUP(C38129,Подписчики!A:B,2,0)</f>
        <v>UTC+2</v>
      </c>
      <c r="G38129">
        <f t="shared" si="1191"/>
        <v>6</v>
      </c>
    </row>
    <row r="38130" spans="1:7" x14ac:dyDescent="0.25">
      <c r="A38130">
        <v>117678</v>
      </c>
      <c r="B38130" s="1">
        <v>44345.594038834948</v>
      </c>
      <c r="C38130">
        <v>193093</v>
      </c>
      <c r="D38130">
        <v>389368</v>
      </c>
      <c r="E38130">
        <f t="shared" si="1190"/>
        <v>14</v>
      </c>
      <c r="F38130" t="str">
        <f>+VLOOKUP(C38130,Подписчики!A:B,2,0)</f>
        <v>UTC+0</v>
      </c>
      <c r="G38130">
        <f t="shared" si="1191"/>
        <v>6</v>
      </c>
    </row>
    <row r="38131" spans="1:7" x14ac:dyDescent="0.25">
      <c r="A38131">
        <v>117683</v>
      </c>
      <c r="B38131" s="1">
        <v>44345.594443365699</v>
      </c>
      <c r="C38131">
        <v>112322</v>
      </c>
      <c r="D38131">
        <v>12149</v>
      </c>
      <c r="E38131">
        <f t="shared" si="1190"/>
        <v>14</v>
      </c>
      <c r="F38131" t="str">
        <f>+VLOOKUP(C38131,Подписчики!A:B,2,0)</f>
        <v>UTC+1</v>
      </c>
      <c r="G38131">
        <f t="shared" si="1191"/>
        <v>6</v>
      </c>
    </row>
    <row r="38132" spans="1:7" x14ac:dyDescent="0.25">
      <c r="A38132">
        <v>117688</v>
      </c>
      <c r="B38132" s="1">
        <v>44345.595252427185</v>
      </c>
      <c r="C38132">
        <v>181445</v>
      </c>
      <c r="D38132">
        <v>279337</v>
      </c>
      <c r="E38132">
        <f t="shared" si="1190"/>
        <v>14</v>
      </c>
      <c r="F38132" t="str">
        <f>+VLOOKUP(C38132,Подписчики!A:B,2,0)</f>
        <v>UTC+7</v>
      </c>
      <c r="G38132">
        <f t="shared" si="1191"/>
        <v>6</v>
      </c>
    </row>
    <row r="38133" spans="1:7" x14ac:dyDescent="0.25">
      <c r="A38133">
        <v>117691</v>
      </c>
      <c r="B38133" s="1">
        <v>44345.595656957928</v>
      </c>
      <c r="C38133">
        <v>49523</v>
      </c>
      <c r="D38133">
        <v>230507</v>
      </c>
      <c r="E38133">
        <f t="shared" si="1190"/>
        <v>14</v>
      </c>
      <c r="F38133" t="str">
        <f>+VLOOKUP(C38133,Подписчики!A:B,2,0)</f>
        <v>UTC+0</v>
      </c>
      <c r="G38133">
        <f t="shared" si="1191"/>
        <v>6</v>
      </c>
    </row>
    <row r="38134" spans="1:7" x14ac:dyDescent="0.25">
      <c r="A38134">
        <v>117694</v>
      </c>
      <c r="B38134" s="1">
        <v>44345.596466019415</v>
      </c>
      <c r="C38134">
        <v>122405</v>
      </c>
      <c r="D38134">
        <v>279337</v>
      </c>
      <c r="E38134">
        <f t="shared" si="1190"/>
        <v>14</v>
      </c>
      <c r="F38134" t="str">
        <f>+VLOOKUP(C38134,Подписчики!A:B,2,0)</f>
        <v>UTC+2</v>
      </c>
      <c r="G38134">
        <f t="shared" si="1191"/>
        <v>6</v>
      </c>
    </row>
    <row r="38135" spans="1:7" x14ac:dyDescent="0.25">
      <c r="A38135">
        <v>117699</v>
      </c>
      <c r="B38135" s="1">
        <v>44345.596697897272</v>
      </c>
      <c r="C38135">
        <v>253249</v>
      </c>
      <c r="D38135">
        <v>230507</v>
      </c>
      <c r="E38135">
        <f t="shared" si="1190"/>
        <v>14</v>
      </c>
      <c r="F38135" t="str">
        <f>+VLOOKUP(C38135,Подписчики!A:B,2,0)</f>
        <v>UTC+2</v>
      </c>
      <c r="G38135">
        <f t="shared" si="1191"/>
        <v>6</v>
      </c>
    </row>
    <row r="38136" spans="1:7" x14ac:dyDescent="0.25">
      <c r="A38136">
        <v>117703</v>
      </c>
      <c r="B38136" s="1">
        <v>44345.596870550158</v>
      </c>
      <c r="C38136">
        <v>331282</v>
      </c>
      <c r="D38136">
        <v>104958</v>
      </c>
      <c r="E38136">
        <f t="shared" si="1190"/>
        <v>14</v>
      </c>
      <c r="F38136" t="str">
        <f>+VLOOKUP(C38136,Подписчики!A:B,2,0)</f>
        <v>UTC+3</v>
      </c>
      <c r="G38136">
        <f t="shared" si="1191"/>
        <v>6</v>
      </c>
    </row>
    <row r="38137" spans="1:7" x14ac:dyDescent="0.25">
      <c r="A38137">
        <v>117704</v>
      </c>
      <c r="B38137" s="1">
        <v>44345.597033600876</v>
      </c>
      <c r="C38137">
        <v>261625</v>
      </c>
      <c r="D38137">
        <v>17150</v>
      </c>
      <c r="E38137">
        <f t="shared" si="1190"/>
        <v>14</v>
      </c>
      <c r="F38137" t="str">
        <f>+VLOOKUP(C38137,Подписчики!A:B,2,0)</f>
        <v>UTC+1</v>
      </c>
      <c r="G38137">
        <f t="shared" si="1191"/>
        <v>6</v>
      </c>
    </row>
    <row r="38138" spans="1:7" x14ac:dyDescent="0.25">
      <c r="A38138">
        <v>117705</v>
      </c>
      <c r="B38138" s="1">
        <v>44345.597275080909</v>
      </c>
      <c r="C38138">
        <v>297533</v>
      </c>
      <c r="D38138">
        <v>411922</v>
      </c>
      <c r="E38138">
        <f t="shared" si="1190"/>
        <v>14</v>
      </c>
      <c r="F38138" t="str">
        <f>+VLOOKUP(C38138,Подписчики!A:B,2,0)</f>
        <v>UTC+4</v>
      </c>
      <c r="G38138">
        <f t="shared" si="1191"/>
        <v>6</v>
      </c>
    </row>
    <row r="38139" spans="1:7" x14ac:dyDescent="0.25">
      <c r="A38139">
        <v>117708</v>
      </c>
      <c r="B38139" s="1">
        <v>44345.597460860008</v>
      </c>
      <c r="C38139">
        <v>230</v>
      </c>
      <c r="D38139">
        <v>351192</v>
      </c>
      <c r="E38139">
        <f t="shared" si="1190"/>
        <v>14</v>
      </c>
      <c r="F38139" t="str">
        <f>+VLOOKUP(C38139,Подписчики!A:B,2,0)</f>
        <v>UTC+1</v>
      </c>
      <c r="G38139">
        <f t="shared" si="1191"/>
        <v>6</v>
      </c>
    </row>
    <row r="38140" spans="1:7" x14ac:dyDescent="0.25">
      <c r="A38140">
        <v>117709</v>
      </c>
      <c r="B38140" s="1">
        <v>44345.597679611652</v>
      </c>
      <c r="C38140">
        <v>187060</v>
      </c>
      <c r="D38140">
        <v>411922</v>
      </c>
      <c r="E38140">
        <f t="shared" si="1190"/>
        <v>14</v>
      </c>
      <c r="F38140" t="str">
        <f>+VLOOKUP(C38140,Подписчики!A:B,2,0)</f>
        <v>UTC+1</v>
      </c>
      <c r="G38140">
        <f t="shared" si="1191"/>
        <v>6</v>
      </c>
    </row>
    <row r="38141" spans="1:7" x14ac:dyDescent="0.25">
      <c r="A38141">
        <v>117711</v>
      </c>
      <c r="B38141" s="1">
        <v>44345.598488673138</v>
      </c>
      <c r="C38141">
        <v>31970</v>
      </c>
      <c r="D38141">
        <v>359858</v>
      </c>
      <c r="E38141">
        <f t="shared" si="1190"/>
        <v>14</v>
      </c>
      <c r="F38141" t="str">
        <f>+VLOOKUP(C38141,Подписчики!A:B,2,0)</f>
        <v>UTC+3</v>
      </c>
      <c r="G38141">
        <f t="shared" si="1191"/>
        <v>6</v>
      </c>
    </row>
    <row r="38142" spans="1:7" x14ac:dyDescent="0.25">
      <c r="A38142">
        <v>117716</v>
      </c>
      <c r="B38142" s="1">
        <v>44345.598488673138</v>
      </c>
      <c r="C38142">
        <v>205358</v>
      </c>
      <c r="D38142">
        <v>389689</v>
      </c>
      <c r="E38142">
        <f t="shared" si="1190"/>
        <v>14</v>
      </c>
      <c r="F38142" t="str">
        <f>+VLOOKUP(C38142,Подписчики!A:B,2,0)</f>
        <v>UTC+3</v>
      </c>
      <c r="G38142">
        <f t="shared" si="1191"/>
        <v>6</v>
      </c>
    </row>
    <row r="38143" spans="1:7" x14ac:dyDescent="0.25">
      <c r="A38143">
        <v>117717</v>
      </c>
      <c r="B38143" s="1">
        <v>44345.598488673138</v>
      </c>
      <c r="C38143">
        <v>274602</v>
      </c>
      <c r="D38143">
        <v>39621</v>
      </c>
      <c r="E38143">
        <f t="shared" si="1190"/>
        <v>14</v>
      </c>
      <c r="F38143" t="str">
        <f>+VLOOKUP(C38143,Подписчики!A:B,2,0)</f>
        <v>UTC+3</v>
      </c>
      <c r="G38143">
        <f t="shared" si="1191"/>
        <v>6</v>
      </c>
    </row>
    <row r="38144" spans="1:7" x14ac:dyDescent="0.25">
      <c r="A38144">
        <v>117719</v>
      </c>
      <c r="B38144" s="1">
        <v>44345.598893203882</v>
      </c>
      <c r="C38144">
        <v>219603</v>
      </c>
      <c r="D38144">
        <v>154228</v>
      </c>
      <c r="E38144">
        <f t="shared" si="1190"/>
        <v>14</v>
      </c>
      <c r="F38144" t="str">
        <f>+VLOOKUP(C38144,Подписчики!A:B,2,0)</f>
        <v>UTC+0</v>
      </c>
      <c r="G38144">
        <f t="shared" si="1191"/>
        <v>6</v>
      </c>
    </row>
    <row r="38145" spans="1:7" x14ac:dyDescent="0.25">
      <c r="A38145">
        <v>117724</v>
      </c>
      <c r="B38145" s="1">
        <v>44345.599297734632</v>
      </c>
      <c r="C38145">
        <v>112585</v>
      </c>
      <c r="D38145">
        <v>179296</v>
      </c>
      <c r="E38145">
        <f t="shared" si="1190"/>
        <v>14</v>
      </c>
      <c r="F38145" t="str">
        <f>+VLOOKUP(C38145,Подписчики!A:B,2,0)</f>
        <v>UTC+1</v>
      </c>
      <c r="G38145">
        <f t="shared" si="1191"/>
        <v>6</v>
      </c>
    </row>
    <row r="38146" spans="1:7" x14ac:dyDescent="0.25">
      <c r="A38146">
        <v>117729</v>
      </c>
      <c r="B38146" s="1">
        <v>44345.599297734632</v>
      </c>
      <c r="C38146">
        <v>191060</v>
      </c>
      <c r="D38146">
        <v>411922</v>
      </c>
      <c r="E38146">
        <f t="shared" si="1190"/>
        <v>14</v>
      </c>
      <c r="F38146" t="str">
        <f>+VLOOKUP(C38146,Подписчики!A:B,2,0)</f>
        <v>UTC+1</v>
      </c>
      <c r="G38146">
        <f t="shared" si="1191"/>
        <v>6</v>
      </c>
    </row>
    <row r="38147" spans="1:7" x14ac:dyDescent="0.25">
      <c r="A38147">
        <v>117731</v>
      </c>
      <c r="B38147" s="1">
        <v>44345.599297734632</v>
      </c>
      <c r="C38147">
        <v>229962</v>
      </c>
      <c r="D38147">
        <v>141622</v>
      </c>
      <c r="E38147">
        <f t="shared" ref="E38147:E38210" si="1192">HOUR(B38147)</f>
        <v>14</v>
      </c>
      <c r="F38147" t="str">
        <f>+VLOOKUP(C38147,Подписчики!A:B,2,0)</f>
        <v>UTC+1</v>
      </c>
      <c r="G38147">
        <f t="shared" ref="G38147:G38210" si="1193">WEEKDAY(B38147,2)</f>
        <v>6</v>
      </c>
    </row>
    <row r="38148" spans="1:7" x14ac:dyDescent="0.25">
      <c r="A38148">
        <v>117735</v>
      </c>
      <c r="B38148" s="1">
        <v>44345.599297734632</v>
      </c>
      <c r="C38148">
        <v>269606</v>
      </c>
      <c r="D38148">
        <v>325094</v>
      </c>
      <c r="E38148">
        <f t="shared" si="1192"/>
        <v>14</v>
      </c>
      <c r="F38148" t="str">
        <f>+VLOOKUP(C38148,Подписчики!A:B,2,0)</f>
        <v>UTC+1</v>
      </c>
      <c r="G38148">
        <f t="shared" si="1193"/>
        <v>6</v>
      </c>
    </row>
    <row r="38149" spans="1:7" x14ac:dyDescent="0.25">
      <c r="A38149">
        <v>117739</v>
      </c>
      <c r="B38149" s="1">
        <v>44345.600106796119</v>
      </c>
      <c r="C38149">
        <v>39355</v>
      </c>
      <c r="D38149">
        <v>293160</v>
      </c>
      <c r="E38149">
        <f t="shared" si="1192"/>
        <v>14</v>
      </c>
      <c r="F38149" t="str">
        <f>+VLOOKUP(C38149,Подписчики!A:B,2,0)</f>
        <v>UTC+3</v>
      </c>
      <c r="G38149">
        <f t="shared" si="1193"/>
        <v>6</v>
      </c>
    </row>
    <row r="38150" spans="1:7" x14ac:dyDescent="0.25">
      <c r="A38150">
        <v>117740</v>
      </c>
      <c r="B38150" s="1">
        <v>44345.600360118413</v>
      </c>
      <c r="C38150">
        <v>201404</v>
      </c>
      <c r="D38150">
        <v>392434</v>
      </c>
      <c r="E38150">
        <f t="shared" si="1192"/>
        <v>14</v>
      </c>
      <c r="F38150" t="str">
        <f>+VLOOKUP(C38150,Подписчики!A:B,2,0)</f>
        <v>UTC+0</v>
      </c>
      <c r="G38150">
        <f t="shared" si="1193"/>
        <v>6</v>
      </c>
    </row>
    <row r="38151" spans="1:7" x14ac:dyDescent="0.25">
      <c r="A38151">
        <v>117745</v>
      </c>
      <c r="B38151" s="1">
        <v>44345.602533980578</v>
      </c>
      <c r="C38151">
        <v>241109</v>
      </c>
      <c r="D38151">
        <v>21760</v>
      </c>
      <c r="E38151">
        <f t="shared" si="1192"/>
        <v>14</v>
      </c>
      <c r="F38151" t="str">
        <f>+VLOOKUP(C38151,Подписчики!A:B,2,0)</f>
        <v>UTC+5</v>
      </c>
      <c r="G38151">
        <f t="shared" si="1193"/>
        <v>6</v>
      </c>
    </row>
    <row r="38152" spans="1:7" x14ac:dyDescent="0.25">
      <c r="A38152">
        <v>117750</v>
      </c>
      <c r="B38152" s="1">
        <v>44345.602533980586</v>
      </c>
      <c r="C38152">
        <v>91742</v>
      </c>
      <c r="D38152">
        <v>285680</v>
      </c>
      <c r="E38152">
        <f t="shared" si="1192"/>
        <v>14</v>
      </c>
      <c r="F38152" t="str">
        <f>+VLOOKUP(C38152,Подписчики!A:B,2,0)</f>
        <v>UTC+1</v>
      </c>
      <c r="G38152">
        <f t="shared" si="1193"/>
        <v>6</v>
      </c>
    </row>
    <row r="38153" spans="1:7" x14ac:dyDescent="0.25">
      <c r="A38153">
        <v>117751</v>
      </c>
      <c r="B38153" s="1">
        <v>44345.602533980586</v>
      </c>
      <c r="C38153">
        <v>214790</v>
      </c>
      <c r="D38153">
        <v>301748</v>
      </c>
      <c r="E38153">
        <f t="shared" si="1192"/>
        <v>14</v>
      </c>
      <c r="F38153" t="str">
        <f>+VLOOKUP(C38153,Подписчики!A:B,2,0)</f>
        <v>UTC+1</v>
      </c>
      <c r="G38153">
        <f t="shared" si="1193"/>
        <v>6</v>
      </c>
    </row>
    <row r="38154" spans="1:7" x14ac:dyDescent="0.25">
      <c r="A38154">
        <v>117755</v>
      </c>
      <c r="B38154" s="1">
        <v>44345.602938511322</v>
      </c>
      <c r="C38154">
        <v>123921</v>
      </c>
      <c r="D38154">
        <v>63666</v>
      </c>
      <c r="E38154">
        <f t="shared" si="1192"/>
        <v>14</v>
      </c>
      <c r="F38154" t="str">
        <f>+VLOOKUP(C38154,Подписчики!A:B,2,0)</f>
        <v>UTC+2</v>
      </c>
      <c r="G38154">
        <f t="shared" si="1193"/>
        <v>6</v>
      </c>
    </row>
    <row r="38155" spans="1:7" x14ac:dyDescent="0.25">
      <c r="A38155">
        <v>117758</v>
      </c>
      <c r="B38155" s="1">
        <v>44345.603747572815</v>
      </c>
      <c r="C38155">
        <v>155256</v>
      </c>
      <c r="D38155">
        <v>180863</v>
      </c>
      <c r="E38155">
        <f t="shared" si="1192"/>
        <v>14</v>
      </c>
      <c r="F38155" t="str">
        <f>+VLOOKUP(C38155,Подписчики!A:B,2,0)</f>
        <v>UTC+0</v>
      </c>
      <c r="G38155">
        <f t="shared" si="1193"/>
        <v>6</v>
      </c>
    </row>
    <row r="38156" spans="1:7" x14ac:dyDescent="0.25">
      <c r="A38156">
        <v>117762</v>
      </c>
      <c r="B38156" s="1">
        <v>44345.604556634302</v>
      </c>
      <c r="C38156">
        <v>321473</v>
      </c>
      <c r="D38156">
        <v>301309</v>
      </c>
      <c r="E38156">
        <f t="shared" si="1192"/>
        <v>14</v>
      </c>
      <c r="F38156" t="str">
        <f>+VLOOKUP(C38156,Подписчики!A:B,2,0)</f>
        <v>UTC+2</v>
      </c>
      <c r="G38156">
        <f t="shared" si="1193"/>
        <v>6</v>
      </c>
    </row>
    <row r="38157" spans="1:7" x14ac:dyDescent="0.25">
      <c r="A38157">
        <v>117764</v>
      </c>
      <c r="B38157" s="1">
        <v>44345.604556634302</v>
      </c>
      <c r="C38157">
        <v>326958</v>
      </c>
      <c r="D38157">
        <v>54565</v>
      </c>
      <c r="E38157">
        <f t="shared" si="1192"/>
        <v>14</v>
      </c>
      <c r="F38157" t="str">
        <f>+VLOOKUP(C38157,Подписчики!A:B,2,0)</f>
        <v>UTC+2</v>
      </c>
      <c r="G38157">
        <f t="shared" si="1193"/>
        <v>6</v>
      </c>
    </row>
    <row r="38158" spans="1:7" x14ac:dyDescent="0.25">
      <c r="A38158">
        <v>117769</v>
      </c>
      <c r="B38158" s="1">
        <v>44345.604961165045</v>
      </c>
      <c r="C38158">
        <v>302358</v>
      </c>
      <c r="D38158">
        <v>411922</v>
      </c>
      <c r="E38158">
        <f t="shared" si="1192"/>
        <v>14</v>
      </c>
      <c r="F38158" t="str">
        <f>+VLOOKUP(C38158,Подписчики!A:B,2,0)</f>
        <v>UTC+3</v>
      </c>
      <c r="G38158">
        <f t="shared" si="1193"/>
        <v>6</v>
      </c>
    </row>
    <row r="38159" spans="1:7" x14ac:dyDescent="0.25">
      <c r="A38159">
        <v>117773</v>
      </c>
      <c r="B38159" s="1">
        <v>44345.605090487377</v>
      </c>
      <c r="C38159">
        <v>91697</v>
      </c>
      <c r="D38159">
        <v>133413</v>
      </c>
      <c r="E38159">
        <f t="shared" si="1192"/>
        <v>14</v>
      </c>
      <c r="F38159" t="str">
        <f>+VLOOKUP(C38159,Подписчики!A:B,2,0)</f>
        <v>UTC+1</v>
      </c>
      <c r="G38159">
        <f t="shared" si="1193"/>
        <v>6</v>
      </c>
    </row>
    <row r="38160" spans="1:7" x14ac:dyDescent="0.25">
      <c r="A38160">
        <v>117778</v>
      </c>
      <c r="B38160" s="1">
        <v>44345.605770226539</v>
      </c>
      <c r="C38160">
        <v>283023</v>
      </c>
      <c r="D38160">
        <v>436459</v>
      </c>
      <c r="E38160">
        <f t="shared" si="1192"/>
        <v>14</v>
      </c>
      <c r="F38160" t="str">
        <f>+VLOOKUP(C38160,Подписчики!A:B,2,0)</f>
        <v>UTC+1</v>
      </c>
      <c r="G38160">
        <f t="shared" si="1193"/>
        <v>6</v>
      </c>
    </row>
    <row r="38161" spans="1:7" x14ac:dyDescent="0.25">
      <c r="A38161">
        <v>117779</v>
      </c>
      <c r="B38161" s="1">
        <v>44345.606174757282</v>
      </c>
      <c r="C38161">
        <v>96382</v>
      </c>
      <c r="D38161">
        <v>230507</v>
      </c>
      <c r="E38161">
        <f t="shared" si="1192"/>
        <v>14</v>
      </c>
      <c r="F38161" t="str">
        <f>+VLOOKUP(C38161,Подписчики!A:B,2,0)</f>
        <v>UTC+2</v>
      </c>
      <c r="G38161">
        <f t="shared" si="1193"/>
        <v>6</v>
      </c>
    </row>
    <row r="38162" spans="1:7" x14ac:dyDescent="0.25">
      <c r="A38162">
        <v>117783</v>
      </c>
      <c r="B38162" s="1">
        <v>44345.606219672234</v>
      </c>
      <c r="C38162">
        <v>138488</v>
      </c>
      <c r="D38162">
        <v>297015</v>
      </c>
      <c r="E38162">
        <f t="shared" si="1192"/>
        <v>14</v>
      </c>
      <c r="F38162" t="str">
        <f>+VLOOKUP(C38162,Подписчики!A:B,2,0)</f>
        <v>UTC+1</v>
      </c>
      <c r="G38162">
        <f t="shared" si="1193"/>
        <v>6</v>
      </c>
    </row>
    <row r="38163" spans="1:7" x14ac:dyDescent="0.25">
      <c r="A38163">
        <v>117785</v>
      </c>
      <c r="B38163" s="1">
        <v>44345.606333333337</v>
      </c>
      <c r="C38163">
        <v>52116</v>
      </c>
      <c r="D38163">
        <v>22600</v>
      </c>
      <c r="E38163">
        <f t="shared" si="1192"/>
        <v>14</v>
      </c>
      <c r="F38163" t="str">
        <f>+VLOOKUP(C38163,Подписчики!A:B,2,0)</f>
        <v>UTC+7</v>
      </c>
      <c r="G38163">
        <f t="shared" si="1193"/>
        <v>6</v>
      </c>
    </row>
    <row r="38164" spans="1:7" x14ac:dyDescent="0.25">
      <c r="A38164">
        <v>117787</v>
      </c>
      <c r="B38164" s="1">
        <v>44345.606579288025</v>
      </c>
      <c r="C38164">
        <v>222361</v>
      </c>
      <c r="D38164">
        <v>466792</v>
      </c>
      <c r="E38164">
        <f t="shared" si="1192"/>
        <v>14</v>
      </c>
      <c r="F38164" t="str">
        <f>+VLOOKUP(C38164,Подписчики!A:B,2,0)</f>
        <v>UTC+3</v>
      </c>
      <c r="G38164">
        <f t="shared" si="1193"/>
        <v>6</v>
      </c>
    </row>
    <row r="38165" spans="1:7" x14ac:dyDescent="0.25">
      <c r="A38165">
        <v>117792</v>
      </c>
      <c r="B38165" s="1">
        <v>44345.606738486895</v>
      </c>
      <c r="C38165">
        <v>280914</v>
      </c>
      <c r="D38165">
        <v>230507</v>
      </c>
      <c r="E38165">
        <f t="shared" si="1192"/>
        <v>14</v>
      </c>
      <c r="F38165" t="str">
        <f>+VLOOKUP(C38165,Подписчики!A:B,2,0)</f>
        <v>UTC+1</v>
      </c>
      <c r="G38165">
        <f t="shared" si="1193"/>
        <v>6</v>
      </c>
    </row>
    <row r="38166" spans="1:7" x14ac:dyDescent="0.25">
      <c r="A38166">
        <v>117796</v>
      </c>
      <c r="B38166" s="1">
        <v>44345.607388349519</v>
      </c>
      <c r="C38166">
        <v>114520</v>
      </c>
      <c r="D38166">
        <v>411922</v>
      </c>
      <c r="E38166">
        <f t="shared" si="1192"/>
        <v>14</v>
      </c>
      <c r="F38166" t="str">
        <f>+VLOOKUP(C38166,Подписчики!A:B,2,0)</f>
        <v>UTC+1</v>
      </c>
      <c r="G38166">
        <f t="shared" si="1193"/>
        <v>6</v>
      </c>
    </row>
    <row r="38167" spans="1:7" x14ac:dyDescent="0.25">
      <c r="A38167">
        <v>117798</v>
      </c>
      <c r="B38167" s="1">
        <v>44345.60808130131</v>
      </c>
      <c r="C38167">
        <v>305911</v>
      </c>
      <c r="D38167">
        <v>411922</v>
      </c>
      <c r="E38167">
        <f t="shared" si="1192"/>
        <v>14</v>
      </c>
      <c r="F38167" t="str">
        <f>+VLOOKUP(C38167,Подписчики!A:B,2,0)</f>
        <v>UTC+7</v>
      </c>
      <c r="G38167">
        <f t="shared" si="1193"/>
        <v>6</v>
      </c>
    </row>
    <row r="38168" spans="1:7" x14ac:dyDescent="0.25">
      <c r="A38168">
        <v>117801</v>
      </c>
      <c r="B38168" s="1">
        <v>44345.608197411006</v>
      </c>
      <c r="C38168">
        <v>35807</v>
      </c>
      <c r="D38168">
        <v>209122</v>
      </c>
      <c r="E38168">
        <f t="shared" si="1192"/>
        <v>14</v>
      </c>
      <c r="F38168" t="str">
        <f>+VLOOKUP(C38168,Подписчики!A:B,2,0)</f>
        <v>UTC+3</v>
      </c>
      <c r="G38168">
        <f t="shared" si="1193"/>
        <v>6</v>
      </c>
    </row>
    <row r="38169" spans="1:7" x14ac:dyDescent="0.25">
      <c r="A38169">
        <v>117805</v>
      </c>
      <c r="B38169" s="1">
        <v>44345.608197411006</v>
      </c>
      <c r="C38169">
        <v>143507</v>
      </c>
      <c r="D38169">
        <v>470762</v>
      </c>
      <c r="E38169">
        <f t="shared" si="1192"/>
        <v>14</v>
      </c>
      <c r="F38169" t="str">
        <f>+VLOOKUP(C38169,Подписчики!A:B,2,0)</f>
        <v>UTC+3</v>
      </c>
      <c r="G38169">
        <f t="shared" si="1193"/>
        <v>6</v>
      </c>
    </row>
    <row r="38170" spans="1:7" x14ac:dyDescent="0.25">
      <c r="A38170">
        <v>117806</v>
      </c>
      <c r="B38170" s="1">
        <v>44345.609006472492</v>
      </c>
      <c r="C38170">
        <v>114141</v>
      </c>
      <c r="D38170">
        <v>347008</v>
      </c>
      <c r="E38170">
        <f t="shared" si="1192"/>
        <v>14</v>
      </c>
      <c r="F38170" t="str">
        <f>+VLOOKUP(C38170,Подписчики!A:B,2,0)</f>
        <v>UTC+5</v>
      </c>
      <c r="G38170">
        <f t="shared" si="1193"/>
        <v>6</v>
      </c>
    </row>
    <row r="38171" spans="1:7" x14ac:dyDescent="0.25">
      <c r="A38171">
        <v>117808</v>
      </c>
      <c r="B38171" s="1">
        <v>44345.609332560198</v>
      </c>
      <c r="C38171">
        <v>263237</v>
      </c>
      <c r="D38171">
        <v>370651</v>
      </c>
      <c r="E38171">
        <f t="shared" si="1192"/>
        <v>14</v>
      </c>
      <c r="F38171" t="str">
        <f>+VLOOKUP(C38171,Подписчики!A:B,2,0)</f>
        <v>UTC+5</v>
      </c>
      <c r="G38171">
        <f t="shared" si="1193"/>
        <v>6</v>
      </c>
    </row>
    <row r="38172" spans="1:7" x14ac:dyDescent="0.25">
      <c r="A38172">
        <v>117813</v>
      </c>
      <c r="B38172" s="1">
        <v>44345.609815533979</v>
      </c>
      <c r="C38172">
        <v>339374</v>
      </c>
      <c r="D38172">
        <v>112334</v>
      </c>
      <c r="E38172">
        <f t="shared" si="1192"/>
        <v>14</v>
      </c>
      <c r="F38172" t="str">
        <f>+VLOOKUP(C38172,Подписчики!A:B,2,0)</f>
        <v>UTC+3</v>
      </c>
      <c r="G38172">
        <f t="shared" si="1193"/>
        <v>6</v>
      </c>
    </row>
    <row r="38173" spans="1:7" x14ac:dyDescent="0.25">
      <c r="A38173">
        <v>117814</v>
      </c>
      <c r="B38173" s="1">
        <v>44345.610220064722</v>
      </c>
      <c r="C38173">
        <v>18753</v>
      </c>
      <c r="D38173">
        <v>105456</v>
      </c>
      <c r="E38173">
        <f t="shared" si="1192"/>
        <v>14</v>
      </c>
      <c r="F38173" t="str">
        <f>+VLOOKUP(C38173,Подписчики!A:B,2,0)</f>
        <v>UTC+0</v>
      </c>
      <c r="G38173">
        <f t="shared" si="1193"/>
        <v>6</v>
      </c>
    </row>
    <row r="38174" spans="1:7" x14ac:dyDescent="0.25">
      <c r="A38174">
        <v>117815</v>
      </c>
      <c r="B38174" s="1">
        <v>44345.611285744802</v>
      </c>
      <c r="C38174">
        <v>270909</v>
      </c>
      <c r="D38174">
        <v>330333</v>
      </c>
      <c r="E38174">
        <f t="shared" si="1192"/>
        <v>14</v>
      </c>
      <c r="F38174" t="str">
        <f>+VLOOKUP(C38174,Подписчики!A:B,2,0)</f>
        <v>UTC+3</v>
      </c>
      <c r="G38174">
        <f t="shared" si="1193"/>
        <v>6</v>
      </c>
    </row>
    <row r="38175" spans="1:7" x14ac:dyDescent="0.25">
      <c r="A38175">
        <v>117816</v>
      </c>
      <c r="B38175" s="1">
        <v>44345.612231818595</v>
      </c>
      <c r="C38175">
        <v>44868</v>
      </c>
      <c r="D38175">
        <v>118549</v>
      </c>
      <c r="E38175">
        <f t="shared" si="1192"/>
        <v>14</v>
      </c>
      <c r="F38175" t="str">
        <f>+VLOOKUP(C38175,Подписчики!A:B,2,0)</f>
        <v>UTC+0</v>
      </c>
      <c r="G38175">
        <f t="shared" si="1193"/>
        <v>6</v>
      </c>
    </row>
    <row r="38176" spans="1:7" x14ac:dyDescent="0.25">
      <c r="A38176">
        <v>117820</v>
      </c>
      <c r="B38176" s="1">
        <v>44345.612647249189</v>
      </c>
      <c r="C38176">
        <v>324791</v>
      </c>
      <c r="D38176">
        <v>118549</v>
      </c>
      <c r="E38176">
        <f t="shared" si="1192"/>
        <v>14</v>
      </c>
      <c r="F38176" t="str">
        <f>+VLOOKUP(C38176,Подписчики!A:B,2,0)</f>
        <v>UTC+2</v>
      </c>
      <c r="G38176">
        <f t="shared" si="1193"/>
        <v>6</v>
      </c>
    </row>
    <row r="38177" spans="1:7" x14ac:dyDescent="0.25">
      <c r="A38177">
        <v>117822</v>
      </c>
      <c r="B38177" s="1">
        <v>44345.613147373879</v>
      </c>
      <c r="C38177">
        <v>36203</v>
      </c>
      <c r="D38177">
        <v>341333</v>
      </c>
      <c r="E38177">
        <f t="shared" si="1192"/>
        <v>14</v>
      </c>
      <c r="F38177" t="str">
        <f>+VLOOKUP(C38177,Подписчики!A:B,2,0)</f>
        <v>UTC+2</v>
      </c>
      <c r="G38177">
        <f t="shared" si="1193"/>
        <v>6</v>
      </c>
    </row>
    <row r="38178" spans="1:7" x14ac:dyDescent="0.25">
      <c r="A38178">
        <v>117824</v>
      </c>
      <c r="B38178" s="1">
        <v>44345.613456310683</v>
      </c>
      <c r="C38178">
        <v>146353</v>
      </c>
      <c r="D38178">
        <v>396715</v>
      </c>
      <c r="E38178">
        <f t="shared" si="1192"/>
        <v>14</v>
      </c>
      <c r="F38178" t="str">
        <f>+VLOOKUP(C38178,Подписчики!A:B,2,0)</f>
        <v>UTC+0</v>
      </c>
      <c r="G38178">
        <f t="shared" si="1193"/>
        <v>6</v>
      </c>
    </row>
    <row r="38179" spans="1:7" x14ac:dyDescent="0.25">
      <c r="A38179">
        <v>117825</v>
      </c>
      <c r="B38179" s="1">
        <v>44345.613757744075</v>
      </c>
      <c r="C38179">
        <v>256106</v>
      </c>
      <c r="D38179">
        <v>191608</v>
      </c>
      <c r="E38179">
        <f t="shared" si="1192"/>
        <v>14</v>
      </c>
      <c r="F38179" t="str">
        <f>+VLOOKUP(C38179,Подписчики!A:B,2,0)</f>
        <v>UTC+1</v>
      </c>
      <c r="G38179">
        <f t="shared" si="1193"/>
        <v>6</v>
      </c>
    </row>
    <row r="38180" spans="1:7" x14ac:dyDescent="0.25">
      <c r="A38180">
        <v>117828</v>
      </c>
      <c r="B38180" s="1">
        <v>44345.613860841426</v>
      </c>
      <c r="C38180">
        <v>135130</v>
      </c>
      <c r="D38180">
        <v>177624</v>
      </c>
      <c r="E38180">
        <f t="shared" si="1192"/>
        <v>14</v>
      </c>
      <c r="F38180" t="str">
        <f>+VLOOKUP(C38180,Подписчики!A:B,2,0)</f>
        <v>UTC+1</v>
      </c>
      <c r="G38180">
        <f t="shared" si="1193"/>
        <v>6</v>
      </c>
    </row>
    <row r="38181" spans="1:7" x14ac:dyDescent="0.25">
      <c r="A38181">
        <v>117832</v>
      </c>
      <c r="B38181" s="1">
        <v>44345.614265372169</v>
      </c>
      <c r="C38181">
        <v>288748</v>
      </c>
      <c r="D38181">
        <v>265793</v>
      </c>
      <c r="E38181">
        <f t="shared" si="1192"/>
        <v>14</v>
      </c>
      <c r="F38181" t="str">
        <f>+VLOOKUP(C38181,Подписчики!A:B,2,0)</f>
        <v>UTC+2</v>
      </c>
      <c r="G38181">
        <f t="shared" si="1193"/>
        <v>6</v>
      </c>
    </row>
    <row r="38182" spans="1:7" x14ac:dyDescent="0.25">
      <c r="A38182">
        <v>117836</v>
      </c>
      <c r="B38182" s="1">
        <v>44345.614669902912</v>
      </c>
      <c r="C38182">
        <v>99086</v>
      </c>
      <c r="D38182">
        <v>347008</v>
      </c>
      <c r="E38182">
        <f t="shared" si="1192"/>
        <v>14</v>
      </c>
      <c r="F38182" t="str">
        <f>+VLOOKUP(C38182,Подписчики!A:B,2,0)</f>
        <v>UTC+3</v>
      </c>
      <c r="G38182">
        <f t="shared" si="1193"/>
        <v>6</v>
      </c>
    </row>
    <row r="38183" spans="1:7" x14ac:dyDescent="0.25">
      <c r="A38183">
        <v>117838</v>
      </c>
      <c r="B38183" s="1">
        <v>44345.615649891661</v>
      </c>
      <c r="C38183">
        <v>253378</v>
      </c>
      <c r="D38183">
        <v>212299</v>
      </c>
      <c r="E38183">
        <f t="shared" si="1192"/>
        <v>14</v>
      </c>
      <c r="F38183" t="str">
        <f>+VLOOKUP(C38183,Подписчики!A:B,2,0)</f>
        <v>UTC+0</v>
      </c>
      <c r="G38183">
        <f t="shared" si="1193"/>
        <v>6</v>
      </c>
    </row>
    <row r="38184" spans="1:7" x14ac:dyDescent="0.25">
      <c r="A38184">
        <v>117839</v>
      </c>
      <c r="B38184" s="1">
        <v>44345.615883495142</v>
      </c>
      <c r="C38184">
        <v>1066</v>
      </c>
      <c r="D38184">
        <v>163344</v>
      </c>
      <c r="E38184">
        <f t="shared" si="1192"/>
        <v>14</v>
      </c>
      <c r="F38184" t="str">
        <f>+VLOOKUP(C38184,Подписчики!A:B,2,0)</f>
        <v>UTC+2</v>
      </c>
      <c r="G38184">
        <f t="shared" si="1193"/>
        <v>6</v>
      </c>
    </row>
    <row r="38185" spans="1:7" x14ac:dyDescent="0.25">
      <c r="A38185">
        <v>117840</v>
      </c>
      <c r="B38185" s="1">
        <v>44345.615883495142</v>
      </c>
      <c r="C38185">
        <v>264712</v>
      </c>
      <c r="D38185">
        <v>102086</v>
      </c>
      <c r="E38185">
        <f t="shared" si="1192"/>
        <v>14</v>
      </c>
      <c r="F38185" t="str">
        <f>+VLOOKUP(C38185,Подписчики!A:B,2,0)</f>
        <v>UTC+2</v>
      </c>
      <c r="G38185">
        <f t="shared" si="1193"/>
        <v>6</v>
      </c>
    </row>
    <row r="38186" spans="1:7" x14ac:dyDescent="0.25">
      <c r="A38186">
        <v>117845</v>
      </c>
      <c r="B38186" s="1">
        <v>44345.616288025893</v>
      </c>
      <c r="C38186">
        <v>196365</v>
      </c>
      <c r="D38186">
        <v>472712</v>
      </c>
      <c r="E38186">
        <f t="shared" si="1192"/>
        <v>14</v>
      </c>
      <c r="F38186" t="str">
        <f>+VLOOKUP(C38186,Подписчики!A:B,2,0)</f>
        <v>UTC+3</v>
      </c>
      <c r="G38186">
        <f t="shared" si="1193"/>
        <v>6</v>
      </c>
    </row>
    <row r="38187" spans="1:7" x14ac:dyDescent="0.25">
      <c r="A38187">
        <v>117848</v>
      </c>
      <c r="B38187" s="1">
        <v>44345.616595965454</v>
      </c>
      <c r="C38187">
        <v>97793</v>
      </c>
      <c r="D38187">
        <v>411922</v>
      </c>
      <c r="E38187">
        <f t="shared" si="1192"/>
        <v>14</v>
      </c>
      <c r="F38187" t="str">
        <f>+VLOOKUP(C38187,Подписчики!A:B,2,0)</f>
        <v>UTC-4</v>
      </c>
      <c r="G38187">
        <f t="shared" si="1193"/>
        <v>6</v>
      </c>
    </row>
    <row r="38188" spans="1:7" x14ac:dyDescent="0.25">
      <c r="A38188">
        <v>117851</v>
      </c>
      <c r="B38188" s="1">
        <v>44345.617097087379</v>
      </c>
      <c r="C38188">
        <v>257121</v>
      </c>
      <c r="D38188">
        <v>454525</v>
      </c>
      <c r="E38188">
        <f t="shared" si="1192"/>
        <v>14</v>
      </c>
      <c r="F38188" t="str">
        <f>+VLOOKUP(C38188,Подписчики!A:B,2,0)</f>
        <v>UTC+1</v>
      </c>
      <c r="G38188">
        <f t="shared" si="1193"/>
        <v>6</v>
      </c>
    </row>
    <row r="38189" spans="1:7" x14ac:dyDescent="0.25">
      <c r="A38189">
        <v>117853</v>
      </c>
      <c r="B38189" s="1">
        <v>44345.61732840968</v>
      </c>
      <c r="C38189">
        <v>223316</v>
      </c>
      <c r="D38189">
        <v>411922</v>
      </c>
      <c r="E38189">
        <f t="shared" si="1192"/>
        <v>14</v>
      </c>
      <c r="F38189" t="str">
        <f>+VLOOKUP(C38189,Подписчики!A:B,2,0)</f>
        <v>UTC-4</v>
      </c>
      <c r="G38189">
        <f t="shared" si="1193"/>
        <v>6</v>
      </c>
    </row>
    <row r="38190" spans="1:7" x14ac:dyDescent="0.25">
      <c r="A38190">
        <v>117854</v>
      </c>
      <c r="B38190" s="1">
        <v>44345.617501618122</v>
      </c>
      <c r="C38190">
        <v>150466</v>
      </c>
      <c r="D38190">
        <v>411922</v>
      </c>
      <c r="E38190">
        <f t="shared" si="1192"/>
        <v>14</v>
      </c>
      <c r="F38190" t="str">
        <f>+VLOOKUP(C38190,Подписчики!A:B,2,0)</f>
        <v>UTC+2</v>
      </c>
      <c r="G38190">
        <f t="shared" si="1193"/>
        <v>6</v>
      </c>
    </row>
    <row r="38191" spans="1:7" x14ac:dyDescent="0.25">
      <c r="A38191">
        <v>117858</v>
      </c>
      <c r="B38191" s="1">
        <v>44345.617501618122</v>
      </c>
      <c r="C38191">
        <v>205702</v>
      </c>
      <c r="D38191">
        <v>4199</v>
      </c>
      <c r="E38191">
        <f t="shared" si="1192"/>
        <v>14</v>
      </c>
      <c r="F38191" t="str">
        <f>+VLOOKUP(C38191,Подписчики!A:B,2,0)</f>
        <v>UTC+6</v>
      </c>
      <c r="G38191">
        <f t="shared" si="1193"/>
        <v>6</v>
      </c>
    </row>
    <row r="38192" spans="1:7" x14ac:dyDescent="0.25">
      <c r="A38192">
        <v>117860</v>
      </c>
      <c r="B38192" s="1">
        <v>44345.618060853907</v>
      </c>
      <c r="C38192">
        <v>158660</v>
      </c>
      <c r="D38192">
        <v>472712</v>
      </c>
      <c r="E38192">
        <f t="shared" si="1192"/>
        <v>14</v>
      </c>
      <c r="F38192" t="str">
        <f>+VLOOKUP(C38192,Подписчики!A:B,2,0)</f>
        <v>UTC+4</v>
      </c>
      <c r="G38192">
        <f t="shared" si="1193"/>
        <v>6</v>
      </c>
    </row>
    <row r="38193" spans="1:7" x14ac:dyDescent="0.25">
      <c r="A38193">
        <v>117861</v>
      </c>
      <c r="B38193" s="1">
        <v>44345.618060853907</v>
      </c>
      <c r="C38193">
        <v>347096</v>
      </c>
      <c r="D38193">
        <v>250679</v>
      </c>
      <c r="E38193">
        <f t="shared" si="1192"/>
        <v>14</v>
      </c>
      <c r="F38193" t="str">
        <f>+VLOOKUP(C38193,Подписчики!A:B,2,0)</f>
        <v>UTC+1</v>
      </c>
      <c r="G38193">
        <f t="shared" si="1193"/>
        <v>6</v>
      </c>
    </row>
    <row r="38194" spans="1:7" x14ac:dyDescent="0.25">
      <c r="A38194">
        <v>117865</v>
      </c>
      <c r="B38194" s="1">
        <v>44345.618310679616</v>
      </c>
      <c r="C38194">
        <v>299004</v>
      </c>
      <c r="D38194">
        <v>42705</v>
      </c>
      <c r="E38194">
        <f t="shared" si="1192"/>
        <v>14</v>
      </c>
      <c r="F38194" t="str">
        <f>+VLOOKUP(C38194,Подписчики!A:B,2,0)</f>
        <v>UTC+4</v>
      </c>
      <c r="G38194">
        <f t="shared" si="1193"/>
        <v>6</v>
      </c>
    </row>
    <row r="38195" spans="1:7" x14ac:dyDescent="0.25">
      <c r="A38195">
        <v>117866</v>
      </c>
      <c r="B38195" s="1">
        <v>44345.619119741095</v>
      </c>
      <c r="C38195">
        <v>154683</v>
      </c>
      <c r="D38195">
        <v>16029</v>
      </c>
      <c r="E38195">
        <f t="shared" si="1192"/>
        <v>14</v>
      </c>
      <c r="F38195" t="str">
        <f>+VLOOKUP(C38195,Подписчики!A:B,2,0)</f>
        <v>UTC+2</v>
      </c>
      <c r="G38195">
        <f t="shared" si="1193"/>
        <v>6</v>
      </c>
    </row>
    <row r="38196" spans="1:7" x14ac:dyDescent="0.25">
      <c r="A38196">
        <v>117867</v>
      </c>
      <c r="B38196" s="1">
        <v>44345.619928802589</v>
      </c>
      <c r="C38196">
        <v>173592</v>
      </c>
      <c r="D38196">
        <v>158978</v>
      </c>
      <c r="E38196">
        <f t="shared" si="1192"/>
        <v>14</v>
      </c>
      <c r="F38196" t="str">
        <f>+VLOOKUP(C38196,Подписчики!A:B,2,0)</f>
        <v>UTC+0</v>
      </c>
      <c r="G38196">
        <f t="shared" si="1193"/>
        <v>6</v>
      </c>
    </row>
    <row r="38197" spans="1:7" x14ac:dyDescent="0.25">
      <c r="A38197">
        <v>117871</v>
      </c>
      <c r="B38197" s="1">
        <v>44345.619928802589</v>
      </c>
      <c r="C38197">
        <v>200721</v>
      </c>
      <c r="D38197">
        <v>274147</v>
      </c>
      <c r="E38197">
        <f t="shared" si="1192"/>
        <v>14</v>
      </c>
      <c r="F38197" t="str">
        <f>+VLOOKUP(C38197,Подписчики!A:B,2,0)</f>
        <v>UTC+4</v>
      </c>
      <c r="G38197">
        <f t="shared" si="1193"/>
        <v>6</v>
      </c>
    </row>
    <row r="38198" spans="1:7" x14ac:dyDescent="0.25">
      <c r="A38198">
        <v>117875</v>
      </c>
      <c r="B38198" s="1">
        <v>44345.620737864076</v>
      </c>
      <c r="C38198">
        <v>320541</v>
      </c>
      <c r="D38198">
        <v>219316</v>
      </c>
      <c r="E38198">
        <f t="shared" si="1192"/>
        <v>14</v>
      </c>
      <c r="F38198" t="str">
        <f>+VLOOKUP(C38198,Подписчики!A:B,2,0)</f>
        <v>UTC+2</v>
      </c>
      <c r="G38198">
        <f t="shared" si="1193"/>
        <v>6</v>
      </c>
    </row>
    <row r="38199" spans="1:7" x14ac:dyDescent="0.25">
      <c r="A38199">
        <v>117877</v>
      </c>
      <c r="B38199" s="1">
        <v>44345.621546925569</v>
      </c>
      <c r="C38199">
        <v>10410</v>
      </c>
      <c r="D38199">
        <v>301748</v>
      </c>
      <c r="E38199">
        <f t="shared" si="1192"/>
        <v>14</v>
      </c>
      <c r="F38199" t="str">
        <f>+VLOOKUP(C38199,Подписчики!A:B,2,0)</f>
        <v>UTC+0</v>
      </c>
      <c r="G38199">
        <f t="shared" si="1193"/>
        <v>6</v>
      </c>
    </row>
    <row r="38200" spans="1:7" x14ac:dyDescent="0.25">
      <c r="A38200">
        <v>117879</v>
      </c>
      <c r="B38200" s="1">
        <v>44345.621951456313</v>
      </c>
      <c r="C38200">
        <v>47453</v>
      </c>
      <c r="D38200">
        <v>400794</v>
      </c>
      <c r="E38200">
        <f t="shared" si="1192"/>
        <v>14</v>
      </c>
      <c r="F38200" t="str">
        <f>+VLOOKUP(C38200,Подписчики!A:B,2,0)</f>
        <v>UTC+1</v>
      </c>
      <c r="G38200">
        <f t="shared" si="1193"/>
        <v>6</v>
      </c>
    </row>
    <row r="38201" spans="1:7" x14ac:dyDescent="0.25">
      <c r="A38201">
        <v>117883</v>
      </c>
      <c r="B38201" s="1">
        <v>44345.624783171523</v>
      </c>
      <c r="C38201">
        <v>207635</v>
      </c>
      <c r="D38201">
        <v>131018</v>
      </c>
      <c r="E38201">
        <f t="shared" si="1192"/>
        <v>14</v>
      </c>
      <c r="F38201" t="str">
        <f>+VLOOKUP(C38201,Подписчики!A:B,2,0)</f>
        <v>UTC+0</v>
      </c>
      <c r="G38201">
        <f t="shared" si="1193"/>
        <v>6</v>
      </c>
    </row>
    <row r="38202" spans="1:7" x14ac:dyDescent="0.25">
      <c r="A38202">
        <v>117886</v>
      </c>
      <c r="B38202" s="1">
        <v>44345.624783171523</v>
      </c>
      <c r="C38202">
        <v>256738</v>
      </c>
      <c r="D38202">
        <v>351192</v>
      </c>
      <c r="E38202">
        <f t="shared" si="1192"/>
        <v>14</v>
      </c>
      <c r="F38202" t="str">
        <f>+VLOOKUP(C38202,Подписчики!A:B,2,0)</f>
        <v>UTC+0</v>
      </c>
      <c r="G38202">
        <f t="shared" si="1193"/>
        <v>6</v>
      </c>
    </row>
    <row r="38203" spans="1:7" x14ac:dyDescent="0.25">
      <c r="A38203">
        <v>117890</v>
      </c>
      <c r="B38203" s="1">
        <v>44345.625187702266</v>
      </c>
      <c r="C38203">
        <v>37391</v>
      </c>
      <c r="D38203">
        <v>215663</v>
      </c>
      <c r="E38203">
        <f t="shared" si="1192"/>
        <v>15</v>
      </c>
      <c r="F38203" t="str">
        <f>+VLOOKUP(C38203,Подписчики!A:B,2,0)</f>
        <v>UTC+1</v>
      </c>
      <c r="G38203">
        <f t="shared" si="1193"/>
        <v>6</v>
      </c>
    </row>
    <row r="38204" spans="1:7" x14ac:dyDescent="0.25">
      <c r="A38204">
        <v>117895</v>
      </c>
      <c r="B38204" s="1">
        <v>44345.625187702266</v>
      </c>
      <c r="C38204">
        <v>178286</v>
      </c>
      <c r="D38204">
        <v>144501</v>
      </c>
      <c r="E38204">
        <f t="shared" si="1192"/>
        <v>15</v>
      </c>
      <c r="F38204" t="str">
        <f>+VLOOKUP(C38204,Подписчики!A:B,2,0)</f>
        <v>UTC+1</v>
      </c>
      <c r="G38204">
        <f t="shared" si="1193"/>
        <v>6</v>
      </c>
    </row>
    <row r="38205" spans="1:7" x14ac:dyDescent="0.25">
      <c r="A38205">
        <v>117898</v>
      </c>
      <c r="B38205" s="1">
        <v>44345.625187702266</v>
      </c>
      <c r="C38205">
        <v>310691</v>
      </c>
      <c r="D38205">
        <v>347008</v>
      </c>
      <c r="E38205">
        <f t="shared" si="1192"/>
        <v>15</v>
      </c>
      <c r="F38205" t="str">
        <f>+VLOOKUP(C38205,Подписчики!A:B,2,0)</f>
        <v>UTC+1</v>
      </c>
      <c r="G38205">
        <f t="shared" si="1193"/>
        <v>6</v>
      </c>
    </row>
    <row r="38206" spans="1:7" x14ac:dyDescent="0.25">
      <c r="A38206">
        <v>117901</v>
      </c>
      <c r="B38206" s="1">
        <v>44345.625354777672</v>
      </c>
      <c r="C38206">
        <v>134187</v>
      </c>
      <c r="D38206">
        <v>310132</v>
      </c>
      <c r="E38206">
        <f t="shared" si="1192"/>
        <v>15</v>
      </c>
      <c r="F38206" t="str">
        <f>+VLOOKUP(C38206,Подписчики!A:B,2,0)</f>
        <v>UTC+1</v>
      </c>
      <c r="G38206">
        <f t="shared" si="1193"/>
        <v>6</v>
      </c>
    </row>
    <row r="38207" spans="1:7" x14ac:dyDescent="0.25">
      <c r="A38207">
        <v>117905</v>
      </c>
      <c r="B38207" s="1">
        <v>44345.626401294496</v>
      </c>
      <c r="C38207">
        <v>195781</v>
      </c>
      <c r="D38207">
        <v>21760</v>
      </c>
      <c r="E38207">
        <f t="shared" si="1192"/>
        <v>15</v>
      </c>
      <c r="F38207" t="str">
        <f>+VLOOKUP(C38207,Подписчики!A:B,2,0)</f>
        <v>UTC+0</v>
      </c>
      <c r="G38207">
        <f t="shared" si="1193"/>
        <v>6</v>
      </c>
    </row>
    <row r="38208" spans="1:7" x14ac:dyDescent="0.25">
      <c r="A38208">
        <v>117906</v>
      </c>
      <c r="B38208" s="1">
        <v>44345.626401294496</v>
      </c>
      <c r="C38208">
        <v>197842</v>
      </c>
      <c r="D38208">
        <v>170012</v>
      </c>
      <c r="E38208">
        <f t="shared" si="1192"/>
        <v>15</v>
      </c>
      <c r="F38208" t="str">
        <f>+VLOOKUP(C38208,Подписчики!A:B,2,0)</f>
        <v>UTC+0</v>
      </c>
      <c r="G38208">
        <f t="shared" si="1193"/>
        <v>6</v>
      </c>
    </row>
    <row r="38209" spans="1:7" x14ac:dyDescent="0.25">
      <c r="A38209">
        <v>117910</v>
      </c>
      <c r="B38209" s="1">
        <v>44345.626401294496</v>
      </c>
      <c r="C38209">
        <v>322571</v>
      </c>
      <c r="D38209">
        <v>172207</v>
      </c>
      <c r="E38209">
        <f t="shared" si="1192"/>
        <v>15</v>
      </c>
      <c r="F38209" t="str">
        <f>+VLOOKUP(C38209,Подписчики!A:B,2,0)</f>
        <v>UTC+0</v>
      </c>
      <c r="G38209">
        <f t="shared" si="1193"/>
        <v>6</v>
      </c>
    </row>
    <row r="38210" spans="1:7" x14ac:dyDescent="0.25">
      <c r="A38210">
        <v>117915</v>
      </c>
      <c r="B38210" s="1">
        <v>44345.627210355982</v>
      </c>
      <c r="C38210">
        <v>22800</v>
      </c>
      <c r="D38210">
        <v>138209</v>
      </c>
      <c r="E38210">
        <f t="shared" si="1192"/>
        <v>15</v>
      </c>
      <c r="F38210" t="str">
        <f>+VLOOKUP(C38210,Подписчики!A:B,2,0)</f>
        <v>UTC+2</v>
      </c>
      <c r="G38210">
        <f t="shared" si="1193"/>
        <v>6</v>
      </c>
    </row>
    <row r="38211" spans="1:7" x14ac:dyDescent="0.25">
      <c r="A38211">
        <v>117920</v>
      </c>
      <c r="B38211" s="1">
        <v>44345.627210355982</v>
      </c>
      <c r="C38211">
        <v>306069</v>
      </c>
      <c r="D38211">
        <v>250679</v>
      </c>
      <c r="E38211">
        <f t="shared" ref="E38211:E38274" si="1194">HOUR(B38211)</f>
        <v>15</v>
      </c>
      <c r="F38211" t="str">
        <f>+VLOOKUP(C38211,Подписчики!A:B,2,0)</f>
        <v>UTC+2</v>
      </c>
      <c r="G38211">
        <f t="shared" ref="G38211:G38274" si="1195">WEEKDAY(B38211,2)</f>
        <v>6</v>
      </c>
    </row>
    <row r="38212" spans="1:7" x14ac:dyDescent="0.25">
      <c r="A38212">
        <v>117921</v>
      </c>
      <c r="B38212" s="1">
        <v>44345.627333333337</v>
      </c>
      <c r="C38212">
        <v>85095</v>
      </c>
      <c r="D38212">
        <v>21760</v>
      </c>
      <c r="E38212">
        <f t="shared" si="1194"/>
        <v>15</v>
      </c>
      <c r="F38212" t="str">
        <f>+VLOOKUP(C38212,Подписчики!A:B,2,0)</f>
        <v>UTC+1</v>
      </c>
      <c r="G38212">
        <f t="shared" si="1195"/>
        <v>6</v>
      </c>
    </row>
    <row r="38213" spans="1:7" x14ac:dyDescent="0.25">
      <c r="A38213">
        <v>117926</v>
      </c>
      <c r="B38213" s="1">
        <v>44345.627614886733</v>
      </c>
      <c r="C38213">
        <v>47715</v>
      </c>
      <c r="D38213">
        <v>230507</v>
      </c>
      <c r="E38213">
        <f t="shared" si="1194"/>
        <v>15</v>
      </c>
      <c r="F38213" t="str">
        <f>+VLOOKUP(C38213,Подписчики!A:B,2,0)</f>
        <v>UTC+3</v>
      </c>
      <c r="G38213">
        <f t="shared" si="1195"/>
        <v>6</v>
      </c>
    </row>
    <row r="38214" spans="1:7" x14ac:dyDescent="0.25">
      <c r="A38214">
        <v>117928</v>
      </c>
      <c r="B38214" s="1">
        <v>44345.627614886733</v>
      </c>
      <c r="C38214">
        <v>218064</v>
      </c>
      <c r="D38214">
        <v>23621</v>
      </c>
      <c r="E38214">
        <f t="shared" si="1194"/>
        <v>15</v>
      </c>
      <c r="F38214" t="str">
        <f>+VLOOKUP(C38214,Подписчики!A:B,2,0)</f>
        <v>UTC+3</v>
      </c>
      <c r="G38214">
        <f t="shared" si="1195"/>
        <v>6</v>
      </c>
    </row>
    <row r="38215" spans="1:7" x14ac:dyDescent="0.25">
      <c r="A38215">
        <v>117931</v>
      </c>
      <c r="B38215" s="1">
        <v>44345.628423948219</v>
      </c>
      <c r="C38215">
        <v>117234</v>
      </c>
      <c r="D38215">
        <v>430624</v>
      </c>
      <c r="E38215">
        <f t="shared" si="1194"/>
        <v>15</v>
      </c>
      <c r="F38215" t="str">
        <f>+VLOOKUP(C38215,Подписчики!A:B,2,0)</f>
        <v>UTC+1</v>
      </c>
      <c r="G38215">
        <f t="shared" si="1195"/>
        <v>6</v>
      </c>
    </row>
    <row r="38216" spans="1:7" x14ac:dyDescent="0.25">
      <c r="A38216">
        <v>117936</v>
      </c>
      <c r="B38216" s="1">
        <v>44345.629233009713</v>
      </c>
      <c r="C38216">
        <v>145878</v>
      </c>
      <c r="D38216">
        <v>227775</v>
      </c>
      <c r="E38216">
        <f t="shared" si="1194"/>
        <v>15</v>
      </c>
      <c r="F38216" t="str">
        <f>+VLOOKUP(C38216,Подписчики!A:B,2,0)</f>
        <v>UTC+7</v>
      </c>
      <c r="G38216">
        <f t="shared" si="1195"/>
        <v>6</v>
      </c>
    </row>
    <row r="38217" spans="1:7" x14ac:dyDescent="0.25">
      <c r="A38217">
        <v>117938</v>
      </c>
      <c r="B38217" s="1">
        <v>44345.629637540456</v>
      </c>
      <c r="C38217">
        <v>11073</v>
      </c>
      <c r="D38217">
        <v>250679</v>
      </c>
      <c r="E38217">
        <f t="shared" si="1194"/>
        <v>15</v>
      </c>
      <c r="F38217" t="str">
        <f>+VLOOKUP(C38217,Подписчики!A:B,2,0)</f>
        <v>UTC+0</v>
      </c>
      <c r="G38217">
        <f t="shared" si="1195"/>
        <v>6</v>
      </c>
    </row>
    <row r="38218" spans="1:7" x14ac:dyDescent="0.25">
      <c r="A38218">
        <v>117943</v>
      </c>
      <c r="B38218" s="1">
        <v>44345.631000000001</v>
      </c>
      <c r="C38218">
        <v>259775</v>
      </c>
      <c r="D38218">
        <v>4316</v>
      </c>
      <c r="E38218">
        <f t="shared" si="1194"/>
        <v>15</v>
      </c>
      <c r="F38218" t="str">
        <f>+VLOOKUP(C38218,Подписчики!A:B,2,0)</f>
        <v>UTC+3</v>
      </c>
      <c r="G38218">
        <f t="shared" si="1195"/>
        <v>6</v>
      </c>
    </row>
    <row r="38219" spans="1:7" x14ac:dyDescent="0.25">
      <c r="A38219">
        <v>117948</v>
      </c>
      <c r="B38219" s="1">
        <v>44345.631333333338</v>
      </c>
      <c r="C38219">
        <v>80557</v>
      </c>
      <c r="D38219">
        <v>81226</v>
      </c>
      <c r="E38219">
        <f t="shared" si="1194"/>
        <v>15</v>
      </c>
      <c r="F38219" t="str">
        <f>+VLOOKUP(C38219,Подписчики!A:B,2,0)</f>
        <v>UTC+1</v>
      </c>
      <c r="G38219">
        <f t="shared" si="1195"/>
        <v>6</v>
      </c>
    </row>
    <row r="38220" spans="1:7" x14ac:dyDescent="0.25">
      <c r="A38220">
        <v>117953</v>
      </c>
      <c r="B38220" s="1">
        <v>44345.631611072116</v>
      </c>
      <c r="C38220">
        <v>170961</v>
      </c>
      <c r="D38220">
        <v>230507</v>
      </c>
      <c r="E38220">
        <f t="shared" si="1194"/>
        <v>15</v>
      </c>
      <c r="F38220" t="str">
        <f>+VLOOKUP(C38220,Подписчики!A:B,2,0)</f>
        <v>UTC+0</v>
      </c>
      <c r="G38220">
        <f t="shared" si="1195"/>
        <v>6</v>
      </c>
    </row>
    <row r="38221" spans="1:7" x14ac:dyDescent="0.25">
      <c r="A38221">
        <v>117955</v>
      </c>
      <c r="B38221" s="1">
        <v>44345.63166019418</v>
      </c>
      <c r="C38221">
        <v>127733</v>
      </c>
      <c r="D38221">
        <v>250679</v>
      </c>
      <c r="E38221">
        <f t="shared" si="1194"/>
        <v>15</v>
      </c>
      <c r="F38221" t="str">
        <f>+VLOOKUP(C38221,Подписчики!A:B,2,0)</f>
        <v>UTC+1</v>
      </c>
      <c r="G38221">
        <f t="shared" si="1195"/>
        <v>6</v>
      </c>
    </row>
    <row r="38222" spans="1:7" x14ac:dyDescent="0.25">
      <c r="A38222">
        <v>117957</v>
      </c>
      <c r="B38222" s="1">
        <v>44345.63166019418</v>
      </c>
      <c r="C38222">
        <v>309933</v>
      </c>
      <c r="D38222">
        <v>325852</v>
      </c>
      <c r="E38222">
        <f t="shared" si="1194"/>
        <v>15</v>
      </c>
      <c r="F38222" t="str">
        <f>+VLOOKUP(C38222,Подписчики!A:B,2,0)</f>
        <v>UTC+1</v>
      </c>
      <c r="G38222">
        <f t="shared" si="1195"/>
        <v>6</v>
      </c>
    </row>
    <row r="38223" spans="1:7" x14ac:dyDescent="0.25">
      <c r="A38223">
        <v>117961</v>
      </c>
      <c r="B38223" s="1">
        <v>44345.632469255666</v>
      </c>
      <c r="C38223">
        <v>187182</v>
      </c>
      <c r="D38223">
        <v>472712</v>
      </c>
      <c r="E38223">
        <f t="shared" si="1194"/>
        <v>15</v>
      </c>
      <c r="F38223" t="str">
        <f>+VLOOKUP(C38223,Подписчики!A:B,2,0)</f>
        <v>UTC+7</v>
      </c>
      <c r="G38223">
        <f t="shared" si="1195"/>
        <v>6</v>
      </c>
    </row>
    <row r="38224" spans="1:7" x14ac:dyDescent="0.25">
      <c r="A38224">
        <v>117966</v>
      </c>
      <c r="B38224" s="1">
        <v>44345.632469255666</v>
      </c>
      <c r="C38224">
        <v>348404</v>
      </c>
      <c r="D38224">
        <v>361821</v>
      </c>
      <c r="E38224">
        <f t="shared" si="1194"/>
        <v>15</v>
      </c>
      <c r="F38224" t="str">
        <f>+VLOOKUP(C38224,Подписчики!A:B,2,0)</f>
        <v>UTC+3</v>
      </c>
      <c r="G38224">
        <f t="shared" si="1195"/>
        <v>6</v>
      </c>
    </row>
    <row r="38225" spans="1:7" x14ac:dyDescent="0.25">
      <c r="A38225">
        <v>117967</v>
      </c>
      <c r="B38225" s="1">
        <v>44345.632618182928</v>
      </c>
      <c r="C38225">
        <v>91375</v>
      </c>
      <c r="D38225">
        <v>337058</v>
      </c>
      <c r="E38225">
        <f t="shared" si="1194"/>
        <v>15</v>
      </c>
      <c r="F38225" t="str">
        <f>+VLOOKUP(C38225,Подписчики!A:B,2,0)</f>
        <v>UTC+2</v>
      </c>
      <c r="G38225">
        <f t="shared" si="1195"/>
        <v>6</v>
      </c>
    </row>
    <row r="38226" spans="1:7" x14ac:dyDescent="0.25">
      <c r="A38226">
        <v>117969</v>
      </c>
      <c r="B38226" s="1">
        <v>44345.633167516098</v>
      </c>
      <c r="C38226">
        <v>88639</v>
      </c>
      <c r="D38226">
        <v>473323</v>
      </c>
      <c r="E38226">
        <f t="shared" si="1194"/>
        <v>15</v>
      </c>
      <c r="F38226" t="str">
        <f>+VLOOKUP(C38226,Подписчики!A:B,2,0)</f>
        <v>UTC+3</v>
      </c>
      <c r="G38226">
        <f t="shared" si="1195"/>
        <v>6</v>
      </c>
    </row>
    <row r="38227" spans="1:7" x14ac:dyDescent="0.25">
      <c r="A38227">
        <v>117973</v>
      </c>
      <c r="B38227" s="1">
        <v>44345.633278317153</v>
      </c>
      <c r="C38227">
        <v>100433</v>
      </c>
      <c r="D38227">
        <v>188971</v>
      </c>
      <c r="E38227">
        <f t="shared" si="1194"/>
        <v>15</v>
      </c>
      <c r="F38227" t="str">
        <f>+VLOOKUP(C38227,Подписчики!A:B,2,0)</f>
        <v>UTC+1</v>
      </c>
      <c r="G38227">
        <f t="shared" si="1195"/>
        <v>6</v>
      </c>
    </row>
    <row r="38228" spans="1:7" x14ac:dyDescent="0.25">
      <c r="A38228">
        <v>117976</v>
      </c>
      <c r="B38228" s="1">
        <v>44345.633682847896</v>
      </c>
      <c r="C38228">
        <v>294568</v>
      </c>
      <c r="D38228">
        <v>227775</v>
      </c>
      <c r="E38228">
        <f t="shared" si="1194"/>
        <v>15</v>
      </c>
      <c r="F38228" t="str">
        <f>+VLOOKUP(C38228,Подписчики!A:B,2,0)</f>
        <v>UTC+2</v>
      </c>
      <c r="G38228">
        <f t="shared" si="1195"/>
        <v>6</v>
      </c>
    </row>
    <row r="38229" spans="1:7" x14ac:dyDescent="0.25">
      <c r="A38229">
        <v>117981</v>
      </c>
      <c r="B38229" s="1">
        <v>44345.633899960325</v>
      </c>
      <c r="C38229">
        <v>226474</v>
      </c>
      <c r="D38229">
        <v>396686</v>
      </c>
      <c r="E38229">
        <f t="shared" si="1194"/>
        <v>15</v>
      </c>
      <c r="F38229" t="str">
        <f>+VLOOKUP(C38229,Подписчики!A:B,2,0)</f>
        <v>UTC+1</v>
      </c>
      <c r="G38229">
        <f t="shared" si="1195"/>
        <v>6</v>
      </c>
    </row>
    <row r="38230" spans="1:7" x14ac:dyDescent="0.25">
      <c r="A38230">
        <v>117984</v>
      </c>
      <c r="B38230" s="1">
        <v>44345.634022034363</v>
      </c>
      <c r="C38230">
        <v>143345</v>
      </c>
      <c r="D38230">
        <v>122902</v>
      </c>
      <c r="E38230">
        <f t="shared" si="1194"/>
        <v>15</v>
      </c>
      <c r="F38230" t="str">
        <f>+VLOOKUP(C38230,Подписчики!A:B,2,0)</f>
        <v>UTC+2</v>
      </c>
      <c r="G38230">
        <f t="shared" si="1195"/>
        <v>6</v>
      </c>
    </row>
    <row r="38231" spans="1:7" x14ac:dyDescent="0.25">
      <c r="A38231">
        <v>117987</v>
      </c>
      <c r="B38231" s="1">
        <v>44345.634087378639</v>
      </c>
      <c r="C38231">
        <v>44998</v>
      </c>
      <c r="D38231">
        <v>331902</v>
      </c>
      <c r="E38231">
        <f t="shared" si="1194"/>
        <v>15</v>
      </c>
      <c r="F38231" t="str">
        <f>+VLOOKUP(C38231,Подписчики!A:B,2,0)</f>
        <v>UTC+3</v>
      </c>
      <c r="G38231">
        <f t="shared" si="1195"/>
        <v>6</v>
      </c>
    </row>
    <row r="38232" spans="1:7" x14ac:dyDescent="0.25">
      <c r="A38232">
        <v>117992</v>
      </c>
      <c r="B38232" s="1">
        <v>44345.634087378639</v>
      </c>
      <c r="C38232">
        <v>76017</v>
      </c>
      <c r="D38232">
        <v>149755</v>
      </c>
      <c r="E38232">
        <f t="shared" si="1194"/>
        <v>15</v>
      </c>
      <c r="F38232" t="str">
        <f>+VLOOKUP(C38232,Подписчики!A:B,2,0)</f>
        <v>UTC+3</v>
      </c>
      <c r="G38232">
        <f t="shared" si="1195"/>
        <v>6</v>
      </c>
    </row>
    <row r="38233" spans="1:7" x14ac:dyDescent="0.25">
      <c r="A38233">
        <v>117993</v>
      </c>
      <c r="B38233" s="1">
        <v>44345.634479812004</v>
      </c>
      <c r="C38233">
        <v>305105</v>
      </c>
      <c r="D38233">
        <v>74982</v>
      </c>
      <c r="E38233">
        <f t="shared" si="1194"/>
        <v>15</v>
      </c>
      <c r="F38233" t="str">
        <f>+VLOOKUP(C38233,Подписчики!A:B,2,0)</f>
        <v>UTC+2</v>
      </c>
      <c r="G38233">
        <f t="shared" si="1195"/>
        <v>6</v>
      </c>
    </row>
    <row r="38234" spans="1:7" x14ac:dyDescent="0.25">
      <c r="A38234">
        <v>117996</v>
      </c>
      <c r="B38234" s="1">
        <v>44345.634896440133</v>
      </c>
      <c r="C38234">
        <v>238756</v>
      </c>
      <c r="D38234">
        <v>81735</v>
      </c>
      <c r="E38234">
        <f t="shared" si="1194"/>
        <v>15</v>
      </c>
      <c r="F38234" t="str">
        <f>+VLOOKUP(C38234,Подписчики!A:B,2,0)</f>
        <v>UTC+1</v>
      </c>
      <c r="G38234">
        <f t="shared" si="1195"/>
        <v>6</v>
      </c>
    </row>
    <row r="38235" spans="1:7" x14ac:dyDescent="0.25">
      <c r="A38235">
        <v>117999</v>
      </c>
      <c r="B38235" s="1">
        <v>44345.63570550162</v>
      </c>
      <c r="C38235">
        <v>336343</v>
      </c>
      <c r="D38235">
        <v>381434</v>
      </c>
      <c r="E38235">
        <f t="shared" si="1194"/>
        <v>15</v>
      </c>
      <c r="F38235" t="str">
        <f>+VLOOKUP(C38235,Подписчики!A:B,2,0)</f>
        <v>UTC+3</v>
      </c>
      <c r="G38235">
        <f t="shared" si="1195"/>
        <v>6</v>
      </c>
    </row>
    <row r="38236" spans="1:7" x14ac:dyDescent="0.25">
      <c r="A38236">
        <v>118003</v>
      </c>
      <c r="B38236" s="1">
        <v>44345.63731803339</v>
      </c>
      <c r="C38236">
        <v>51639</v>
      </c>
      <c r="D38236">
        <v>37346</v>
      </c>
      <c r="E38236">
        <f t="shared" si="1194"/>
        <v>15</v>
      </c>
      <c r="F38236" t="str">
        <f>+VLOOKUP(C38236,Подписчики!A:B,2,0)</f>
        <v>UTC+3</v>
      </c>
      <c r="G38236">
        <f t="shared" si="1195"/>
        <v>6</v>
      </c>
    </row>
    <row r="38237" spans="1:7" x14ac:dyDescent="0.25">
      <c r="A38237">
        <v>118008</v>
      </c>
      <c r="B38237" s="1">
        <v>44345.638537216822</v>
      </c>
      <c r="C38237">
        <v>85726</v>
      </c>
      <c r="D38237">
        <v>267917</v>
      </c>
      <c r="E38237">
        <f t="shared" si="1194"/>
        <v>15</v>
      </c>
      <c r="F38237" t="str">
        <f>+VLOOKUP(C38237,Подписчики!A:B,2,0)</f>
        <v>UTC+2</v>
      </c>
      <c r="G38237">
        <f t="shared" si="1195"/>
        <v>6</v>
      </c>
    </row>
    <row r="38238" spans="1:7" x14ac:dyDescent="0.25">
      <c r="A38238">
        <v>118013</v>
      </c>
      <c r="B38238" s="1">
        <v>44345.638537216822</v>
      </c>
      <c r="C38238">
        <v>203702</v>
      </c>
      <c r="D38238">
        <v>1536</v>
      </c>
      <c r="E38238">
        <f t="shared" si="1194"/>
        <v>15</v>
      </c>
      <c r="F38238" t="str">
        <f>+VLOOKUP(C38238,Подписчики!A:B,2,0)</f>
        <v>UTC+2</v>
      </c>
      <c r="G38238">
        <f t="shared" si="1195"/>
        <v>6</v>
      </c>
    </row>
    <row r="38239" spans="1:7" x14ac:dyDescent="0.25">
      <c r="A38239">
        <v>118018</v>
      </c>
      <c r="B38239" s="1">
        <v>44345.638941747573</v>
      </c>
      <c r="C38239">
        <v>191952</v>
      </c>
      <c r="D38239">
        <v>347393</v>
      </c>
      <c r="E38239">
        <f t="shared" si="1194"/>
        <v>15</v>
      </c>
      <c r="F38239" t="str">
        <f>+VLOOKUP(C38239,Подписчики!A:B,2,0)</f>
        <v>UTC+3</v>
      </c>
      <c r="G38239">
        <f t="shared" si="1195"/>
        <v>6</v>
      </c>
    </row>
    <row r="38240" spans="1:7" x14ac:dyDescent="0.25">
      <c r="A38240">
        <v>118020</v>
      </c>
      <c r="B38240" s="1">
        <v>44345.638941747573</v>
      </c>
      <c r="C38240">
        <v>217288</v>
      </c>
      <c r="D38240">
        <v>150225</v>
      </c>
      <c r="E38240">
        <f t="shared" si="1194"/>
        <v>15</v>
      </c>
      <c r="F38240" t="str">
        <f>+VLOOKUP(C38240,Подписчики!A:B,2,0)</f>
        <v>UTC+3</v>
      </c>
      <c r="G38240">
        <f t="shared" si="1195"/>
        <v>6</v>
      </c>
    </row>
    <row r="38241" spans="1:7" x14ac:dyDescent="0.25">
      <c r="A38241">
        <v>118021</v>
      </c>
      <c r="B38241" s="1">
        <v>44345.638941747573</v>
      </c>
      <c r="C38241">
        <v>255080</v>
      </c>
      <c r="D38241">
        <v>88863</v>
      </c>
      <c r="E38241">
        <f t="shared" si="1194"/>
        <v>15</v>
      </c>
      <c r="F38241" t="str">
        <f>+VLOOKUP(C38241,Подписчики!A:B,2,0)</f>
        <v>UTC+3</v>
      </c>
      <c r="G38241">
        <f t="shared" si="1195"/>
        <v>6</v>
      </c>
    </row>
    <row r="38242" spans="1:7" x14ac:dyDescent="0.25">
      <c r="A38242">
        <v>118025</v>
      </c>
      <c r="B38242" s="1">
        <v>44345.640559870553</v>
      </c>
      <c r="C38242">
        <v>283600</v>
      </c>
      <c r="D38242">
        <v>313862</v>
      </c>
      <c r="E38242">
        <f t="shared" si="1194"/>
        <v>15</v>
      </c>
      <c r="F38242" t="str">
        <f>+VLOOKUP(C38242,Подписчики!A:B,2,0)</f>
        <v>UTC+3</v>
      </c>
      <c r="G38242">
        <f t="shared" si="1195"/>
        <v>6</v>
      </c>
    </row>
    <row r="38243" spans="1:7" x14ac:dyDescent="0.25">
      <c r="A38243">
        <v>118027</v>
      </c>
      <c r="B38243" s="1">
        <v>44345.640964401297</v>
      </c>
      <c r="C38243">
        <v>163817</v>
      </c>
      <c r="D38243">
        <v>328843</v>
      </c>
      <c r="E38243">
        <f t="shared" si="1194"/>
        <v>15</v>
      </c>
      <c r="F38243" t="str">
        <f>+VLOOKUP(C38243,Подписчики!A:B,2,0)</f>
        <v>UTC+4</v>
      </c>
      <c r="G38243">
        <f t="shared" si="1195"/>
        <v>6</v>
      </c>
    </row>
    <row r="38244" spans="1:7" x14ac:dyDescent="0.25">
      <c r="A38244">
        <v>118028</v>
      </c>
      <c r="B38244" s="1">
        <v>44345.64136893204</v>
      </c>
      <c r="C38244">
        <v>62672</v>
      </c>
      <c r="D38244">
        <v>241927</v>
      </c>
      <c r="E38244">
        <f t="shared" si="1194"/>
        <v>15</v>
      </c>
      <c r="F38244" t="str">
        <f>+VLOOKUP(C38244,Подписчики!A:B,2,0)</f>
        <v>UTC+1</v>
      </c>
      <c r="G38244">
        <f t="shared" si="1195"/>
        <v>6</v>
      </c>
    </row>
    <row r="38245" spans="1:7" x14ac:dyDescent="0.25">
      <c r="A38245">
        <v>118033</v>
      </c>
      <c r="B38245" s="1">
        <v>44345.64136893204</v>
      </c>
      <c r="C38245">
        <v>268054</v>
      </c>
      <c r="D38245">
        <v>250679</v>
      </c>
      <c r="E38245">
        <f t="shared" si="1194"/>
        <v>15</v>
      </c>
      <c r="F38245" t="str">
        <f>+VLOOKUP(C38245,Подписчики!A:B,2,0)</f>
        <v>UTC+1</v>
      </c>
      <c r="G38245">
        <f t="shared" si="1195"/>
        <v>6</v>
      </c>
    </row>
    <row r="38246" spans="1:7" x14ac:dyDescent="0.25">
      <c r="A38246">
        <v>118035</v>
      </c>
      <c r="B38246" s="1">
        <v>44345.641590624713</v>
      </c>
      <c r="C38246">
        <v>342604</v>
      </c>
      <c r="D38246">
        <v>129210</v>
      </c>
      <c r="E38246">
        <f t="shared" si="1194"/>
        <v>15</v>
      </c>
      <c r="F38246" t="str">
        <f>+VLOOKUP(C38246,Подписчики!A:B,2,0)</f>
        <v>UTC-4</v>
      </c>
      <c r="G38246">
        <f t="shared" si="1195"/>
        <v>6</v>
      </c>
    </row>
    <row r="38247" spans="1:7" x14ac:dyDescent="0.25">
      <c r="A38247">
        <v>118036</v>
      </c>
      <c r="B38247" s="1">
        <v>44345.64177373577</v>
      </c>
      <c r="C38247">
        <v>160374</v>
      </c>
      <c r="D38247">
        <v>291304</v>
      </c>
      <c r="E38247">
        <f t="shared" si="1194"/>
        <v>15</v>
      </c>
      <c r="F38247" t="str">
        <f>+VLOOKUP(C38247,Подписчики!A:B,2,0)</f>
        <v>UTC+3</v>
      </c>
      <c r="G38247">
        <f t="shared" si="1195"/>
        <v>6</v>
      </c>
    </row>
    <row r="38248" spans="1:7" x14ac:dyDescent="0.25">
      <c r="A38248">
        <v>118041</v>
      </c>
      <c r="B38248" s="1">
        <v>44345.642177993526</v>
      </c>
      <c r="C38248">
        <v>286425</v>
      </c>
      <c r="D38248">
        <v>158978</v>
      </c>
      <c r="E38248">
        <f t="shared" si="1194"/>
        <v>15</v>
      </c>
      <c r="F38248" t="str">
        <f>+VLOOKUP(C38248,Подписчики!A:B,2,0)</f>
        <v>UTC+3</v>
      </c>
      <c r="G38248">
        <f t="shared" si="1195"/>
        <v>6</v>
      </c>
    </row>
    <row r="38249" spans="1:7" x14ac:dyDescent="0.25">
      <c r="A38249">
        <v>118046</v>
      </c>
      <c r="B38249" s="1">
        <v>44345.642333333337</v>
      </c>
      <c r="C38249">
        <v>238366</v>
      </c>
      <c r="D38249">
        <v>23892</v>
      </c>
      <c r="E38249">
        <f t="shared" si="1194"/>
        <v>15</v>
      </c>
      <c r="F38249" t="str">
        <f>+VLOOKUP(C38249,Подписчики!A:B,2,0)</f>
        <v>UTC+1</v>
      </c>
      <c r="G38249">
        <f t="shared" si="1195"/>
        <v>6</v>
      </c>
    </row>
    <row r="38250" spans="1:7" x14ac:dyDescent="0.25">
      <c r="A38250">
        <v>118048</v>
      </c>
      <c r="B38250" s="1">
        <v>44345.64258252427</v>
      </c>
      <c r="C38250">
        <v>26772</v>
      </c>
      <c r="D38250">
        <v>112334</v>
      </c>
      <c r="E38250">
        <f t="shared" si="1194"/>
        <v>15</v>
      </c>
      <c r="F38250" t="str">
        <f>+VLOOKUP(C38250,Подписчики!A:B,2,0)</f>
        <v>UTC+0</v>
      </c>
      <c r="G38250">
        <f t="shared" si="1195"/>
        <v>6</v>
      </c>
    </row>
    <row r="38251" spans="1:7" x14ac:dyDescent="0.25">
      <c r="A38251">
        <v>118053</v>
      </c>
      <c r="B38251" s="1">
        <v>44345.64298705502</v>
      </c>
      <c r="C38251">
        <v>100067</v>
      </c>
      <c r="D38251">
        <v>411922</v>
      </c>
      <c r="E38251">
        <f t="shared" si="1194"/>
        <v>15</v>
      </c>
      <c r="F38251" t="str">
        <f>+VLOOKUP(C38251,Подписчики!A:B,2,0)</f>
        <v>UTC+1</v>
      </c>
      <c r="G38251">
        <f t="shared" si="1195"/>
        <v>6</v>
      </c>
    </row>
    <row r="38252" spans="1:7" x14ac:dyDescent="0.25">
      <c r="A38252">
        <v>118054</v>
      </c>
      <c r="B38252" s="1">
        <v>44345.643391585756</v>
      </c>
      <c r="C38252">
        <v>112580</v>
      </c>
      <c r="D38252">
        <v>175948</v>
      </c>
      <c r="E38252">
        <f t="shared" si="1194"/>
        <v>15</v>
      </c>
      <c r="F38252" t="str">
        <f>+VLOOKUP(C38252,Подписчики!A:B,2,0)</f>
        <v>UTC+2</v>
      </c>
      <c r="G38252">
        <f t="shared" si="1195"/>
        <v>6</v>
      </c>
    </row>
    <row r="38253" spans="1:7" x14ac:dyDescent="0.25">
      <c r="A38253">
        <v>118056</v>
      </c>
      <c r="B38253" s="1">
        <v>44345.643391585756</v>
      </c>
      <c r="C38253">
        <v>166635</v>
      </c>
      <c r="D38253">
        <v>289823</v>
      </c>
      <c r="E38253">
        <f t="shared" si="1194"/>
        <v>15</v>
      </c>
      <c r="F38253" t="str">
        <f>+VLOOKUP(C38253,Подписчики!A:B,2,0)</f>
        <v>UTC+2</v>
      </c>
      <c r="G38253">
        <f t="shared" si="1195"/>
        <v>6</v>
      </c>
    </row>
    <row r="38254" spans="1:7" x14ac:dyDescent="0.25">
      <c r="A38254">
        <v>118059</v>
      </c>
      <c r="B38254" s="1">
        <v>44345.643391585756</v>
      </c>
      <c r="C38254">
        <v>214501</v>
      </c>
      <c r="D38254">
        <v>438887</v>
      </c>
      <c r="E38254">
        <f t="shared" si="1194"/>
        <v>15</v>
      </c>
      <c r="F38254" t="str">
        <f>+VLOOKUP(C38254,Подписчики!A:B,2,0)</f>
        <v>UTC+2</v>
      </c>
      <c r="G38254">
        <f t="shared" si="1195"/>
        <v>6</v>
      </c>
    </row>
    <row r="38255" spans="1:7" x14ac:dyDescent="0.25">
      <c r="A38255">
        <v>118063</v>
      </c>
      <c r="B38255" s="1">
        <v>44345.643391585756</v>
      </c>
      <c r="C38255">
        <v>248039</v>
      </c>
      <c r="D38255">
        <v>21760</v>
      </c>
      <c r="E38255">
        <f t="shared" si="1194"/>
        <v>15</v>
      </c>
      <c r="F38255" t="str">
        <f>+VLOOKUP(C38255,Подписчики!A:B,2,0)</f>
        <v>UTC+2</v>
      </c>
      <c r="G38255">
        <f t="shared" si="1195"/>
        <v>6</v>
      </c>
    </row>
    <row r="38256" spans="1:7" x14ac:dyDescent="0.25">
      <c r="A38256">
        <v>118065</v>
      </c>
      <c r="B38256" s="1">
        <v>44345.643391585756</v>
      </c>
      <c r="C38256">
        <v>254408</v>
      </c>
      <c r="D38256">
        <v>117860</v>
      </c>
      <c r="E38256">
        <f t="shared" si="1194"/>
        <v>15</v>
      </c>
      <c r="F38256" t="str">
        <f>+VLOOKUP(C38256,Подписчики!A:B,2,0)</f>
        <v>UTC+2</v>
      </c>
      <c r="G38256">
        <f t="shared" si="1195"/>
        <v>6</v>
      </c>
    </row>
    <row r="38257" spans="1:7" x14ac:dyDescent="0.25">
      <c r="A38257">
        <v>118068</v>
      </c>
      <c r="B38257" s="1">
        <v>44345.643391585756</v>
      </c>
      <c r="C38257">
        <v>283533</v>
      </c>
      <c r="D38257">
        <v>43697</v>
      </c>
      <c r="E38257">
        <f t="shared" si="1194"/>
        <v>15</v>
      </c>
      <c r="F38257" t="str">
        <f>+VLOOKUP(C38257,Подписчики!A:B,2,0)</f>
        <v>UTC+2</v>
      </c>
      <c r="G38257">
        <f t="shared" si="1195"/>
        <v>6</v>
      </c>
    </row>
    <row r="38258" spans="1:7" x14ac:dyDescent="0.25">
      <c r="A38258">
        <v>118069</v>
      </c>
      <c r="B38258" s="1">
        <v>44345.64420064725</v>
      </c>
      <c r="C38258">
        <v>75667</v>
      </c>
      <c r="D38258">
        <v>411922</v>
      </c>
      <c r="E38258">
        <f t="shared" si="1194"/>
        <v>15</v>
      </c>
      <c r="F38258" t="str">
        <f>+VLOOKUP(C38258,Подписчики!A:B,2,0)</f>
        <v>UTC+4</v>
      </c>
      <c r="G38258">
        <f t="shared" si="1195"/>
        <v>6</v>
      </c>
    </row>
    <row r="38259" spans="1:7" x14ac:dyDescent="0.25">
      <c r="A38259">
        <v>118073</v>
      </c>
      <c r="B38259" s="1">
        <v>44345.644605177993</v>
      </c>
      <c r="C38259">
        <v>34810</v>
      </c>
      <c r="D38259">
        <v>328102</v>
      </c>
      <c r="E38259">
        <f t="shared" si="1194"/>
        <v>15</v>
      </c>
      <c r="F38259" t="str">
        <f>+VLOOKUP(C38259,Подписчики!A:B,2,0)</f>
        <v>UTC+1</v>
      </c>
      <c r="G38259">
        <f t="shared" si="1195"/>
        <v>6</v>
      </c>
    </row>
    <row r="38260" spans="1:7" x14ac:dyDescent="0.25">
      <c r="A38260">
        <v>118074</v>
      </c>
      <c r="B38260" s="1">
        <v>44345.64541423948</v>
      </c>
      <c r="C38260">
        <v>137564</v>
      </c>
      <c r="D38260">
        <v>451641</v>
      </c>
      <c r="E38260">
        <f t="shared" si="1194"/>
        <v>15</v>
      </c>
      <c r="F38260" t="str">
        <f>+VLOOKUP(C38260,Подписчики!A:B,2,0)</f>
        <v>UTC+3</v>
      </c>
      <c r="G38260">
        <f t="shared" si="1195"/>
        <v>6</v>
      </c>
    </row>
    <row r="38261" spans="1:7" x14ac:dyDescent="0.25">
      <c r="A38261">
        <v>118075</v>
      </c>
      <c r="B38261" s="1">
        <v>44345.645666666664</v>
      </c>
      <c r="C38261">
        <v>296686</v>
      </c>
      <c r="D38261">
        <v>396596</v>
      </c>
      <c r="E38261">
        <f t="shared" si="1194"/>
        <v>15</v>
      </c>
      <c r="F38261" t="str">
        <f>+VLOOKUP(C38261,Подписчики!A:B,2,0)</f>
        <v>UTC-4</v>
      </c>
      <c r="G38261">
        <f t="shared" si="1195"/>
        <v>6</v>
      </c>
    </row>
    <row r="38262" spans="1:7" x14ac:dyDescent="0.25">
      <c r="A38262">
        <v>118079</v>
      </c>
      <c r="B38262" s="1">
        <v>44345.645893734552</v>
      </c>
      <c r="C38262">
        <v>102114</v>
      </c>
      <c r="D38262">
        <v>347393</v>
      </c>
      <c r="E38262">
        <f t="shared" si="1194"/>
        <v>15</v>
      </c>
      <c r="F38262" t="str">
        <f>+VLOOKUP(C38262,Подписчики!A:B,2,0)</f>
        <v>UTC+1</v>
      </c>
      <c r="G38262">
        <f t="shared" si="1195"/>
        <v>6</v>
      </c>
    </row>
    <row r="38263" spans="1:7" x14ac:dyDescent="0.25">
      <c r="A38263">
        <v>118081</v>
      </c>
      <c r="B38263" s="1">
        <v>44345.646223300973</v>
      </c>
      <c r="C38263">
        <v>47589</v>
      </c>
      <c r="D38263">
        <v>153893</v>
      </c>
      <c r="E38263">
        <f t="shared" si="1194"/>
        <v>15</v>
      </c>
      <c r="F38263" t="str">
        <f>+VLOOKUP(C38263,Подписчики!A:B,2,0)</f>
        <v>UTC+1</v>
      </c>
      <c r="G38263">
        <f t="shared" si="1195"/>
        <v>6</v>
      </c>
    </row>
    <row r="38264" spans="1:7" x14ac:dyDescent="0.25">
      <c r="A38264">
        <v>118085</v>
      </c>
      <c r="B38264" s="1">
        <v>44345.646627831717</v>
      </c>
      <c r="C38264">
        <v>341344</v>
      </c>
      <c r="D38264">
        <v>192331</v>
      </c>
      <c r="E38264">
        <f t="shared" si="1194"/>
        <v>15</v>
      </c>
      <c r="F38264" t="str">
        <f>+VLOOKUP(C38264,Подписчики!A:B,2,0)</f>
        <v>UTC+6</v>
      </c>
      <c r="G38264">
        <f t="shared" si="1195"/>
        <v>6</v>
      </c>
    </row>
    <row r="38265" spans="1:7" x14ac:dyDescent="0.25">
      <c r="A38265">
        <v>118089</v>
      </c>
      <c r="B38265" s="1">
        <v>44345.648915066988</v>
      </c>
      <c r="C38265">
        <v>239149</v>
      </c>
      <c r="D38265">
        <v>411922</v>
      </c>
      <c r="E38265">
        <f t="shared" si="1194"/>
        <v>15</v>
      </c>
      <c r="F38265" t="str">
        <f>+VLOOKUP(C38265,Подписчики!A:B,2,0)</f>
        <v>UTC+1</v>
      </c>
      <c r="G38265">
        <f t="shared" si="1195"/>
        <v>6</v>
      </c>
    </row>
    <row r="38266" spans="1:7" x14ac:dyDescent="0.25">
      <c r="A38266">
        <v>118092</v>
      </c>
      <c r="B38266" s="1">
        <v>44345.649055016183</v>
      </c>
      <c r="C38266">
        <v>160334</v>
      </c>
      <c r="D38266">
        <v>189296</v>
      </c>
      <c r="E38266">
        <f t="shared" si="1194"/>
        <v>15</v>
      </c>
      <c r="F38266" t="str">
        <f>+VLOOKUP(C38266,Подписчики!A:B,2,0)</f>
        <v>UTC+4</v>
      </c>
      <c r="G38266">
        <f t="shared" si="1195"/>
        <v>6</v>
      </c>
    </row>
    <row r="38267" spans="1:7" x14ac:dyDescent="0.25">
      <c r="A38267">
        <v>118096</v>
      </c>
      <c r="B38267" s="1">
        <v>44345.649055016183</v>
      </c>
      <c r="C38267">
        <v>168319</v>
      </c>
      <c r="D38267">
        <v>351192</v>
      </c>
      <c r="E38267">
        <f t="shared" si="1194"/>
        <v>15</v>
      </c>
      <c r="F38267" t="str">
        <f>+VLOOKUP(C38267,Подписчики!A:B,2,0)</f>
        <v>UTC+0</v>
      </c>
      <c r="G38267">
        <f t="shared" si="1195"/>
        <v>6</v>
      </c>
    </row>
    <row r="38268" spans="1:7" x14ac:dyDescent="0.25">
      <c r="A38268">
        <v>118099</v>
      </c>
      <c r="B38268" s="1">
        <v>44345.649459546927</v>
      </c>
      <c r="C38268">
        <v>240491</v>
      </c>
      <c r="D38268">
        <v>351192</v>
      </c>
      <c r="E38268">
        <f t="shared" si="1194"/>
        <v>15</v>
      </c>
      <c r="F38268" t="str">
        <f>+VLOOKUP(C38268,Подписчики!A:B,2,0)</f>
        <v>UTC+1</v>
      </c>
      <c r="G38268">
        <f t="shared" si="1195"/>
        <v>6</v>
      </c>
    </row>
    <row r="38269" spans="1:7" x14ac:dyDescent="0.25">
      <c r="A38269">
        <v>118104</v>
      </c>
      <c r="B38269" s="1">
        <v>44345.650268608413</v>
      </c>
      <c r="C38269">
        <v>34701</v>
      </c>
      <c r="D38269">
        <v>262099</v>
      </c>
      <c r="E38269">
        <f t="shared" si="1194"/>
        <v>15</v>
      </c>
      <c r="F38269" t="str">
        <f>+VLOOKUP(C38269,Подписчики!A:B,2,0)</f>
        <v>UTC+3</v>
      </c>
      <c r="G38269">
        <f t="shared" si="1195"/>
        <v>6</v>
      </c>
    </row>
    <row r="38270" spans="1:7" x14ac:dyDescent="0.25">
      <c r="A38270">
        <v>118109</v>
      </c>
      <c r="B38270" s="1">
        <v>44345.650673139156</v>
      </c>
      <c r="C38270">
        <v>272223</v>
      </c>
      <c r="D38270">
        <v>347008</v>
      </c>
      <c r="E38270">
        <f t="shared" si="1194"/>
        <v>15</v>
      </c>
      <c r="F38270" t="str">
        <f>+VLOOKUP(C38270,Подписчики!A:B,2,0)</f>
        <v>UTC+0</v>
      </c>
      <c r="G38270">
        <f t="shared" si="1195"/>
        <v>6</v>
      </c>
    </row>
    <row r="38271" spans="1:7" x14ac:dyDescent="0.25">
      <c r="A38271">
        <v>118111</v>
      </c>
      <c r="B38271" s="1">
        <v>44345.65099032563</v>
      </c>
      <c r="C38271">
        <v>185295</v>
      </c>
      <c r="D38271">
        <v>301748</v>
      </c>
      <c r="E38271">
        <f t="shared" si="1194"/>
        <v>15</v>
      </c>
      <c r="F38271" t="str">
        <f>+VLOOKUP(C38271,Подписчики!A:B,2,0)</f>
        <v>UTC+1</v>
      </c>
      <c r="G38271">
        <f t="shared" si="1195"/>
        <v>6</v>
      </c>
    </row>
    <row r="38272" spans="1:7" x14ac:dyDescent="0.25">
      <c r="A38272">
        <v>118116</v>
      </c>
      <c r="B38272" s="1">
        <v>44345.6510776699</v>
      </c>
      <c r="C38272">
        <v>120961</v>
      </c>
      <c r="D38272">
        <v>230507</v>
      </c>
      <c r="E38272">
        <f t="shared" si="1194"/>
        <v>15</v>
      </c>
      <c r="F38272" t="str">
        <f>+VLOOKUP(C38272,Подписчики!A:B,2,0)</f>
        <v>UTC+5</v>
      </c>
      <c r="G38272">
        <f t="shared" si="1195"/>
        <v>6</v>
      </c>
    </row>
    <row r="38273" spans="1:7" x14ac:dyDescent="0.25">
      <c r="A38273">
        <v>118121</v>
      </c>
      <c r="B38273" s="1">
        <v>44345.651077669907</v>
      </c>
      <c r="C38273">
        <v>260850</v>
      </c>
      <c r="D38273">
        <v>158978</v>
      </c>
      <c r="E38273">
        <f t="shared" si="1194"/>
        <v>15</v>
      </c>
      <c r="F38273" t="str">
        <f>+VLOOKUP(C38273,Подписчики!A:B,2,0)</f>
        <v>UTC+1</v>
      </c>
      <c r="G38273">
        <f t="shared" si="1195"/>
        <v>6</v>
      </c>
    </row>
    <row r="38274" spans="1:7" x14ac:dyDescent="0.25">
      <c r="A38274">
        <v>118125</v>
      </c>
      <c r="B38274" s="1">
        <v>44345.651077669907</v>
      </c>
      <c r="C38274">
        <v>319639</v>
      </c>
      <c r="D38274">
        <v>341333</v>
      </c>
      <c r="E38274">
        <f t="shared" si="1194"/>
        <v>15</v>
      </c>
      <c r="F38274" t="str">
        <f>+VLOOKUP(C38274,Подписчики!A:B,2,0)</f>
        <v>UTC+1</v>
      </c>
      <c r="G38274">
        <f t="shared" si="1195"/>
        <v>6</v>
      </c>
    </row>
    <row r="38275" spans="1:7" x14ac:dyDescent="0.25">
      <c r="A38275">
        <v>118127</v>
      </c>
      <c r="B38275" s="1">
        <v>44345.651886731393</v>
      </c>
      <c r="C38275">
        <v>155437</v>
      </c>
      <c r="D38275">
        <v>135346</v>
      </c>
      <c r="E38275">
        <f t="shared" ref="E38275:E38338" si="1196">HOUR(B38275)</f>
        <v>15</v>
      </c>
      <c r="F38275" t="str">
        <f>+VLOOKUP(C38275,Подписчики!A:B,2,0)</f>
        <v>UTC+3</v>
      </c>
      <c r="G38275">
        <f t="shared" ref="G38275:G38338" si="1197">WEEKDAY(B38275,2)</f>
        <v>6</v>
      </c>
    </row>
    <row r="38276" spans="1:7" x14ac:dyDescent="0.25">
      <c r="A38276">
        <v>118132</v>
      </c>
      <c r="B38276" s="1">
        <v>44345.65269579288</v>
      </c>
      <c r="C38276">
        <v>154470</v>
      </c>
      <c r="D38276">
        <v>182191</v>
      </c>
      <c r="E38276">
        <f t="shared" si="1196"/>
        <v>15</v>
      </c>
      <c r="F38276" t="str">
        <f>+VLOOKUP(C38276,Подписчики!A:B,2,0)</f>
        <v>UTC+1</v>
      </c>
      <c r="G38276">
        <f t="shared" si="1197"/>
        <v>6</v>
      </c>
    </row>
    <row r="38277" spans="1:7" x14ac:dyDescent="0.25">
      <c r="A38277">
        <v>118135</v>
      </c>
      <c r="B38277" s="1">
        <v>44345.65269579288</v>
      </c>
      <c r="C38277">
        <v>178432</v>
      </c>
      <c r="D38277">
        <v>78646</v>
      </c>
      <c r="E38277">
        <f t="shared" si="1196"/>
        <v>15</v>
      </c>
      <c r="F38277" t="str">
        <f>+VLOOKUP(C38277,Подписчики!A:B,2,0)</f>
        <v>UTC+1</v>
      </c>
      <c r="G38277">
        <f t="shared" si="1197"/>
        <v>6</v>
      </c>
    </row>
    <row r="38278" spans="1:7" x14ac:dyDescent="0.25">
      <c r="A38278">
        <v>118139</v>
      </c>
      <c r="B38278" s="1">
        <v>44345.65269579288</v>
      </c>
      <c r="C38278">
        <v>316435</v>
      </c>
      <c r="D38278">
        <v>143888</v>
      </c>
      <c r="E38278">
        <f t="shared" si="1196"/>
        <v>15</v>
      </c>
      <c r="F38278" t="str">
        <f>+VLOOKUP(C38278,Подписчики!A:B,2,0)</f>
        <v>UTC+1</v>
      </c>
      <c r="G38278">
        <f t="shared" si="1197"/>
        <v>6</v>
      </c>
    </row>
    <row r="38279" spans="1:7" x14ac:dyDescent="0.25">
      <c r="A38279">
        <v>118140</v>
      </c>
      <c r="B38279" s="1">
        <v>44345.653100323623</v>
      </c>
      <c r="C38279">
        <v>626</v>
      </c>
      <c r="D38279">
        <v>411922</v>
      </c>
      <c r="E38279">
        <f t="shared" si="1196"/>
        <v>15</v>
      </c>
      <c r="F38279" t="str">
        <f>+VLOOKUP(C38279,Подписчики!A:B,2,0)</f>
        <v>UTC+2</v>
      </c>
      <c r="G38279">
        <f t="shared" si="1197"/>
        <v>6</v>
      </c>
    </row>
    <row r="38280" spans="1:7" x14ac:dyDescent="0.25">
      <c r="A38280">
        <v>118141</v>
      </c>
      <c r="B38280" s="1">
        <v>44345.653100323623</v>
      </c>
      <c r="C38280">
        <v>28027</v>
      </c>
      <c r="D38280">
        <v>38593</v>
      </c>
      <c r="E38280">
        <f t="shared" si="1196"/>
        <v>15</v>
      </c>
      <c r="F38280" t="str">
        <f>+VLOOKUP(C38280,Подписчики!A:B,2,0)</f>
        <v>UTC+2</v>
      </c>
      <c r="G38280">
        <f t="shared" si="1197"/>
        <v>6</v>
      </c>
    </row>
    <row r="38281" spans="1:7" x14ac:dyDescent="0.25">
      <c r="A38281">
        <v>118146</v>
      </c>
      <c r="B38281" s="1">
        <v>44345.65431391586</v>
      </c>
      <c r="C38281">
        <v>235627</v>
      </c>
      <c r="D38281">
        <v>351192</v>
      </c>
      <c r="E38281">
        <f t="shared" si="1196"/>
        <v>15</v>
      </c>
      <c r="F38281" t="str">
        <f>+VLOOKUP(C38281,Подписчики!A:B,2,0)</f>
        <v>UTC+1</v>
      </c>
      <c r="G38281">
        <f t="shared" si="1197"/>
        <v>6</v>
      </c>
    </row>
    <row r="38282" spans="1:7" x14ac:dyDescent="0.25">
      <c r="A38282">
        <v>118149</v>
      </c>
      <c r="B38282" s="1">
        <v>44345.654333333339</v>
      </c>
      <c r="C38282">
        <v>158327</v>
      </c>
      <c r="D38282">
        <v>81226</v>
      </c>
      <c r="E38282">
        <f t="shared" si="1196"/>
        <v>15</v>
      </c>
      <c r="F38282" t="str">
        <f>+VLOOKUP(C38282,Подписчики!A:B,2,0)</f>
        <v>UTC+1</v>
      </c>
      <c r="G38282">
        <f t="shared" si="1197"/>
        <v>6</v>
      </c>
    </row>
    <row r="38283" spans="1:7" x14ac:dyDescent="0.25">
      <c r="A38283">
        <v>118152</v>
      </c>
      <c r="B38283" s="1">
        <v>44345.654718446596</v>
      </c>
      <c r="C38283">
        <v>149510</v>
      </c>
      <c r="D38283">
        <v>70091</v>
      </c>
      <c r="E38283">
        <f t="shared" si="1196"/>
        <v>15</v>
      </c>
      <c r="F38283" t="str">
        <f>+VLOOKUP(C38283,Подписчики!A:B,2,0)</f>
        <v>UTC+2</v>
      </c>
      <c r="G38283">
        <f t="shared" si="1197"/>
        <v>6</v>
      </c>
    </row>
    <row r="38284" spans="1:7" x14ac:dyDescent="0.25">
      <c r="A38284">
        <v>118155</v>
      </c>
      <c r="B38284" s="1">
        <v>44345.655333333336</v>
      </c>
      <c r="C38284">
        <v>131730</v>
      </c>
      <c r="D38284">
        <v>411922</v>
      </c>
      <c r="E38284">
        <f t="shared" si="1196"/>
        <v>15</v>
      </c>
      <c r="F38284" t="str">
        <f>+VLOOKUP(C38284,Подписчики!A:B,2,0)</f>
        <v>UTC+1</v>
      </c>
      <c r="G38284">
        <f t="shared" si="1197"/>
        <v>6</v>
      </c>
    </row>
    <row r="38285" spans="1:7" x14ac:dyDescent="0.25">
      <c r="A38285">
        <v>118160</v>
      </c>
      <c r="B38285" s="1">
        <v>44345.655932038841</v>
      </c>
      <c r="C38285">
        <v>195420</v>
      </c>
      <c r="D38285">
        <v>250679</v>
      </c>
      <c r="E38285">
        <f t="shared" si="1196"/>
        <v>15</v>
      </c>
      <c r="F38285" t="str">
        <f>+VLOOKUP(C38285,Подписчики!A:B,2,0)</f>
        <v>UTC+1</v>
      </c>
      <c r="G38285">
        <f t="shared" si="1197"/>
        <v>6</v>
      </c>
    </row>
    <row r="38286" spans="1:7" x14ac:dyDescent="0.25">
      <c r="A38286">
        <v>118163</v>
      </c>
      <c r="B38286" s="1">
        <v>44345.656336569577</v>
      </c>
      <c r="C38286">
        <v>23818</v>
      </c>
      <c r="D38286">
        <v>347393</v>
      </c>
      <c r="E38286">
        <f t="shared" si="1196"/>
        <v>15</v>
      </c>
      <c r="F38286" t="str">
        <f>+VLOOKUP(C38286,Подписчики!A:B,2,0)</f>
        <v>UTC+6</v>
      </c>
      <c r="G38286">
        <f t="shared" si="1197"/>
        <v>6</v>
      </c>
    </row>
    <row r="38287" spans="1:7" x14ac:dyDescent="0.25">
      <c r="A38287">
        <v>118166</v>
      </c>
      <c r="B38287" s="1">
        <v>44345.656453138829</v>
      </c>
      <c r="C38287">
        <v>215455</v>
      </c>
      <c r="D38287">
        <v>227775</v>
      </c>
      <c r="E38287">
        <f t="shared" si="1196"/>
        <v>15</v>
      </c>
      <c r="F38287" t="str">
        <f>+VLOOKUP(C38287,Подписчики!A:B,2,0)</f>
        <v>UTC+1</v>
      </c>
      <c r="G38287">
        <f t="shared" si="1197"/>
        <v>6</v>
      </c>
    </row>
    <row r="38288" spans="1:7" x14ac:dyDescent="0.25">
      <c r="A38288">
        <v>118168</v>
      </c>
      <c r="B38288" s="1">
        <v>44345.656741100327</v>
      </c>
      <c r="C38288">
        <v>28076</v>
      </c>
      <c r="D38288">
        <v>347367</v>
      </c>
      <c r="E38288">
        <f t="shared" si="1196"/>
        <v>15</v>
      </c>
      <c r="F38288" t="str">
        <f>+VLOOKUP(C38288,Подписчики!A:B,2,0)</f>
        <v>UTC+3</v>
      </c>
      <c r="G38288">
        <f t="shared" si="1197"/>
        <v>6</v>
      </c>
    </row>
    <row r="38289" spans="1:7" x14ac:dyDescent="0.25">
      <c r="A38289">
        <v>118169</v>
      </c>
      <c r="B38289" s="1">
        <v>44345.657063509017</v>
      </c>
      <c r="C38289">
        <v>138343</v>
      </c>
      <c r="D38289">
        <v>440657</v>
      </c>
      <c r="E38289">
        <f t="shared" si="1196"/>
        <v>15</v>
      </c>
      <c r="F38289" t="str">
        <f>+VLOOKUP(C38289,Подписчики!A:B,2,0)</f>
        <v>UTC+2</v>
      </c>
      <c r="G38289">
        <f t="shared" si="1197"/>
        <v>6</v>
      </c>
    </row>
    <row r="38290" spans="1:7" x14ac:dyDescent="0.25">
      <c r="A38290">
        <v>118173</v>
      </c>
      <c r="B38290" s="1">
        <v>44345.65714563107</v>
      </c>
      <c r="C38290">
        <v>15310</v>
      </c>
      <c r="D38290">
        <v>137829</v>
      </c>
      <c r="E38290">
        <f t="shared" si="1196"/>
        <v>15</v>
      </c>
      <c r="F38290" t="str">
        <f>+VLOOKUP(C38290,Подписчики!A:B,2,0)</f>
        <v>UTC+0</v>
      </c>
      <c r="G38290">
        <f t="shared" si="1197"/>
        <v>6</v>
      </c>
    </row>
    <row r="38291" spans="1:7" x14ac:dyDescent="0.25">
      <c r="A38291">
        <v>118177</v>
      </c>
      <c r="B38291" s="1">
        <v>44345.657550161814</v>
      </c>
      <c r="C38291">
        <v>301474</v>
      </c>
      <c r="D38291">
        <v>91295</v>
      </c>
      <c r="E38291">
        <f t="shared" si="1196"/>
        <v>15</v>
      </c>
      <c r="F38291" t="str">
        <f>+VLOOKUP(C38291,Подписчики!A:B,2,0)</f>
        <v>UTC+1</v>
      </c>
      <c r="G38291">
        <f t="shared" si="1197"/>
        <v>6</v>
      </c>
    </row>
    <row r="38292" spans="1:7" x14ac:dyDescent="0.25">
      <c r="A38292">
        <v>118181</v>
      </c>
      <c r="B38292" s="1">
        <v>44345.658763754043</v>
      </c>
      <c r="C38292">
        <v>104174</v>
      </c>
      <c r="D38292">
        <v>153893</v>
      </c>
      <c r="E38292">
        <f t="shared" si="1196"/>
        <v>15</v>
      </c>
      <c r="F38292" t="str">
        <f>+VLOOKUP(C38292,Подписчики!A:B,2,0)</f>
        <v>UTC+0</v>
      </c>
      <c r="G38292">
        <f t="shared" si="1197"/>
        <v>6</v>
      </c>
    </row>
    <row r="38293" spans="1:7" x14ac:dyDescent="0.25">
      <c r="A38293">
        <v>118183</v>
      </c>
      <c r="B38293" s="1">
        <v>44345.658763754043</v>
      </c>
      <c r="C38293">
        <v>240402</v>
      </c>
      <c r="D38293">
        <v>311460</v>
      </c>
      <c r="E38293">
        <f t="shared" si="1196"/>
        <v>15</v>
      </c>
      <c r="F38293" t="str">
        <f>+VLOOKUP(C38293,Подписчики!A:B,2,0)</f>
        <v>UTC+0</v>
      </c>
      <c r="G38293">
        <f t="shared" si="1197"/>
        <v>6</v>
      </c>
    </row>
    <row r="38294" spans="1:7" x14ac:dyDescent="0.25">
      <c r="A38294">
        <v>118188</v>
      </c>
      <c r="B38294" s="1">
        <v>44345.659333333337</v>
      </c>
      <c r="C38294">
        <v>192795</v>
      </c>
      <c r="D38294">
        <v>308577</v>
      </c>
      <c r="E38294">
        <f t="shared" si="1196"/>
        <v>15</v>
      </c>
      <c r="F38294" t="str">
        <f>+VLOOKUP(C38294,Подписчики!A:B,2,0)</f>
        <v>UTC+1</v>
      </c>
      <c r="G38294">
        <f t="shared" si="1197"/>
        <v>6</v>
      </c>
    </row>
    <row r="38295" spans="1:7" x14ac:dyDescent="0.25">
      <c r="A38295">
        <v>118193</v>
      </c>
      <c r="B38295" s="1">
        <v>44345.660381877024</v>
      </c>
      <c r="C38295">
        <v>107970</v>
      </c>
      <c r="D38295">
        <v>171335</v>
      </c>
      <c r="E38295">
        <f t="shared" si="1196"/>
        <v>15</v>
      </c>
      <c r="F38295" t="str">
        <f>+VLOOKUP(C38295,Подписчики!A:B,2,0)</f>
        <v>UTC+0</v>
      </c>
      <c r="G38295">
        <f t="shared" si="1197"/>
        <v>6</v>
      </c>
    </row>
    <row r="38296" spans="1:7" x14ac:dyDescent="0.25">
      <c r="A38296">
        <v>118198</v>
      </c>
      <c r="B38296" s="1">
        <v>44345.660381877024</v>
      </c>
      <c r="C38296">
        <v>127398</v>
      </c>
      <c r="D38296">
        <v>60239</v>
      </c>
      <c r="E38296">
        <f t="shared" si="1196"/>
        <v>15</v>
      </c>
      <c r="F38296" t="str">
        <f>+VLOOKUP(C38296,Подписчики!A:B,2,0)</f>
        <v>UTC+0</v>
      </c>
      <c r="G38296">
        <f t="shared" si="1197"/>
        <v>6</v>
      </c>
    </row>
    <row r="38297" spans="1:7" x14ac:dyDescent="0.25">
      <c r="A38297">
        <v>118200</v>
      </c>
      <c r="B38297" s="1">
        <v>44345.660451063573</v>
      </c>
      <c r="C38297">
        <v>219928</v>
      </c>
      <c r="D38297">
        <v>182984</v>
      </c>
      <c r="E38297">
        <f t="shared" si="1196"/>
        <v>15</v>
      </c>
      <c r="F38297" t="str">
        <f>+VLOOKUP(C38297,Подписчики!A:B,2,0)</f>
        <v>UTC+2</v>
      </c>
      <c r="G38297">
        <f t="shared" si="1197"/>
        <v>6</v>
      </c>
    </row>
    <row r="38298" spans="1:7" x14ac:dyDescent="0.25">
      <c r="A38298">
        <v>118204</v>
      </c>
      <c r="B38298" s="1">
        <v>44345.660786407767</v>
      </c>
      <c r="C38298">
        <v>95713</v>
      </c>
      <c r="D38298">
        <v>180017</v>
      </c>
      <c r="E38298">
        <f t="shared" si="1196"/>
        <v>15</v>
      </c>
      <c r="F38298" t="str">
        <f>+VLOOKUP(C38298,Подписчики!A:B,2,0)</f>
        <v>UTC+1</v>
      </c>
      <c r="G38298">
        <f t="shared" si="1197"/>
        <v>6</v>
      </c>
    </row>
    <row r="38299" spans="1:7" x14ac:dyDescent="0.25">
      <c r="A38299">
        <v>118209</v>
      </c>
      <c r="B38299" s="1">
        <v>44345.661</v>
      </c>
      <c r="C38299">
        <v>222036</v>
      </c>
      <c r="D38299">
        <v>404226</v>
      </c>
      <c r="E38299">
        <f t="shared" si="1196"/>
        <v>15</v>
      </c>
      <c r="F38299" t="str">
        <f>+VLOOKUP(C38299,Подписчики!A:B,2,0)</f>
        <v>UTC+6</v>
      </c>
      <c r="G38299">
        <f t="shared" si="1197"/>
        <v>6</v>
      </c>
    </row>
    <row r="38300" spans="1:7" x14ac:dyDescent="0.25">
      <c r="A38300">
        <v>118211</v>
      </c>
      <c r="B38300" s="1">
        <v>44345.661030915253</v>
      </c>
      <c r="C38300">
        <v>138882</v>
      </c>
      <c r="D38300">
        <v>311670</v>
      </c>
      <c r="E38300">
        <f t="shared" si="1196"/>
        <v>15</v>
      </c>
      <c r="F38300" t="str">
        <f>+VLOOKUP(C38300,Подписчики!A:B,2,0)</f>
        <v>UTC+3</v>
      </c>
      <c r="G38300">
        <f t="shared" si="1197"/>
        <v>6</v>
      </c>
    </row>
    <row r="38301" spans="1:7" x14ac:dyDescent="0.25">
      <c r="A38301">
        <v>118216</v>
      </c>
      <c r="B38301" s="1">
        <v>44345.662404530747</v>
      </c>
      <c r="C38301">
        <v>46838</v>
      </c>
      <c r="D38301">
        <v>182191</v>
      </c>
      <c r="E38301">
        <f t="shared" si="1196"/>
        <v>15</v>
      </c>
      <c r="F38301" t="str">
        <f>+VLOOKUP(C38301,Подписчики!A:B,2,0)</f>
        <v>UTC+1</v>
      </c>
      <c r="G38301">
        <f t="shared" si="1197"/>
        <v>6</v>
      </c>
    </row>
    <row r="38302" spans="1:7" x14ac:dyDescent="0.25">
      <c r="A38302">
        <v>118219</v>
      </c>
      <c r="B38302" s="1">
        <v>44345.662809061483</v>
      </c>
      <c r="C38302">
        <v>330172</v>
      </c>
      <c r="D38302">
        <v>191893</v>
      </c>
      <c r="E38302">
        <f t="shared" si="1196"/>
        <v>15</v>
      </c>
      <c r="F38302" t="str">
        <f>+VLOOKUP(C38302,Подписчики!A:B,2,0)</f>
        <v>UTC+2</v>
      </c>
      <c r="G38302">
        <f t="shared" si="1197"/>
        <v>6</v>
      </c>
    </row>
    <row r="38303" spans="1:7" x14ac:dyDescent="0.25">
      <c r="A38303">
        <v>118220</v>
      </c>
      <c r="B38303" s="1">
        <v>44345.663618122977</v>
      </c>
      <c r="C38303">
        <v>270380</v>
      </c>
      <c r="D38303">
        <v>396575</v>
      </c>
      <c r="E38303">
        <f t="shared" si="1196"/>
        <v>15</v>
      </c>
      <c r="F38303" t="str">
        <f>+VLOOKUP(C38303,Подписчики!A:B,2,0)</f>
        <v>UTC+4</v>
      </c>
      <c r="G38303">
        <f t="shared" si="1197"/>
        <v>6</v>
      </c>
    </row>
    <row r="38304" spans="1:7" x14ac:dyDescent="0.25">
      <c r="A38304">
        <v>118224</v>
      </c>
      <c r="B38304" s="1">
        <v>44345.664427184463</v>
      </c>
      <c r="C38304">
        <v>98657</v>
      </c>
      <c r="D38304">
        <v>297015</v>
      </c>
      <c r="E38304">
        <f t="shared" si="1196"/>
        <v>15</v>
      </c>
      <c r="F38304" t="str">
        <f>+VLOOKUP(C38304,Подписчики!A:B,2,0)</f>
        <v>UTC+2</v>
      </c>
      <c r="G38304">
        <f t="shared" si="1197"/>
        <v>6</v>
      </c>
    </row>
    <row r="38305" spans="1:7" x14ac:dyDescent="0.25">
      <c r="A38305">
        <v>118227</v>
      </c>
      <c r="B38305" s="1">
        <v>44345.664754173406</v>
      </c>
      <c r="C38305">
        <v>46061</v>
      </c>
      <c r="D38305">
        <v>227775</v>
      </c>
      <c r="E38305">
        <f t="shared" si="1196"/>
        <v>15</v>
      </c>
      <c r="F38305" t="str">
        <f>+VLOOKUP(C38305,Подписчики!A:B,2,0)</f>
        <v>UTC+2</v>
      </c>
      <c r="G38305">
        <f t="shared" si="1197"/>
        <v>6</v>
      </c>
    </row>
    <row r="38306" spans="1:7" x14ac:dyDescent="0.25">
      <c r="A38306">
        <v>118231</v>
      </c>
      <c r="B38306" s="1">
        <v>44345.664831715214</v>
      </c>
      <c r="C38306">
        <v>101788</v>
      </c>
      <c r="D38306">
        <v>294433</v>
      </c>
      <c r="E38306">
        <f t="shared" si="1196"/>
        <v>15</v>
      </c>
      <c r="F38306" t="str">
        <f>+VLOOKUP(C38306,Подписчики!A:B,2,0)</f>
        <v>UTC+3</v>
      </c>
      <c r="G38306">
        <f t="shared" si="1197"/>
        <v>6</v>
      </c>
    </row>
    <row r="38307" spans="1:7" x14ac:dyDescent="0.25">
      <c r="A38307">
        <v>118233</v>
      </c>
      <c r="B38307" s="1">
        <v>44345.664831715214</v>
      </c>
      <c r="C38307">
        <v>326000</v>
      </c>
      <c r="D38307">
        <v>390987</v>
      </c>
      <c r="E38307">
        <f t="shared" si="1196"/>
        <v>15</v>
      </c>
      <c r="F38307" t="str">
        <f>+VLOOKUP(C38307,Подписчики!A:B,2,0)</f>
        <v>UTC+3</v>
      </c>
      <c r="G38307">
        <f t="shared" si="1197"/>
        <v>6</v>
      </c>
    </row>
    <row r="38308" spans="1:7" x14ac:dyDescent="0.25">
      <c r="A38308">
        <v>118236</v>
      </c>
      <c r="B38308" s="1">
        <v>44345.6656407767</v>
      </c>
      <c r="C38308">
        <v>302268</v>
      </c>
      <c r="D38308">
        <v>182191</v>
      </c>
      <c r="E38308">
        <f t="shared" si="1196"/>
        <v>15</v>
      </c>
      <c r="F38308" t="str">
        <f>+VLOOKUP(C38308,Подписчики!A:B,2,0)</f>
        <v>UTC+1</v>
      </c>
      <c r="G38308">
        <f t="shared" si="1197"/>
        <v>6</v>
      </c>
    </row>
    <row r="38309" spans="1:7" x14ac:dyDescent="0.25">
      <c r="A38309">
        <v>118241</v>
      </c>
      <c r="B38309" s="1">
        <v>44345.6656407767</v>
      </c>
      <c r="C38309">
        <v>312505</v>
      </c>
      <c r="D38309">
        <v>61082</v>
      </c>
      <c r="E38309">
        <f t="shared" si="1196"/>
        <v>15</v>
      </c>
      <c r="F38309" t="str">
        <f>+VLOOKUP(C38309,Подписчики!A:B,2,0)</f>
        <v>UTC+1</v>
      </c>
      <c r="G38309">
        <f t="shared" si="1197"/>
        <v>6</v>
      </c>
    </row>
    <row r="38310" spans="1:7" x14ac:dyDescent="0.25">
      <c r="A38310">
        <v>118242</v>
      </c>
      <c r="B38310" s="1">
        <v>44345.666045307444</v>
      </c>
      <c r="C38310">
        <v>92966</v>
      </c>
      <c r="D38310">
        <v>347393</v>
      </c>
      <c r="E38310">
        <f t="shared" si="1196"/>
        <v>15</v>
      </c>
      <c r="F38310" t="str">
        <f>+VLOOKUP(C38310,Подписчики!A:B,2,0)</f>
        <v>UTC+2</v>
      </c>
      <c r="G38310">
        <f t="shared" si="1197"/>
        <v>6</v>
      </c>
    </row>
    <row r="38311" spans="1:7" x14ac:dyDescent="0.25">
      <c r="A38311">
        <v>118246</v>
      </c>
      <c r="B38311" s="1">
        <v>44345.666045307444</v>
      </c>
      <c r="C38311">
        <v>195852</v>
      </c>
      <c r="D38311">
        <v>165821</v>
      </c>
      <c r="E38311">
        <f t="shared" si="1196"/>
        <v>15</v>
      </c>
      <c r="F38311" t="str">
        <f>+VLOOKUP(C38311,Подписчики!A:B,2,0)</f>
        <v>UTC+2</v>
      </c>
      <c r="G38311">
        <f t="shared" si="1197"/>
        <v>6</v>
      </c>
    </row>
    <row r="38312" spans="1:7" x14ac:dyDescent="0.25">
      <c r="A38312">
        <v>118248</v>
      </c>
      <c r="B38312" s="1">
        <v>44345.666045307444</v>
      </c>
      <c r="C38312">
        <v>252154</v>
      </c>
      <c r="D38312">
        <v>227775</v>
      </c>
      <c r="E38312">
        <f t="shared" si="1196"/>
        <v>15</v>
      </c>
      <c r="F38312" t="str">
        <f>+VLOOKUP(C38312,Подписчики!A:B,2,0)</f>
        <v>UTC+2</v>
      </c>
      <c r="G38312">
        <f t="shared" si="1197"/>
        <v>6</v>
      </c>
    </row>
    <row r="38313" spans="1:7" x14ac:dyDescent="0.25">
      <c r="A38313">
        <v>118250</v>
      </c>
      <c r="B38313" s="1">
        <v>44345.666096987821</v>
      </c>
      <c r="C38313">
        <v>122014</v>
      </c>
      <c r="D38313">
        <v>473327</v>
      </c>
      <c r="E38313">
        <f t="shared" si="1196"/>
        <v>15</v>
      </c>
      <c r="F38313" t="str">
        <f>+VLOOKUP(C38313,Подписчики!A:B,2,0)</f>
        <v>UTC+3</v>
      </c>
      <c r="G38313">
        <f t="shared" si="1197"/>
        <v>6</v>
      </c>
    </row>
    <row r="38314" spans="1:7" x14ac:dyDescent="0.25">
      <c r="A38314">
        <v>118254</v>
      </c>
      <c r="B38314" s="1">
        <v>44345.666432691425</v>
      </c>
      <c r="C38314">
        <v>50265</v>
      </c>
      <c r="D38314">
        <v>230507</v>
      </c>
      <c r="E38314">
        <f t="shared" si="1196"/>
        <v>15</v>
      </c>
      <c r="F38314" t="str">
        <f>+VLOOKUP(C38314,Подписчики!A:B,2,0)</f>
        <v>UTC+2</v>
      </c>
      <c r="G38314">
        <f t="shared" si="1197"/>
        <v>6</v>
      </c>
    </row>
    <row r="38315" spans="1:7" x14ac:dyDescent="0.25">
      <c r="A38315">
        <v>118259</v>
      </c>
      <c r="B38315" s="1">
        <v>44345.666666666664</v>
      </c>
      <c r="C38315">
        <v>303560</v>
      </c>
      <c r="D38315">
        <v>94541</v>
      </c>
      <c r="E38315">
        <f t="shared" si="1196"/>
        <v>16</v>
      </c>
      <c r="F38315" t="str">
        <f>+VLOOKUP(C38315,Подписчики!A:B,2,0)</f>
        <v>UTC+2</v>
      </c>
      <c r="G38315">
        <f t="shared" si="1197"/>
        <v>6</v>
      </c>
    </row>
    <row r="38316" spans="1:7" x14ac:dyDescent="0.25">
      <c r="A38316">
        <v>118260</v>
      </c>
      <c r="B38316" s="1">
        <v>44345.667012543105</v>
      </c>
      <c r="C38316">
        <v>123062</v>
      </c>
      <c r="D38316">
        <v>230507</v>
      </c>
      <c r="E38316">
        <f t="shared" si="1196"/>
        <v>16</v>
      </c>
      <c r="F38316" t="str">
        <f>+VLOOKUP(C38316,Подписчики!A:B,2,0)</f>
        <v>UTC+1</v>
      </c>
      <c r="G38316">
        <f t="shared" si="1197"/>
        <v>6</v>
      </c>
    </row>
    <row r="38317" spans="1:7" x14ac:dyDescent="0.25">
      <c r="A38317">
        <v>118263</v>
      </c>
      <c r="B38317" s="1">
        <v>44345.667258899673</v>
      </c>
      <c r="C38317">
        <v>313410</v>
      </c>
      <c r="D38317">
        <v>245484</v>
      </c>
      <c r="E38317">
        <f t="shared" si="1196"/>
        <v>16</v>
      </c>
      <c r="F38317" t="str">
        <f>+VLOOKUP(C38317,Подписчики!A:B,2,0)</f>
        <v>UTC+5</v>
      </c>
      <c r="G38317">
        <f t="shared" si="1197"/>
        <v>6</v>
      </c>
    </row>
    <row r="38318" spans="1:7" x14ac:dyDescent="0.25">
      <c r="A38318">
        <v>118266</v>
      </c>
      <c r="B38318" s="1">
        <v>44345.667683950312</v>
      </c>
      <c r="C38318">
        <v>128168</v>
      </c>
      <c r="D38318">
        <v>419184</v>
      </c>
      <c r="E38318">
        <f t="shared" si="1196"/>
        <v>16</v>
      </c>
      <c r="F38318" t="str">
        <f>+VLOOKUP(C38318,Подписчики!A:B,2,0)</f>
        <v>UTC+2</v>
      </c>
      <c r="G38318">
        <f t="shared" si="1197"/>
        <v>6</v>
      </c>
    </row>
    <row r="38319" spans="1:7" x14ac:dyDescent="0.25">
      <c r="A38319">
        <v>118271</v>
      </c>
      <c r="B38319" s="1">
        <v>44345.668067961167</v>
      </c>
      <c r="C38319">
        <v>258643</v>
      </c>
      <c r="D38319">
        <v>118549</v>
      </c>
      <c r="E38319">
        <f t="shared" si="1196"/>
        <v>16</v>
      </c>
      <c r="F38319" t="str">
        <f>+VLOOKUP(C38319,Подписчики!A:B,2,0)</f>
        <v>UTC+3</v>
      </c>
      <c r="G38319">
        <f t="shared" si="1197"/>
        <v>6</v>
      </c>
    </row>
    <row r="38320" spans="1:7" x14ac:dyDescent="0.25">
      <c r="A38320">
        <v>118272</v>
      </c>
      <c r="B38320" s="1">
        <v>44345.668472491911</v>
      </c>
      <c r="C38320">
        <v>261019</v>
      </c>
      <c r="D38320">
        <v>458081</v>
      </c>
      <c r="E38320">
        <f t="shared" si="1196"/>
        <v>16</v>
      </c>
      <c r="F38320" t="str">
        <f>+VLOOKUP(C38320,Подписчики!A:B,2,0)</f>
        <v>UTC+4</v>
      </c>
      <c r="G38320">
        <f t="shared" si="1197"/>
        <v>6</v>
      </c>
    </row>
    <row r="38321" spans="1:7" x14ac:dyDescent="0.25">
      <c r="A38321">
        <v>118277</v>
      </c>
      <c r="B38321" s="1">
        <v>44345.668472491911</v>
      </c>
      <c r="C38321">
        <v>261898</v>
      </c>
      <c r="D38321">
        <v>88863</v>
      </c>
      <c r="E38321">
        <f t="shared" si="1196"/>
        <v>16</v>
      </c>
      <c r="F38321" t="str">
        <f>+VLOOKUP(C38321,Подписчики!A:B,2,0)</f>
        <v>UTC+4</v>
      </c>
      <c r="G38321">
        <f t="shared" si="1197"/>
        <v>6</v>
      </c>
    </row>
    <row r="38322" spans="1:7" x14ac:dyDescent="0.25">
      <c r="A38322">
        <v>118278</v>
      </c>
      <c r="B38322" s="1">
        <v>44345.668507950075</v>
      </c>
      <c r="C38322">
        <v>307312</v>
      </c>
      <c r="D38322">
        <v>43697</v>
      </c>
      <c r="E38322">
        <f t="shared" si="1196"/>
        <v>16</v>
      </c>
      <c r="F38322" t="str">
        <f>+VLOOKUP(C38322,Подписчики!A:B,2,0)</f>
        <v>UTC-8</v>
      </c>
      <c r="G38322">
        <f t="shared" si="1197"/>
        <v>6</v>
      </c>
    </row>
    <row r="38323" spans="1:7" x14ac:dyDescent="0.25">
      <c r="A38323">
        <v>118283</v>
      </c>
      <c r="B38323" s="1">
        <v>44345.668568987094</v>
      </c>
      <c r="C38323">
        <v>265972</v>
      </c>
      <c r="D38323">
        <v>411922</v>
      </c>
      <c r="E38323">
        <f t="shared" si="1196"/>
        <v>16</v>
      </c>
      <c r="F38323" t="str">
        <f>+VLOOKUP(C38323,Подписчики!A:B,2,0)</f>
        <v>UTC+1</v>
      </c>
      <c r="G38323">
        <f t="shared" si="1197"/>
        <v>6</v>
      </c>
    </row>
    <row r="38324" spans="1:7" x14ac:dyDescent="0.25">
      <c r="A38324">
        <v>118288</v>
      </c>
      <c r="B38324" s="1">
        <v>44345.668877022654</v>
      </c>
      <c r="C38324">
        <v>61891</v>
      </c>
      <c r="D38324">
        <v>78646</v>
      </c>
      <c r="E38324">
        <f t="shared" si="1196"/>
        <v>16</v>
      </c>
      <c r="F38324" t="str">
        <f>+VLOOKUP(C38324,Подписчики!A:B,2,0)</f>
        <v>UTC+1</v>
      </c>
      <c r="G38324">
        <f t="shared" si="1197"/>
        <v>6</v>
      </c>
    </row>
    <row r="38325" spans="1:7" x14ac:dyDescent="0.25">
      <c r="A38325">
        <v>118290</v>
      </c>
      <c r="B38325" s="1">
        <v>44345.668877022654</v>
      </c>
      <c r="C38325">
        <v>312089</v>
      </c>
      <c r="D38325">
        <v>468614</v>
      </c>
      <c r="E38325">
        <f t="shared" si="1196"/>
        <v>16</v>
      </c>
      <c r="F38325" t="str">
        <f>+VLOOKUP(C38325,Подписчики!A:B,2,0)</f>
        <v>UTC+1</v>
      </c>
      <c r="G38325">
        <f t="shared" si="1197"/>
        <v>6</v>
      </c>
    </row>
    <row r="38326" spans="1:7" x14ac:dyDescent="0.25">
      <c r="A38326">
        <v>118291</v>
      </c>
      <c r="B38326" s="1">
        <v>44345.669281553397</v>
      </c>
      <c r="C38326">
        <v>67679</v>
      </c>
      <c r="D38326">
        <v>119655</v>
      </c>
      <c r="E38326">
        <f t="shared" si="1196"/>
        <v>16</v>
      </c>
      <c r="F38326" t="str">
        <f>+VLOOKUP(C38326,Подписчики!A:B,2,0)</f>
        <v>UTC+2</v>
      </c>
      <c r="G38326">
        <f t="shared" si="1197"/>
        <v>6</v>
      </c>
    </row>
    <row r="38327" spans="1:7" x14ac:dyDescent="0.25">
      <c r="A38327">
        <v>118296</v>
      </c>
      <c r="B38327" s="1">
        <v>44345.669281553397</v>
      </c>
      <c r="C38327">
        <v>108300</v>
      </c>
      <c r="D38327">
        <v>250679</v>
      </c>
      <c r="E38327">
        <f t="shared" si="1196"/>
        <v>16</v>
      </c>
      <c r="F38327" t="str">
        <f>+VLOOKUP(C38327,Подписчики!A:B,2,0)</f>
        <v>UTC+2</v>
      </c>
      <c r="G38327">
        <f t="shared" si="1197"/>
        <v>6</v>
      </c>
    </row>
    <row r="38328" spans="1:7" x14ac:dyDescent="0.25">
      <c r="A38328">
        <v>118301</v>
      </c>
      <c r="B38328" s="1">
        <v>44345.66968608414</v>
      </c>
      <c r="C38328">
        <v>330132</v>
      </c>
      <c r="D38328">
        <v>118549</v>
      </c>
      <c r="E38328">
        <f t="shared" si="1196"/>
        <v>16</v>
      </c>
      <c r="F38328" t="str">
        <f>+VLOOKUP(C38328,Подписчики!A:B,2,0)</f>
        <v>UTC+3</v>
      </c>
      <c r="G38328">
        <f t="shared" si="1197"/>
        <v>6</v>
      </c>
    </row>
    <row r="38329" spans="1:7" x14ac:dyDescent="0.25">
      <c r="A38329">
        <v>118306</v>
      </c>
      <c r="B38329" s="1">
        <v>44345.670369579151</v>
      </c>
      <c r="C38329">
        <v>170767</v>
      </c>
      <c r="D38329">
        <v>324410</v>
      </c>
      <c r="E38329">
        <f t="shared" si="1196"/>
        <v>16</v>
      </c>
      <c r="F38329" t="str">
        <f>+VLOOKUP(C38329,Подписчики!A:B,2,0)</f>
        <v>UTC+3</v>
      </c>
      <c r="G38329">
        <f t="shared" si="1197"/>
        <v>6</v>
      </c>
    </row>
    <row r="38330" spans="1:7" x14ac:dyDescent="0.25">
      <c r="A38330">
        <v>118307</v>
      </c>
      <c r="B38330" s="1">
        <v>44345.670495145634</v>
      </c>
      <c r="C38330">
        <v>103123</v>
      </c>
      <c r="D38330">
        <v>153893</v>
      </c>
      <c r="E38330">
        <f t="shared" si="1196"/>
        <v>16</v>
      </c>
      <c r="F38330" t="str">
        <f>+VLOOKUP(C38330,Подписчики!A:B,2,0)</f>
        <v>UTC+1</v>
      </c>
      <c r="G38330">
        <f t="shared" si="1197"/>
        <v>6</v>
      </c>
    </row>
    <row r="38331" spans="1:7" x14ac:dyDescent="0.25">
      <c r="A38331">
        <v>118312</v>
      </c>
      <c r="B38331" s="1">
        <v>44345.671193578906</v>
      </c>
      <c r="C38331">
        <v>19689</v>
      </c>
      <c r="D38331">
        <v>154256</v>
      </c>
      <c r="E38331">
        <f t="shared" si="1196"/>
        <v>16</v>
      </c>
      <c r="F38331" t="str">
        <f>+VLOOKUP(C38331,Подписчики!A:B,2,0)</f>
        <v>UTC+0</v>
      </c>
      <c r="G38331">
        <f t="shared" si="1197"/>
        <v>6</v>
      </c>
    </row>
    <row r="38332" spans="1:7" x14ac:dyDescent="0.25">
      <c r="A38332">
        <v>118315</v>
      </c>
      <c r="B38332" s="1">
        <v>44345.671304207121</v>
      </c>
      <c r="C38332">
        <v>88021</v>
      </c>
      <c r="D38332">
        <v>74456</v>
      </c>
      <c r="E38332">
        <f t="shared" si="1196"/>
        <v>16</v>
      </c>
      <c r="F38332" t="str">
        <f>+VLOOKUP(C38332,Подписчики!A:B,2,0)</f>
        <v>UTC+3</v>
      </c>
      <c r="G38332">
        <f t="shared" si="1197"/>
        <v>6</v>
      </c>
    </row>
    <row r="38333" spans="1:7" x14ac:dyDescent="0.25">
      <c r="A38333">
        <v>118317</v>
      </c>
      <c r="B38333" s="1">
        <v>44345.672113268614</v>
      </c>
      <c r="C38333">
        <v>207229</v>
      </c>
      <c r="D38333">
        <v>404645</v>
      </c>
      <c r="E38333">
        <f t="shared" si="1196"/>
        <v>16</v>
      </c>
      <c r="F38333" t="str">
        <f>+VLOOKUP(C38333,Подписчики!A:B,2,0)</f>
        <v>UTC+1</v>
      </c>
      <c r="G38333">
        <f t="shared" si="1197"/>
        <v>6</v>
      </c>
    </row>
    <row r="38334" spans="1:7" x14ac:dyDescent="0.25">
      <c r="A38334">
        <v>118322</v>
      </c>
      <c r="B38334" s="1">
        <v>44345.67251779935</v>
      </c>
      <c r="C38334">
        <v>124504</v>
      </c>
      <c r="D38334">
        <v>43842</v>
      </c>
      <c r="E38334">
        <f t="shared" si="1196"/>
        <v>16</v>
      </c>
      <c r="F38334" t="str">
        <f>+VLOOKUP(C38334,Подписчики!A:B,2,0)</f>
        <v>UTC+2</v>
      </c>
      <c r="G38334">
        <f t="shared" si="1197"/>
        <v>6</v>
      </c>
    </row>
    <row r="38335" spans="1:7" x14ac:dyDescent="0.25">
      <c r="A38335">
        <v>118327</v>
      </c>
      <c r="B38335" s="1">
        <v>44345.672922330094</v>
      </c>
      <c r="C38335">
        <v>125400</v>
      </c>
      <c r="D38335">
        <v>244574</v>
      </c>
      <c r="E38335">
        <f t="shared" si="1196"/>
        <v>16</v>
      </c>
      <c r="F38335" t="str">
        <f>+VLOOKUP(C38335,Подписчики!A:B,2,0)</f>
        <v>UTC+3</v>
      </c>
      <c r="G38335">
        <f t="shared" si="1197"/>
        <v>6</v>
      </c>
    </row>
    <row r="38336" spans="1:7" x14ac:dyDescent="0.25">
      <c r="A38336">
        <v>118332</v>
      </c>
      <c r="B38336" s="1">
        <v>44345.673360393077</v>
      </c>
      <c r="C38336">
        <v>190571</v>
      </c>
      <c r="D38336">
        <v>330333</v>
      </c>
      <c r="E38336">
        <f t="shared" si="1196"/>
        <v>16</v>
      </c>
      <c r="F38336" t="str">
        <f>+VLOOKUP(C38336,Подписчики!A:B,2,0)</f>
        <v>UTC+0</v>
      </c>
      <c r="G38336">
        <f t="shared" si="1197"/>
        <v>6</v>
      </c>
    </row>
    <row r="38337" spans="1:7" x14ac:dyDescent="0.25">
      <c r="A38337">
        <v>118337</v>
      </c>
      <c r="B38337" s="1">
        <v>44345.673635059662</v>
      </c>
      <c r="C38337">
        <v>102245</v>
      </c>
      <c r="D38337">
        <v>12149</v>
      </c>
      <c r="E38337">
        <f t="shared" si="1196"/>
        <v>16</v>
      </c>
      <c r="F38337" t="str">
        <f>+VLOOKUP(C38337,Подписчики!A:B,2,0)</f>
        <v>UTC+1</v>
      </c>
      <c r="G38337">
        <f t="shared" si="1197"/>
        <v>6</v>
      </c>
    </row>
    <row r="38338" spans="1:7" x14ac:dyDescent="0.25">
      <c r="A38338">
        <v>118339</v>
      </c>
      <c r="B38338" s="1">
        <v>44345.674135922331</v>
      </c>
      <c r="C38338">
        <v>281558</v>
      </c>
      <c r="D38338">
        <v>396686</v>
      </c>
      <c r="E38338">
        <f t="shared" si="1196"/>
        <v>16</v>
      </c>
      <c r="F38338" t="str">
        <f>+VLOOKUP(C38338,Подписчики!A:B,2,0)</f>
        <v>UTC+2</v>
      </c>
      <c r="G38338">
        <f t="shared" si="1197"/>
        <v>6</v>
      </c>
    </row>
    <row r="38339" spans="1:7" x14ac:dyDescent="0.25">
      <c r="A38339">
        <v>118343</v>
      </c>
      <c r="B38339" s="1">
        <v>44345.674540453074</v>
      </c>
      <c r="C38339">
        <v>53643</v>
      </c>
      <c r="D38339">
        <v>341333</v>
      </c>
      <c r="E38339">
        <f t="shared" ref="E38339:E38402" si="1198">HOUR(B38339)</f>
        <v>16</v>
      </c>
      <c r="F38339" t="str">
        <f>+VLOOKUP(C38339,Подписчики!A:B,2,0)</f>
        <v>UTC+7</v>
      </c>
      <c r="G38339">
        <f t="shared" ref="G38339:G38402" si="1199">WEEKDAY(B38339,2)</f>
        <v>6</v>
      </c>
    </row>
    <row r="38340" spans="1:7" x14ac:dyDescent="0.25">
      <c r="A38340">
        <v>118347</v>
      </c>
      <c r="B38340" s="1">
        <v>44345.674540453074</v>
      </c>
      <c r="C38340">
        <v>259125</v>
      </c>
      <c r="D38340">
        <v>304722</v>
      </c>
      <c r="E38340">
        <f t="shared" si="1198"/>
        <v>16</v>
      </c>
      <c r="F38340" t="str">
        <f>+VLOOKUP(C38340,Подписчики!A:B,2,0)</f>
        <v>UTC+3</v>
      </c>
      <c r="G38340">
        <f t="shared" si="1199"/>
        <v>6</v>
      </c>
    </row>
    <row r="38341" spans="1:7" x14ac:dyDescent="0.25">
      <c r="A38341">
        <v>118349</v>
      </c>
      <c r="B38341" s="1">
        <v>44345.675466170229</v>
      </c>
      <c r="C38341">
        <v>132108</v>
      </c>
      <c r="D38341">
        <v>361821</v>
      </c>
      <c r="E38341">
        <f t="shared" si="1198"/>
        <v>16</v>
      </c>
      <c r="F38341" t="str">
        <f>+VLOOKUP(C38341,Подписчики!A:B,2,0)</f>
        <v>UTC+2</v>
      </c>
      <c r="G38341">
        <f t="shared" si="1199"/>
        <v>6</v>
      </c>
    </row>
    <row r="38342" spans="1:7" x14ac:dyDescent="0.25">
      <c r="A38342">
        <v>118350</v>
      </c>
      <c r="B38342" s="1">
        <v>44345.675754045304</v>
      </c>
      <c r="C38342">
        <v>80139</v>
      </c>
      <c r="D38342">
        <v>59145</v>
      </c>
      <c r="E38342">
        <f t="shared" si="1198"/>
        <v>16</v>
      </c>
      <c r="F38342" t="str">
        <f>+VLOOKUP(C38342,Подписчики!A:B,2,0)</f>
        <v>UTC+2</v>
      </c>
      <c r="G38342">
        <f t="shared" si="1199"/>
        <v>6</v>
      </c>
    </row>
    <row r="38343" spans="1:7" x14ac:dyDescent="0.25">
      <c r="A38343">
        <v>118354</v>
      </c>
      <c r="B38343" s="1">
        <v>44345.676158576054</v>
      </c>
      <c r="C38343">
        <v>206350</v>
      </c>
      <c r="D38343">
        <v>472712</v>
      </c>
      <c r="E38343">
        <f t="shared" si="1198"/>
        <v>16</v>
      </c>
      <c r="F38343" t="str">
        <f>+VLOOKUP(C38343,Подписчики!A:B,2,0)</f>
        <v>UTC+3</v>
      </c>
      <c r="G38343">
        <f t="shared" si="1199"/>
        <v>6</v>
      </c>
    </row>
    <row r="38344" spans="1:7" x14ac:dyDescent="0.25">
      <c r="A38344">
        <v>118359</v>
      </c>
      <c r="B38344" s="1">
        <v>44345.676158576054</v>
      </c>
      <c r="C38344">
        <v>298382</v>
      </c>
      <c r="D38344">
        <v>154374</v>
      </c>
      <c r="E38344">
        <f t="shared" si="1198"/>
        <v>16</v>
      </c>
      <c r="F38344" t="str">
        <f>+VLOOKUP(C38344,Подписчики!A:B,2,0)</f>
        <v>UTC+3</v>
      </c>
      <c r="G38344">
        <f t="shared" si="1199"/>
        <v>6</v>
      </c>
    </row>
    <row r="38345" spans="1:7" x14ac:dyDescent="0.25">
      <c r="A38345">
        <v>118363</v>
      </c>
      <c r="B38345" s="1">
        <v>44345.67656310679</v>
      </c>
      <c r="C38345">
        <v>75253</v>
      </c>
      <c r="D38345">
        <v>21760</v>
      </c>
      <c r="E38345">
        <f t="shared" si="1198"/>
        <v>16</v>
      </c>
      <c r="F38345" t="str">
        <f>+VLOOKUP(C38345,Подписчики!A:B,2,0)</f>
        <v>UTC-4</v>
      </c>
      <c r="G38345">
        <f t="shared" si="1199"/>
        <v>6</v>
      </c>
    </row>
    <row r="38346" spans="1:7" x14ac:dyDescent="0.25">
      <c r="A38346">
        <v>118367</v>
      </c>
      <c r="B38346" s="1">
        <v>44345.676808984652</v>
      </c>
      <c r="C38346">
        <v>144086</v>
      </c>
      <c r="D38346">
        <v>42329</v>
      </c>
      <c r="E38346">
        <f t="shared" si="1198"/>
        <v>16</v>
      </c>
      <c r="F38346" t="str">
        <f>+VLOOKUP(C38346,Подписчики!A:B,2,0)</f>
        <v>UTC+2</v>
      </c>
      <c r="G38346">
        <f t="shared" si="1199"/>
        <v>6</v>
      </c>
    </row>
    <row r="38347" spans="1:7" x14ac:dyDescent="0.25">
      <c r="A38347">
        <v>118369</v>
      </c>
      <c r="B38347" s="1">
        <v>44345.676967637541</v>
      </c>
      <c r="C38347">
        <v>5543</v>
      </c>
      <c r="D38347">
        <v>300975</v>
      </c>
      <c r="E38347">
        <f t="shared" si="1198"/>
        <v>16</v>
      </c>
      <c r="F38347" t="str">
        <f>+VLOOKUP(C38347,Подписчики!A:B,2,0)</f>
        <v>UTC+1</v>
      </c>
      <c r="G38347">
        <f t="shared" si="1199"/>
        <v>6</v>
      </c>
    </row>
    <row r="38348" spans="1:7" x14ac:dyDescent="0.25">
      <c r="A38348">
        <v>118373</v>
      </c>
      <c r="B38348" s="1">
        <v>44345.677419354841</v>
      </c>
      <c r="C38348">
        <v>254220</v>
      </c>
      <c r="D38348">
        <v>258219</v>
      </c>
      <c r="E38348">
        <f t="shared" si="1198"/>
        <v>16</v>
      </c>
      <c r="F38348" t="str">
        <f>+VLOOKUP(C38348,Подписчики!A:B,2,0)</f>
        <v>UTC+3</v>
      </c>
      <c r="G38348">
        <f t="shared" si="1199"/>
        <v>6</v>
      </c>
    </row>
    <row r="38349" spans="1:7" x14ac:dyDescent="0.25">
      <c r="A38349">
        <v>118377</v>
      </c>
      <c r="B38349" s="1">
        <v>44345.677724539935</v>
      </c>
      <c r="C38349">
        <v>187023</v>
      </c>
      <c r="D38349">
        <v>182191</v>
      </c>
      <c r="E38349">
        <f t="shared" si="1198"/>
        <v>16</v>
      </c>
      <c r="F38349" t="str">
        <f>+VLOOKUP(C38349,Подписчики!A:B,2,0)</f>
        <v>UTC+1</v>
      </c>
      <c r="G38349">
        <f t="shared" si="1199"/>
        <v>6</v>
      </c>
    </row>
    <row r="38350" spans="1:7" x14ac:dyDescent="0.25">
      <c r="A38350">
        <v>118382</v>
      </c>
      <c r="B38350" s="1">
        <v>44345.677776699027</v>
      </c>
      <c r="C38350">
        <v>334240</v>
      </c>
      <c r="D38350">
        <v>118549</v>
      </c>
      <c r="E38350">
        <f t="shared" si="1198"/>
        <v>16</v>
      </c>
      <c r="F38350" t="str">
        <f>+VLOOKUP(C38350,Подписчики!A:B,2,0)</f>
        <v>UTC+3</v>
      </c>
      <c r="G38350">
        <f t="shared" si="1199"/>
        <v>6</v>
      </c>
    </row>
    <row r="38351" spans="1:7" x14ac:dyDescent="0.25">
      <c r="A38351">
        <v>118385</v>
      </c>
      <c r="B38351" s="1">
        <v>44345.67818122977</v>
      </c>
      <c r="C38351">
        <v>82580</v>
      </c>
      <c r="D38351">
        <v>389195</v>
      </c>
      <c r="E38351">
        <f t="shared" si="1198"/>
        <v>16</v>
      </c>
      <c r="F38351" t="str">
        <f>+VLOOKUP(C38351,Подписчики!A:B,2,0)</f>
        <v>UTC+0</v>
      </c>
      <c r="G38351">
        <f t="shared" si="1199"/>
        <v>6</v>
      </c>
    </row>
    <row r="38352" spans="1:7" x14ac:dyDescent="0.25">
      <c r="A38352">
        <v>118390</v>
      </c>
      <c r="B38352" s="1">
        <v>44345.678990291257</v>
      </c>
      <c r="C38352">
        <v>70437</v>
      </c>
      <c r="D38352">
        <v>458081</v>
      </c>
      <c r="E38352">
        <f t="shared" si="1198"/>
        <v>16</v>
      </c>
      <c r="F38352" t="str">
        <f>+VLOOKUP(C38352,Подписчики!A:B,2,0)</f>
        <v>UTC+2</v>
      </c>
      <c r="G38352">
        <f t="shared" si="1199"/>
        <v>6</v>
      </c>
    </row>
    <row r="38353" spans="1:7" x14ac:dyDescent="0.25">
      <c r="A38353">
        <v>118394</v>
      </c>
      <c r="B38353" s="1">
        <v>44345.679394822007</v>
      </c>
      <c r="C38353">
        <v>42018</v>
      </c>
      <c r="D38353">
        <v>405774</v>
      </c>
      <c r="E38353">
        <f t="shared" si="1198"/>
        <v>16</v>
      </c>
      <c r="F38353" t="str">
        <f>+VLOOKUP(C38353,Подписчики!A:B,2,0)</f>
        <v>UTC+3</v>
      </c>
      <c r="G38353">
        <f t="shared" si="1199"/>
        <v>6</v>
      </c>
    </row>
    <row r="38354" spans="1:7" x14ac:dyDescent="0.25">
      <c r="A38354">
        <v>118395</v>
      </c>
      <c r="B38354" s="1">
        <v>44345.679394822007</v>
      </c>
      <c r="C38354">
        <v>243507</v>
      </c>
      <c r="D38354">
        <v>5151</v>
      </c>
      <c r="E38354">
        <f t="shared" si="1198"/>
        <v>16</v>
      </c>
      <c r="F38354" t="str">
        <f>+VLOOKUP(C38354,Подписчики!A:B,2,0)</f>
        <v>UTC+3</v>
      </c>
      <c r="G38354">
        <f t="shared" si="1199"/>
        <v>6</v>
      </c>
    </row>
    <row r="38355" spans="1:7" x14ac:dyDescent="0.25">
      <c r="A38355">
        <v>118399</v>
      </c>
      <c r="B38355" s="1">
        <v>44345.679799352751</v>
      </c>
      <c r="C38355">
        <v>180129</v>
      </c>
      <c r="D38355">
        <v>9427</v>
      </c>
      <c r="E38355">
        <f t="shared" si="1198"/>
        <v>16</v>
      </c>
      <c r="F38355" t="str">
        <f>+VLOOKUP(C38355,Подписчики!A:B,2,0)</f>
        <v>UTC+0</v>
      </c>
      <c r="G38355">
        <f t="shared" si="1199"/>
        <v>6</v>
      </c>
    </row>
    <row r="38356" spans="1:7" x14ac:dyDescent="0.25">
      <c r="A38356">
        <v>118403</v>
      </c>
      <c r="B38356" s="1">
        <v>44345.680203883494</v>
      </c>
      <c r="C38356">
        <v>84461</v>
      </c>
      <c r="D38356">
        <v>434688</v>
      </c>
      <c r="E38356">
        <f t="shared" si="1198"/>
        <v>16</v>
      </c>
      <c r="F38356" t="str">
        <f>+VLOOKUP(C38356,Подписчики!A:B,2,0)</f>
        <v>UTC+1</v>
      </c>
      <c r="G38356">
        <f t="shared" si="1199"/>
        <v>6</v>
      </c>
    </row>
    <row r="38357" spans="1:7" x14ac:dyDescent="0.25">
      <c r="A38357">
        <v>118408</v>
      </c>
      <c r="B38357" s="1">
        <v>44345.680999999997</v>
      </c>
      <c r="C38357">
        <v>110334</v>
      </c>
      <c r="D38357">
        <v>118549</v>
      </c>
      <c r="E38357">
        <f t="shared" si="1198"/>
        <v>16</v>
      </c>
      <c r="F38357" t="str">
        <f>+VLOOKUP(C38357,Подписчики!A:B,2,0)</f>
        <v>UTC+3</v>
      </c>
      <c r="G38357">
        <f t="shared" si="1199"/>
        <v>6</v>
      </c>
    </row>
    <row r="38358" spans="1:7" x14ac:dyDescent="0.25">
      <c r="A38358">
        <v>118412</v>
      </c>
      <c r="B38358" s="1">
        <v>44345.681142612993</v>
      </c>
      <c r="C38358">
        <v>52725</v>
      </c>
      <c r="D38358">
        <v>5151</v>
      </c>
      <c r="E38358">
        <f t="shared" si="1198"/>
        <v>16</v>
      </c>
      <c r="F38358" t="str">
        <f>+VLOOKUP(C38358,Подписчики!A:B,2,0)</f>
        <v>UTC+2</v>
      </c>
      <c r="G38358">
        <f t="shared" si="1199"/>
        <v>6</v>
      </c>
    </row>
    <row r="38359" spans="1:7" x14ac:dyDescent="0.25">
      <c r="A38359">
        <v>118413</v>
      </c>
      <c r="B38359" s="1">
        <v>44345.681417475731</v>
      </c>
      <c r="C38359">
        <v>200461</v>
      </c>
      <c r="D38359">
        <v>198326</v>
      </c>
      <c r="E38359">
        <f t="shared" si="1198"/>
        <v>16</v>
      </c>
      <c r="F38359" t="str">
        <f>+VLOOKUP(C38359,Подписчики!A:B,2,0)</f>
        <v>UTC+0</v>
      </c>
      <c r="G38359">
        <f t="shared" si="1199"/>
        <v>6</v>
      </c>
    </row>
    <row r="38360" spans="1:7" x14ac:dyDescent="0.25">
      <c r="A38360">
        <v>118415</v>
      </c>
      <c r="B38360" s="1">
        <v>44345.681822006467</v>
      </c>
      <c r="C38360">
        <v>52079</v>
      </c>
      <c r="D38360">
        <v>469849</v>
      </c>
      <c r="E38360">
        <f t="shared" si="1198"/>
        <v>16</v>
      </c>
      <c r="F38360" t="str">
        <f>+VLOOKUP(C38360,Подписчики!A:B,2,0)</f>
        <v>UTC+5</v>
      </c>
      <c r="G38360">
        <f t="shared" si="1199"/>
        <v>6</v>
      </c>
    </row>
    <row r="38361" spans="1:7" x14ac:dyDescent="0.25">
      <c r="A38361">
        <v>118418</v>
      </c>
      <c r="B38361" s="1">
        <v>44345.681822006474</v>
      </c>
      <c r="C38361">
        <v>26281</v>
      </c>
      <c r="D38361">
        <v>96200</v>
      </c>
      <c r="E38361">
        <f t="shared" si="1198"/>
        <v>16</v>
      </c>
      <c r="F38361" t="str">
        <f>+VLOOKUP(C38361,Подписчики!A:B,2,0)</f>
        <v>UTC+1</v>
      </c>
      <c r="G38361">
        <f t="shared" si="1199"/>
        <v>6</v>
      </c>
    </row>
    <row r="38362" spans="1:7" x14ac:dyDescent="0.25">
      <c r="A38362">
        <v>118422</v>
      </c>
      <c r="B38362" s="1">
        <v>44345.681822006474</v>
      </c>
      <c r="C38362">
        <v>51192</v>
      </c>
      <c r="D38362">
        <v>60239</v>
      </c>
      <c r="E38362">
        <f t="shared" si="1198"/>
        <v>16</v>
      </c>
      <c r="F38362" t="str">
        <f>+VLOOKUP(C38362,Подписчики!A:B,2,0)</f>
        <v>UTC+1</v>
      </c>
      <c r="G38362">
        <f t="shared" si="1199"/>
        <v>6</v>
      </c>
    </row>
    <row r="38363" spans="1:7" x14ac:dyDescent="0.25">
      <c r="A38363">
        <v>118427</v>
      </c>
      <c r="B38363" s="1">
        <v>44345.682226537218</v>
      </c>
      <c r="C38363">
        <v>77594</v>
      </c>
      <c r="D38363">
        <v>230507</v>
      </c>
      <c r="E38363">
        <f t="shared" si="1198"/>
        <v>16</v>
      </c>
      <c r="F38363" t="str">
        <f>+VLOOKUP(C38363,Подписчики!A:B,2,0)</f>
        <v>UTC+2</v>
      </c>
      <c r="G38363">
        <f t="shared" si="1199"/>
        <v>6</v>
      </c>
    </row>
    <row r="38364" spans="1:7" x14ac:dyDescent="0.25">
      <c r="A38364">
        <v>118431</v>
      </c>
      <c r="B38364" s="1">
        <v>44345.682226537218</v>
      </c>
      <c r="C38364">
        <v>348779</v>
      </c>
      <c r="D38364">
        <v>250679</v>
      </c>
      <c r="E38364">
        <f t="shared" si="1198"/>
        <v>16</v>
      </c>
      <c r="F38364" t="str">
        <f>+VLOOKUP(C38364,Подписчики!A:B,2,0)</f>
        <v>UTC+2</v>
      </c>
      <c r="G38364">
        <f t="shared" si="1199"/>
        <v>6</v>
      </c>
    </row>
    <row r="38365" spans="1:7" x14ac:dyDescent="0.25">
      <c r="A38365">
        <v>118432</v>
      </c>
      <c r="B38365" s="1">
        <v>44345.68300424207</v>
      </c>
      <c r="C38365">
        <v>6305</v>
      </c>
      <c r="D38365">
        <v>21407</v>
      </c>
      <c r="E38365">
        <f t="shared" si="1198"/>
        <v>16</v>
      </c>
      <c r="F38365" t="str">
        <f>+VLOOKUP(C38365,Подписчики!A:B,2,0)</f>
        <v>UTC+0</v>
      </c>
      <c r="G38365">
        <f t="shared" si="1199"/>
        <v>6</v>
      </c>
    </row>
    <row r="38366" spans="1:7" x14ac:dyDescent="0.25">
      <c r="A38366">
        <v>118436</v>
      </c>
      <c r="B38366" s="1">
        <v>44345.683440129447</v>
      </c>
      <c r="C38366">
        <v>209435</v>
      </c>
      <c r="D38366">
        <v>274147</v>
      </c>
      <c r="E38366">
        <f t="shared" si="1198"/>
        <v>16</v>
      </c>
      <c r="F38366" t="str">
        <f>+VLOOKUP(C38366,Подписчики!A:B,2,0)</f>
        <v>UTC+5</v>
      </c>
      <c r="G38366">
        <f t="shared" si="1199"/>
        <v>6</v>
      </c>
    </row>
    <row r="38367" spans="1:7" x14ac:dyDescent="0.25">
      <c r="A38367">
        <v>118440</v>
      </c>
      <c r="B38367" s="1">
        <v>44345.683440129455</v>
      </c>
      <c r="C38367">
        <v>75109</v>
      </c>
      <c r="D38367">
        <v>47849</v>
      </c>
      <c r="E38367">
        <f t="shared" si="1198"/>
        <v>16</v>
      </c>
      <c r="F38367" t="str">
        <f>+VLOOKUP(C38367,Подписчики!A:B,2,0)</f>
        <v>UTC+1</v>
      </c>
      <c r="G38367">
        <f t="shared" si="1199"/>
        <v>6</v>
      </c>
    </row>
    <row r="38368" spans="1:7" x14ac:dyDescent="0.25">
      <c r="A38368">
        <v>118441</v>
      </c>
      <c r="B38368" s="1">
        <v>44345.683440129455</v>
      </c>
      <c r="C38368">
        <v>180332</v>
      </c>
      <c r="D38368">
        <v>256093</v>
      </c>
      <c r="E38368">
        <f t="shared" si="1198"/>
        <v>16</v>
      </c>
      <c r="F38368" t="str">
        <f>+VLOOKUP(C38368,Подписчики!A:B,2,0)</f>
        <v>UTC+1</v>
      </c>
      <c r="G38368">
        <f t="shared" si="1199"/>
        <v>6</v>
      </c>
    </row>
    <row r="38369" spans="1:7" x14ac:dyDescent="0.25">
      <c r="A38369">
        <v>118444</v>
      </c>
      <c r="B38369" s="1">
        <v>44345.683844660191</v>
      </c>
      <c r="C38369">
        <v>51146</v>
      </c>
      <c r="D38369">
        <v>21407</v>
      </c>
      <c r="E38369">
        <f t="shared" si="1198"/>
        <v>16</v>
      </c>
      <c r="F38369" t="str">
        <f>+VLOOKUP(C38369,Подписчики!A:B,2,0)</f>
        <v>UTC+2</v>
      </c>
      <c r="G38369">
        <f t="shared" si="1199"/>
        <v>6</v>
      </c>
    </row>
    <row r="38370" spans="1:7" x14ac:dyDescent="0.25">
      <c r="A38370">
        <v>118446</v>
      </c>
      <c r="B38370" s="1">
        <v>44345.684249190941</v>
      </c>
      <c r="C38370">
        <v>19550</v>
      </c>
      <c r="D38370">
        <v>351192</v>
      </c>
      <c r="E38370">
        <f t="shared" si="1198"/>
        <v>16</v>
      </c>
      <c r="F38370" t="str">
        <f>+VLOOKUP(C38370,Подписчики!A:B,2,0)</f>
        <v>UTC+3</v>
      </c>
      <c r="G38370">
        <f t="shared" si="1199"/>
        <v>6</v>
      </c>
    </row>
    <row r="38371" spans="1:7" x14ac:dyDescent="0.25">
      <c r="A38371">
        <v>118447</v>
      </c>
      <c r="B38371" s="1">
        <v>44345.684249190941</v>
      </c>
      <c r="C38371">
        <v>262765</v>
      </c>
      <c r="D38371">
        <v>111368</v>
      </c>
      <c r="E38371">
        <f t="shared" si="1198"/>
        <v>16</v>
      </c>
      <c r="F38371" t="str">
        <f>+VLOOKUP(C38371,Подписчики!A:B,2,0)</f>
        <v>UTC+3</v>
      </c>
      <c r="G38371">
        <f t="shared" si="1199"/>
        <v>6</v>
      </c>
    </row>
    <row r="38372" spans="1:7" x14ac:dyDescent="0.25">
      <c r="A38372">
        <v>118450</v>
      </c>
      <c r="B38372" s="1">
        <v>44345.685058252428</v>
      </c>
      <c r="C38372">
        <v>22461</v>
      </c>
      <c r="D38372">
        <v>21550</v>
      </c>
      <c r="E38372">
        <f t="shared" si="1198"/>
        <v>16</v>
      </c>
      <c r="F38372" t="str">
        <f>+VLOOKUP(C38372,Подписчики!A:B,2,0)</f>
        <v>UTC+1</v>
      </c>
      <c r="G38372">
        <f t="shared" si="1199"/>
        <v>6</v>
      </c>
    </row>
    <row r="38373" spans="1:7" x14ac:dyDescent="0.25">
      <c r="A38373">
        <v>118453</v>
      </c>
      <c r="B38373" s="1">
        <v>44345.685867313914</v>
      </c>
      <c r="C38373">
        <v>89282</v>
      </c>
      <c r="D38373">
        <v>130324</v>
      </c>
      <c r="E38373">
        <f t="shared" si="1198"/>
        <v>16</v>
      </c>
      <c r="F38373" t="str">
        <f>+VLOOKUP(C38373,Подписчики!A:B,2,0)</f>
        <v>UTC+3</v>
      </c>
      <c r="G38373">
        <f t="shared" si="1199"/>
        <v>6</v>
      </c>
    </row>
    <row r="38374" spans="1:7" x14ac:dyDescent="0.25">
      <c r="A38374">
        <v>118458</v>
      </c>
      <c r="B38374" s="1">
        <v>44345.68617816706</v>
      </c>
      <c r="C38374">
        <v>128344</v>
      </c>
      <c r="D38374">
        <v>158978</v>
      </c>
      <c r="E38374">
        <f t="shared" si="1198"/>
        <v>16</v>
      </c>
      <c r="F38374" t="str">
        <f>+VLOOKUP(C38374,Подписчики!A:B,2,0)</f>
        <v>UTC+3</v>
      </c>
      <c r="G38374">
        <f t="shared" si="1199"/>
        <v>6</v>
      </c>
    </row>
    <row r="38375" spans="1:7" x14ac:dyDescent="0.25">
      <c r="A38375">
        <v>118462</v>
      </c>
      <c r="B38375" s="1">
        <v>44345.686666463211</v>
      </c>
      <c r="C38375">
        <v>97919</v>
      </c>
      <c r="D38375">
        <v>468237</v>
      </c>
      <c r="E38375">
        <f t="shared" si="1198"/>
        <v>16</v>
      </c>
      <c r="F38375" t="str">
        <f>+VLOOKUP(C38375,Подписчики!A:B,2,0)</f>
        <v>UTC-7</v>
      </c>
      <c r="G38375">
        <f t="shared" si="1199"/>
        <v>6</v>
      </c>
    </row>
    <row r="38376" spans="1:7" x14ac:dyDescent="0.25">
      <c r="A38376">
        <v>118466</v>
      </c>
      <c r="B38376" s="1">
        <v>44345.686676375408</v>
      </c>
      <c r="C38376">
        <v>134665</v>
      </c>
      <c r="D38376">
        <v>258219</v>
      </c>
      <c r="E38376">
        <f t="shared" si="1198"/>
        <v>16</v>
      </c>
      <c r="F38376" t="str">
        <f>+VLOOKUP(C38376,Подписчики!A:B,2,0)</f>
        <v>UTC+1</v>
      </c>
      <c r="G38376">
        <f t="shared" si="1199"/>
        <v>6</v>
      </c>
    </row>
    <row r="38377" spans="1:7" x14ac:dyDescent="0.25">
      <c r="A38377">
        <v>118469</v>
      </c>
      <c r="B38377" s="1">
        <v>44345.687080906144</v>
      </c>
      <c r="C38377">
        <v>325961</v>
      </c>
      <c r="D38377">
        <v>245484</v>
      </c>
      <c r="E38377">
        <f t="shared" si="1198"/>
        <v>16</v>
      </c>
      <c r="F38377" t="str">
        <f>+VLOOKUP(C38377,Подписчики!A:B,2,0)</f>
        <v>UTC+2</v>
      </c>
      <c r="G38377">
        <f t="shared" si="1199"/>
        <v>6</v>
      </c>
    </row>
    <row r="38378" spans="1:7" x14ac:dyDescent="0.25">
      <c r="A38378">
        <v>118471</v>
      </c>
      <c r="B38378" s="1">
        <v>44345.687080906144</v>
      </c>
      <c r="C38378">
        <v>336798</v>
      </c>
      <c r="D38378">
        <v>336205</v>
      </c>
      <c r="E38378">
        <f t="shared" si="1198"/>
        <v>16</v>
      </c>
      <c r="F38378" t="str">
        <f>+VLOOKUP(C38378,Подписчики!A:B,2,0)</f>
        <v>UTC+2</v>
      </c>
      <c r="G38378">
        <f t="shared" si="1199"/>
        <v>6</v>
      </c>
    </row>
    <row r="38379" spans="1:7" x14ac:dyDescent="0.25">
      <c r="A38379">
        <v>118475</v>
      </c>
      <c r="B38379" s="1">
        <v>44345.687485436894</v>
      </c>
      <c r="C38379">
        <v>342808</v>
      </c>
      <c r="D38379">
        <v>297015</v>
      </c>
      <c r="E38379">
        <f t="shared" si="1198"/>
        <v>16</v>
      </c>
      <c r="F38379" t="str">
        <f>+VLOOKUP(C38379,Подписчики!A:B,2,0)</f>
        <v>UTC+3</v>
      </c>
      <c r="G38379">
        <f t="shared" si="1199"/>
        <v>6</v>
      </c>
    </row>
    <row r="38380" spans="1:7" x14ac:dyDescent="0.25">
      <c r="A38380">
        <v>118478</v>
      </c>
      <c r="B38380" s="1">
        <v>44345.688294498381</v>
      </c>
      <c r="C38380">
        <v>36663</v>
      </c>
      <c r="D38380">
        <v>411922</v>
      </c>
      <c r="E38380">
        <f t="shared" si="1198"/>
        <v>16</v>
      </c>
      <c r="F38380" t="str">
        <f>+VLOOKUP(C38380,Подписчики!A:B,2,0)</f>
        <v>UTC+1</v>
      </c>
      <c r="G38380">
        <f t="shared" si="1199"/>
        <v>6</v>
      </c>
    </row>
    <row r="38381" spans="1:7" x14ac:dyDescent="0.25">
      <c r="A38381">
        <v>118483</v>
      </c>
      <c r="B38381" s="1">
        <v>44345.688294498381</v>
      </c>
      <c r="C38381">
        <v>77201</v>
      </c>
      <c r="D38381">
        <v>154256</v>
      </c>
      <c r="E38381">
        <f t="shared" si="1198"/>
        <v>16</v>
      </c>
      <c r="F38381" t="str">
        <f>+VLOOKUP(C38381,Подписчики!A:B,2,0)</f>
        <v>UTC+1</v>
      </c>
      <c r="G38381">
        <f t="shared" si="1199"/>
        <v>6</v>
      </c>
    </row>
    <row r="38382" spans="1:7" x14ac:dyDescent="0.25">
      <c r="A38382">
        <v>118487</v>
      </c>
      <c r="B38382" s="1">
        <v>44345.688294498381</v>
      </c>
      <c r="C38382">
        <v>85149</v>
      </c>
      <c r="D38382">
        <v>127233</v>
      </c>
      <c r="E38382">
        <f t="shared" si="1198"/>
        <v>16</v>
      </c>
      <c r="F38382" t="str">
        <f>+VLOOKUP(C38382,Подписчики!A:B,2,0)</f>
        <v>UTC+1</v>
      </c>
      <c r="G38382">
        <f t="shared" si="1199"/>
        <v>6</v>
      </c>
    </row>
    <row r="38383" spans="1:7" x14ac:dyDescent="0.25">
      <c r="A38383">
        <v>118492</v>
      </c>
      <c r="B38383" s="1">
        <v>44345.688294498381</v>
      </c>
      <c r="C38383">
        <v>243536</v>
      </c>
      <c r="D38383">
        <v>198326</v>
      </c>
      <c r="E38383">
        <f t="shared" si="1198"/>
        <v>16</v>
      </c>
      <c r="F38383" t="str">
        <f>+VLOOKUP(C38383,Подписчики!A:B,2,0)</f>
        <v>UTC+1</v>
      </c>
      <c r="G38383">
        <f t="shared" si="1199"/>
        <v>6</v>
      </c>
    </row>
    <row r="38384" spans="1:7" x14ac:dyDescent="0.25">
      <c r="A38384">
        <v>118494</v>
      </c>
      <c r="B38384" s="1">
        <v>44345.688699029124</v>
      </c>
      <c r="C38384">
        <v>310361</v>
      </c>
      <c r="D38384">
        <v>5151</v>
      </c>
      <c r="E38384">
        <f t="shared" si="1198"/>
        <v>16</v>
      </c>
      <c r="F38384" t="str">
        <f>+VLOOKUP(C38384,Подписчики!A:B,2,0)</f>
        <v>UTC+2</v>
      </c>
      <c r="G38384">
        <f t="shared" si="1199"/>
        <v>6</v>
      </c>
    </row>
    <row r="38385" spans="1:7" x14ac:dyDescent="0.25">
      <c r="A38385">
        <v>118497</v>
      </c>
      <c r="B38385" s="1">
        <v>44345.690542313911</v>
      </c>
      <c r="C38385">
        <v>277477</v>
      </c>
      <c r="D38385">
        <v>73643</v>
      </c>
      <c r="E38385">
        <f t="shared" si="1198"/>
        <v>16</v>
      </c>
      <c r="F38385" t="str">
        <f>+VLOOKUP(C38385,Подписчики!A:B,2,0)</f>
        <v>UTC+4</v>
      </c>
      <c r="G38385">
        <f t="shared" si="1199"/>
        <v>6</v>
      </c>
    </row>
    <row r="38386" spans="1:7" x14ac:dyDescent="0.25">
      <c r="A38386">
        <v>118501</v>
      </c>
      <c r="B38386" s="1">
        <v>44345.691061128571</v>
      </c>
      <c r="C38386">
        <v>340056</v>
      </c>
      <c r="D38386">
        <v>158978</v>
      </c>
      <c r="E38386">
        <f t="shared" si="1198"/>
        <v>16</v>
      </c>
      <c r="F38386" t="str">
        <f>+VLOOKUP(C38386,Подписчики!A:B,2,0)</f>
        <v>UTC+1</v>
      </c>
      <c r="G38386">
        <f t="shared" si="1199"/>
        <v>6</v>
      </c>
    </row>
    <row r="38387" spans="1:7" x14ac:dyDescent="0.25">
      <c r="A38387">
        <v>118502</v>
      </c>
      <c r="B38387" s="1">
        <v>44345.691530744341</v>
      </c>
      <c r="C38387">
        <v>73474</v>
      </c>
      <c r="D38387">
        <v>172251</v>
      </c>
      <c r="E38387">
        <f t="shared" si="1198"/>
        <v>16</v>
      </c>
      <c r="F38387" t="str">
        <f>+VLOOKUP(C38387,Подписчики!A:B,2,0)</f>
        <v>UTC+1</v>
      </c>
      <c r="G38387">
        <f t="shared" si="1199"/>
        <v>6</v>
      </c>
    </row>
    <row r="38388" spans="1:7" x14ac:dyDescent="0.25">
      <c r="A38388">
        <v>118503</v>
      </c>
      <c r="B38388" s="1">
        <v>44345.691915646843</v>
      </c>
      <c r="C38388">
        <v>300926</v>
      </c>
      <c r="D38388">
        <v>278351</v>
      </c>
      <c r="E38388">
        <f t="shared" si="1198"/>
        <v>16</v>
      </c>
      <c r="F38388" t="str">
        <f>+VLOOKUP(C38388,Подписчики!A:B,2,0)</f>
        <v>UTC+1</v>
      </c>
      <c r="G38388">
        <f t="shared" si="1199"/>
        <v>6</v>
      </c>
    </row>
    <row r="38389" spans="1:7" x14ac:dyDescent="0.25">
      <c r="A38389">
        <v>118506</v>
      </c>
      <c r="B38389" s="1">
        <v>44345.691935275077</v>
      </c>
      <c r="C38389">
        <v>162577</v>
      </c>
      <c r="D38389">
        <v>129210</v>
      </c>
      <c r="E38389">
        <f t="shared" si="1198"/>
        <v>16</v>
      </c>
      <c r="F38389" t="str">
        <f>+VLOOKUP(C38389,Подписчики!A:B,2,0)</f>
        <v>UTC+2</v>
      </c>
      <c r="G38389">
        <f t="shared" si="1199"/>
        <v>6</v>
      </c>
    </row>
    <row r="38390" spans="1:7" x14ac:dyDescent="0.25">
      <c r="A38390">
        <v>118508</v>
      </c>
      <c r="B38390" s="1">
        <v>44345.691935275077</v>
      </c>
      <c r="C38390">
        <v>323976</v>
      </c>
      <c r="D38390">
        <v>411922</v>
      </c>
      <c r="E38390">
        <f t="shared" si="1198"/>
        <v>16</v>
      </c>
      <c r="F38390" t="str">
        <f>+VLOOKUP(C38390,Подписчики!A:B,2,0)</f>
        <v>UTC+2</v>
      </c>
      <c r="G38390">
        <f t="shared" si="1199"/>
        <v>6</v>
      </c>
    </row>
    <row r="38391" spans="1:7" x14ac:dyDescent="0.25">
      <c r="A38391">
        <v>118509</v>
      </c>
      <c r="B38391" s="1">
        <v>44345.692339805828</v>
      </c>
      <c r="C38391">
        <v>57675</v>
      </c>
      <c r="D38391">
        <v>67515</v>
      </c>
      <c r="E38391">
        <f t="shared" si="1198"/>
        <v>16</v>
      </c>
      <c r="F38391" t="str">
        <f>+VLOOKUP(C38391,Подписчики!A:B,2,0)</f>
        <v>UTC+3</v>
      </c>
      <c r="G38391">
        <f t="shared" si="1199"/>
        <v>6</v>
      </c>
    </row>
    <row r="38392" spans="1:7" x14ac:dyDescent="0.25">
      <c r="A38392">
        <v>118511</v>
      </c>
      <c r="B38392" s="1">
        <v>44345.692434461504</v>
      </c>
      <c r="C38392">
        <v>124981</v>
      </c>
      <c r="D38392">
        <v>249086</v>
      </c>
      <c r="E38392">
        <f t="shared" si="1198"/>
        <v>16</v>
      </c>
      <c r="F38392" t="str">
        <f>+VLOOKUP(C38392,Подписчики!A:B,2,0)</f>
        <v>UTC+3</v>
      </c>
      <c r="G38392">
        <f t="shared" si="1199"/>
        <v>6</v>
      </c>
    </row>
    <row r="38393" spans="1:7" x14ac:dyDescent="0.25">
      <c r="A38393">
        <v>118515</v>
      </c>
      <c r="B38393" s="1">
        <v>44345.693553398058</v>
      </c>
      <c r="C38393">
        <v>127946</v>
      </c>
      <c r="D38393">
        <v>270101</v>
      </c>
      <c r="E38393">
        <f t="shared" si="1198"/>
        <v>16</v>
      </c>
      <c r="F38393" t="str">
        <f>+VLOOKUP(C38393,Подписчики!A:B,2,0)</f>
        <v>UTC+6</v>
      </c>
      <c r="G38393">
        <f t="shared" si="1199"/>
        <v>6</v>
      </c>
    </row>
    <row r="38394" spans="1:7" x14ac:dyDescent="0.25">
      <c r="A38394">
        <v>118517</v>
      </c>
      <c r="B38394" s="1">
        <v>44345.693838312938</v>
      </c>
      <c r="C38394">
        <v>31213</v>
      </c>
      <c r="D38394">
        <v>301407</v>
      </c>
      <c r="E38394">
        <f t="shared" si="1198"/>
        <v>16</v>
      </c>
      <c r="F38394" t="str">
        <f>+VLOOKUP(C38394,Подписчики!A:B,2,0)</f>
        <v>UTC+0</v>
      </c>
      <c r="G38394">
        <f t="shared" si="1199"/>
        <v>6</v>
      </c>
    </row>
    <row r="38395" spans="1:7" x14ac:dyDescent="0.25">
      <c r="A38395">
        <v>118521</v>
      </c>
      <c r="B38395" s="1">
        <v>44345.693899349957</v>
      </c>
      <c r="C38395">
        <v>166594</v>
      </c>
      <c r="D38395">
        <v>273920</v>
      </c>
      <c r="E38395">
        <f t="shared" si="1198"/>
        <v>16</v>
      </c>
      <c r="F38395" t="str">
        <f>+VLOOKUP(C38395,Подписчики!A:B,2,0)</f>
        <v>UTC+0</v>
      </c>
      <c r="G38395">
        <f t="shared" si="1199"/>
        <v>6</v>
      </c>
    </row>
    <row r="38396" spans="1:7" x14ac:dyDescent="0.25">
      <c r="A38396">
        <v>118522</v>
      </c>
      <c r="B38396" s="1">
        <v>44345.694766990295</v>
      </c>
      <c r="C38396">
        <v>6186</v>
      </c>
      <c r="D38396">
        <v>250679</v>
      </c>
      <c r="E38396">
        <f t="shared" si="1198"/>
        <v>16</v>
      </c>
      <c r="F38396" t="str">
        <f>+VLOOKUP(C38396,Подписчики!A:B,2,0)</f>
        <v>UTC+1</v>
      </c>
      <c r="G38396">
        <f t="shared" si="1199"/>
        <v>6</v>
      </c>
    </row>
    <row r="38397" spans="1:7" x14ac:dyDescent="0.25">
      <c r="A38397">
        <v>118527</v>
      </c>
      <c r="B38397" s="1">
        <v>44345.694766990295</v>
      </c>
      <c r="C38397">
        <v>182286</v>
      </c>
      <c r="D38397">
        <v>21760</v>
      </c>
      <c r="E38397">
        <f t="shared" si="1198"/>
        <v>16</v>
      </c>
      <c r="F38397" t="str">
        <f>+VLOOKUP(C38397,Подписчики!A:B,2,0)</f>
        <v>UTC+1</v>
      </c>
      <c r="G38397">
        <f t="shared" si="1199"/>
        <v>6</v>
      </c>
    </row>
    <row r="38398" spans="1:7" x14ac:dyDescent="0.25">
      <c r="A38398">
        <v>118529</v>
      </c>
      <c r="B38398" s="1">
        <v>44345.695171521031</v>
      </c>
      <c r="C38398">
        <v>90885</v>
      </c>
      <c r="D38398">
        <v>6790</v>
      </c>
      <c r="E38398">
        <f t="shared" si="1198"/>
        <v>16</v>
      </c>
      <c r="F38398" t="str">
        <f>+VLOOKUP(C38398,Подписчики!A:B,2,0)</f>
        <v>UTC+2</v>
      </c>
      <c r="G38398">
        <f t="shared" si="1199"/>
        <v>6</v>
      </c>
    </row>
    <row r="38399" spans="1:7" x14ac:dyDescent="0.25">
      <c r="A38399">
        <v>118531</v>
      </c>
      <c r="B38399" s="1">
        <v>44345.695171521031</v>
      </c>
      <c r="C38399">
        <v>164294</v>
      </c>
      <c r="D38399">
        <v>344043</v>
      </c>
      <c r="E38399">
        <f t="shared" si="1198"/>
        <v>16</v>
      </c>
      <c r="F38399" t="str">
        <f>+VLOOKUP(C38399,Подписчики!A:B,2,0)</f>
        <v>UTC+2</v>
      </c>
      <c r="G38399">
        <f t="shared" si="1199"/>
        <v>6</v>
      </c>
    </row>
    <row r="38400" spans="1:7" x14ac:dyDescent="0.25">
      <c r="A38400">
        <v>118535</v>
      </c>
      <c r="B38400" s="1">
        <v>44345.695576051781</v>
      </c>
      <c r="C38400">
        <v>34815</v>
      </c>
      <c r="D38400">
        <v>250679</v>
      </c>
      <c r="E38400">
        <f t="shared" si="1198"/>
        <v>16</v>
      </c>
      <c r="F38400" t="str">
        <f>+VLOOKUP(C38400,Подписчики!A:B,2,0)</f>
        <v>UTC+3</v>
      </c>
      <c r="G38400">
        <f t="shared" si="1199"/>
        <v>6</v>
      </c>
    </row>
    <row r="38401" spans="1:7" x14ac:dyDescent="0.25">
      <c r="A38401">
        <v>118536</v>
      </c>
      <c r="B38401" s="1">
        <v>44345.695576051781</v>
      </c>
      <c r="C38401">
        <v>342920</v>
      </c>
      <c r="D38401">
        <v>296523</v>
      </c>
      <c r="E38401">
        <f t="shared" si="1198"/>
        <v>16</v>
      </c>
      <c r="F38401" t="str">
        <f>+VLOOKUP(C38401,Подписчики!A:B,2,0)</f>
        <v>UTC+3</v>
      </c>
      <c r="G38401">
        <f t="shared" si="1199"/>
        <v>6</v>
      </c>
    </row>
    <row r="38402" spans="1:7" x14ac:dyDescent="0.25">
      <c r="A38402">
        <v>118538</v>
      </c>
      <c r="B38402" s="1">
        <v>44345.696385113268</v>
      </c>
      <c r="C38402">
        <v>69769</v>
      </c>
      <c r="D38402">
        <v>397390</v>
      </c>
      <c r="E38402">
        <f t="shared" si="1198"/>
        <v>16</v>
      </c>
      <c r="F38402" t="str">
        <f>+VLOOKUP(C38402,Подписчики!A:B,2,0)</f>
        <v>UTC+1</v>
      </c>
      <c r="G38402">
        <f t="shared" si="1199"/>
        <v>6</v>
      </c>
    </row>
    <row r="38403" spans="1:7" x14ac:dyDescent="0.25">
      <c r="A38403">
        <v>118543</v>
      </c>
      <c r="B38403" s="1">
        <v>44345.696385113268</v>
      </c>
      <c r="C38403">
        <v>150867</v>
      </c>
      <c r="D38403">
        <v>153893</v>
      </c>
      <c r="E38403">
        <f t="shared" ref="E38403:E38466" si="1200">HOUR(B38403)</f>
        <v>16</v>
      </c>
      <c r="F38403" t="str">
        <f>+VLOOKUP(C38403,Подписчики!A:B,2,0)</f>
        <v>UTC+1</v>
      </c>
      <c r="G38403">
        <f t="shared" ref="G38403:G38466" si="1201">WEEKDAY(B38403,2)</f>
        <v>6</v>
      </c>
    </row>
    <row r="38404" spans="1:7" x14ac:dyDescent="0.25">
      <c r="A38404">
        <v>118545</v>
      </c>
      <c r="B38404" s="1">
        <v>44345.696789644011</v>
      </c>
      <c r="C38404">
        <v>103918</v>
      </c>
      <c r="D38404">
        <v>242428</v>
      </c>
      <c r="E38404">
        <f t="shared" si="1200"/>
        <v>16</v>
      </c>
      <c r="F38404" t="str">
        <f>+VLOOKUP(C38404,Подписчики!A:B,2,0)</f>
        <v>UTC+2</v>
      </c>
      <c r="G38404">
        <f t="shared" si="1201"/>
        <v>6</v>
      </c>
    </row>
    <row r="38405" spans="1:7" x14ac:dyDescent="0.25">
      <c r="A38405">
        <v>118547</v>
      </c>
      <c r="B38405" s="1">
        <v>44345.696789644011</v>
      </c>
      <c r="C38405">
        <v>115546</v>
      </c>
      <c r="D38405">
        <v>438055</v>
      </c>
      <c r="E38405">
        <f t="shared" si="1200"/>
        <v>16</v>
      </c>
      <c r="F38405" t="str">
        <f>+VLOOKUP(C38405,Подписчики!A:B,2,0)</f>
        <v>UTC+2</v>
      </c>
      <c r="G38405">
        <f t="shared" si="1201"/>
        <v>6</v>
      </c>
    </row>
    <row r="38406" spans="1:7" x14ac:dyDescent="0.25">
      <c r="A38406">
        <v>118549</v>
      </c>
      <c r="B38406" s="1">
        <v>44345.697194174754</v>
      </c>
      <c r="C38406">
        <v>344132</v>
      </c>
      <c r="D38406">
        <v>250679</v>
      </c>
      <c r="E38406">
        <f t="shared" si="1200"/>
        <v>16</v>
      </c>
      <c r="F38406" t="str">
        <f>+VLOOKUP(C38406,Подписчики!A:B,2,0)</f>
        <v>UTC+3</v>
      </c>
      <c r="G38406">
        <f t="shared" si="1201"/>
        <v>6</v>
      </c>
    </row>
    <row r="38407" spans="1:7" x14ac:dyDescent="0.25">
      <c r="A38407">
        <v>118553</v>
      </c>
      <c r="B38407" s="1">
        <v>44345.69814142277</v>
      </c>
      <c r="C38407">
        <v>71391</v>
      </c>
      <c r="D38407">
        <v>137327</v>
      </c>
      <c r="E38407">
        <f t="shared" si="1200"/>
        <v>16</v>
      </c>
      <c r="F38407" t="str">
        <f>+VLOOKUP(C38407,Подписчики!A:B,2,0)</f>
        <v>UTC+2</v>
      </c>
      <c r="G38407">
        <f t="shared" si="1201"/>
        <v>6</v>
      </c>
    </row>
    <row r="38408" spans="1:7" x14ac:dyDescent="0.25">
      <c r="A38408">
        <v>118555</v>
      </c>
      <c r="B38408" s="1">
        <v>44345.698812297735</v>
      </c>
      <c r="C38408">
        <v>105924</v>
      </c>
      <c r="D38408">
        <v>265102</v>
      </c>
      <c r="E38408">
        <f t="shared" si="1200"/>
        <v>16</v>
      </c>
      <c r="F38408" t="str">
        <f>+VLOOKUP(C38408,Подписчики!A:B,2,0)</f>
        <v>UTC+7</v>
      </c>
      <c r="G38408">
        <f t="shared" si="1201"/>
        <v>6</v>
      </c>
    </row>
    <row r="38409" spans="1:7" x14ac:dyDescent="0.25">
      <c r="A38409">
        <v>118556</v>
      </c>
      <c r="B38409" s="1">
        <v>44345.698812297735</v>
      </c>
      <c r="C38409">
        <v>247442</v>
      </c>
      <c r="D38409">
        <v>439981</v>
      </c>
      <c r="E38409">
        <f t="shared" si="1200"/>
        <v>16</v>
      </c>
      <c r="F38409" t="str">
        <f>+VLOOKUP(C38409,Подписчики!A:B,2,0)</f>
        <v>UTC+3</v>
      </c>
      <c r="G38409">
        <f t="shared" si="1201"/>
        <v>6</v>
      </c>
    </row>
    <row r="38410" spans="1:7" x14ac:dyDescent="0.25">
      <c r="A38410">
        <v>118560</v>
      </c>
      <c r="B38410" s="1">
        <v>44345.698873866997</v>
      </c>
      <c r="C38410">
        <v>328470</v>
      </c>
      <c r="D38410">
        <v>300941</v>
      </c>
      <c r="E38410">
        <f t="shared" si="1200"/>
        <v>16</v>
      </c>
      <c r="F38410" t="str">
        <f>+VLOOKUP(C38410,Подписчики!A:B,2,0)</f>
        <v>UTC+3</v>
      </c>
      <c r="G38410">
        <f t="shared" si="1201"/>
        <v>6</v>
      </c>
    </row>
    <row r="38411" spans="1:7" x14ac:dyDescent="0.25">
      <c r="A38411">
        <v>118564</v>
      </c>
      <c r="B38411" s="1">
        <v>44345.699000000001</v>
      </c>
      <c r="C38411">
        <v>134434</v>
      </c>
      <c r="D38411">
        <v>230507</v>
      </c>
      <c r="E38411">
        <f t="shared" si="1200"/>
        <v>16</v>
      </c>
      <c r="F38411" t="str">
        <f>+VLOOKUP(C38411,Подписчики!A:B,2,0)</f>
        <v>UTC+3</v>
      </c>
      <c r="G38411">
        <f t="shared" si="1201"/>
        <v>6</v>
      </c>
    </row>
    <row r="38412" spans="1:7" x14ac:dyDescent="0.25">
      <c r="A38412">
        <v>118566</v>
      </c>
      <c r="B38412" s="1">
        <v>44345.699216828478</v>
      </c>
      <c r="C38412">
        <v>270566</v>
      </c>
      <c r="D38412">
        <v>220611</v>
      </c>
      <c r="E38412">
        <f t="shared" si="1200"/>
        <v>16</v>
      </c>
      <c r="F38412" t="str">
        <f>+VLOOKUP(C38412,Подписчики!A:B,2,0)</f>
        <v>UTC+0</v>
      </c>
      <c r="G38412">
        <f t="shared" si="1201"/>
        <v>6</v>
      </c>
    </row>
    <row r="38413" spans="1:7" x14ac:dyDescent="0.25">
      <c r="A38413">
        <v>118567</v>
      </c>
      <c r="B38413" s="1">
        <v>44345.699606311231</v>
      </c>
      <c r="C38413">
        <v>88968</v>
      </c>
      <c r="D38413">
        <v>112334</v>
      </c>
      <c r="E38413">
        <f t="shared" si="1200"/>
        <v>16</v>
      </c>
      <c r="F38413" t="str">
        <f>+VLOOKUP(C38413,Подписчики!A:B,2,0)</f>
        <v>UTC+2</v>
      </c>
      <c r="G38413">
        <f t="shared" si="1201"/>
        <v>6</v>
      </c>
    </row>
    <row r="38414" spans="1:7" x14ac:dyDescent="0.25">
      <c r="A38414">
        <v>118571</v>
      </c>
      <c r="B38414" s="1">
        <v>44345.700025889964</v>
      </c>
      <c r="C38414">
        <v>22549</v>
      </c>
      <c r="D38414">
        <v>86587</v>
      </c>
      <c r="E38414">
        <f t="shared" si="1200"/>
        <v>16</v>
      </c>
      <c r="F38414" t="str">
        <f>+VLOOKUP(C38414,Подписчики!A:B,2,0)</f>
        <v>UTC+2</v>
      </c>
      <c r="G38414">
        <f t="shared" si="1201"/>
        <v>6</v>
      </c>
    </row>
    <row r="38415" spans="1:7" x14ac:dyDescent="0.25">
      <c r="A38415">
        <v>118572</v>
      </c>
      <c r="B38415" s="1">
        <v>44345.700949125647</v>
      </c>
      <c r="C38415">
        <v>328663</v>
      </c>
      <c r="D38415">
        <v>21407</v>
      </c>
      <c r="E38415">
        <f t="shared" si="1200"/>
        <v>16</v>
      </c>
      <c r="F38415" t="str">
        <f>+VLOOKUP(C38415,Подписчики!A:B,2,0)</f>
        <v>UTC-4</v>
      </c>
      <c r="G38415">
        <f t="shared" si="1201"/>
        <v>6</v>
      </c>
    </row>
    <row r="38416" spans="1:7" x14ac:dyDescent="0.25">
      <c r="A38416">
        <v>118574</v>
      </c>
      <c r="B38416" s="1">
        <v>44345.701239482201</v>
      </c>
      <c r="C38416">
        <v>195116</v>
      </c>
      <c r="D38416">
        <v>347008</v>
      </c>
      <c r="E38416">
        <f t="shared" si="1200"/>
        <v>16</v>
      </c>
      <c r="F38416" t="str">
        <f>+VLOOKUP(C38416,Подписчики!A:B,2,0)</f>
        <v>UTC+1</v>
      </c>
      <c r="G38416">
        <f t="shared" si="1201"/>
        <v>6</v>
      </c>
    </row>
    <row r="38417" spans="1:7" x14ac:dyDescent="0.25">
      <c r="A38417">
        <v>118578</v>
      </c>
      <c r="B38417" s="1">
        <v>44345.701239482201</v>
      </c>
      <c r="C38417">
        <v>343295</v>
      </c>
      <c r="D38417">
        <v>281236</v>
      </c>
      <c r="E38417">
        <f t="shared" si="1200"/>
        <v>16</v>
      </c>
      <c r="F38417" t="str">
        <f>+VLOOKUP(C38417,Подписчики!A:B,2,0)</f>
        <v>UTC+1</v>
      </c>
      <c r="G38417">
        <f t="shared" si="1201"/>
        <v>6</v>
      </c>
    </row>
    <row r="38418" spans="1:7" x14ac:dyDescent="0.25">
      <c r="A38418">
        <v>118580</v>
      </c>
      <c r="B38418" s="1">
        <v>44345.701644012945</v>
      </c>
      <c r="C38418">
        <v>11852</v>
      </c>
      <c r="D38418">
        <v>411922</v>
      </c>
      <c r="E38418">
        <f t="shared" si="1200"/>
        <v>16</v>
      </c>
      <c r="F38418" t="str">
        <f>+VLOOKUP(C38418,Подписчики!A:B,2,0)</f>
        <v>UTC+2</v>
      </c>
      <c r="G38418">
        <f t="shared" si="1201"/>
        <v>6</v>
      </c>
    </row>
    <row r="38419" spans="1:7" x14ac:dyDescent="0.25">
      <c r="A38419">
        <v>118582</v>
      </c>
      <c r="B38419" s="1">
        <v>44345.701644012945</v>
      </c>
      <c r="C38419">
        <v>123985</v>
      </c>
      <c r="D38419">
        <v>230507</v>
      </c>
      <c r="E38419">
        <f t="shared" si="1200"/>
        <v>16</v>
      </c>
      <c r="F38419" t="str">
        <f>+VLOOKUP(C38419,Подписчики!A:B,2,0)</f>
        <v>UTC+2</v>
      </c>
      <c r="G38419">
        <f t="shared" si="1201"/>
        <v>6</v>
      </c>
    </row>
    <row r="38420" spans="1:7" x14ac:dyDescent="0.25">
      <c r="A38420">
        <v>118586</v>
      </c>
      <c r="B38420" s="1">
        <v>44345.701644012945</v>
      </c>
      <c r="C38420">
        <v>237942</v>
      </c>
      <c r="D38420">
        <v>25410</v>
      </c>
      <c r="E38420">
        <f t="shared" si="1200"/>
        <v>16</v>
      </c>
      <c r="F38420" t="str">
        <f>+VLOOKUP(C38420,Подписчики!A:B,2,0)</f>
        <v>UTC+2</v>
      </c>
      <c r="G38420">
        <f t="shared" si="1201"/>
        <v>6</v>
      </c>
    </row>
    <row r="38421" spans="1:7" x14ac:dyDescent="0.25">
      <c r="A38421">
        <v>118587</v>
      </c>
      <c r="B38421" s="1">
        <v>44345.701644012945</v>
      </c>
      <c r="C38421">
        <v>261596</v>
      </c>
      <c r="D38421">
        <v>242428</v>
      </c>
      <c r="E38421">
        <f t="shared" si="1200"/>
        <v>16</v>
      </c>
      <c r="F38421" t="str">
        <f>+VLOOKUP(C38421,Подписчики!A:B,2,0)</f>
        <v>UTC+2</v>
      </c>
      <c r="G38421">
        <f t="shared" si="1201"/>
        <v>6</v>
      </c>
    </row>
    <row r="38422" spans="1:7" x14ac:dyDescent="0.25">
      <c r="A38422">
        <v>118588</v>
      </c>
      <c r="B38422" s="1">
        <v>44345.702048543688</v>
      </c>
      <c r="C38422">
        <v>60941</v>
      </c>
      <c r="D38422">
        <v>153893</v>
      </c>
      <c r="E38422">
        <f t="shared" si="1200"/>
        <v>16</v>
      </c>
      <c r="F38422" t="str">
        <f>+VLOOKUP(C38422,Подписчики!A:B,2,0)</f>
        <v>UTC+3</v>
      </c>
      <c r="G38422">
        <f t="shared" si="1201"/>
        <v>6</v>
      </c>
    </row>
    <row r="38423" spans="1:7" x14ac:dyDescent="0.25">
      <c r="A38423">
        <v>118593</v>
      </c>
      <c r="B38423" s="1">
        <v>44345.702857605182</v>
      </c>
      <c r="C38423">
        <v>43206</v>
      </c>
      <c r="D38423">
        <v>381767</v>
      </c>
      <c r="E38423">
        <f t="shared" si="1200"/>
        <v>16</v>
      </c>
      <c r="F38423" t="str">
        <f>+VLOOKUP(C38423,Подписчики!A:B,2,0)</f>
        <v>UTC+1</v>
      </c>
      <c r="G38423">
        <f t="shared" si="1201"/>
        <v>6</v>
      </c>
    </row>
    <row r="38424" spans="1:7" x14ac:dyDescent="0.25">
      <c r="A38424">
        <v>118594</v>
      </c>
      <c r="B38424" s="1">
        <v>44345.702857605182</v>
      </c>
      <c r="C38424">
        <v>164923</v>
      </c>
      <c r="D38424">
        <v>241927</v>
      </c>
      <c r="E38424">
        <f t="shared" si="1200"/>
        <v>16</v>
      </c>
      <c r="F38424" t="str">
        <f>+VLOOKUP(C38424,Подписчики!A:B,2,0)</f>
        <v>UTC+1</v>
      </c>
      <c r="G38424">
        <f t="shared" si="1201"/>
        <v>6</v>
      </c>
    </row>
    <row r="38425" spans="1:7" x14ac:dyDescent="0.25">
      <c r="A38425">
        <v>118598</v>
      </c>
      <c r="B38425" s="1">
        <v>44345.702857605182</v>
      </c>
      <c r="C38425">
        <v>321412</v>
      </c>
      <c r="D38425">
        <v>88863</v>
      </c>
      <c r="E38425">
        <f t="shared" si="1200"/>
        <v>16</v>
      </c>
      <c r="F38425" t="str">
        <f>+VLOOKUP(C38425,Подписчики!A:B,2,0)</f>
        <v>UTC+1</v>
      </c>
      <c r="G38425">
        <f t="shared" si="1201"/>
        <v>6</v>
      </c>
    </row>
    <row r="38426" spans="1:7" x14ac:dyDescent="0.25">
      <c r="A38426">
        <v>118601</v>
      </c>
      <c r="B38426" s="1">
        <v>44345.704475728155</v>
      </c>
      <c r="C38426">
        <v>276976</v>
      </c>
      <c r="D38426">
        <v>411922</v>
      </c>
      <c r="E38426">
        <f t="shared" si="1200"/>
        <v>16</v>
      </c>
      <c r="F38426" t="str">
        <f>+VLOOKUP(C38426,Подписчики!A:B,2,0)</f>
        <v>UTC+1</v>
      </c>
      <c r="G38426">
        <f t="shared" si="1201"/>
        <v>6</v>
      </c>
    </row>
    <row r="38427" spans="1:7" x14ac:dyDescent="0.25">
      <c r="A38427">
        <v>118605</v>
      </c>
      <c r="B38427" s="1">
        <v>44345.704880258898</v>
      </c>
      <c r="C38427">
        <v>226432</v>
      </c>
      <c r="D38427">
        <v>204809</v>
      </c>
      <c r="E38427">
        <f t="shared" si="1200"/>
        <v>16</v>
      </c>
      <c r="F38427" t="str">
        <f>+VLOOKUP(C38427,Подписчики!A:B,2,0)</f>
        <v>UTC+2</v>
      </c>
      <c r="G38427">
        <f t="shared" si="1201"/>
        <v>6</v>
      </c>
    </row>
    <row r="38428" spans="1:7" x14ac:dyDescent="0.25">
      <c r="A38428">
        <v>118607</v>
      </c>
      <c r="B38428" s="1">
        <v>44345.704880258898</v>
      </c>
      <c r="C38428">
        <v>348033</v>
      </c>
      <c r="D38428">
        <v>188971</v>
      </c>
      <c r="E38428">
        <f t="shared" si="1200"/>
        <v>16</v>
      </c>
      <c r="F38428" t="str">
        <f>+VLOOKUP(C38428,Подписчики!A:B,2,0)</f>
        <v>UTC+2</v>
      </c>
      <c r="G38428">
        <f t="shared" si="1201"/>
        <v>6</v>
      </c>
    </row>
    <row r="38429" spans="1:7" x14ac:dyDescent="0.25">
      <c r="A38429">
        <v>118608</v>
      </c>
      <c r="B38429" s="1">
        <v>44345.705374309517</v>
      </c>
      <c r="C38429">
        <v>320167</v>
      </c>
      <c r="D38429">
        <v>157591</v>
      </c>
      <c r="E38429">
        <f t="shared" si="1200"/>
        <v>16</v>
      </c>
      <c r="F38429" t="str">
        <f>+VLOOKUP(C38429,Подписчики!A:B,2,0)</f>
        <v>UTC+3</v>
      </c>
      <c r="G38429">
        <f t="shared" si="1201"/>
        <v>6</v>
      </c>
    </row>
    <row r="38430" spans="1:7" x14ac:dyDescent="0.25">
      <c r="A38430">
        <v>118613</v>
      </c>
      <c r="B38430" s="1">
        <v>44345.705666666661</v>
      </c>
      <c r="C38430">
        <v>282829</v>
      </c>
      <c r="D38430">
        <v>356280</v>
      </c>
      <c r="E38430">
        <f t="shared" si="1200"/>
        <v>16</v>
      </c>
      <c r="F38430" t="str">
        <f>+VLOOKUP(C38430,Подписчики!A:B,2,0)</f>
        <v>UTC+8</v>
      </c>
      <c r="G38430">
        <f t="shared" si="1201"/>
        <v>6</v>
      </c>
    </row>
    <row r="38431" spans="1:7" x14ac:dyDescent="0.25">
      <c r="A38431">
        <v>118614</v>
      </c>
      <c r="B38431" s="1">
        <v>44345.706498381878</v>
      </c>
      <c r="C38431">
        <v>91074</v>
      </c>
      <c r="D38431">
        <v>439981</v>
      </c>
      <c r="E38431">
        <f t="shared" si="1200"/>
        <v>16</v>
      </c>
      <c r="F38431" t="str">
        <f>+VLOOKUP(C38431,Подписчики!A:B,2,0)</f>
        <v>UTC+2</v>
      </c>
      <c r="G38431">
        <f t="shared" si="1201"/>
        <v>6</v>
      </c>
    </row>
    <row r="38432" spans="1:7" x14ac:dyDescent="0.25">
      <c r="A38432">
        <v>118617</v>
      </c>
      <c r="B38432" s="1">
        <v>44345.706902912621</v>
      </c>
      <c r="C38432">
        <v>8536</v>
      </c>
      <c r="D38432">
        <v>100414</v>
      </c>
      <c r="E38432">
        <f t="shared" si="1200"/>
        <v>16</v>
      </c>
      <c r="F38432" t="str">
        <f>+VLOOKUP(C38432,Подписчики!A:B,2,0)</f>
        <v>UTC+3</v>
      </c>
      <c r="G38432">
        <f t="shared" si="1201"/>
        <v>6</v>
      </c>
    </row>
    <row r="38433" spans="1:7" x14ac:dyDescent="0.25">
      <c r="A38433">
        <v>118621</v>
      </c>
      <c r="B38433" s="1">
        <v>44345.707307443365</v>
      </c>
      <c r="C38433">
        <v>231201</v>
      </c>
      <c r="D38433">
        <v>111368</v>
      </c>
      <c r="E38433">
        <f t="shared" si="1200"/>
        <v>16</v>
      </c>
      <c r="F38433" t="str">
        <f>+VLOOKUP(C38433,Подписчики!A:B,2,0)</f>
        <v>UTC+0</v>
      </c>
      <c r="G38433">
        <f t="shared" si="1201"/>
        <v>6</v>
      </c>
    </row>
    <row r="38434" spans="1:7" x14ac:dyDescent="0.25">
      <c r="A38434">
        <v>118626</v>
      </c>
      <c r="B38434" s="1">
        <v>44345.707711974115</v>
      </c>
      <c r="C38434">
        <v>7271</v>
      </c>
      <c r="D38434">
        <v>276822</v>
      </c>
      <c r="E38434">
        <f t="shared" si="1200"/>
        <v>16</v>
      </c>
      <c r="F38434" t="str">
        <f>+VLOOKUP(C38434,Подписчики!A:B,2,0)</f>
        <v>UTC+1</v>
      </c>
      <c r="G38434">
        <f t="shared" si="1201"/>
        <v>6</v>
      </c>
    </row>
    <row r="38435" spans="1:7" x14ac:dyDescent="0.25">
      <c r="A38435">
        <v>118631</v>
      </c>
      <c r="B38435" s="1">
        <v>44345.707711974115</v>
      </c>
      <c r="C38435">
        <v>214374</v>
      </c>
      <c r="D38435">
        <v>189009</v>
      </c>
      <c r="E38435">
        <f t="shared" si="1200"/>
        <v>16</v>
      </c>
      <c r="F38435" t="str">
        <f>+VLOOKUP(C38435,Подписчики!A:B,2,0)</f>
        <v>UTC+1</v>
      </c>
      <c r="G38435">
        <f t="shared" si="1201"/>
        <v>6</v>
      </c>
    </row>
    <row r="38436" spans="1:7" x14ac:dyDescent="0.25">
      <c r="A38436">
        <v>118635</v>
      </c>
      <c r="B38436" s="1">
        <v>44345.708116504851</v>
      </c>
      <c r="C38436">
        <v>57046</v>
      </c>
      <c r="D38436">
        <v>250679</v>
      </c>
      <c r="E38436">
        <f t="shared" si="1200"/>
        <v>16</v>
      </c>
      <c r="F38436" t="str">
        <f>+VLOOKUP(C38436,Подписчики!A:B,2,0)</f>
        <v>UTC+2</v>
      </c>
      <c r="G38436">
        <f t="shared" si="1201"/>
        <v>6</v>
      </c>
    </row>
    <row r="38437" spans="1:7" x14ac:dyDescent="0.25">
      <c r="A38437">
        <v>118636</v>
      </c>
      <c r="B38437" s="1">
        <v>44345.708116504851</v>
      </c>
      <c r="C38437">
        <v>170039</v>
      </c>
      <c r="D38437">
        <v>34712</v>
      </c>
      <c r="E38437">
        <f t="shared" si="1200"/>
        <v>16</v>
      </c>
      <c r="F38437" t="str">
        <f>+VLOOKUP(C38437,Подписчики!A:B,2,0)</f>
        <v>UTC+2</v>
      </c>
      <c r="G38437">
        <f t="shared" si="1201"/>
        <v>6</v>
      </c>
    </row>
    <row r="38438" spans="1:7" x14ac:dyDescent="0.25">
      <c r="A38438">
        <v>118638</v>
      </c>
      <c r="B38438" s="1">
        <v>44345.708116504851</v>
      </c>
      <c r="C38438">
        <v>222809</v>
      </c>
      <c r="D38438">
        <v>88863</v>
      </c>
      <c r="E38438">
        <f t="shared" si="1200"/>
        <v>16</v>
      </c>
      <c r="F38438" t="str">
        <f>+VLOOKUP(C38438,Подписчики!A:B,2,0)</f>
        <v>UTC+2</v>
      </c>
      <c r="G38438">
        <f t="shared" si="1201"/>
        <v>6</v>
      </c>
    </row>
    <row r="38439" spans="1:7" x14ac:dyDescent="0.25">
      <c r="A38439">
        <v>118643</v>
      </c>
      <c r="B38439" s="1">
        <v>44345.708521035602</v>
      </c>
      <c r="C38439">
        <v>299642</v>
      </c>
      <c r="D38439">
        <v>410809</v>
      </c>
      <c r="E38439">
        <f t="shared" si="1200"/>
        <v>17</v>
      </c>
      <c r="F38439" t="str">
        <f>+VLOOKUP(C38439,Подписчики!A:B,2,0)</f>
        <v>UTC+3</v>
      </c>
      <c r="G38439">
        <f t="shared" si="1201"/>
        <v>6</v>
      </c>
    </row>
    <row r="38440" spans="1:7" x14ac:dyDescent="0.25">
      <c r="A38440">
        <v>118647</v>
      </c>
      <c r="B38440" s="1">
        <v>44345.709330097088</v>
      </c>
      <c r="C38440">
        <v>167354</v>
      </c>
      <c r="D38440">
        <v>5151</v>
      </c>
      <c r="E38440">
        <f t="shared" si="1200"/>
        <v>17</v>
      </c>
      <c r="F38440" t="str">
        <f>+VLOOKUP(C38440,Подписчики!A:B,2,0)</f>
        <v>UTC+5</v>
      </c>
      <c r="G38440">
        <f t="shared" si="1201"/>
        <v>6</v>
      </c>
    </row>
    <row r="38441" spans="1:7" x14ac:dyDescent="0.25">
      <c r="A38441">
        <v>118651</v>
      </c>
      <c r="B38441" s="1">
        <v>44345.709330097088</v>
      </c>
      <c r="C38441">
        <v>339534</v>
      </c>
      <c r="D38441">
        <v>158978</v>
      </c>
      <c r="E38441">
        <f t="shared" si="1200"/>
        <v>17</v>
      </c>
      <c r="F38441" t="str">
        <f>+VLOOKUP(C38441,Подписчики!A:B,2,0)</f>
        <v>UTC+5</v>
      </c>
      <c r="G38441">
        <f t="shared" si="1201"/>
        <v>6</v>
      </c>
    </row>
    <row r="38442" spans="1:7" x14ac:dyDescent="0.25">
      <c r="A38442">
        <v>118654</v>
      </c>
      <c r="B38442" s="1">
        <v>44345.709734627831</v>
      </c>
      <c r="C38442">
        <v>320</v>
      </c>
      <c r="D38442">
        <v>474699</v>
      </c>
      <c r="E38442">
        <f t="shared" si="1200"/>
        <v>17</v>
      </c>
      <c r="F38442" t="str">
        <f>+VLOOKUP(C38442,Подписчики!A:B,2,0)</f>
        <v>UTC+2</v>
      </c>
      <c r="G38442">
        <f t="shared" si="1201"/>
        <v>6</v>
      </c>
    </row>
    <row r="38443" spans="1:7" x14ac:dyDescent="0.25">
      <c r="A38443">
        <v>118658</v>
      </c>
      <c r="B38443" s="1">
        <v>44345.709734627831</v>
      </c>
      <c r="C38443">
        <v>245878</v>
      </c>
      <c r="D38443">
        <v>250679</v>
      </c>
      <c r="E38443">
        <f t="shared" si="1200"/>
        <v>17</v>
      </c>
      <c r="F38443" t="str">
        <f>+VLOOKUP(C38443,Подписчики!A:B,2,0)</f>
        <v>UTC+2</v>
      </c>
      <c r="G38443">
        <f t="shared" si="1201"/>
        <v>6</v>
      </c>
    </row>
    <row r="38444" spans="1:7" x14ac:dyDescent="0.25">
      <c r="A38444">
        <v>118661</v>
      </c>
      <c r="B38444" s="1">
        <v>44345.709921567432</v>
      </c>
      <c r="C38444">
        <v>301131</v>
      </c>
      <c r="D38444">
        <v>128523</v>
      </c>
      <c r="E38444">
        <f t="shared" si="1200"/>
        <v>17</v>
      </c>
      <c r="F38444" t="str">
        <f>+VLOOKUP(C38444,Подписчики!A:B,2,0)</f>
        <v>UTC+1</v>
      </c>
      <c r="G38444">
        <f t="shared" si="1201"/>
        <v>6</v>
      </c>
    </row>
    <row r="38445" spans="1:7" x14ac:dyDescent="0.25">
      <c r="A38445">
        <v>118666</v>
      </c>
      <c r="B38445" s="1">
        <v>44345.710139158575</v>
      </c>
      <c r="C38445">
        <v>56449</v>
      </c>
      <c r="D38445">
        <v>128701</v>
      </c>
      <c r="E38445">
        <f t="shared" si="1200"/>
        <v>17</v>
      </c>
      <c r="F38445" t="str">
        <f>+VLOOKUP(C38445,Подписчики!A:B,2,0)</f>
        <v>UTC+3</v>
      </c>
      <c r="G38445">
        <f t="shared" si="1201"/>
        <v>6</v>
      </c>
    </row>
    <row r="38446" spans="1:7" x14ac:dyDescent="0.25">
      <c r="A38446">
        <v>118667</v>
      </c>
      <c r="B38446" s="1">
        <v>44345.710543689318</v>
      </c>
      <c r="C38446">
        <v>77069</v>
      </c>
      <c r="D38446">
        <v>297506</v>
      </c>
      <c r="E38446">
        <f t="shared" si="1200"/>
        <v>17</v>
      </c>
      <c r="F38446" t="str">
        <f>+VLOOKUP(C38446,Подписчики!A:B,2,0)</f>
        <v>UTC+0</v>
      </c>
      <c r="G38446">
        <f t="shared" si="1201"/>
        <v>6</v>
      </c>
    </row>
    <row r="38447" spans="1:7" x14ac:dyDescent="0.25">
      <c r="A38447">
        <v>118671</v>
      </c>
      <c r="B38447" s="1">
        <v>44345.711352750805</v>
      </c>
      <c r="C38447">
        <v>59170</v>
      </c>
      <c r="D38447">
        <v>19846</v>
      </c>
      <c r="E38447">
        <f t="shared" si="1200"/>
        <v>17</v>
      </c>
      <c r="F38447" t="str">
        <f>+VLOOKUP(C38447,Подписчики!A:B,2,0)</f>
        <v>UTC+2</v>
      </c>
      <c r="G38447">
        <f t="shared" si="1201"/>
        <v>6</v>
      </c>
    </row>
    <row r="38448" spans="1:7" x14ac:dyDescent="0.25">
      <c r="A38448">
        <v>118674</v>
      </c>
      <c r="B38448" s="1">
        <v>44345.711352750805</v>
      </c>
      <c r="C38448">
        <v>66928</v>
      </c>
      <c r="D38448">
        <v>46923</v>
      </c>
      <c r="E38448">
        <f t="shared" si="1200"/>
        <v>17</v>
      </c>
      <c r="F38448" t="str">
        <f>+VLOOKUP(C38448,Подписчики!A:B,2,0)</f>
        <v>UTC+2</v>
      </c>
      <c r="G38448">
        <f t="shared" si="1201"/>
        <v>6</v>
      </c>
    </row>
    <row r="38449" spans="1:7" x14ac:dyDescent="0.25">
      <c r="A38449">
        <v>118676</v>
      </c>
      <c r="B38449" s="1">
        <v>44345.711352750805</v>
      </c>
      <c r="C38449">
        <v>90780</v>
      </c>
      <c r="D38449">
        <v>250679</v>
      </c>
      <c r="E38449">
        <f t="shared" si="1200"/>
        <v>17</v>
      </c>
      <c r="F38449" t="str">
        <f>+VLOOKUP(C38449,Подписчики!A:B,2,0)</f>
        <v>UTC+2</v>
      </c>
      <c r="G38449">
        <f t="shared" si="1201"/>
        <v>6</v>
      </c>
    </row>
    <row r="38450" spans="1:7" x14ac:dyDescent="0.25">
      <c r="A38450">
        <v>118679</v>
      </c>
      <c r="B38450" s="1">
        <v>44345.711352750812</v>
      </c>
      <c r="C38450">
        <v>82528</v>
      </c>
      <c r="D38450">
        <v>104958</v>
      </c>
      <c r="E38450">
        <f t="shared" si="1200"/>
        <v>17</v>
      </c>
      <c r="F38450" t="str">
        <f>+VLOOKUP(C38450,Подписчики!A:B,2,0)</f>
        <v>UTC+6</v>
      </c>
      <c r="G38450">
        <f t="shared" si="1201"/>
        <v>6</v>
      </c>
    </row>
    <row r="38451" spans="1:7" x14ac:dyDescent="0.25">
      <c r="A38451">
        <v>118683</v>
      </c>
      <c r="B38451" s="1">
        <v>44345.711757281555</v>
      </c>
      <c r="C38451">
        <v>247033</v>
      </c>
      <c r="D38451">
        <v>133933</v>
      </c>
      <c r="E38451">
        <f t="shared" si="1200"/>
        <v>17</v>
      </c>
      <c r="F38451" t="str">
        <f>+VLOOKUP(C38451,Подписчики!A:B,2,0)</f>
        <v>UTC+3</v>
      </c>
      <c r="G38451">
        <f t="shared" si="1201"/>
        <v>6</v>
      </c>
    </row>
    <row r="38452" spans="1:7" x14ac:dyDescent="0.25">
      <c r="A38452">
        <v>118687</v>
      </c>
      <c r="B38452" s="1">
        <v>44345.712333333337</v>
      </c>
      <c r="C38452">
        <v>64770</v>
      </c>
      <c r="D38452">
        <v>135479</v>
      </c>
      <c r="E38452">
        <f t="shared" si="1200"/>
        <v>17</v>
      </c>
      <c r="F38452" t="str">
        <f>+VLOOKUP(C38452,Подписчики!A:B,2,0)</f>
        <v>UTC+7</v>
      </c>
      <c r="G38452">
        <f t="shared" si="1201"/>
        <v>6</v>
      </c>
    </row>
    <row r="38453" spans="1:7" x14ac:dyDescent="0.25">
      <c r="A38453">
        <v>118688</v>
      </c>
      <c r="B38453" s="1">
        <v>44345.712566343042</v>
      </c>
      <c r="C38453">
        <v>33128</v>
      </c>
      <c r="D38453">
        <v>285813</v>
      </c>
      <c r="E38453">
        <f t="shared" si="1200"/>
        <v>17</v>
      </c>
      <c r="F38453" t="str">
        <f>+VLOOKUP(C38453,Подписчики!A:B,2,0)</f>
        <v>UTC+1</v>
      </c>
      <c r="G38453">
        <f t="shared" si="1201"/>
        <v>6</v>
      </c>
    </row>
    <row r="38454" spans="1:7" x14ac:dyDescent="0.25">
      <c r="A38454">
        <v>118690</v>
      </c>
      <c r="B38454" s="1">
        <v>44345.712566343042</v>
      </c>
      <c r="C38454">
        <v>182984</v>
      </c>
      <c r="D38454">
        <v>158978</v>
      </c>
      <c r="E38454">
        <f t="shared" si="1200"/>
        <v>17</v>
      </c>
      <c r="F38454" t="str">
        <f>+VLOOKUP(C38454,Подписчики!A:B,2,0)</f>
        <v>UTC+1</v>
      </c>
      <c r="G38454">
        <f t="shared" si="1201"/>
        <v>6</v>
      </c>
    </row>
    <row r="38455" spans="1:7" x14ac:dyDescent="0.25">
      <c r="A38455">
        <v>118695</v>
      </c>
      <c r="B38455" s="1">
        <v>44345.712970873785</v>
      </c>
      <c r="C38455">
        <v>265550</v>
      </c>
      <c r="D38455">
        <v>411922</v>
      </c>
      <c r="E38455">
        <f t="shared" si="1200"/>
        <v>17</v>
      </c>
      <c r="F38455" t="str">
        <f>+VLOOKUP(C38455,Подписчики!A:B,2,0)</f>
        <v>UTC+2</v>
      </c>
      <c r="G38455">
        <f t="shared" si="1201"/>
        <v>6</v>
      </c>
    </row>
    <row r="38456" spans="1:7" x14ac:dyDescent="0.25">
      <c r="A38456">
        <v>118698</v>
      </c>
      <c r="B38456" s="1">
        <v>44345.712970873785</v>
      </c>
      <c r="C38456">
        <v>270797</v>
      </c>
      <c r="D38456">
        <v>139440</v>
      </c>
      <c r="E38456">
        <f t="shared" si="1200"/>
        <v>17</v>
      </c>
      <c r="F38456" t="str">
        <f>+VLOOKUP(C38456,Подписчики!A:B,2,0)</f>
        <v>UTC+2</v>
      </c>
      <c r="G38456">
        <f t="shared" si="1201"/>
        <v>6</v>
      </c>
    </row>
    <row r="38457" spans="1:7" x14ac:dyDescent="0.25">
      <c r="A38457">
        <v>118702</v>
      </c>
      <c r="B38457" s="1">
        <v>44345.713614307075</v>
      </c>
      <c r="C38457">
        <v>291021</v>
      </c>
      <c r="D38457">
        <v>285365</v>
      </c>
      <c r="E38457">
        <f t="shared" si="1200"/>
        <v>17</v>
      </c>
      <c r="F38457" t="str">
        <f>+VLOOKUP(C38457,Подписчики!A:B,2,0)</f>
        <v>UTC+1</v>
      </c>
      <c r="G38457">
        <f t="shared" si="1201"/>
        <v>6</v>
      </c>
    </row>
    <row r="38458" spans="1:7" x14ac:dyDescent="0.25">
      <c r="A38458">
        <v>118703</v>
      </c>
      <c r="B38458" s="1">
        <v>44345.713779935279</v>
      </c>
      <c r="C38458">
        <v>35131</v>
      </c>
      <c r="D38458">
        <v>411922</v>
      </c>
      <c r="E38458">
        <f t="shared" si="1200"/>
        <v>17</v>
      </c>
      <c r="F38458" t="str">
        <f>+VLOOKUP(C38458,Подписчики!A:B,2,0)</f>
        <v>UTC+0</v>
      </c>
      <c r="G38458">
        <f t="shared" si="1201"/>
        <v>6</v>
      </c>
    </row>
    <row r="38459" spans="1:7" x14ac:dyDescent="0.25">
      <c r="A38459">
        <v>118705</v>
      </c>
      <c r="B38459" s="1">
        <v>44345.713779935279</v>
      </c>
      <c r="C38459">
        <v>300876</v>
      </c>
      <c r="D38459">
        <v>376706</v>
      </c>
      <c r="E38459">
        <f t="shared" si="1200"/>
        <v>17</v>
      </c>
      <c r="F38459" t="str">
        <f>+VLOOKUP(C38459,Подписчики!A:B,2,0)</f>
        <v>UTC+4</v>
      </c>
      <c r="G38459">
        <f t="shared" si="1201"/>
        <v>6</v>
      </c>
    </row>
    <row r="38460" spans="1:7" x14ac:dyDescent="0.25">
      <c r="A38460">
        <v>118709</v>
      </c>
      <c r="B38460" s="1">
        <v>44345.714333333337</v>
      </c>
      <c r="C38460">
        <v>237402</v>
      </c>
      <c r="D38460">
        <v>470762</v>
      </c>
      <c r="E38460">
        <f t="shared" si="1200"/>
        <v>17</v>
      </c>
      <c r="F38460" t="str">
        <f>+VLOOKUP(C38460,Подписчики!A:B,2,0)</f>
        <v>UTC+4</v>
      </c>
      <c r="G38460">
        <f t="shared" si="1201"/>
        <v>6</v>
      </c>
    </row>
    <row r="38461" spans="1:7" x14ac:dyDescent="0.25">
      <c r="A38461">
        <v>118713</v>
      </c>
      <c r="B38461" s="1">
        <v>44345.714588996758</v>
      </c>
      <c r="C38461">
        <v>73482</v>
      </c>
      <c r="D38461">
        <v>258219</v>
      </c>
      <c r="E38461">
        <f t="shared" si="1200"/>
        <v>17</v>
      </c>
      <c r="F38461" t="str">
        <f>+VLOOKUP(C38461,Подписчики!A:B,2,0)</f>
        <v>UTC+2</v>
      </c>
      <c r="G38461">
        <f t="shared" si="1201"/>
        <v>6</v>
      </c>
    </row>
    <row r="38462" spans="1:7" x14ac:dyDescent="0.25">
      <c r="A38462">
        <v>118717</v>
      </c>
      <c r="B38462" s="1">
        <v>44345.714993527508</v>
      </c>
      <c r="C38462">
        <v>147882</v>
      </c>
      <c r="D38462">
        <v>351192</v>
      </c>
      <c r="E38462">
        <f t="shared" si="1200"/>
        <v>17</v>
      </c>
      <c r="F38462" t="str">
        <f>+VLOOKUP(C38462,Подписчики!A:B,2,0)</f>
        <v>UTC+3</v>
      </c>
      <c r="G38462">
        <f t="shared" si="1201"/>
        <v>6</v>
      </c>
    </row>
    <row r="38463" spans="1:7" x14ac:dyDescent="0.25">
      <c r="A38463">
        <v>118722</v>
      </c>
      <c r="B38463" s="1">
        <v>44345.715659047215</v>
      </c>
      <c r="C38463">
        <v>315265</v>
      </c>
      <c r="D38463">
        <v>122902</v>
      </c>
      <c r="E38463">
        <f t="shared" si="1200"/>
        <v>17</v>
      </c>
      <c r="F38463" t="str">
        <f>+VLOOKUP(C38463,Подписчики!A:B,2,0)</f>
        <v>UTC+1</v>
      </c>
      <c r="G38463">
        <f t="shared" si="1201"/>
        <v>6</v>
      </c>
    </row>
    <row r="38464" spans="1:7" x14ac:dyDescent="0.25">
      <c r="A38464">
        <v>118727</v>
      </c>
      <c r="B38464" s="1">
        <v>44345.715802589002</v>
      </c>
      <c r="C38464">
        <v>209681</v>
      </c>
      <c r="D38464">
        <v>54929</v>
      </c>
      <c r="E38464">
        <f t="shared" si="1200"/>
        <v>17</v>
      </c>
      <c r="F38464" t="str">
        <f>+VLOOKUP(C38464,Подписчики!A:B,2,0)</f>
        <v>UTC+1</v>
      </c>
      <c r="G38464">
        <f t="shared" si="1201"/>
        <v>6</v>
      </c>
    </row>
    <row r="38465" spans="1:7" x14ac:dyDescent="0.25">
      <c r="A38465">
        <v>118730</v>
      </c>
      <c r="B38465" s="1">
        <v>44345.716207119738</v>
      </c>
      <c r="C38465">
        <v>114579</v>
      </c>
      <c r="D38465">
        <v>411922</v>
      </c>
      <c r="E38465">
        <f t="shared" si="1200"/>
        <v>17</v>
      </c>
      <c r="F38465" t="str">
        <f>+VLOOKUP(C38465,Подписчики!A:B,2,0)</f>
        <v>UTC+2</v>
      </c>
      <c r="G38465">
        <f t="shared" si="1201"/>
        <v>6</v>
      </c>
    </row>
    <row r="38466" spans="1:7" x14ac:dyDescent="0.25">
      <c r="A38466">
        <v>118733</v>
      </c>
      <c r="B38466" s="1">
        <v>44345.717001861631</v>
      </c>
      <c r="C38466">
        <v>209534</v>
      </c>
      <c r="D38466">
        <v>108961</v>
      </c>
      <c r="E38466">
        <f t="shared" si="1200"/>
        <v>17</v>
      </c>
      <c r="F38466" t="str">
        <f>+VLOOKUP(C38466,Подписчики!A:B,2,0)</f>
        <v>UTC+1</v>
      </c>
      <c r="G38466">
        <f t="shared" si="1201"/>
        <v>6</v>
      </c>
    </row>
    <row r="38467" spans="1:7" x14ac:dyDescent="0.25">
      <c r="A38467">
        <v>118738</v>
      </c>
      <c r="B38467" s="1">
        <v>44345.717420711975</v>
      </c>
      <c r="C38467">
        <v>63671</v>
      </c>
      <c r="D38467">
        <v>439981</v>
      </c>
      <c r="E38467">
        <f t="shared" ref="E38467:E38530" si="1202">HOUR(B38467)</f>
        <v>17</v>
      </c>
      <c r="F38467" t="str">
        <f>+VLOOKUP(C38467,Подписчики!A:B,2,0)</f>
        <v>UTC+1</v>
      </c>
      <c r="G38467">
        <f t="shared" ref="G38467:G38530" si="1203">WEEKDAY(B38467,2)</f>
        <v>6</v>
      </c>
    </row>
    <row r="38468" spans="1:7" x14ac:dyDescent="0.25">
      <c r="A38468">
        <v>118740</v>
      </c>
      <c r="B38468" s="1">
        <v>44345.717420711975</v>
      </c>
      <c r="C38468">
        <v>128838</v>
      </c>
      <c r="D38468">
        <v>19525</v>
      </c>
      <c r="E38468">
        <f t="shared" si="1202"/>
        <v>17</v>
      </c>
      <c r="F38468" t="str">
        <f>+VLOOKUP(C38468,Подписчики!A:B,2,0)</f>
        <v>UTC+1</v>
      </c>
      <c r="G38468">
        <f t="shared" si="1203"/>
        <v>6</v>
      </c>
    </row>
    <row r="38469" spans="1:7" x14ac:dyDescent="0.25">
      <c r="A38469">
        <v>118745</v>
      </c>
      <c r="B38469" s="1">
        <v>44345.717420711975</v>
      </c>
      <c r="C38469">
        <v>307461</v>
      </c>
      <c r="D38469">
        <v>411922</v>
      </c>
      <c r="E38469">
        <f t="shared" si="1202"/>
        <v>17</v>
      </c>
      <c r="F38469" t="str">
        <f>+VLOOKUP(C38469,Подписчики!A:B,2,0)</f>
        <v>UTC+1</v>
      </c>
      <c r="G38469">
        <f t="shared" si="1203"/>
        <v>6</v>
      </c>
    </row>
    <row r="38470" spans="1:7" x14ac:dyDescent="0.25">
      <c r="A38470">
        <v>118746</v>
      </c>
      <c r="B38470" s="1">
        <v>44345.717825242718</v>
      </c>
      <c r="C38470">
        <v>21845</v>
      </c>
      <c r="D38470">
        <v>341333</v>
      </c>
      <c r="E38470">
        <f t="shared" si="1202"/>
        <v>17</v>
      </c>
      <c r="F38470" t="str">
        <f>+VLOOKUP(C38470,Подписчики!A:B,2,0)</f>
        <v>UTC+2</v>
      </c>
      <c r="G38470">
        <f t="shared" si="1203"/>
        <v>6</v>
      </c>
    </row>
    <row r="38471" spans="1:7" x14ac:dyDescent="0.25">
      <c r="A38471">
        <v>118750</v>
      </c>
      <c r="B38471" s="1">
        <v>44345.717825242718</v>
      </c>
      <c r="C38471">
        <v>175104</v>
      </c>
      <c r="D38471">
        <v>439981</v>
      </c>
      <c r="E38471">
        <f t="shared" si="1202"/>
        <v>17</v>
      </c>
      <c r="F38471" t="str">
        <f>+VLOOKUP(C38471,Подписчики!A:B,2,0)</f>
        <v>UTC+2</v>
      </c>
      <c r="G38471">
        <f t="shared" si="1203"/>
        <v>6</v>
      </c>
    </row>
    <row r="38472" spans="1:7" x14ac:dyDescent="0.25">
      <c r="A38472">
        <v>118752</v>
      </c>
      <c r="B38472" s="1">
        <v>44345.717825242718</v>
      </c>
      <c r="C38472">
        <v>194575</v>
      </c>
      <c r="D38472">
        <v>333426</v>
      </c>
      <c r="E38472">
        <f t="shared" si="1202"/>
        <v>17</v>
      </c>
      <c r="F38472" t="str">
        <f>+VLOOKUP(C38472,Подписчики!A:B,2,0)</f>
        <v>UTC+2</v>
      </c>
      <c r="G38472">
        <f t="shared" si="1203"/>
        <v>6</v>
      </c>
    </row>
    <row r="38473" spans="1:7" x14ac:dyDescent="0.25">
      <c r="A38473">
        <v>118757</v>
      </c>
      <c r="B38473" s="1">
        <v>44345.718229773462</v>
      </c>
      <c r="C38473">
        <v>123065</v>
      </c>
      <c r="D38473">
        <v>8805</v>
      </c>
      <c r="E38473">
        <f t="shared" si="1202"/>
        <v>17</v>
      </c>
      <c r="F38473" t="str">
        <f>+VLOOKUP(C38473,Подписчики!A:B,2,0)</f>
        <v>UTC+3</v>
      </c>
      <c r="G38473">
        <f t="shared" si="1203"/>
        <v>6</v>
      </c>
    </row>
    <row r="38474" spans="1:7" x14ac:dyDescent="0.25">
      <c r="A38474">
        <v>118762</v>
      </c>
      <c r="B38474" s="1">
        <v>44345.718229773462</v>
      </c>
      <c r="C38474">
        <v>223532</v>
      </c>
      <c r="D38474">
        <v>411922</v>
      </c>
      <c r="E38474">
        <f t="shared" si="1202"/>
        <v>17</v>
      </c>
      <c r="F38474" t="str">
        <f>+VLOOKUP(C38474,Подписчики!A:B,2,0)</f>
        <v>UTC+3</v>
      </c>
      <c r="G38474">
        <f t="shared" si="1203"/>
        <v>6</v>
      </c>
    </row>
    <row r="38475" spans="1:7" x14ac:dyDescent="0.25">
      <c r="A38475">
        <v>118763</v>
      </c>
      <c r="B38475" s="1">
        <v>44345.718466750084</v>
      </c>
      <c r="C38475">
        <v>18659</v>
      </c>
      <c r="D38475">
        <v>191893</v>
      </c>
      <c r="E38475">
        <f t="shared" si="1202"/>
        <v>17</v>
      </c>
      <c r="F38475" t="str">
        <f>+VLOOKUP(C38475,Подписчики!A:B,2,0)</f>
        <v>UTC+3</v>
      </c>
      <c r="G38475">
        <f t="shared" si="1203"/>
        <v>6</v>
      </c>
    </row>
    <row r="38476" spans="1:7" x14ac:dyDescent="0.25">
      <c r="A38476">
        <v>118765</v>
      </c>
      <c r="B38476" s="1">
        <v>44345.719038834948</v>
      </c>
      <c r="C38476">
        <v>254367</v>
      </c>
      <c r="D38476">
        <v>347008</v>
      </c>
      <c r="E38476">
        <f t="shared" si="1202"/>
        <v>17</v>
      </c>
      <c r="F38476" t="str">
        <f>+VLOOKUP(C38476,Подписчики!A:B,2,0)</f>
        <v>UTC+5</v>
      </c>
      <c r="G38476">
        <f t="shared" si="1203"/>
        <v>6</v>
      </c>
    </row>
    <row r="38477" spans="1:7" x14ac:dyDescent="0.25">
      <c r="A38477">
        <v>118766</v>
      </c>
      <c r="B38477" s="1">
        <v>44345.719656971953</v>
      </c>
      <c r="C38477">
        <v>321096</v>
      </c>
      <c r="D38477">
        <v>380527</v>
      </c>
      <c r="E38477">
        <f t="shared" si="1202"/>
        <v>17</v>
      </c>
      <c r="F38477" t="str">
        <f>+VLOOKUP(C38477,Подписчики!A:B,2,0)</f>
        <v>UTC-4</v>
      </c>
      <c r="G38477">
        <f t="shared" si="1203"/>
        <v>6</v>
      </c>
    </row>
    <row r="38478" spans="1:7" x14ac:dyDescent="0.25">
      <c r="A38478">
        <v>118770</v>
      </c>
      <c r="B38478" s="1">
        <v>44345.720511490217</v>
      </c>
      <c r="C38478">
        <v>7598</v>
      </c>
      <c r="D38478">
        <v>208723</v>
      </c>
      <c r="E38478">
        <f t="shared" si="1202"/>
        <v>17</v>
      </c>
      <c r="F38478" t="str">
        <f>+VLOOKUP(C38478,Подписчики!A:B,2,0)</f>
        <v>UTC+1</v>
      </c>
      <c r="G38478">
        <f t="shared" si="1203"/>
        <v>6</v>
      </c>
    </row>
    <row r="38479" spans="1:7" x14ac:dyDescent="0.25">
      <c r="A38479">
        <v>118772</v>
      </c>
      <c r="B38479" s="1">
        <v>44345.720511490217</v>
      </c>
      <c r="C38479">
        <v>335369</v>
      </c>
      <c r="D38479">
        <v>471403</v>
      </c>
      <c r="E38479">
        <f t="shared" si="1202"/>
        <v>17</v>
      </c>
      <c r="F38479" t="str">
        <f>+VLOOKUP(C38479,Подписчики!A:B,2,0)</f>
        <v>UTC+0</v>
      </c>
      <c r="G38479">
        <f t="shared" si="1203"/>
        <v>6</v>
      </c>
    </row>
    <row r="38480" spans="1:7" x14ac:dyDescent="0.25">
      <c r="A38480">
        <v>118774</v>
      </c>
      <c r="B38480" s="1">
        <v>44345.720656957928</v>
      </c>
      <c r="C38480">
        <v>59178</v>
      </c>
      <c r="D38480">
        <v>214224</v>
      </c>
      <c r="E38480">
        <f t="shared" si="1202"/>
        <v>17</v>
      </c>
      <c r="F38480" t="str">
        <f>+VLOOKUP(C38480,Подписчики!A:B,2,0)</f>
        <v>UTC+1</v>
      </c>
      <c r="G38480">
        <f t="shared" si="1203"/>
        <v>6</v>
      </c>
    </row>
    <row r="38481" spans="1:7" x14ac:dyDescent="0.25">
      <c r="A38481">
        <v>118779</v>
      </c>
      <c r="B38481" s="1">
        <v>44345.720656957928</v>
      </c>
      <c r="C38481">
        <v>289460</v>
      </c>
      <c r="D38481">
        <v>81226</v>
      </c>
      <c r="E38481">
        <f t="shared" si="1202"/>
        <v>17</v>
      </c>
      <c r="F38481" t="str">
        <f>+VLOOKUP(C38481,Подписчики!A:B,2,0)</f>
        <v>UTC+5</v>
      </c>
      <c r="G38481">
        <f t="shared" si="1203"/>
        <v>6</v>
      </c>
    </row>
    <row r="38482" spans="1:7" x14ac:dyDescent="0.25">
      <c r="A38482">
        <v>118784</v>
      </c>
      <c r="B38482" s="1">
        <v>44345.721061488672</v>
      </c>
      <c r="C38482">
        <v>204899</v>
      </c>
      <c r="D38482">
        <v>158978</v>
      </c>
      <c r="E38482">
        <f t="shared" si="1202"/>
        <v>17</v>
      </c>
      <c r="F38482" t="str">
        <f>+VLOOKUP(C38482,Подписчики!A:B,2,0)</f>
        <v>UTC+2</v>
      </c>
      <c r="G38482">
        <f t="shared" si="1203"/>
        <v>6</v>
      </c>
    </row>
    <row r="38483" spans="1:7" x14ac:dyDescent="0.25">
      <c r="A38483">
        <v>118787</v>
      </c>
      <c r="B38483" s="1">
        <v>44345.721466019415</v>
      </c>
      <c r="C38483">
        <v>117682</v>
      </c>
      <c r="D38483">
        <v>137327</v>
      </c>
      <c r="E38483">
        <f t="shared" si="1202"/>
        <v>17</v>
      </c>
      <c r="F38483" t="str">
        <f>+VLOOKUP(C38483,Подписчики!A:B,2,0)</f>
        <v>UTC+3</v>
      </c>
      <c r="G38483">
        <f t="shared" si="1203"/>
        <v>6</v>
      </c>
    </row>
    <row r="38484" spans="1:7" x14ac:dyDescent="0.25">
      <c r="A38484">
        <v>118789</v>
      </c>
      <c r="B38484" s="1">
        <v>44345.721466019415</v>
      </c>
      <c r="C38484">
        <v>137473</v>
      </c>
      <c r="D38484">
        <v>120801</v>
      </c>
      <c r="E38484">
        <f t="shared" si="1202"/>
        <v>17</v>
      </c>
      <c r="F38484" t="str">
        <f>+VLOOKUP(C38484,Подписчики!A:B,2,0)</f>
        <v>UTC+3</v>
      </c>
      <c r="G38484">
        <f t="shared" si="1203"/>
        <v>6</v>
      </c>
    </row>
    <row r="38485" spans="1:7" x14ac:dyDescent="0.25">
      <c r="A38485">
        <v>118794</v>
      </c>
      <c r="B38485" s="1">
        <v>44345.721466019415</v>
      </c>
      <c r="C38485">
        <v>252745</v>
      </c>
      <c r="D38485">
        <v>154256</v>
      </c>
      <c r="E38485">
        <f t="shared" si="1202"/>
        <v>17</v>
      </c>
      <c r="F38485" t="str">
        <f>+VLOOKUP(C38485,Подписчики!A:B,2,0)</f>
        <v>UTC+3</v>
      </c>
      <c r="G38485">
        <f t="shared" si="1203"/>
        <v>6</v>
      </c>
    </row>
    <row r="38486" spans="1:7" x14ac:dyDescent="0.25">
      <c r="A38486">
        <v>118799</v>
      </c>
      <c r="B38486" s="1">
        <v>44345.722275080909</v>
      </c>
      <c r="C38486">
        <v>52162</v>
      </c>
      <c r="D38486">
        <v>396828</v>
      </c>
      <c r="E38486">
        <f t="shared" si="1202"/>
        <v>17</v>
      </c>
      <c r="F38486" t="str">
        <f>+VLOOKUP(C38486,Подписчики!A:B,2,0)</f>
        <v>UTC+1</v>
      </c>
      <c r="G38486">
        <f t="shared" si="1203"/>
        <v>6</v>
      </c>
    </row>
    <row r="38487" spans="1:7" x14ac:dyDescent="0.25">
      <c r="A38487">
        <v>118803</v>
      </c>
      <c r="B38487" s="1">
        <v>44345.722525711841</v>
      </c>
      <c r="C38487">
        <v>28457</v>
      </c>
      <c r="D38487">
        <v>351192</v>
      </c>
      <c r="E38487">
        <f t="shared" si="1202"/>
        <v>17</v>
      </c>
      <c r="F38487" t="str">
        <f>+VLOOKUP(C38487,Подписчики!A:B,2,0)</f>
        <v>UTC+6</v>
      </c>
      <c r="G38487">
        <f t="shared" si="1203"/>
        <v>6</v>
      </c>
    </row>
    <row r="38488" spans="1:7" x14ac:dyDescent="0.25">
      <c r="A38488">
        <v>118805</v>
      </c>
      <c r="B38488" s="1">
        <v>44345.723488673138</v>
      </c>
      <c r="C38488">
        <v>283559</v>
      </c>
      <c r="D38488">
        <v>51668</v>
      </c>
      <c r="E38488">
        <f t="shared" si="1202"/>
        <v>17</v>
      </c>
      <c r="F38488" t="str">
        <f>+VLOOKUP(C38488,Подписчики!A:B,2,0)</f>
        <v>UTC+0</v>
      </c>
      <c r="G38488">
        <f t="shared" si="1203"/>
        <v>6</v>
      </c>
    </row>
    <row r="38489" spans="1:7" x14ac:dyDescent="0.25">
      <c r="A38489">
        <v>118807</v>
      </c>
      <c r="B38489" s="1">
        <v>44345.723838007754</v>
      </c>
      <c r="C38489">
        <v>208765</v>
      </c>
      <c r="D38489">
        <v>84730</v>
      </c>
      <c r="E38489">
        <f t="shared" si="1202"/>
        <v>17</v>
      </c>
      <c r="F38489" t="str">
        <f>+VLOOKUP(C38489,Подписчики!A:B,2,0)</f>
        <v>UTC+3</v>
      </c>
      <c r="G38489">
        <f t="shared" si="1203"/>
        <v>6</v>
      </c>
    </row>
    <row r="38490" spans="1:7" x14ac:dyDescent="0.25">
      <c r="A38490">
        <v>118811</v>
      </c>
      <c r="B38490" s="1">
        <v>44345.723893203889</v>
      </c>
      <c r="C38490">
        <v>142674</v>
      </c>
      <c r="D38490">
        <v>351192</v>
      </c>
      <c r="E38490">
        <f t="shared" si="1202"/>
        <v>17</v>
      </c>
      <c r="F38490" t="str">
        <f>+VLOOKUP(C38490,Подписчики!A:B,2,0)</f>
        <v>UTC+1</v>
      </c>
      <c r="G38490">
        <f t="shared" si="1203"/>
        <v>6</v>
      </c>
    </row>
    <row r="38491" spans="1:7" x14ac:dyDescent="0.25">
      <c r="A38491">
        <v>118812</v>
      </c>
      <c r="B38491" s="1">
        <v>44345.723960081792</v>
      </c>
      <c r="C38491">
        <v>125842</v>
      </c>
      <c r="D38491">
        <v>155428</v>
      </c>
      <c r="E38491">
        <f t="shared" si="1202"/>
        <v>17</v>
      </c>
      <c r="F38491" t="str">
        <f>+VLOOKUP(C38491,Подписчики!A:B,2,0)</f>
        <v>UTC+1</v>
      </c>
      <c r="G38491">
        <f t="shared" si="1203"/>
        <v>6</v>
      </c>
    </row>
    <row r="38492" spans="1:7" x14ac:dyDescent="0.25">
      <c r="A38492">
        <v>118815</v>
      </c>
      <c r="B38492" s="1">
        <v>44345.724702265376</v>
      </c>
      <c r="C38492">
        <v>177268</v>
      </c>
      <c r="D38492">
        <v>460633</v>
      </c>
      <c r="E38492">
        <f t="shared" si="1202"/>
        <v>17</v>
      </c>
      <c r="F38492" t="str">
        <f>+VLOOKUP(C38492,Подписчики!A:B,2,0)</f>
        <v>UTC+3</v>
      </c>
      <c r="G38492">
        <f t="shared" si="1203"/>
        <v>6</v>
      </c>
    </row>
    <row r="38493" spans="1:7" x14ac:dyDescent="0.25">
      <c r="A38493">
        <v>118820</v>
      </c>
      <c r="B38493" s="1">
        <v>44345.724999999999</v>
      </c>
      <c r="C38493">
        <v>55495</v>
      </c>
      <c r="D38493">
        <v>396686</v>
      </c>
      <c r="E38493">
        <f t="shared" si="1202"/>
        <v>17</v>
      </c>
      <c r="F38493" t="str">
        <f>+VLOOKUP(C38493,Подписчики!A:B,2,0)</f>
        <v>UTC+3</v>
      </c>
      <c r="G38493">
        <f t="shared" si="1203"/>
        <v>6</v>
      </c>
    </row>
    <row r="38494" spans="1:7" x14ac:dyDescent="0.25">
      <c r="A38494">
        <v>118825</v>
      </c>
      <c r="B38494" s="1">
        <v>44345.725106796119</v>
      </c>
      <c r="C38494">
        <v>111850</v>
      </c>
      <c r="D38494">
        <v>407796</v>
      </c>
      <c r="E38494">
        <f t="shared" si="1202"/>
        <v>17</v>
      </c>
      <c r="F38494" t="str">
        <f>+VLOOKUP(C38494,Подписчики!A:B,2,0)</f>
        <v>UTC+0</v>
      </c>
      <c r="G38494">
        <f t="shared" si="1203"/>
        <v>6</v>
      </c>
    </row>
    <row r="38495" spans="1:7" x14ac:dyDescent="0.25">
      <c r="A38495">
        <v>118829</v>
      </c>
      <c r="B38495" s="1">
        <v>44345.725511326862</v>
      </c>
      <c r="C38495">
        <v>246235</v>
      </c>
      <c r="D38495">
        <v>279844</v>
      </c>
      <c r="E38495">
        <f t="shared" si="1202"/>
        <v>17</v>
      </c>
      <c r="F38495" t="str">
        <f>+VLOOKUP(C38495,Подписчики!A:B,2,0)</f>
        <v>UTC-3</v>
      </c>
      <c r="G38495">
        <f t="shared" si="1203"/>
        <v>6</v>
      </c>
    </row>
    <row r="38496" spans="1:7" x14ac:dyDescent="0.25">
      <c r="A38496">
        <v>118831</v>
      </c>
      <c r="B38496" s="1">
        <v>44345.725666666665</v>
      </c>
      <c r="C38496">
        <v>49416</v>
      </c>
      <c r="D38496">
        <v>180017</v>
      </c>
      <c r="E38496">
        <f t="shared" si="1202"/>
        <v>17</v>
      </c>
      <c r="F38496" t="str">
        <f>+VLOOKUP(C38496,Подписчики!A:B,2,0)</f>
        <v>UTC+2</v>
      </c>
      <c r="G38496">
        <f t="shared" si="1203"/>
        <v>6</v>
      </c>
    </row>
    <row r="38497" spans="1:7" x14ac:dyDescent="0.25">
      <c r="A38497">
        <v>118836</v>
      </c>
      <c r="B38497" s="1">
        <v>44345.725915857605</v>
      </c>
      <c r="C38497">
        <v>329596</v>
      </c>
      <c r="D38497">
        <v>344776</v>
      </c>
      <c r="E38497">
        <f t="shared" si="1202"/>
        <v>17</v>
      </c>
      <c r="F38497" t="str">
        <f>+VLOOKUP(C38497,Подписчики!A:B,2,0)</f>
        <v>UTC+2</v>
      </c>
      <c r="G38497">
        <f t="shared" si="1203"/>
        <v>6</v>
      </c>
    </row>
    <row r="38498" spans="1:7" x14ac:dyDescent="0.25">
      <c r="A38498">
        <v>118841</v>
      </c>
      <c r="B38498" s="1">
        <v>44345.726724919092</v>
      </c>
      <c r="C38498">
        <v>5633</v>
      </c>
      <c r="D38498">
        <v>53136</v>
      </c>
      <c r="E38498">
        <f t="shared" si="1202"/>
        <v>17</v>
      </c>
      <c r="F38498" t="str">
        <f>+VLOOKUP(C38498,Подписчики!A:B,2,0)</f>
        <v>UTC+0</v>
      </c>
      <c r="G38498">
        <f t="shared" si="1203"/>
        <v>6</v>
      </c>
    </row>
    <row r="38499" spans="1:7" x14ac:dyDescent="0.25">
      <c r="A38499">
        <v>118845</v>
      </c>
      <c r="B38499" s="1">
        <v>44345.726724919092</v>
      </c>
      <c r="C38499">
        <v>234772</v>
      </c>
      <c r="D38499">
        <v>227775</v>
      </c>
      <c r="E38499">
        <f t="shared" si="1202"/>
        <v>17</v>
      </c>
      <c r="F38499" t="str">
        <f>+VLOOKUP(C38499,Подписчики!A:B,2,0)</f>
        <v>UTC+0</v>
      </c>
      <c r="G38499">
        <f t="shared" si="1203"/>
        <v>6</v>
      </c>
    </row>
    <row r="38500" spans="1:7" x14ac:dyDescent="0.25">
      <c r="A38500">
        <v>118848</v>
      </c>
      <c r="B38500" s="1">
        <v>44345.726724919092</v>
      </c>
      <c r="C38500">
        <v>262774</v>
      </c>
      <c r="D38500">
        <v>227775</v>
      </c>
      <c r="E38500">
        <f t="shared" si="1202"/>
        <v>17</v>
      </c>
      <c r="F38500" t="str">
        <f>+VLOOKUP(C38500,Подписчики!A:B,2,0)</f>
        <v>UTC+0</v>
      </c>
      <c r="G38500">
        <f t="shared" si="1203"/>
        <v>6</v>
      </c>
    </row>
    <row r="38501" spans="1:7" x14ac:dyDescent="0.25">
      <c r="A38501">
        <v>118853</v>
      </c>
      <c r="B38501" s="1">
        <v>44345.726724919099</v>
      </c>
      <c r="C38501">
        <v>49581</v>
      </c>
      <c r="D38501">
        <v>317627</v>
      </c>
      <c r="E38501">
        <f t="shared" si="1202"/>
        <v>17</v>
      </c>
      <c r="F38501" t="str">
        <f>+VLOOKUP(C38501,Подписчики!A:B,2,0)</f>
        <v>UTC+4</v>
      </c>
      <c r="G38501">
        <f t="shared" si="1203"/>
        <v>6</v>
      </c>
    </row>
    <row r="38502" spans="1:7" x14ac:dyDescent="0.25">
      <c r="A38502">
        <v>118857</v>
      </c>
      <c r="B38502" s="1">
        <v>44345.727129449842</v>
      </c>
      <c r="C38502">
        <v>107038</v>
      </c>
      <c r="D38502">
        <v>21760</v>
      </c>
      <c r="E38502">
        <f t="shared" si="1202"/>
        <v>17</v>
      </c>
      <c r="F38502" t="str">
        <f>+VLOOKUP(C38502,Подписчики!A:B,2,0)</f>
        <v>UTC+1</v>
      </c>
      <c r="G38502">
        <f t="shared" si="1203"/>
        <v>6</v>
      </c>
    </row>
    <row r="38503" spans="1:7" x14ac:dyDescent="0.25">
      <c r="A38503">
        <v>118859</v>
      </c>
      <c r="B38503" s="1">
        <v>44345.727744376964</v>
      </c>
      <c r="C38503">
        <v>188144</v>
      </c>
      <c r="D38503">
        <v>411922</v>
      </c>
      <c r="E38503">
        <f t="shared" si="1202"/>
        <v>17</v>
      </c>
      <c r="F38503" t="str">
        <f>+VLOOKUP(C38503,Подписчики!A:B,2,0)</f>
        <v>UTC+1</v>
      </c>
      <c r="G38503">
        <f t="shared" si="1203"/>
        <v>6</v>
      </c>
    </row>
    <row r="38504" spans="1:7" x14ac:dyDescent="0.25">
      <c r="A38504">
        <v>118863</v>
      </c>
      <c r="B38504" s="1">
        <v>44345.727938511329</v>
      </c>
      <c r="C38504">
        <v>120776</v>
      </c>
      <c r="D38504">
        <v>411922</v>
      </c>
      <c r="E38504">
        <f t="shared" si="1202"/>
        <v>17</v>
      </c>
      <c r="F38504" t="str">
        <f>+VLOOKUP(C38504,Подписчики!A:B,2,0)</f>
        <v>UTC+3</v>
      </c>
      <c r="G38504">
        <f t="shared" si="1203"/>
        <v>6</v>
      </c>
    </row>
    <row r="38505" spans="1:7" x14ac:dyDescent="0.25">
      <c r="A38505">
        <v>118866</v>
      </c>
      <c r="B38505" s="1">
        <v>44345.727938511329</v>
      </c>
      <c r="C38505">
        <v>144223</v>
      </c>
      <c r="D38505">
        <v>241927</v>
      </c>
      <c r="E38505">
        <f t="shared" si="1202"/>
        <v>17</v>
      </c>
      <c r="F38505" t="str">
        <f>+VLOOKUP(C38505,Подписчики!A:B,2,0)</f>
        <v>UTC+3</v>
      </c>
      <c r="G38505">
        <f t="shared" si="1203"/>
        <v>6</v>
      </c>
    </row>
    <row r="38506" spans="1:7" x14ac:dyDescent="0.25">
      <c r="A38506">
        <v>118870</v>
      </c>
      <c r="B38506" s="1">
        <v>44345.728324228643</v>
      </c>
      <c r="C38506">
        <v>277953</v>
      </c>
      <c r="D38506">
        <v>227775</v>
      </c>
      <c r="E38506">
        <f t="shared" si="1202"/>
        <v>17</v>
      </c>
      <c r="F38506" t="str">
        <f>+VLOOKUP(C38506,Подписчики!A:B,2,0)</f>
        <v>UTC+7</v>
      </c>
      <c r="G38506">
        <f t="shared" si="1203"/>
        <v>6</v>
      </c>
    </row>
    <row r="38507" spans="1:7" x14ac:dyDescent="0.25">
      <c r="A38507">
        <v>118875</v>
      </c>
      <c r="B38507" s="1">
        <v>44345.728343042072</v>
      </c>
      <c r="C38507">
        <v>295036</v>
      </c>
      <c r="D38507">
        <v>131018</v>
      </c>
      <c r="E38507">
        <f t="shared" si="1202"/>
        <v>17</v>
      </c>
      <c r="F38507" t="str">
        <f>+VLOOKUP(C38507,Подписчики!A:B,2,0)</f>
        <v>UTC+0</v>
      </c>
      <c r="G38507">
        <f t="shared" si="1203"/>
        <v>6</v>
      </c>
    </row>
    <row r="38508" spans="1:7" x14ac:dyDescent="0.25">
      <c r="A38508">
        <v>118877</v>
      </c>
      <c r="B38508" s="1">
        <v>44345.728747572815</v>
      </c>
      <c r="C38508">
        <v>4277</v>
      </c>
      <c r="D38508">
        <v>185769</v>
      </c>
      <c r="E38508">
        <f t="shared" si="1202"/>
        <v>17</v>
      </c>
      <c r="F38508" t="str">
        <f>+VLOOKUP(C38508,Подписчики!A:B,2,0)</f>
        <v>UTC+1</v>
      </c>
      <c r="G38508">
        <f t="shared" si="1203"/>
        <v>6</v>
      </c>
    </row>
    <row r="38509" spans="1:7" x14ac:dyDescent="0.25">
      <c r="A38509">
        <v>118878</v>
      </c>
      <c r="B38509" s="1">
        <v>44345.729152103559</v>
      </c>
      <c r="C38509">
        <v>4182</v>
      </c>
      <c r="D38509">
        <v>237</v>
      </c>
      <c r="E38509">
        <f t="shared" si="1202"/>
        <v>17</v>
      </c>
      <c r="F38509" t="str">
        <f>+VLOOKUP(C38509,Подписчики!A:B,2,0)</f>
        <v>UTC-6</v>
      </c>
      <c r="G38509">
        <f t="shared" si="1203"/>
        <v>6</v>
      </c>
    </row>
    <row r="38510" spans="1:7" x14ac:dyDescent="0.25">
      <c r="A38510">
        <v>118883</v>
      </c>
      <c r="B38510" s="1">
        <v>44345.729961165052</v>
      </c>
      <c r="C38510">
        <v>311344</v>
      </c>
      <c r="D38510">
        <v>80850</v>
      </c>
      <c r="E38510">
        <f t="shared" si="1202"/>
        <v>17</v>
      </c>
      <c r="F38510" t="str">
        <f>+VLOOKUP(C38510,Подписчики!A:B,2,0)</f>
        <v>UTC+4</v>
      </c>
      <c r="G38510">
        <f t="shared" si="1203"/>
        <v>6</v>
      </c>
    </row>
    <row r="38511" spans="1:7" x14ac:dyDescent="0.25">
      <c r="A38511">
        <v>118886</v>
      </c>
      <c r="B38511" s="1">
        <v>44345.730063783682</v>
      </c>
      <c r="C38511">
        <v>306799</v>
      </c>
      <c r="D38511">
        <v>349014</v>
      </c>
      <c r="E38511">
        <f t="shared" si="1202"/>
        <v>17</v>
      </c>
      <c r="F38511" t="str">
        <f>+VLOOKUP(C38511,Подписчики!A:B,2,0)</f>
        <v>UTC+1</v>
      </c>
      <c r="G38511">
        <f t="shared" si="1203"/>
        <v>6</v>
      </c>
    </row>
    <row r="38512" spans="1:7" x14ac:dyDescent="0.25">
      <c r="A38512">
        <v>118890</v>
      </c>
      <c r="B38512" s="1">
        <v>44345.730770226532</v>
      </c>
      <c r="C38512">
        <v>156428</v>
      </c>
      <c r="D38512">
        <v>158978</v>
      </c>
      <c r="E38512">
        <f t="shared" si="1202"/>
        <v>17</v>
      </c>
      <c r="F38512" t="str">
        <f>+VLOOKUP(C38512,Подписчики!A:B,2,0)</f>
        <v>UTC+2</v>
      </c>
      <c r="G38512">
        <f t="shared" si="1203"/>
        <v>6</v>
      </c>
    </row>
    <row r="38513" spans="1:7" x14ac:dyDescent="0.25">
      <c r="A38513">
        <v>118891</v>
      </c>
      <c r="B38513" s="1">
        <v>44345.731174757282</v>
      </c>
      <c r="C38513">
        <v>96635</v>
      </c>
      <c r="D38513">
        <v>422512</v>
      </c>
      <c r="E38513">
        <f t="shared" si="1202"/>
        <v>17</v>
      </c>
      <c r="F38513" t="str">
        <f>+VLOOKUP(C38513,Подписчики!A:B,2,0)</f>
        <v>UTC+3</v>
      </c>
      <c r="G38513">
        <f t="shared" si="1203"/>
        <v>6</v>
      </c>
    </row>
    <row r="38514" spans="1:7" x14ac:dyDescent="0.25">
      <c r="A38514">
        <v>118893</v>
      </c>
      <c r="B38514" s="1">
        <v>44345.731579288025</v>
      </c>
      <c r="C38514">
        <v>133317</v>
      </c>
      <c r="D38514">
        <v>206195</v>
      </c>
      <c r="E38514">
        <f t="shared" si="1202"/>
        <v>17</v>
      </c>
      <c r="F38514" t="str">
        <f>+VLOOKUP(C38514,Подписчики!A:B,2,0)</f>
        <v>UTC+0</v>
      </c>
      <c r="G38514">
        <f t="shared" si="1203"/>
        <v>6</v>
      </c>
    </row>
    <row r="38515" spans="1:7" x14ac:dyDescent="0.25">
      <c r="A38515">
        <v>118897</v>
      </c>
      <c r="B38515" s="1">
        <v>44345.731983818776</v>
      </c>
      <c r="C38515">
        <v>65342</v>
      </c>
      <c r="D38515">
        <v>411922</v>
      </c>
      <c r="E38515">
        <f t="shared" si="1202"/>
        <v>17</v>
      </c>
      <c r="F38515" t="str">
        <f>+VLOOKUP(C38515,Подписчики!A:B,2,0)</f>
        <v>UTC+1</v>
      </c>
      <c r="G38515">
        <f t="shared" si="1203"/>
        <v>6</v>
      </c>
    </row>
    <row r="38516" spans="1:7" x14ac:dyDescent="0.25">
      <c r="A38516">
        <v>118899</v>
      </c>
      <c r="B38516" s="1">
        <v>44345.731983818776</v>
      </c>
      <c r="C38516">
        <v>320451</v>
      </c>
      <c r="D38516">
        <v>77378</v>
      </c>
      <c r="E38516">
        <f t="shared" si="1202"/>
        <v>17</v>
      </c>
      <c r="F38516" t="str">
        <f>+VLOOKUP(C38516,Подписчики!A:B,2,0)</f>
        <v>UTC+1</v>
      </c>
      <c r="G38516">
        <f t="shared" si="1203"/>
        <v>6</v>
      </c>
    </row>
    <row r="38517" spans="1:7" x14ac:dyDescent="0.25">
      <c r="A38517">
        <v>118902</v>
      </c>
      <c r="B38517" s="1">
        <v>44345.732627338482</v>
      </c>
      <c r="C38517">
        <v>182781</v>
      </c>
      <c r="D38517">
        <v>351192</v>
      </c>
      <c r="E38517">
        <f t="shared" si="1202"/>
        <v>17</v>
      </c>
      <c r="F38517" t="str">
        <f>+VLOOKUP(C38517,Подписчики!A:B,2,0)</f>
        <v>UTC+0</v>
      </c>
      <c r="G38517">
        <f t="shared" si="1203"/>
        <v>6</v>
      </c>
    </row>
    <row r="38518" spans="1:7" x14ac:dyDescent="0.25">
      <c r="A38518">
        <v>118905</v>
      </c>
      <c r="B38518" s="1">
        <v>44345.732792880262</v>
      </c>
      <c r="C38518">
        <v>102243</v>
      </c>
      <c r="D38518">
        <v>88863</v>
      </c>
      <c r="E38518">
        <f t="shared" si="1202"/>
        <v>17</v>
      </c>
      <c r="F38518" t="str">
        <f>+VLOOKUP(C38518,Подписчики!A:B,2,0)</f>
        <v>UTC+3</v>
      </c>
      <c r="G38518">
        <f t="shared" si="1203"/>
        <v>6</v>
      </c>
    </row>
    <row r="38519" spans="1:7" x14ac:dyDescent="0.25">
      <c r="A38519">
        <v>118910</v>
      </c>
      <c r="B38519" s="1">
        <v>44345.733197411006</v>
      </c>
      <c r="C38519">
        <v>68554</v>
      </c>
      <c r="D38519">
        <v>242428</v>
      </c>
      <c r="E38519">
        <f t="shared" si="1202"/>
        <v>17</v>
      </c>
      <c r="F38519" t="str">
        <f>+VLOOKUP(C38519,Подписчики!A:B,2,0)</f>
        <v>UTC+4</v>
      </c>
      <c r="G38519">
        <f t="shared" si="1203"/>
        <v>6</v>
      </c>
    </row>
    <row r="38520" spans="1:7" x14ac:dyDescent="0.25">
      <c r="A38520">
        <v>118911</v>
      </c>
      <c r="B38520" s="1">
        <v>44345.73329874569</v>
      </c>
      <c r="C38520">
        <v>266500</v>
      </c>
      <c r="D38520">
        <v>241927</v>
      </c>
      <c r="E38520">
        <f t="shared" si="1202"/>
        <v>17</v>
      </c>
      <c r="F38520" t="str">
        <f>+VLOOKUP(C38520,Подписчики!A:B,2,0)</f>
        <v>UTC+0</v>
      </c>
      <c r="G38520">
        <f t="shared" si="1203"/>
        <v>6</v>
      </c>
    </row>
    <row r="38521" spans="1:7" x14ac:dyDescent="0.25">
      <c r="A38521">
        <v>118912</v>
      </c>
      <c r="B38521" s="1">
        <v>44345.734815533979</v>
      </c>
      <c r="C38521">
        <v>194612</v>
      </c>
      <c r="D38521">
        <v>250679</v>
      </c>
      <c r="E38521">
        <f t="shared" si="1202"/>
        <v>17</v>
      </c>
      <c r="F38521" t="str">
        <f>+VLOOKUP(C38521,Подписчики!A:B,2,0)</f>
        <v>UTC+0</v>
      </c>
      <c r="G38521">
        <f t="shared" si="1203"/>
        <v>6</v>
      </c>
    </row>
    <row r="38522" spans="1:7" x14ac:dyDescent="0.25">
      <c r="A38522">
        <v>118915</v>
      </c>
      <c r="B38522" s="1">
        <v>44345.735220064729</v>
      </c>
      <c r="C38522">
        <v>233146</v>
      </c>
      <c r="D38522">
        <v>443457</v>
      </c>
      <c r="E38522">
        <f t="shared" si="1202"/>
        <v>17</v>
      </c>
      <c r="F38522" t="str">
        <f>+VLOOKUP(C38522,Подписчики!A:B,2,0)</f>
        <v>UTC+1</v>
      </c>
      <c r="G38522">
        <f t="shared" si="1203"/>
        <v>6</v>
      </c>
    </row>
    <row r="38523" spans="1:7" x14ac:dyDescent="0.25">
      <c r="A38523">
        <v>118919</v>
      </c>
      <c r="B38523" s="1">
        <v>44345.735624595465</v>
      </c>
      <c r="C38523">
        <v>113619</v>
      </c>
      <c r="D38523">
        <v>336616</v>
      </c>
      <c r="E38523">
        <f t="shared" si="1202"/>
        <v>17</v>
      </c>
      <c r="F38523" t="str">
        <f>+VLOOKUP(C38523,Подписчики!A:B,2,0)</f>
        <v>UTC+2</v>
      </c>
      <c r="G38523">
        <f t="shared" si="1203"/>
        <v>6</v>
      </c>
    </row>
    <row r="38524" spans="1:7" x14ac:dyDescent="0.25">
      <c r="A38524">
        <v>118922</v>
      </c>
      <c r="B38524" s="1">
        <v>44345.736029126216</v>
      </c>
      <c r="C38524">
        <v>301790</v>
      </c>
      <c r="D38524">
        <v>413014</v>
      </c>
      <c r="E38524">
        <f t="shared" si="1202"/>
        <v>17</v>
      </c>
      <c r="F38524" t="str">
        <f>+VLOOKUP(C38524,Подписчики!A:B,2,0)</f>
        <v>UTC+3</v>
      </c>
      <c r="G38524">
        <f t="shared" si="1203"/>
        <v>6</v>
      </c>
    </row>
    <row r="38525" spans="1:7" x14ac:dyDescent="0.25">
      <c r="A38525">
        <v>118926</v>
      </c>
      <c r="B38525" s="1">
        <v>44345.736686300239</v>
      </c>
      <c r="C38525">
        <v>33872</v>
      </c>
      <c r="D38525">
        <v>230507</v>
      </c>
      <c r="E38525">
        <f t="shared" si="1202"/>
        <v>17</v>
      </c>
      <c r="F38525" t="str">
        <f>+VLOOKUP(C38525,Подписчики!A:B,2,0)</f>
        <v>UTC+6</v>
      </c>
      <c r="G38525">
        <f t="shared" si="1203"/>
        <v>6</v>
      </c>
    </row>
    <row r="38526" spans="1:7" x14ac:dyDescent="0.25">
      <c r="A38526">
        <v>118928</v>
      </c>
      <c r="B38526" s="1">
        <v>44345.736838187702</v>
      </c>
      <c r="C38526">
        <v>12543</v>
      </c>
      <c r="D38526">
        <v>320264</v>
      </c>
      <c r="E38526">
        <f t="shared" si="1202"/>
        <v>17</v>
      </c>
      <c r="F38526" t="str">
        <f>+VLOOKUP(C38526,Подписчики!A:B,2,0)</f>
        <v>UTC+1</v>
      </c>
      <c r="G38526">
        <f t="shared" si="1203"/>
        <v>6</v>
      </c>
    </row>
    <row r="38527" spans="1:7" x14ac:dyDescent="0.25">
      <c r="A38527">
        <v>118931</v>
      </c>
      <c r="B38527" s="1">
        <v>44345.737242718445</v>
      </c>
      <c r="C38527">
        <v>153973</v>
      </c>
      <c r="D38527">
        <v>471403</v>
      </c>
      <c r="E38527">
        <f t="shared" si="1202"/>
        <v>17</v>
      </c>
      <c r="F38527" t="str">
        <f>+VLOOKUP(C38527,Подписчики!A:B,2,0)</f>
        <v>UTC+2</v>
      </c>
      <c r="G38527">
        <f t="shared" si="1203"/>
        <v>6</v>
      </c>
    </row>
    <row r="38528" spans="1:7" x14ac:dyDescent="0.25">
      <c r="A38528">
        <v>118935</v>
      </c>
      <c r="B38528" s="1">
        <v>44345.737647249189</v>
      </c>
      <c r="C38528">
        <v>180699</v>
      </c>
      <c r="D38528">
        <v>250679</v>
      </c>
      <c r="E38528">
        <f t="shared" si="1202"/>
        <v>17</v>
      </c>
      <c r="F38528" t="str">
        <f>+VLOOKUP(C38528,Подписчики!A:B,2,0)</f>
        <v>UTC+3</v>
      </c>
      <c r="G38528">
        <f t="shared" si="1203"/>
        <v>6</v>
      </c>
    </row>
    <row r="38529" spans="1:7" x14ac:dyDescent="0.25">
      <c r="A38529">
        <v>118936</v>
      </c>
      <c r="B38529" s="1">
        <v>44345.738860841419</v>
      </c>
      <c r="C38529">
        <v>175995</v>
      </c>
      <c r="D38529">
        <v>356280</v>
      </c>
      <c r="E38529">
        <f t="shared" si="1202"/>
        <v>17</v>
      </c>
      <c r="F38529" t="str">
        <f>+VLOOKUP(C38529,Подписчики!A:B,2,0)</f>
        <v>UTC+2</v>
      </c>
      <c r="G38529">
        <f t="shared" si="1203"/>
        <v>6</v>
      </c>
    </row>
    <row r="38530" spans="1:7" x14ac:dyDescent="0.25">
      <c r="A38530">
        <v>118937</v>
      </c>
      <c r="B38530" s="1">
        <v>44345.739280373549</v>
      </c>
      <c r="C38530">
        <v>286942</v>
      </c>
      <c r="D38530">
        <v>105352</v>
      </c>
      <c r="E38530">
        <f t="shared" si="1202"/>
        <v>17</v>
      </c>
      <c r="F38530" t="str">
        <f>+VLOOKUP(C38530,Подписчики!A:B,2,0)</f>
        <v>UTC-6</v>
      </c>
      <c r="G38530">
        <f t="shared" si="1203"/>
        <v>6</v>
      </c>
    </row>
    <row r="38531" spans="1:7" x14ac:dyDescent="0.25">
      <c r="A38531">
        <v>118940</v>
      </c>
      <c r="B38531" s="1">
        <v>44345.739669902912</v>
      </c>
      <c r="C38531">
        <v>156540</v>
      </c>
      <c r="D38531">
        <v>180863</v>
      </c>
      <c r="E38531">
        <f t="shared" ref="E38531:E38594" si="1204">HOUR(B38531)</f>
        <v>17</v>
      </c>
      <c r="F38531" t="str">
        <f>+VLOOKUP(C38531,Подписчики!A:B,2,0)</f>
        <v>UTC+0</v>
      </c>
      <c r="G38531">
        <f t="shared" ref="G38531:G38594" si="1205">WEEKDAY(B38531,2)</f>
        <v>6</v>
      </c>
    </row>
    <row r="38532" spans="1:7" x14ac:dyDescent="0.25">
      <c r="A38532">
        <v>118945</v>
      </c>
      <c r="B38532" s="1">
        <v>44345.740074433663</v>
      </c>
      <c r="C38532">
        <v>36437</v>
      </c>
      <c r="D38532">
        <v>178403</v>
      </c>
      <c r="E38532">
        <f t="shared" si="1204"/>
        <v>17</v>
      </c>
      <c r="F38532" t="str">
        <f>+VLOOKUP(C38532,Подписчики!A:B,2,0)</f>
        <v>UTC+1</v>
      </c>
      <c r="G38532">
        <f t="shared" si="1205"/>
        <v>6</v>
      </c>
    </row>
    <row r="38533" spans="1:7" x14ac:dyDescent="0.25">
      <c r="A38533">
        <v>118950</v>
      </c>
      <c r="B38533" s="1">
        <v>44345.740478964399</v>
      </c>
      <c r="C38533">
        <v>178420</v>
      </c>
      <c r="D38533">
        <v>153893</v>
      </c>
      <c r="E38533">
        <f t="shared" si="1204"/>
        <v>17</v>
      </c>
      <c r="F38533" t="str">
        <f>+VLOOKUP(C38533,Подписчики!A:B,2,0)</f>
        <v>UTC+2</v>
      </c>
      <c r="G38533">
        <f t="shared" si="1205"/>
        <v>6</v>
      </c>
    </row>
    <row r="38534" spans="1:7" x14ac:dyDescent="0.25">
      <c r="A38534">
        <v>118952</v>
      </c>
      <c r="B38534" s="1">
        <v>44345.740883495142</v>
      </c>
      <c r="C38534">
        <v>157035</v>
      </c>
      <c r="D38534">
        <v>179296</v>
      </c>
      <c r="E38534">
        <f t="shared" si="1204"/>
        <v>17</v>
      </c>
      <c r="F38534" t="str">
        <f>+VLOOKUP(C38534,Подписчики!A:B,2,0)</f>
        <v>UTC+3</v>
      </c>
      <c r="G38534">
        <f t="shared" si="1205"/>
        <v>6</v>
      </c>
    </row>
    <row r="38535" spans="1:7" x14ac:dyDescent="0.25">
      <c r="A38535">
        <v>118957</v>
      </c>
      <c r="B38535" s="1">
        <v>44345.741692556636</v>
      </c>
      <c r="C38535">
        <v>59065</v>
      </c>
      <c r="D38535">
        <v>137327</v>
      </c>
      <c r="E38535">
        <f t="shared" si="1204"/>
        <v>17</v>
      </c>
      <c r="F38535" t="str">
        <f>+VLOOKUP(C38535,Подписчики!A:B,2,0)</f>
        <v>UTC+1</v>
      </c>
      <c r="G38535">
        <f t="shared" si="1205"/>
        <v>6</v>
      </c>
    </row>
    <row r="38536" spans="1:7" x14ac:dyDescent="0.25">
      <c r="A38536">
        <v>118961</v>
      </c>
      <c r="B38536" s="1">
        <v>44345.742790002136</v>
      </c>
      <c r="C38536">
        <v>1122</v>
      </c>
      <c r="D38536">
        <v>227775</v>
      </c>
      <c r="E38536">
        <f t="shared" si="1204"/>
        <v>17</v>
      </c>
      <c r="F38536" t="str">
        <f>+VLOOKUP(C38536,Подписчики!A:B,2,0)</f>
        <v>UTC+5</v>
      </c>
      <c r="G38536">
        <f t="shared" si="1205"/>
        <v>6</v>
      </c>
    </row>
    <row r="38537" spans="1:7" x14ac:dyDescent="0.25">
      <c r="A38537">
        <v>118964</v>
      </c>
      <c r="B38537" s="1">
        <v>44345.742906148866</v>
      </c>
      <c r="C38537">
        <v>209602</v>
      </c>
      <c r="D38537">
        <v>470762</v>
      </c>
      <c r="E38537">
        <f t="shared" si="1204"/>
        <v>17</v>
      </c>
      <c r="F38537" t="str">
        <f>+VLOOKUP(C38537,Подписчики!A:B,2,0)</f>
        <v>UTC+0</v>
      </c>
      <c r="G38537">
        <f t="shared" si="1205"/>
        <v>6</v>
      </c>
    </row>
    <row r="38538" spans="1:7" x14ac:dyDescent="0.25">
      <c r="A38538">
        <v>118967</v>
      </c>
      <c r="B38538" s="1">
        <v>44345.742906148866</v>
      </c>
      <c r="C38538">
        <v>326060</v>
      </c>
      <c r="D38538">
        <v>411922</v>
      </c>
      <c r="E38538">
        <f t="shared" si="1204"/>
        <v>17</v>
      </c>
      <c r="F38538" t="str">
        <f>+VLOOKUP(C38538,Подписчики!A:B,2,0)</f>
        <v>UTC+0</v>
      </c>
      <c r="G38538">
        <f t="shared" si="1205"/>
        <v>6</v>
      </c>
    </row>
    <row r="38539" spans="1:7" x14ac:dyDescent="0.25">
      <c r="A38539">
        <v>118971</v>
      </c>
      <c r="B38539" s="1">
        <v>44345.742906148873</v>
      </c>
      <c r="C38539">
        <v>222956</v>
      </c>
      <c r="D38539">
        <v>439981</v>
      </c>
      <c r="E38539">
        <f t="shared" si="1204"/>
        <v>17</v>
      </c>
      <c r="F38539" t="str">
        <f>+VLOOKUP(C38539,Подписчики!A:B,2,0)</f>
        <v>UTC+4</v>
      </c>
      <c r="G38539">
        <f t="shared" si="1205"/>
        <v>6</v>
      </c>
    </row>
    <row r="38540" spans="1:7" x14ac:dyDescent="0.25">
      <c r="A38540">
        <v>118972</v>
      </c>
      <c r="B38540" s="1">
        <v>44345.742973113192</v>
      </c>
      <c r="C38540">
        <v>119306</v>
      </c>
      <c r="D38540">
        <v>177109</v>
      </c>
      <c r="E38540">
        <f t="shared" si="1204"/>
        <v>17</v>
      </c>
      <c r="F38540" t="str">
        <f>+VLOOKUP(C38540,Подписчики!A:B,2,0)</f>
        <v>UTC+1</v>
      </c>
      <c r="G38540">
        <f t="shared" si="1205"/>
        <v>6</v>
      </c>
    </row>
    <row r="38541" spans="1:7" x14ac:dyDescent="0.25">
      <c r="A38541">
        <v>118976</v>
      </c>
      <c r="B38541" s="1">
        <v>44345.74309518723</v>
      </c>
      <c r="C38541">
        <v>193736</v>
      </c>
      <c r="D38541">
        <v>104958</v>
      </c>
      <c r="E38541">
        <f t="shared" si="1204"/>
        <v>17</v>
      </c>
      <c r="F38541" t="str">
        <f>+VLOOKUP(C38541,Подписчики!A:B,2,0)</f>
        <v>UTC+3</v>
      </c>
      <c r="G38541">
        <f t="shared" si="1205"/>
        <v>6</v>
      </c>
    </row>
    <row r="38542" spans="1:7" x14ac:dyDescent="0.25">
      <c r="A38542">
        <v>118977</v>
      </c>
      <c r="B38542" s="1">
        <v>44345.743310679616</v>
      </c>
      <c r="C38542">
        <v>186553</v>
      </c>
      <c r="D38542">
        <v>411922</v>
      </c>
      <c r="E38542">
        <f t="shared" si="1204"/>
        <v>17</v>
      </c>
      <c r="F38542" t="str">
        <f>+VLOOKUP(C38542,Подписчики!A:B,2,0)</f>
        <v>UTC+1</v>
      </c>
      <c r="G38542">
        <f t="shared" si="1205"/>
        <v>6</v>
      </c>
    </row>
    <row r="38543" spans="1:7" x14ac:dyDescent="0.25">
      <c r="A38543">
        <v>118980</v>
      </c>
      <c r="B38543" s="1">
        <v>44345.743310679616</v>
      </c>
      <c r="C38543">
        <v>294719</v>
      </c>
      <c r="D38543">
        <v>118549</v>
      </c>
      <c r="E38543">
        <f t="shared" si="1204"/>
        <v>17</v>
      </c>
      <c r="F38543" t="str">
        <f>+VLOOKUP(C38543,Подписчики!A:B,2,0)</f>
        <v>UTC+1</v>
      </c>
      <c r="G38543">
        <f t="shared" si="1205"/>
        <v>6</v>
      </c>
    </row>
    <row r="38544" spans="1:7" x14ac:dyDescent="0.25">
      <c r="A38544">
        <v>118984</v>
      </c>
      <c r="B38544" s="1">
        <v>44345.743827631457</v>
      </c>
      <c r="C38544">
        <v>255239</v>
      </c>
      <c r="D38544">
        <v>214224</v>
      </c>
      <c r="E38544">
        <f t="shared" si="1204"/>
        <v>17</v>
      </c>
      <c r="F38544" t="str">
        <f>+VLOOKUP(C38544,Подписчики!A:B,2,0)</f>
        <v>UTC-4</v>
      </c>
      <c r="G38544">
        <f t="shared" si="1205"/>
        <v>6</v>
      </c>
    </row>
    <row r="38545" spans="1:7" x14ac:dyDescent="0.25">
      <c r="A38545">
        <v>118986</v>
      </c>
      <c r="B38545" s="1">
        <v>44345.744119741103</v>
      </c>
      <c r="C38545">
        <v>346761</v>
      </c>
      <c r="D38545">
        <v>310414</v>
      </c>
      <c r="E38545">
        <f t="shared" si="1204"/>
        <v>17</v>
      </c>
      <c r="F38545" t="str">
        <f>+VLOOKUP(C38545,Подписчики!A:B,2,0)</f>
        <v>UTC+3</v>
      </c>
      <c r="G38545">
        <f t="shared" si="1205"/>
        <v>6</v>
      </c>
    </row>
    <row r="38546" spans="1:7" x14ac:dyDescent="0.25">
      <c r="A38546">
        <v>118987</v>
      </c>
      <c r="B38546" s="1">
        <v>44345.744524271846</v>
      </c>
      <c r="C38546">
        <v>123483</v>
      </c>
      <c r="D38546">
        <v>31749</v>
      </c>
      <c r="E38546">
        <f t="shared" si="1204"/>
        <v>17</v>
      </c>
      <c r="F38546" t="str">
        <f>+VLOOKUP(C38546,Подписчики!A:B,2,0)</f>
        <v>UTC+4</v>
      </c>
      <c r="G38546">
        <f t="shared" si="1205"/>
        <v>6</v>
      </c>
    </row>
    <row r="38547" spans="1:7" x14ac:dyDescent="0.25">
      <c r="A38547">
        <v>118990</v>
      </c>
      <c r="B38547" s="1">
        <v>44345.744666666666</v>
      </c>
      <c r="C38547">
        <v>94176</v>
      </c>
      <c r="D38547">
        <v>180863</v>
      </c>
      <c r="E38547">
        <f t="shared" si="1204"/>
        <v>17</v>
      </c>
      <c r="F38547" t="str">
        <f>+VLOOKUP(C38547,Подписчики!A:B,2,0)</f>
        <v>UTC+2</v>
      </c>
      <c r="G38547">
        <f t="shared" si="1205"/>
        <v>6</v>
      </c>
    </row>
    <row r="38548" spans="1:7" x14ac:dyDescent="0.25">
      <c r="A38548">
        <v>118992</v>
      </c>
      <c r="B38548" s="1">
        <v>44345.744928802589</v>
      </c>
      <c r="C38548">
        <v>11678</v>
      </c>
      <c r="D38548">
        <v>411922</v>
      </c>
      <c r="E38548">
        <f t="shared" si="1204"/>
        <v>17</v>
      </c>
      <c r="F38548" t="str">
        <f>+VLOOKUP(C38548,Подписчики!A:B,2,0)</f>
        <v>UTC+1</v>
      </c>
      <c r="G38548">
        <f t="shared" si="1205"/>
        <v>6</v>
      </c>
    </row>
    <row r="38549" spans="1:7" x14ac:dyDescent="0.25">
      <c r="A38549">
        <v>118993</v>
      </c>
      <c r="B38549" s="1">
        <v>44345.744928802589</v>
      </c>
      <c r="C38549">
        <v>56817</v>
      </c>
      <c r="D38549">
        <v>354608</v>
      </c>
      <c r="E38549">
        <f t="shared" si="1204"/>
        <v>17</v>
      </c>
      <c r="F38549" t="str">
        <f>+VLOOKUP(C38549,Подписчики!A:B,2,0)</f>
        <v>UTC+1</v>
      </c>
      <c r="G38549">
        <f t="shared" si="1205"/>
        <v>6</v>
      </c>
    </row>
    <row r="38550" spans="1:7" x14ac:dyDescent="0.25">
      <c r="A38550">
        <v>118994</v>
      </c>
      <c r="B38550" s="1">
        <v>44345.744928802589</v>
      </c>
      <c r="C38550">
        <v>252375</v>
      </c>
      <c r="D38550">
        <v>411922</v>
      </c>
      <c r="E38550">
        <f t="shared" si="1204"/>
        <v>17</v>
      </c>
      <c r="F38550" t="str">
        <f>+VLOOKUP(C38550,Подписчики!A:B,2,0)</f>
        <v>UTC+1</v>
      </c>
      <c r="G38550">
        <f t="shared" si="1205"/>
        <v>6</v>
      </c>
    </row>
    <row r="38551" spans="1:7" x14ac:dyDescent="0.25">
      <c r="A38551">
        <v>118995</v>
      </c>
      <c r="B38551" s="1">
        <v>44345.744928802589</v>
      </c>
      <c r="C38551">
        <v>347697</v>
      </c>
      <c r="D38551">
        <v>61408</v>
      </c>
      <c r="E38551">
        <f t="shared" si="1204"/>
        <v>17</v>
      </c>
      <c r="F38551" t="str">
        <f>+VLOOKUP(C38551,Подписчики!A:B,2,0)</f>
        <v>UTC+1</v>
      </c>
      <c r="G38551">
        <f t="shared" si="1205"/>
        <v>6</v>
      </c>
    </row>
    <row r="38552" spans="1:7" x14ac:dyDescent="0.25">
      <c r="A38552">
        <v>118996</v>
      </c>
      <c r="B38552" s="1">
        <v>44345.745017853325</v>
      </c>
      <c r="C38552">
        <v>48100</v>
      </c>
      <c r="D38552">
        <v>4199</v>
      </c>
      <c r="E38552">
        <f t="shared" si="1204"/>
        <v>17</v>
      </c>
      <c r="F38552" t="str">
        <f>+VLOOKUP(C38552,Подписчики!A:B,2,0)</f>
        <v>UTC+0</v>
      </c>
      <c r="G38552">
        <f t="shared" si="1205"/>
        <v>6</v>
      </c>
    </row>
    <row r="38553" spans="1:7" x14ac:dyDescent="0.25">
      <c r="A38553">
        <v>119000</v>
      </c>
      <c r="B38553" s="1">
        <v>44345.746142394819</v>
      </c>
      <c r="C38553">
        <v>131304</v>
      </c>
      <c r="D38553">
        <v>419184</v>
      </c>
      <c r="E38553">
        <f t="shared" si="1204"/>
        <v>17</v>
      </c>
      <c r="F38553" t="str">
        <f>+VLOOKUP(C38553,Подписчики!A:B,2,0)</f>
        <v>UTC+0</v>
      </c>
      <c r="G38553">
        <f t="shared" si="1205"/>
        <v>6</v>
      </c>
    </row>
    <row r="38554" spans="1:7" x14ac:dyDescent="0.25">
      <c r="A38554">
        <v>119002</v>
      </c>
      <c r="B38554" s="1">
        <v>44345.746546925562</v>
      </c>
      <c r="C38554">
        <v>49007</v>
      </c>
      <c r="D38554">
        <v>88863</v>
      </c>
      <c r="E38554">
        <f t="shared" si="1204"/>
        <v>17</v>
      </c>
      <c r="F38554" t="str">
        <f>+VLOOKUP(C38554,Подписчики!A:B,2,0)</f>
        <v>UTC+5</v>
      </c>
      <c r="G38554">
        <f t="shared" si="1205"/>
        <v>6</v>
      </c>
    </row>
    <row r="38555" spans="1:7" x14ac:dyDescent="0.25">
      <c r="A38555">
        <v>119006</v>
      </c>
      <c r="B38555" s="1">
        <v>44345.746546925569</v>
      </c>
      <c r="C38555">
        <v>144119</v>
      </c>
      <c r="D38555">
        <v>340447</v>
      </c>
      <c r="E38555">
        <f t="shared" si="1204"/>
        <v>17</v>
      </c>
      <c r="F38555" t="str">
        <f>+VLOOKUP(C38555,Подписчики!A:B,2,0)</f>
        <v>UTC+1</v>
      </c>
      <c r="G38555">
        <f t="shared" si="1205"/>
        <v>6</v>
      </c>
    </row>
    <row r="38556" spans="1:7" x14ac:dyDescent="0.25">
      <c r="A38556">
        <v>119010</v>
      </c>
      <c r="B38556" s="1">
        <v>44345.746546925569</v>
      </c>
      <c r="C38556">
        <v>179149</v>
      </c>
      <c r="D38556">
        <v>122982</v>
      </c>
      <c r="E38556">
        <f t="shared" si="1204"/>
        <v>17</v>
      </c>
      <c r="F38556" t="str">
        <f>+VLOOKUP(C38556,Подписчики!A:B,2,0)</f>
        <v>UTC+1</v>
      </c>
      <c r="G38556">
        <f t="shared" si="1205"/>
        <v>6</v>
      </c>
    </row>
    <row r="38557" spans="1:7" x14ac:dyDescent="0.25">
      <c r="A38557">
        <v>119013</v>
      </c>
      <c r="B38557" s="1">
        <v>44345.746879482409</v>
      </c>
      <c r="C38557">
        <v>279961</v>
      </c>
      <c r="D38557">
        <v>230507</v>
      </c>
      <c r="E38557">
        <f t="shared" si="1204"/>
        <v>17</v>
      </c>
      <c r="F38557" t="str">
        <f>+VLOOKUP(C38557,Подписчики!A:B,2,0)</f>
        <v>UTC+12</v>
      </c>
      <c r="G38557">
        <f t="shared" si="1205"/>
        <v>6</v>
      </c>
    </row>
    <row r="38558" spans="1:7" x14ac:dyDescent="0.25">
      <c r="A38558">
        <v>119016</v>
      </c>
      <c r="B38558" s="1">
        <v>44345.746951456305</v>
      </c>
      <c r="C38558">
        <v>207871</v>
      </c>
      <c r="D38558">
        <v>252370</v>
      </c>
      <c r="E38558">
        <f t="shared" si="1204"/>
        <v>17</v>
      </c>
      <c r="F38558" t="str">
        <f>+VLOOKUP(C38558,Подписчики!A:B,2,0)</f>
        <v>UTC+2</v>
      </c>
      <c r="G38558">
        <f t="shared" si="1205"/>
        <v>6</v>
      </c>
    </row>
    <row r="38559" spans="1:7" x14ac:dyDescent="0.25">
      <c r="A38559">
        <v>119017</v>
      </c>
      <c r="B38559" s="1">
        <v>44345.747520371107</v>
      </c>
      <c r="C38559">
        <v>305435</v>
      </c>
      <c r="D38559">
        <v>137670</v>
      </c>
      <c r="E38559">
        <f t="shared" si="1204"/>
        <v>17</v>
      </c>
      <c r="F38559" t="str">
        <f>+VLOOKUP(C38559,Подписчики!A:B,2,0)</f>
        <v>UTC+1</v>
      </c>
      <c r="G38559">
        <f t="shared" si="1205"/>
        <v>6</v>
      </c>
    </row>
    <row r="38560" spans="1:7" x14ac:dyDescent="0.25">
      <c r="A38560">
        <v>119018</v>
      </c>
      <c r="B38560" s="1">
        <v>44345.747795037692</v>
      </c>
      <c r="C38560">
        <v>132940</v>
      </c>
      <c r="D38560">
        <v>411922</v>
      </c>
      <c r="E38560">
        <f t="shared" si="1204"/>
        <v>17</v>
      </c>
      <c r="F38560" t="str">
        <f>+VLOOKUP(C38560,Подписчики!A:B,2,0)</f>
        <v>UTC+1</v>
      </c>
      <c r="G38560">
        <f t="shared" si="1205"/>
        <v>6</v>
      </c>
    </row>
    <row r="38561" spans="1:7" x14ac:dyDescent="0.25">
      <c r="A38561">
        <v>119022</v>
      </c>
      <c r="B38561" s="1">
        <v>44345.74816504855</v>
      </c>
      <c r="C38561">
        <v>200040</v>
      </c>
      <c r="D38561">
        <v>347393</v>
      </c>
      <c r="E38561">
        <f t="shared" si="1204"/>
        <v>17</v>
      </c>
      <c r="F38561" t="str">
        <f>+VLOOKUP(C38561,Подписчики!A:B,2,0)</f>
        <v>UTC+1</v>
      </c>
      <c r="G38561">
        <f t="shared" si="1205"/>
        <v>6</v>
      </c>
    </row>
    <row r="38562" spans="1:7" x14ac:dyDescent="0.25">
      <c r="A38562">
        <v>119027</v>
      </c>
      <c r="B38562" s="1">
        <v>44345.74816504855</v>
      </c>
      <c r="C38562">
        <v>319535</v>
      </c>
      <c r="D38562">
        <v>450900</v>
      </c>
      <c r="E38562">
        <f t="shared" si="1204"/>
        <v>17</v>
      </c>
      <c r="F38562" t="str">
        <f>+VLOOKUP(C38562,Подписчики!A:B,2,0)</f>
        <v>UTC+1</v>
      </c>
      <c r="G38562">
        <f t="shared" si="1205"/>
        <v>6</v>
      </c>
    </row>
    <row r="38563" spans="1:7" x14ac:dyDescent="0.25">
      <c r="A38563">
        <v>119029</v>
      </c>
      <c r="B38563" s="1">
        <v>44345.748569579286</v>
      </c>
      <c r="C38563">
        <v>79411</v>
      </c>
      <c r="D38563">
        <v>153893</v>
      </c>
      <c r="E38563">
        <f t="shared" si="1204"/>
        <v>17</v>
      </c>
      <c r="F38563" t="str">
        <f>+VLOOKUP(C38563,Подписчики!A:B,2,0)</f>
        <v>UTC+2</v>
      </c>
      <c r="G38563">
        <f t="shared" si="1205"/>
        <v>6</v>
      </c>
    </row>
    <row r="38564" spans="1:7" x14ac:dyDescent="0.25">
      <c r="A38564">
        <v>119033</v>
      </c>
      <c r="B38564" s="1">
        <v>44345.748569579286</v>
      </c>
      <c r="C38564">
        <v>107318</v>
      </c>
      <c r="D38564">
        <v>299102</v>
      </c>
      <c r="E38564">
        <f t="shared" si="1204"/>
        <v>17</v>
      </c>
      <c r="F38564" t="str">
        <f>+VLOOKUP(C38564,Подписчики!A:B,2,0)</f>
        <v>UTC+2</v>
      </c>
      <c r="G38564">
        <f t="shared" si="1205"/>
        <v>6</v>
      </c>
    </row>
    <row r="38565" spans="1:7" x14ac:dyDescent="0.25">
      <c r="A38565">
        <v>119036</v>
      </c>
      <c r="B38565" s="1">
        <v>44345.748569579286</v>
      </c>
      <c r="C38565">
        <v>184121</v>
      </c>
      <c r="D38565">
        <v>251439</v>
      </c>
      <c r="E38565">
        <f t="shared" si="1204"/>
        <v>17</v>
      </c>
      <c r="F38565" t="str">
        <f>+VLOOKUP(C38565,Подписчики!A:B,2,0)</f>
        <v>UTC+2</v>
      </c>
      <c r="G38565">
        <f t="shared" si="1205"/>
        <v>6</v>
      </c>
    </row>
    <row r="38566" spans="1:7" x14ac:dyDescent="0.25">
      <c r="A38566">
        <v>119039</v>
      </c>
      <c r="B38566" s="1">
        <v>44345.748569579286</v>
      </c>
      <c r="C38566">
        <v>237913</v>
      </c>
      <c r="D38566">
        <v>81226</v>
      </c>
      <c r="E38566">
        <f t="shared" si="1204"/>
        <v>17</v>
      </c>
      <c r="F38566" t="str">
        <f>+VLOOKUP(C38566,Подписчики!A:B,2,0)</f>
        <v>UTC+2</v>
      </c>
      <c r="G38566">
        <f t="shared" si="1205"/>
        <v>6</v>
      </c>
    </row>
    <row r="38567" spans="1:7" x14ac:dyDescent="0.25">
      <c r="A38567">
        <v>119041</v>
      </c>
      <c r="B38567" s="1">
        <v>44345.748974110029</v>
      </c>
      <c r="C38567">
        <v>115757</v>
      </c>
      <c r="D38567">
        <v>19110</v>
      </c>
      <c r="E38567">
        <f t="shared" si="1204"/>
        <v>17</v>
      </c>
      <c r="F38567" t="str">
        <f>+VLOOKUP(C38567,Подписчики!A:B,2,0)</f>
        <v>UTC+3</v>
      </c>
      <c r="G38567">
        <f t="shared" si="1205"/>
        <v>6</v>
      </c>
    </row>
    <row r="38568" spans="1:7" x14ac:dyDescent="0.25">
      <c r="A38568">
        <v>119044</v>
      </c>
      <c r="B38568" s="1">
        <v>44345.749320963165</v>
      </c>
      <c r="C38568">
        <v>46924</v>
      </c>
      <c r="D38568">
        <v>294433</v>
      </c>
      <c r="E38568">
        <f t="shared" si="1204"/>
        <v>17</v>
      </c>
      <c r="F38568" t="str">
        <f>+VLOOKUP(C38568,Подписчики!A:B,2,0)</f>
        <v>UTC+2</v>
      </c>
      <c r="G38568">
        <f t="shared" si="1205"/>
        <v>6</v>
      </c>
    </row>
    <row r="38569" spans="1:7" x14ac:dyDescent="0.25">
      <c r="A38569">
        <v>119049</v>
      </c>
      <c r="B38569" s="1">
        <v>44345.750236518448</v>
      </c>
      <c r="C38569">
        <v>248190</v>
      </c>
      <c r="D38569">
        <v>230507</v>
      </c>
      <c r="E38569">
        <f t="shared" si="1204"/>
        <v>18</v>
      </c>
      <c r="F38569" t="str">
        <f>+VLOOKUP(C38569,Подписчики!A:B,2,0)</f>
        <v>UTC+1</v>
      </c>
      <c r="G38569">
        <f t="shared" si="1205"/>
        <v>6</v>
      </c>
    </row>
    <row r="38570" spans="1:7" x14ac:dyDescent="0.25">
      <c r="A38570">
        <v>119054</v>
      </c>
      <c r="B38570" s="1">
        <v>44345.750846888637</v>
      </c>
      <c r="C38570">
        <v>328637</v>
      </c>
      <c r="D38570">
        <v>411922</v>
      </c>
      <c r="E38570">
        <f t="shared" si="1204"/>
        <v>18</v>
      </c>
      <c r="F38570" t="str">
        <f>+VLOOKUP(C38570,Подписчики!A:B,2,0)</f>
        <v>UTC+1</v>
      </c>
      <c r="G38570">
        <f t="shared" si="1205"/>
        <v>6</v>
      </c>
    </row>
    <row r="38571" spans="1:7" x14ac:dyDescent="0.25">
      <c r="A38571">
        <v>119057</v>
      </c>
      <c r="B38571" s="1">
        <v>44345.750996763752</v>
      </c>
      <c r="C38571">
        <v>101260</v>
      </c>
      <c r="D38571">
        <v>374048</v>
      </c>
      <c r="E38571">
        <f t="shared" si="1204"/>
        <v>18</v>
      </c>
      <c r="F38571" t="str">
        <f>+VLOOKUP(C38571,Подписчики!A:B,2,0)</f>
        <v>UTC+0</v>
      </c>
      <c r="G38571">
        <f t="shared" si="1205"/>
        <v>6</v>
      </c>
    </row>
    <row r="38572" spans="1:7" x14ac:dyDescent="0.25">
      <c r="A38572">
        <v>119061</v>
      </c>
      <c r="B38572" s="1">
        <v>44345.750996763752</v>
      </c>
      <c r="C38572">
        <v>222818</v>
      </c>
      <c r="D38572">
        <v>68733</v>
      </c>
      <c r="E38572">
        <f t="shared" si="1204"/>
        <v>18</v>
      </c>
      <c r="F38572" t="str">
        <f>+VLOOKUP(C38572,Подписчики!A:B,2,0)</f>
        <v>UTC+0</v>
      </c>
      <c r="G38572">
        <f t="shared" si="1205"/>
        <v>6</v>
      </c>
    </row>
    <row r="38573" spans="1:7" x14ac:dyDescent="0.25">
      <c r="A38573">
        <v>119065</v>
      </c>
      <c r="B38573" s="1">
        <v>44345.750996763752</v>
      </c>
      <c r="C38573">
        <v>234938</v>
      </c>
      <c r="D38573">
        <v>376706</v>
      </c>
      <c r="E38573">
        <f t="shared" si="1204"/>
        <v>18</v>
      </c>
      <c r="F38573" t="str">
        <f>+VLOOKUP(C38573,Подписчики!A:B,2,0)</f>
        <v>UTC+0</v>
      </c>
      <c r="G38573">
        <f t="shared" si="1205"/>
        <v>6</v>
      </c>
    </row>
    <row r="38574" spans="1:7" x14ac:dyDescent="0.25">
      <c r="A38574">
        <v>119068</v>
      </c>
      <c r="B38574" s="1">
        <v>44345.751401294503</v>
      </c>
      <c r="C38574">
        <v>11353</v>
      </c>
      <c r="D38574">
        <v>304270</v>
      </c>
      <c r="E38574">
        <f t="shared" si="1204"/>
        <v>18</v>
      </c>
      <c r="F38574" t="str">
        <f>+VLOOKUP(C38574,Подписчики!A:B,2,0)</f>
        <v>UTC+1</v>
      </c>
      <c r="G38574">
        <f t="shared" si="1205"/>
        <v>6</v>
      </c>
    </row>
    <row r="38575" spans="1:7" x14ac:dyDescent="0.25">
      <c r="A38575">
        <v>119072</v>
      </c>
      <c r="B38575" s="1">
        <v>44345.751805825239</v>
      </c>
      <c r="C38575">
        <v>75167</v>
      </c>
      <c r="D38575">
        <v>303686</v>
      </c>
      <c r="E38575">
        <f t="shared" si="1204"/>
        <v>18</v>
      </c>
      <c r="F38575" t="str">
        <f>+VLOOKUP(C38575,Подписчики!A:B,2,0)</f>
        <v>UTC+2</v>
      </c>
      <c r="G38575">
        <f t="shared" si="1205"/>
        <v>6</v>
      </c>
    </row>
    <row r="38576" spans="1:7" x14ac:dyDescent="0.25">
      <c r="A38576">
        <v>119077</v>
      </c>
      <c r="B38576" s="1">
        <v>44345.751805825239</v>
      </c>
      <c r="C38576">
        <v>110279</v>
      </c>
      <c r="D38576">
        <v>454047</v>
      </c>
      <c r="E38576">
        <f t="shared" si="1204"/>
        <v>18</v>
      </c>
      <c r="F38576" t="str">
        <f>+VLOOKUP(C38576,Подписчики!A:B,2,0)</f>
        <v>UTC+2</v>
      </c>
      <c r="G38576">
        <f t="shared" si="1205"/>
        <v>6</v>
      </c>
    </row>
    <row r="38577" spans="1:7" x14ac:dyDescent="0.25">
      <c r="A38577">
        <v>119079</v>
      </c>
      <c r="B38577" s="1">
        <v>44345.751805825239</v>
      </c>
      <c r="C38577">
        <v>220213</v>
      </c>
      <c r="D38577">
        <v>153893</v>
      </c>
      <c r="E38577">
        <f t="shared" si="1204"/>
        <v>18</v>
      </c>
      <c r="F38577" t="str">
        <f>+VLOOKUP(C38577,Подписчики!A:B,2,0)</f>
        <v>UTC+2</v>
      </c>
      <c r="G38577">
        <f t="shared" si="1205"/>
        <v>6</v>
      </c>
    </row>
    <row r="38578" spans="1:7" x14ac:dyDescent="0.25">
      <c r="A38578">
        <v>119081</v>
      </c>
      <c r="B38578" s="1">
        <v>44345.751805825239</v>
      </c>
      <c r="C38578">
        <v>303269</v>
      </c>
      <c r="D38578">
        <v>347008</v>
      </c>
      <c r="E38578">
        <f t="shared" si="1204"/>
        <v>18</v>
      </c>
      <c r="F38578" t="str">
        <f>+VLOOKUP(C38578,Подписчики!A:B,2,0)</f>
        <v>UTC+2</v>
      </c>
      <c r="G38578">
        <f t="shared" si="1205"/>
        <v>6</v>
      </c>
    </row>
    <row r="38579" spans="1:7" x14ac:dyDescent="0.25">
      <c r="A38579">
        <v>119083</v>
      </c>
      <c r="B38579" s="1">
        <v>44345.751915036468</v>
      </c>
      <c r="C38579">
        <v>66496</v>
      </c>
      <c r="D38579">
        <v>401945</v>
      </c>
      <c r="E38579">
        <f t="shared" si="1204"/>
        <v>18</v>
      </c>
      <c r="F38579" t="str">
        <f>+VLOOKUP(C38579,Подписчики!A:B,2,0)</f>
        <v>UTC+0</v>
      </c>
      <c r="G38579">
        <f t="shared" si="1205"/>
        <v>6</v>
      </c>
    </row>
    <row r="38580" spans="1:7" x14ac:dyDescent="0.25">
      <c r="A38580">
        <v>119087</v>
      </c>
      <c r="B38580" s="1">
        <v>44345.75221035599</v>
      </c>
      <c r="C38580">
        <v>246525</v>
      </c>
      <c r="D38580">
        <v>404226</v>
      </c>
      <c r="E38580">
        <f t="shared" si="1204"/>
        <v>18</v>
      </c>
      <c r="F38580" t="str">
        <f>+VLOOKUP(C38580,Подписчики!A:B,2,0)</f>
        <v>UTC+3</v>
      </c>
      <c r="G38580">
        <f t="shared" si="1205"/>
        <v>6</v>
      </c>
    </row>
    <row r="38581" spans="1:7" x14ac:dyDescent="0.25">
      <c r="A38581">
        <v>119089</v>
      </c>
      <c r="B38581" s="1">
        <v>44345.75221035599</v>
      </c>
      <c r="C38581">
        <v>338162</v>
      </c>
      <c r="D38581">
        <v>112504</v>
      </c>
      <c r="E38581">
        <f t="shared" si="1204"/>
        <v>18</v>
      </c>
      <c r="F38581" t="str">
        <f>+VLOOKUP(C38581,Подписчики!A:B,2,0)</f>
        <v>UTC+3</v>
      </c>
      <c r="G38581">
        <f t="shared" si="1205"/>
        <v>6</v>
      </c>
    </row>
    <row r="38582" spans="1:7" x14ac:dyDescent="0.25">
      <c r="A38582">
        <v>119093</v>
      </c>
      <c r="B38582" s="1">
        <v>44345.75237281411</v>
      </c>
      <c r="C38582">
        <v>8379</v>
      </c>
      <c r="D38582">
        <v>347393</v>
      </c>
      <c r="E38582">
        <f t="shared" si="1204"/>
        <v>18</v>
      </c>
      <c r="F38582" t="str">
        <f>+VLOOKUP(C38582,Подписчики!A:B,2,0)</f>
        <v>UTC+1</v>
      </c>
      <c r="G38582">
        <f t="shared" si="1205"/>
        <v>6</v>
      </c>
    </row>
    <row r="38583" spans="1:7" x14ac:dyDescent="0.25">
      <c r="A38583">
        <v>119096</v>
      </c>
      <c r="B38583" s="1">
        <v>44345.753019417476</v>
      </c>
      <c r="C38583">
        <v>7744</v>
      </c>
      <c r="D38583">
        <v>297506</v>
      </c>
      <c r="E38583">
        <f t="shared" si="1204"/>
        <v>18</v>
      </c>
      <c r="F38583" t="str">
        <f>+VLOOKUP(C38583,Подписчики!A:B,2,0)</f>
        <v>UTC+1</v>
      </c>
      <c r="G38583">
        <f t="shared" si="1205"/>
        <v>6</v>
      </c>
    </row>
    <row r="38584" spans="1:7" x14ac:dyDescent="0.25">
      <c r="A38584">
        <v>119097</v>
      </c>
      <c r="B38584" s="1">
        <v>44345.753019417476</v>
      </c>
      <c r="C38584">
        <v>104323</v>
      </c>
      <c r="D38584">
        <v>209122</v>
      </c>
      <c r="E38584">
        <f t="shared" si="1204"/>
        <v>18</v>
      </c>
      <c r="F38584" t="str">
        <f>+VLOOKUP(C38584,Подписчики!A:B,2,0)</f>
        <v>UTC+1</v>
      </c>
      <c r="G38584">
        <f t="shared" si="1205"/>
        <v>6</v>
      </c>
    </row>
    <row r="38585" spans="1:7" x14ac:dyDescent="0.25">
      <c r="A38585">
        <v>119102</v>
      </c>
      <c r="B38585" s="1">
        <v>44345.753019417476</v>
      </c>
      <c r="C38585">
        <v>187947</v>
      </c>
      <c r="D38585">
        <v>190676</v>
      </c>
      <c r="E38585">
        <f t="shared" si="1204"/>
        <v>18</v>
      </c>
      <c r="F38585" t="str">
        <f>+VLOOKUP(C38585,Подписчики!A:B,2,0)</f>
        <v>UTC+1</v>
      </c>
      <c r="G38585">
        <f t="shared" si="1205"/>
        <v>6</v>
      </c>
    </row>
    <row r="38586" spans="1:7" x14ac:dyDescent="0.25">
      <c r="A38586">
        <v>119103</v>
      </c>
      <c r="B38586" s="1">
        <v>44345.753019417476</v>
      </c>
      <c r="C38586">
        <v>211767</v>
      </c>
      <c r="D38586">
        <v>68991</v>
      </c>
      <c r="E38586">
        <f t="shared" si="1204"/>
        <v>18</v>
      </c>
      <c r="F38586" t="str">
        <f>+VLOOKUP(C38586,Подписчики!A:B,2,0)</f>
        <v>UTC+1</v>
      </c>
      <c r="G38586">
        <f t="shared" si="1205"/>
        <v>6</v>
      </c>
    </row>
    <row r="38587" spans="1:7" x14ac:dyDescent="0.25">
      <c r="A38587">
        <v>119108</v>
      </c>
      <c r="B38587" s="1">
        <v>44345.753019417476</v>
      </c>
      <c r="C38587">
        <v>226516</v>
      </c>
      <c r="D38587">
        <v>274147</v>
      </c>
      <c r="E38587">
        <f t="shared" si="1204"/>
        <v>18</v>
      </c>
      <c r="F38587" t="str">
        <f>+VLOOKUP(C38587,Подписчики!A:B,2,0)</f>
        <v>UTC+1</v>
      </c>
      <c r="G38587">
        <f t="shared" si="1205"/>
        <v>6</v>
      </c>
    </row>
    <row r="38588" spans="1:7" x14ac:dyDescent="0.25">
      <c r="A38588">
        <v>119113</v>
      </c>
      <c r="B38588" s="1">
        <v>44345.753423948219</v>
      </c>
      <c r="C38588">
        <v>37722</v>
      </c>
      <c r="D38588">
        <v>180863</v>
      </c>
      <c r="E38588">
        <f t="shared" si="1204"/>
        <v>18</v>
      </c>
      <c r="F38588" t="str">
        <f>+VLOOKUP(C38588,Подписчики!A:B,2,0)</f>
        <v>UTC+2</v>
      </c>
      <c r="G38588">
        <f t="shared" si="1205"/>
        <v>6</v>
      </c>
    </row>
    <row r="38589" spans="1:7" x14ac:dyDescent="0.25">
      <c r="A38589">
        <v>119117</v>
      </c>
      <c r="B38589" s="1">
        <v>44345.753828478963</v>
      </c>
      <c r="C38589">
        <v>133193</v>
      </c>
      <c r="D38589">
        <v>347393</v>
      </c>
      <c r="E38589">
        <f t="shared" si="1204"/>
        <v>18</v>
      </c>
      <c r="F38589" t="str">
        <f>+VLOOKUP(C38589,Подписчики!A:B,2,0)</f>
        <v>UTC+3</v>
      </c>
      <c r="G38589">
        <f t="shared" si="1205"/>
        <v>6</v>
      </c>
    </row>
    <row r="38590" spans="1:7" x14ac:dyDescent="0.25">
      <c r="A38590">
        <v>119119</v>
      </c>
      <c r="B38590" s="1">
        <v>44345.754142887665</v>
      </c>
      <c r="C38590">
        <v>240536</v>
      </c>
      <c r="D38590">
        <v>250679</v>
      </c>
      <c r="E38590">
        <f t="shared" si="1204"/>
        <v>18</v>
      </c>
      <c r="F38590" t="str">
        <f>+VLOOKUP(C38590,Подписчики!A:B,2,0)</f>
        <v>UTC+2</v>
      </c>
      <c r="G38590">
        <f t="shared" si="1205"/>
        <v>6</v>
      </c>
    </row>
    <row r="38591" spans="1:7" x14ac:dyDescent="0.25">
      <c r="A38591">
        <v>119122</v>
      </c>
      <c r="B38591" s="1">
        <v>44345.754233009706</v>
      </c>
      <c r="C38591">
        <v>178949</v>
      </c>
      <c r="D38591">
        <v>273920</v>
      </c>
      <c r="E38591">
        <f t="shared" si="1204"/>
        <v>18</v>
      </c>
      <c r="F38591" t="str">
        <f>+VLOOKUP(C38591,Подписчики!A:B,2,0)</f>
        <v>UTC+0</v>
      </c>
      <c r="G38591">
        <f t="shared" si="1205"/>
        <v>6</v>
      </c>
    </row>
    <row r="38592" spans="1:7" x14ac:dyDescent="0.25">
      <c r="A38592">
        <v>119123</v>
      </c>
      <c r="B38592" s="1">
        <v>44345.75438703574</v>
      </c>
      <c r="C38592">
        <v>91326</v>
      </c>
      <c r="D38592">
        <v>227775</v>
      </c>
      <c r="E38592">
        <f t="shared" si="1204"/>
        <v>18</v>
      </c>
      <c r="F38592" t="str">
        <f>+VLOOKUP(C38592,Подписчики!A:B,2,0)</f>
        <v>UTC+7</v>
      </c>
      <c r="G38592">
        <f t="shared" si="1205"/>
        <v>6</v>
      </c>
    </row>
    <row r="38593" spans="1:7" x14ac:dyDescent="0.25">
      <c r="A38593">
        <v>119124</v>
      </c>
      <c r="B38593" s="1">
        <v>44345.754637540456</v>
      </c>
      <c r="C38593">
        <v>135130</v>
      </c>
      <c r="D38593">
        <v>411922</v>
      </c>
      <c r="E38593">
        <f t="shared" si="1204"/>
        <v>18</v>
      </c>
      <c r="F38593" t="str">
        <f>+VLOOKUP(C38593,Подписчики!A:B,2,0)</f>
        <v>UTC+1</v>
      </c>
      <c r="G38593">
        <f t="shared" si="1205"/>
        <v>6</v>
      </c>
    </row>
    <row r="38594" spans="1:7" x14ac:dyDescent="0.25">
      <c r="A38594">
        <v>119125</v>
      </c>
      <c r="B38594" s="1">
        <v>44345.754666666668</v>
      </c>
      <c r="C38594">
        <v>212422</v>
      </c>
      <c r="D38594">
        <v>70091</v>
      </c>
      <c r="E38594">
        <f t="shared" si="1204"/>
        <v>18</v>
      </c>
      <c r="F38594" t="str">
        <f>+VLOOKUP(C38594,Подписчики!A:B,2,0)</f>
        <v>UTC+2</v>
      </c>
      <c r="G38594">
        <f t="shared" si="1205"/>
        <v>6</v>
      </c>
    </row>
    <row r="38595" spans="1:7" x14ac:dyDescent="0.25">
      <c r="A38595">
        <v>119128</v>
      </c>
      <c r="B38595" s="1">
        <v>44345.754875331892</v>
      </c>
      <c r="C38595">
        <v>337545</v>
      </c>
      <c r="D38595">
        <v>250679</v>
      </c>
      <c r="E38595">
        <f t="shared" ref="E38595:E38658" si="1206">HOUR(B38595)</f>
        <v>18</v>
      </c>
      <c r="F38595" t="str">
        <f>+VLOOKUP(C38595,Подписчики!A:B,2,0)</f>
        <v>UTC+2</v>
      </c>
      <c r="G38595">
        <f t="shared" ref="G38595:G38658" si="1207">WEEKDAY(B38595,2)</f>
        <v>6</v>
      </c>
    </row>
    <row r="38596" spans="1:7" x14ac:dyDescent="0.25">
      <c r="A38596">
        <v>119131</v>
      </c>
      <c r="B38596" s="1">
        <v>44345.755042071192</v>
      </c>
      <c r="C38596">
        <v>211726</v>
      </c>
      <c r="D38596">
        <v>158978</v>
      </c>
      <c r="E38596">
        <f t="shared" si="1206"/>
        <v>18</v>
      </c>
      <c r="F38596" t="str">
        <f>+VLOOKUP(C38596,Подписчики!A:B,2,0)</f>
        <v>UTC+2</v>
      </c>
      <c r="G38596">
        <f t="shared" si="1207"/>
        <v>6</v>
      </c>
    </row>
    <row r="38597" spans="1:7" x14ac:dyDescent="0.25">
      <c r="A38597">
        <v>119133</v>
      </c>
      <c r="B38597" s="1">
        <v>44345.755851132686</v>
      </c>
      <c r="C38597">
        <v>183707</v>
      </c>
      <c r="D38597">
        <v>289204</v>
      </c>
      <c r="E38597">
        <f t="shared" si="1206"/>
        <v>18</v>
      </c>
      <c r="F38597" t="str">
        <f>+VLOOKUP(C38597,Подписчики!A:B,2,0)</f>
        <v>UTC+0</v>
      </c>
      <c r="G38597">
        <f t="shared" si="1207"/>
        <v>6</v>
      </c>
    </row>
    <row r="38598" spans="1:7" x14ac:dyDescent="0.25">
      <c r="A38598">
        <v>119137</v>
      </c>
      <c r="B38598" s="1">
        <v>44345.755851132686</v>
      </c>
      <c r="C38598">
        <v>313807</v>
      </c>
      <c r="D38598">
        <v>301748</v>
      </c>
      <c r="E38598">
        <f t="shared" si="1206"/>
        <v>18</v>
      </c>
      <c r="F38598" t="str">
        <f>+VLOOKUP(C38598,Подписчики!A:B,2,0)</f>
        <v>UTC+0</v>
      </c>
      <c r="G38598">
        <f t="shared" si="1207"/>
        <v>6</v>
      </c>
    </row>
    <row r="38599" spans="1:7" x14ac:dyDescent="0.25">
      <c r="A38599">
        <v>119138</v>
      </c>
      <c r="B38599" s="1">
        <v>44345.756000000001</v>
      </c>
      <c r="C38599">
        <v>177667</v>
      </c>
      <c r="D38599">
        <v>158978</v>
      </c>
      <c r="E38599">
        <f t="shared" si="1206"/>
        <v>18</v>
      </c>
      <c r="F38599" t="str">
        <f>+VLOOKUP(C38599,Подписчики!A:B,2,0)</f>
        <v>UTC+0</v>
      </c>
      <c r="G38599">
        <f t="shared" si="1207"/>
        <v>6</v>
      </c>
    </row>
    <row r="38600" spans="1:7" x14ac:dyDescent="0.25">
      <c r="A38600">
        <v>119140</v>
      </c>
      <c r="B38600" s="1">
        <v>44345.756279183326</v>
      </c>
      <c r="C38600">
        <v>34773</v>
      </c>
      <c r="D38600">
        <v>347008</v>
      </c>
      <c r="E38600">
        <f t="shared" si="1206"/>
        <v>18</v>
      </c>
      <c r="F38600" t="str">
        <f>+VLOOKUP(C38600,Подписчики!A:B,2,0)</f>
        <v>UTC+1</v>
      </c>
      <c r="G38600">
        <f t="shared" si="1207"/>
        <v>6</v>
      </c>
    </row>
    <row r="38601" spans="1:7" x14ac:dyDescent="0.25">
      <c r="A38601">
        <v>119143</v>
      </c>
      <c r="B38601" s="1">
        <v>44345.756340220345</v>
      </c>
      <c r="C38601">
        <v>125001</v>
      </c>
      <c r="D38601">
        <v>343712</v>
      </c>
      <c r="E38601">
        <f t="shared" si="1206"/>
        <v>18</v>
      </c>
      <c r="F38601" t="str">
        <f>+VLOOKUP(C38601,Подписчики!A:B,2,0)</f>
        <v>UTC+5</v>
      </c>
      <c r="G38601">
        <f t="shared" si="1207"/>
        <v>6</v>
      </c>
    </row>
    <row r="38602" spans="1:7" x14ac:dyDescent="0.25">
      <c r="A38602">
        <v>119144</v>
      </c>
      <c r="B38602" s="1">
        <v>44345.756660194173</v>
      </c>
      <c r="C38602">
        <v>265454</v>
      </c>
      <c r="D38602">
        <v>305608</v>
      </c>
      <c r="E38602">
        <f t="shared" si="1206"/>
        <v>18</v>
      </c>
      <c r="F38602" t="str">
        <f>+VLOOKUP(C38602,Подписчики!A:B,2,0)</f>
        <v>UTC+2</v>
      </c>
      <c r="G38602">
        <f t="shared" si="1207"/>
        <v>6</v>
      </c>
    </row>
    <row r="38603" spans="1:7" x14ac:dyDescent="0.25">
      <c r="A38603">
        <v>119146</v>
      </c>
      <c r="B38603" s="1">
        <v>44345.757469255666</v>
      </c>
      <c r="C38603">
        <v>324677</v>
      </c>
      <c r="D38603">
        <v>351192</v>
      </c>
      <c r="E38603">
        <f t="shared" si="1206"/>
        <v>18</v>
      </c>
      <c r="F38603" t="str">
        <f>+VLOOKUP(C38603,Подписчики!A:B,2,0)</f>
        <v>UTC+0</v>
      </c>
      <c r="G38603">
        <f t="shared" si="1207"/>
        <v>6</v>
      </c>
    </row>
    <row r="38604" spans="1:7" x14ac:dyDescent="0.25">
      <c r="A38604">
        <v>119151</v>
      </c>
      <c r="B38604" s="1">
        <v>44345.757469255666</v>
      </c>
      <c r="C38604">
        <v>346632</v>
      </c>
      <c r="D38604">
        <v>447763</v>
      </c>
      <c r="E38604">
        <f t="shared" si="1206"/>
        <v>18</v>
      </c>
      <c r="F38604" t="str">
        <f>+VLOOKUP(C38604,Подписчики!A:B,2,0)</f>
        <v>UTC+4</v>
      </c>
      <c r="G38604">
        <f t="shared" si="1207"/>
        <v>6</v>
      </c>
    </row>
    <row r="38605" spans="1:7" x14ac:dyDescent="0.25">
      <c r="A38605">
        <v>119155</v>
      </c>
      <c r="B38605" s="1">
        <v>44345.757530442213</v>
      </c>
      <c r="C38605">
        <v>274505</v>
      </c>
      <c r="D38605">
        <v>174259</v>
      </c>
      <c r="E38605">
        <f t="shared" si="1206"/>
        <v>18</v>
      </c>
      <c r="F38605" t="str">
        <f>+VLOOKUP(C38605,Подписчики!A:B,2,0)</f>
        <v>UTC+4</v>
      </c>
      <c r="G38605">
        <f t="shared" si="1207"/>
        <v>6</v>
      </c>
    </row>
    <row r="38606" spans="1:7" x14ac:dyDescent="0.25">
      <c r="A38606">
        <v>119158</v>
      </c>
      <c r="B38606" s="1">
        <v>44345.757957701346</v>
      </c>
      <c r="C38606">
        <v>89842</v>
      </c>
      <c r="D38606">
        <v>118549</v>
      </c>
      <c r="E38606">
        <f t="shared" si="1206"/>
        <v>18</v>
      </c>
      <c r="F38606" t="str">
        <f>+VLOOKUP(C38606,Подписчики!A:B,2,0)</f>
        <v>UTC+0</v>
      </c>
      <c r="G38606">
        <f t="shared" si="1207"/>
        <v>6</v>
      </c>
    </row>
    <row r="38607" spans="1:7" x14ac:dyDescent="0.25">
      <c r="A38607">
        <v>119162</v>
      </c>
      <c r="B38607" s="1">
        <v>44345.758682847896</v>
      </c>
      <c r="C38607">
        <v>143804</v>
      </c>
      <c r="D38607">
        <v>211577</v>
      </c>
      <c r="E38607">
        <f t="shared" si="1206"/>
        <v>18</v>
      </c>
      <c r="F38607" t="str">
        <f>+VLOOKUP(C38607,Подписчики!A:B,2,0)</f>
        <v>UTC+3</v>
      </c>
      <c r="G38607">
        <f t="shared" si="1207"/>
        <v>6</v>
      </c>
    </row>
    <row r="38608" spans="1:7" x14ac:dyDescent="0.25">
      <c r="A38608">
        <v>119163</v>
      </c>
      <c r="B38608" s="1">
        <v>44345.758682847896</v>
      </c>
      <c r="C38608">
        <v>202654</v>
      </c>
      <c r="D38608">
        <v>436070</v>
      </c>
      <c r="E38608">
        <f t="shared" si="1206"/>
        <v>18</v>
      </c>
      <c r="F38608" t="str">
        <f>+VLOOKUP(C38608,Подписчики!A:B,2,0)</f>
        <v>UTC+3</v>
      </c>
      <c r="G38608">
        <f t="shared" si="1207"/>
        <v>6</v>
      </c>
    </row>
    <row r="38609" spans="1:7" x14ac:dyDescent="0.25">
      <c r="A38609">
        <v>119165</v>
      </c>
      <c r="B38609" s="1">
        <v>44345.758682847896</v>
      </c>
      <c r="C38609">
        <v>211631</v>
      </c>
      <c r="D38609">
        <v>70091</v>
      </c>
      <c r="E38609">
        <f t="shared" si="1206"/>
        <v>18</v>
      </c>
      <c r="F38609" t="str">
        <f>+VLOOKUP(C38609,Подписчики!A:B,2,0)</f>
        <v>UTC+3</v>
      </c>
      <c r="G38609">
        <f t="shared" si="1207"/>
        <v>6</v>
      </c>
    </row>
    <row r="38610" spans="1:7" x14ac:dyDescent="0.25">
      <c r="A38610">
        <v>119169</v>
      </c>
      <c r="B38610" s="1">
        <v>44345.759087378639</v>
      </c>
      <c r="C38610">
        <v>310039</v>
      </c>
      <c r="D38610">
        <v>21760</v>
      </c>
      <c r="E38610">
        <f t="shared" si="1206"/>
        <v>18</v>
      </c>
      <c r="F38610" t="str">
        <f>+VLOOKUP(C38610,Подписчики!A:B,2,0)</f>
        <v>UTC+0</v>
      </c>
      <c r="G38610">
        <f t="shared" si="1207"/>
        <v>6</v>
      </c>
    </row>
    <row r="38611" spans="1:7" x14ac:dyDescent="0.25">
      <c r="A38611">
        <v>119172</v>
      </c>
      <c r="B38611" s="1">
        <v>44345.75949190939</v>
      </c>
      <c r="C38611">
        <v>90477</v>
      </c>
      <c r="D38611">
        <v>169042</v>
      </c>
      <c r="E38611">
        <f t="shared" si="1206"/>
        <v>18</v>
      </c>
      <c r="F38611" t="str">
        <f>+VLOOKUP(C38611,Подписчики!A:B,2,0)</f>
        <v>UTC+1</v>
      </c>
      <c r="G38611">
        <f t="shared" si="1207"/>
        <v>6</v>
      </c>
    </row>
    <row r="38612" spans="1:7" x14ac:dyDescent="0.25">
      <c r="A38612">
        <v>119173</v>
      </c>
      <c r="B38612" s="1">
        <v>44345.75949190939</v>
      </c>
      <c r="C38612">
        <v>251249</v>
      </c>
      <c r="D38612">
        <v>472330</v>
      </c>
      <c r="E38612">
        <f t="shared" si="1206"/>
        <v>18</v>
      </c>
      <c r="F38612" t="str">
        <f>+VLOOKUP(C38612,Подписчики!A:B,2,0)</f>
        <v>UTC+1</v>
      </c>
      <c r="G38612">
        <f t="shared" si="1207"/>
        <v>6</v>
      </c>
    </row>
    <row r="38613" spans="1:7" x14ac:dyDescent="0.25">
      <c r="A38613">
        <v>119175</v>
      </c>
      <c r="B38613" s="1">
        <v>44345.760300970876</v>
      </c>
      <c r="C38613">
        <v>108322</v>
      </c>
      <c r="D38613">
        <v>411922</v>
      </c>
      <c r="E38613">
        <f t="shared" si="1206"/>
        <v>18</v>
      </c>
      <c r="F38613" t="str">
        <f>+VLOOKUP(C38613,Подписчики!A:B,2,0)</f>
        <v>UTC+3</v>
      </c>
      <c r="G38613">
        <f t="shared" si="1207"/>
        <v>6</v>
      </c>
    </row>
    <row r="38614" spans="1:7" x14ac:dyDescent="0.25">
      <c r="A38614">
        <v>119179</v>
      </c>
      <c r="B38614" s="1">
        <v>44345.760300970876</v>
      </c>
      <c r="C38614">
        <v>202725</v>
      </c>
      <c r="D38614">
        <v>23062</v>
      </c>
      <c r="E38614">
        <f t="shared" si="1206"/>
        <v>18</v>
      </c>
      <c r="F38614" t="str">
        <f>+VLOOKUP(C38614,Подписчики!A:B,2,0)</f>
        <v>UTC+3</v>
      </c>
      <c r="G38614">
        <f t="shared" si="1207"/>
        <v>6</v>
      </c>
    </row>
    <row r="38615" spans="1:7" x14ac:dyDescent="0.25">
      <c r="A38615">
        <v>119184</v>
      </c>
      <c r="B38615" s="1">
        <v>44345.760300970876</v>
      </c>
      <c r="C38615">
        <v>270909</v>
      </c>
      <c r="D38615">
        <v>189009</v>
      </c>
      <c r="E38615">
        <f t="shared" si="1206"/>
        <v>18</v>
      </c>
      <c r="F38615" t="str">
        <f>+VLOOKUP(C38615,Подписчики!A:B,2,0)</f>
        <v>UTC+3</v>
      </c>
      <c r="G38615">
        <f t="shared" si="1207"/>
        <v>6</v>
      </c>
    </row>
    <row r="38616" spans="1:7" x14ac:dyDescent="0.25">
      <c r="A38616">
        <v>119185</v>
      </c>
      <c r="B38616" s="1">
        <v>44345.76070550162</v>
      </c>
      <c r="C38616">
        <v>61779</v>
      </c>
      <c r="D38616">
        <v>122902</v>
      </c>
      <c r="E38616">
        <f t="shared" si="1206"/>
        <v>18</v>
      </c>
      <c r="F38616" t="str">
        <f>+VLOOKUP(C38616,Подписчики!A:B,2,0)</f>
        <v>UTC+0</v>
      </c>
      <c r="G38616">
        <f t="shared" si="1207"/>
        <v>6</v>
      </c>
    </row>
    <row r="38617" spans="1:7" x14ac:dyDescent="0.25">
      <c r="A38617">
        <v>119190</v>
      </c>
      <c r="B38617" s="1">
        <v>44345.761110032363</v>
      </c>
      <c r="C38617">
        <v>177687</v>
      </c>
      <c r="D38617">
        <v>411922</v>
      </c>
      <c r="E38617">
        <f t="shared" si="1206"/>
        <v>18</v>
      </c>
      <c r="F38617" t="str">
        <f>+VLOOKUP(C38617,Подписчики!A:B,2,0)</f>
        <v>UTC+1</v>
      </c>
      <c r="G38617">
        <f t="shared" si="1207"/>
        <v>6</v>
      </c>
    </row>
    <row r="38618" spans="1:7" x14ac:dyDescent="0.25">
      <c r="A38618">
        <v>119194</v>
      </c>
      <c r="B38618" s="1">
        <v>44345.761514563106</v>
      </c>
      <c r="C38618">
        <v>56389</v>
      </c>
      <c r="D38618">
        <v>182191</v>
      </c>
      <c r="E38618">
        <f t="shared" si="1206"/>
        <v>18</v>
      </c>
      <c r="F38618" t="str">
        <f>+VLOOKUP(C38618,Подписчики!A:B,2,0)</f>
        <v>UTC+2</v>
      </c>
      <c r="G38618">
        <f t="shared" si="1207"/>
        <v>6</v>
      </c>
    </row>
    <row r="38619" spans="1:7" x14ac:dyDescent="0.25">
      <c r="A38619">
        <v>119195</v>
      </c>
      <c r="B38619" s="1">
        <v>44345.761514563106</v>
      </c>
      <c r="C38619">
        <v>87879</v>
      </c>
      <c r="D38619">
        <v>43623</v>
      </c>
      <c r="E38619">
        <f t="shared" si="1206"/>
        <v>18</v>
      </c>
      <c r="F38619" t="str">
        <f>+VLOOKUP(C38619,Подписчики!A:B,2,0)</f>
        <v>UTC+6</v>
      </c>
      <c r="G38619">
        <f t="shared" si="1207"/>
        <v>6</v>
      </c>
    </row>
    <row r="38620" spans="1:7" x14ac:dyDescent="0.25">
      <c r="A38620">
        <v>119198</v>
      </c>
      <c r="B38620" s="1">
        <v>44345.762323624593</v>
      </c>
      <c r="C38620">
        <v>147676</v>
      </c>
      <c r="D38620">
        <v>473327</v>
      </c>
      <c r="E38620">
        <f t="shared" si="1206"/>
        <v>18</v>
      </c>
      <c r="F38620" t="str">
        <f>+VLOOKUP(C38620,Подписчики!A:B,2,0)</f>
        <v>UTC+0</v>
      </c>
      <c r="G38620">
        <f t="shared" si="1207"/>
        <v>6</v>
      </c>
    </row>
    <row r="38621" spans="1:7" x14ac:dyDescent="0.25">
      <c r="A38621">
        <v>119199</v>
      </c>
      <c r="B38621" s="1">
        <v>44345.76256599628</v>
      </c>
      <c r="C38621">
        <v>279325</v>
      </c>
      <c r="D38621">
        <v>37644</v>
      </c>
      <c r="E38621">
        <f t="shared" si="1206"/>
        <v>18</v>
      </c>
      <c r="F38621" t="str">
        <f>+VLOOKUP(C38621,Подписчики!A:B,2,0)</f>
        <v>UTC+2</v>
      </c>
      <c r="G38621">
        <f t="shared" si="1207"/>
        <v>6</v>
      </c>
    </row>
    <row r="38622" spans="1:7" x14ac:dyDescent="0.25">
      <c r="A38622">
        <v>119204</v>
      </c>
      <c r="B38622" s="1">
        <v>44345.762728155336</v>
      </c>
      <c r="C38622">
        <v>267170</v>
      </c>
      <c r="D38622">
        <v>347008</v>
      </c>
      <c r="E38622">
        <f t="shared" si="1206"/>
        <v>18</v>
      </c>
      <c r="F38622" t="str">
        <f>+VLOOKUP(C38622,Подписчики!A:B,2,0)</f>
        <v>UTC+5</v>
      </c>
      <c r="G38622">
        <f t="shared" si="1207"/>
        <v>6</v>
      </c>
    </row>
    <row r="38623" spans="1:7" x14ac:dyDescent="0.25">
      <c r="A38623">
        <v>119209</v>
      </c>
      <c r="B38623" s="1">
        <v>44345.762728155343</v>
      </c>
      <c r="C38623">
        <v>55943</v>
      </c>
      <c r="D38623">
        <v>250679</v>
      </c>
      <c r="E38623">
        <f t="shared" si="1206"/>
        <v>18</v>
      </c>
      <c r="F38623" t="str">
        <f>+VLOOKUP(C38623,Подписчики!A:B,2,0)</f>
        <v>UTC+1</v>
      </c>
      <c r="G38623">
        <f t="shared" si="1207"/>
        <v>6</v>
      </c>
    </row>
    <row r="38624" spans="1:7" x14ac:dyDescent="0.25">
      <c r="A38624">
        <v>119210</v>
      </c>
      <c r="B38624" s="1">
        <v>44345.763132686086</v>
      </c>
      <c r="C38624">
        <v>245424</v>
      </c>
      <c r="D38624">
        <v>347393</v>
      </c>
      <c r="E38624">
        <f t="shared" si="1206"/>
        <v>18</v>
      </c>
      <c r="F38624" t="str">
        <f>+VLOOKUP(C38624,Подписчики!A:B,2,0)</f>
        <v>UTC+6</v>
      </c>
      <c r="G38624">
        <f t="shared" si="1207"/>
        <v>6</v>
      </c>
    </row>
    <row r="38625" spans="1:7" x14ac:dyDescent="0.25">
      <c r="A38625">
        <v>119213</v>
      </c>
      <c r="B38625" s="1">
        <v>44345.764346278316</v>
      </c>
      <c r="C38625">
        <v>330514</v>
      </c>
      <c r="D38625">
        <v>460179</v>
      </c>
      <c r="E38625">
        <f t="shared" si="1206"/>
        <v>18</v>
      </c>
      <c r="F38625" t="str">
        <f>+VLOOKUP(C38625,Подписчики!A:B,2,0)</f>
        <v>UTC+1</v>
      </c>
      <c r="G38625">
        <f t="shared" si="1207"/>
        <v>6</v>
      </c>
    </row>
    <row r="38626" spans="1:7" x14ac:dyDescent="0.25">
      <c r="A38626">
        <v>119218</v>
      </c>
      <c r="B38626" s="1">
        <v>44345.765155339803</v>
      </c>
      <c r="C38626">
        <v>147744</v>
      </c>
      <c r="D38626">
        <v>436070</v>
      </c>
      <c r="E38626">
        <f t="shared" si="1206"/>
        <v>18</v>
      </c>
      <c r="F38626" t="str">
        <f>+VLOOKUP(C38626,Подписчики!A:B,2,0)</f>
        <v>UTC+3</v>
      </c>
      <c r="G38626">
        <f t="shared" si="1207"/>
        <v>6</v>
      </c>
    </row>
    <row r="38627" spans="1:7" x14ac:dyDescent="0.25">
      <c r="A38627">
        <v>119221</v>
      </c>
      <c r="B38627" s="1">
        <v>44345.765964401297</v>
      </c>
      <c r="C38627">
        <v>44350</v>
      </c>
      <c r="D38627">
        <v>158978</v>
      </c>
      <c r="E38627">
        <f t="shared" si="1206"/>
        <v>18</v>
      </c>
      <c r="F38627" t="str">
        <f>+VLOOKUP(C38627,Подписчики!A:B,2,0)</f>
        <v>UTC+1</v>
      </c>
      <c r="G38627">
        <f t="shared" si="1207"/>
        <v>6</v>
      </c>
    </row>
    <row r="38628" spans="1:7" x14ac:dyDescent="0.25">
      <c r="A38628">
        <v>119224</v>
      </c>
      <c r="B38628" s="1">
        <v>44345.76636893204</v>
      </c>
      <c r="C38628">
        <v>28835</v>
      </c>
      <c r="D38628">
        <v>158978</v>
      </c>
      <c r="E38628">
        <f t="shared" si="1206"/>
        <v>18</v>
      </c>
      <c r="F38628" t="str">
        <f>+VLOOKUP(C38628,Подписчики!A:B,2,0)</f>
        <v>UTC+2</v>
      </c>
      <c r="G38628">
        <f t="shared" si="1207"/>
        <v>6</v>
      </c>
    </row>
    <row r="38629" spans="1:7" x14ac:dyDescent="0.25">
      <c r="A38629">
        <v>119227</v>
      </c>
      <c r="B38629" s="1">
        <v>44345.76636893204</v>
      </c>
      <c r="C38629">
        <v>302135</v>
      </c>
      <c r="D38629">
        <v>369021</v>
      </c>
      <c r="E38629">
        <f t="shared" si="1206"/>
        <v>18</v>
      </c>
      <c r="F38629" t="str">
        <f>+VLOOKUP(C38629,Подписчики!A:B,2,0)</f>
        <v>UTC+2</v>
      </c>
      <c r="G38629">
        <f t="shared" si="1207"/>
        <v>6</v>
      </c>
    </row>
    <row r="38630" spans="1:7" x14ac:dyDescent="0.25">
      <c r="A38630">
        <v>119229</v>
      </c>
      <c r="B38630" s="1">
        <v>44345.766773462783</v>
      </c>
      <c r="C38630">
        <v>203144</v>
      </c>
      <c r="D38630">
        <v>347393</v>
      </c>
      <c r="E38630">
        <f t="shared" si="1206"/>
        <v>18</v>
      </c>
      <c r="F38630" t="str">
        <f>+VLOOKUP(C38630,Подписчики!A:B,2,0)</f>
        <v>UTC+3</v>
      </c>
      <c r="G38630">
        <f t="shared" si="1207"/>
        <v>6</v>
      </c>
    </row>
    <row r="38631" spans="1:7" x14ac:dyDescent="0.25">
      <c r="A38631">
        <v>119233</v>
      </c>
      <c r="B38631" s="1">
        <v>44345.767</v>
      </c>
      <c r="C38631">
        <v>26092</v>
      </c>
      <c r="D38631">
        <v>226229</v>
      </c>
      <c r="E38631">
        <f t="shared" si="1206"/>
        <v>18</v>
      </c>
      <c r="F38631" t="str">
        <f>+VLOOKUP(C38631,Подписчики!A:B,2,0)</f>
        <v>UTC+3</v>
      </c>
      <c r="G38631">
        <f t="shared" si="1207"/>
        <v>6</v>
      </c>
    </row>
    <row r="38632" spans="1:7" x14ac:dyDescent="0.25">
      <c r="A38632">
        <v>119236</v>
      </c>
      <c r="B38632" s="1">
        <v>44345.767582524277</v>
      </c>
      <c r="C38632">
        <v>80738</v>
      </c>
      <c r="D38632">
        <v>350756</v>
      </c>
      <c r="E38632">
        <f t="shared" si="1206"/>
        <v>18</v>
      </c>
      <c r="F38632" t="str">
        <f>+VLOOKUP(C38632,Подписчики!A:B,2,0)</f>
        <v>UTC+1</v>
      </c>
      <c r="G38632">
        <f t="shared" si="1207"/>
        <v>6</v>
      </c>
    </row>
    <row r="38633" spans="1:7" x14ac:dyDescent="0.25">
      <c r="A38633">
        <v>119238</v>
      </c>
      <c r="B38633" s="1">
        <v>44345.767582524277</v>
      </c>
      <c r="C38633">
        <v>314191</v>
      </c>
      <c r="D38633">
        <v>258251</v>
      </c>
      <c r="E38633">
        <f t="shared" si="1206"/>
        <v>18</v>
      </c>
      <c r="F38633" t="str">
        <f>+VLOOKUP(C38633,Подписчики!A:B,2,0)</f>
        <v>UTC+1</v>
      </c>
      <c r="G38633">
        <f t="shared" si="1207"/>
        <v>6</v>
      </c>
    </row>
    <row r="38634" spans="1:7" x14ac:dyDescent="0.25">
      <c r="A38634">
        <v>119242</v>
      </c>
      <c r="B38634" s="1">
        <v>44345.768796116507</v>
      </c>
      <c r="C38634">
        <v>97125</v>
      </c>
      <c r="D38634">
        <v>286726</v>
      </c>
      <c r="E38634">
        <f t="shared" si="1206"/>
        <v>18</v>
      </c>
      <c r="F38634" t="str">
        <f>+VLOOKUP(C38634,Подписчики!A:B,2,0)</f>
        <v>UTC+0</v>
      </c>
      <c r="G38634">
        <f t="shared" si="1207"/>
        <v>6</v>
      </c>
    </row>
    <row r="38635" spans="1:7" x14ac:dyDescent="0.25">
      <c r="A38635">
        <v>119246</v>
      </c>
      <c r="B38635" s="1">
        <v>44345.769096957301</v>
      </c>
      <c r="C38635">
        <v>130736</v>
      </c>
      <c r="D38635">
        <v>351192</v>
      </c>
      <c r="E38635">
        <f t="shared" si="1206"/>
        <v>18</v>
      </c>
      <c r="F38635" t="str">
        <f>+VLOOKUP(C38635,Подписчики!A:B,2,0)</f>
        <v>UTC+1</v>
      </c>
      <c r="G38635">
        <f t="shared" si="1207"/>
        <v>6</v>
      </c>
    </row>
    <row r="38636" spans="1:7" x14ac:dyDescent="0.25">
      <c r="A38636">
        <v>119250</v>
      </c>
      <c r="B38636" s="1">
        <v>44345.769127475811</v>
      </c>
      <c r="C38636">
        <v>214501</v>
      </c>
      <c r="D38636">
        <v>208036</v>
      </c>
      <c r="E38636">
        <f t="shared" si="1206"/>
        <v>18</v>
      </c>
      <c r="F38636" t="str">
        <f>+VLOOKUP(C38636,Подписчики!A:B,2,0)</f>
        <v>UTC+2</v>
      </c>
      <c r="G38636">
        <f t="shared" si="1207"/>
        <v>6</v>
      </c>
    </row>
    <row r="38637" spans="1:7" x14ac:dyDescent="0.25">
      <c r="A38637">
        <v>119255</v>
      </c>
      <c r="B38637" s="1">
        <v>44345.76920064725</v>
      </c>
      <c r="C38637">
        <v>145809</v>
      </c>
      <c r="D38637">
        <v>88863</v>
      </c>
      <c r="E38637">
        <f t="shared" si="1206"/>
        <v>18</v>
      </c>
      <c r="F38637" t="str">
        <f>+VLOOKUP(C38637,Подписчики!A:B,2,0)</f>
        <v>UTC+1</v>
      </c>
      <c r="G38637">
        <f t="shared" si="1207"/>
        <v>6</v>
      </c>
    </row>
    <row r="38638" spans="1:7" x14ac:dyDescent="0.25">
      <c r="A38638">
        <v>119259</v>
      </c>
      <c r="B38638" s="1">
        <v>44345.770009708736</v>
      </c>
      <c r="C38638">
        <v>81420</v>
      </c>
      <c r="D38638">
        <v>472712</v>
      </c>
      <c r="E38638">
        <f t="shared" si="1206"/>
        <v>18</v>
      </c>
      <c r="F38638" t="str">
        <f>+VLOOKUP(C38638,Подписчики!A:B,2,0)</f>
        <v>UTC+3</v>
      </c>
      <c r="G38638">
        <f t="shared" si="1207"/>
        <v>6</v>
      </c>
    </row>
    <row r="38639" spans="1:7" x14ac:dyDescent="0.25">
      <c r="A38639">
        <v>119261</v>
      </c>
      <c r="B38639" s="1">
        <v>44345.77041423948</v>
      </c>
      <c r="C38639">
        <v>83968</v>
      </c>
      <c r="D38639">
        <v>351192</v>
      </c>
      <c r="E38639">
        <f t="shared" si="1206"/>
        <v>18</v>
      </c>
      <c r="F38639" t="str">
        <f>+VLOOKUP(C38639,Подписчики!A:B,2,0)</f>
        <v>UTC+0</v>
      </c>
      <c r="G38639">
        <f t="shared" si="1207"/>
        <v>6</v>
      </c>
    </row>
    <row r="38640" spans="1:7" x14ac:dyDescent="0.25">
      <c r="A38640">
        <v>119262</v>
      </c>
      <c r="B38640" s="1">
        <v>44345.77041423948</v>
      </c>
      <c r="C38640">
        <v>159863</v>
      </c>
      <c r="D38640">
        <v>459455</v>
      </c>
      <c r="E38640">
        <f t="shared" si="1206"/>
        <v>18</v>
      </c>
      <c r="F38640" t="str">
        <f>+VLOOKUP(C38640,Подписчики!A:B,2,0)</f>
        <v>UTC+0</v>
      </c>
      <c r="G38640">
        <f t="shared" si="1207"/>
        <v>6</v>
      </c>
    </row>
    <row r="38641" spans="1:7" x14ac:dyDescent="0.25">
      <c r="A38641">
        <v>119266</v>
      </c>
      <c r="B38641" s="1">
        <v>44345.77081877023</v>
      </c>
      <c r="C38641">
        <v>276173</v>
      </c>
      <c r="D38641">
        <v>271248</v>
      </c>
      <c r="E38641">
        <f t="shared" si="1206"/>
        <v>18</v>
      </c>
      <c r="F38641" t="str">
        <f>+VLOOKUP(C38641,Подписчики!A:B,2,0)</f>
        <v>UTC+1</v>
      </c>
      <c r="G38641">
        <f t="shared" si="1207"/>
        <v>6</v>
      </c>
    </row>
    <row r="38642" spans="1:7" x14ac:dyDescent="0.25">
      <c r="A38642">
        <v>119269</v>
      </c>
      <c r="B38642" s="1">
        <v>44345.77081877023</v>
      </c>
      <c r="C38642">
        <v>339386</v>
      </c>
      <c r="D38642">
        <v>176818</v>
      </c>
      <c r="E38642">
        <f t="shared" si="1206"/>
        <v>18</v>
      </c>
      <c r="F38642" t="str">
        <f>+VLOOKUP(C38642,Подписчики!A:B,2,0)</f>
        <v>UTC+1</v>
      </c>
      <c r="G38642">
        <f t="shared" si="1207"/>
        <v>6</v>
      </c>
    </row>
    <row r="38643" spans="1:7" x14ac:dyDescent="0.25">
      <c r="A38643">
        <v>119273</v>
      </c>
      <c r="B38643" s="1">
        <v>44345.771172215951</v>
      </c>
      <c r="C38643">
        <v>148101</v>
      </c>
      <c r="D38643">
        <v>118549</v>
      </c>
      <c r="E38643">
        <f t="shared" si="1206"/>
        <v>18</v>
      </c>
      <c r="F38643" t="str">
        <f>+VLOOKUP(C38643,Подписчики!A:B,2,0)</f>
        <v>UTC+1</v>
      </c>
      <c r="G38643">
        <f t="shared" si="1207"/>
        <v>6</v>
      </c>
    </row>
    <row r="38644" spans="1:7" x14ac:dyDescent="0.25">
      <c r="A38644">
        <v>119275</v>
      </c>
      <c r="B38644" s="1">
        <v>44345.771385845517</v>
      </c>
      <c r="C38644">
        <v>272569</v>
      </c>
      <c r="D38644">
        <v>230507</v>
      </c>
      <c r="E38644">
        <f t="shared" si="1206"/>
        <v>18</v>
      </c>
      <c r="F38644" t="str">
        <f>+VLOOKUP(C38644,Подписчики!A:B,2,0)</f>
        <v>UTC-5</v>
      </c>
      <c r="G38644">
        <f t="shared" si="1207"/>
        <v>6</v>
      </c>
    </row>
    <row r="38645" spans="1:7" x14ac:dyDescent="0.25">
      <c r="A38645">
        <v>119279</v>
      </c>
      <c r="B38645" s="1">
        <v>44345.77203236246</v>
      </c>
      <c r="C38645">
        <v>122815</v>
      </c>
      <c r="D38645">
        <v>241927</v>
      </c>
      <c r="E38645">
        <f t="shared" si="1206"/>
        <v>18</v>
      </c>
      <c r="F38645" t="str">
        <f>+VLOOKUP(C38645,Подписчики!A:B,2,0)</f>
        <v>UTC+4</v>
      </c>
      <c r="G38645">
        <f t="shared" si="1207"/>
        <v>6</v>
      </c>
    </row>
    <row r="38646" spans="1:7" x14ac:dyDescent="0.25">
      <c r="A38646">
        <v>119281</v>
      </c>
      <c r="B38646" s="1">
        <v>44345.77203236246</v>
      </c>
      <c r="C38646">
        <v>266664</v>
      </c>
      <c r="D38646">
        <v>252370</v>
      </c>
      <c r="E38646">
        <f t="shared" si="1206"/>
        <v>18</v>
      </c>
      <c r="F38646" t="str">
        <f>+VLOOKUP(C38646,Подписчики!A:B,2,0)</f>
        <v>UTC+0</v>
      </c>
      <c r="G38646">
        <f t="shared" si="1207"/>
        <v>6</v>
      </c>
    </row>
    <row r="38647" spans="1:7" x14ac:dyDescent="0.25">
      <c r="A38647">
        <v>119283</v>
      </c>
      <c r="B38647" s="1">
        <v>44345.772436893203</v>
      </c>
      <c r="C38647">
        <v>40206</v>
      </c>
      <c r="D38647">
        <v>349014</v>
      </c>
      <c r="E38647">
        <f t="shared" si="1206"/>
        <v>18</v>
      </c>
      <c r="F38647" t="str">
        <f>+VLOOKUP(C38647,Подписчики!A:B,2,0)</f>
        <v>UTC+1</v>
      </c>
      <c r="G38647">
        <f t="shared" si="1207"/>
        <v>6</v>
      </c>
    </row>
    <row r="38648" spans="1:7" x14ac:dyDescent="0.25">
      <c r="A38648">
        <v>119284</v>
      </c>
      <c r="B38648" s="1">
        <v>44345.772436893203</v>
      </c>
      <c r="C38648">
        <v>322510</v>
      </c>
      <c r="D38648">
        <v>439981</v>
      </c>
      <c r="E38648">
        <f t="shared" si="1206"/>
        <v>18</v>
      </c>
      <c r="F38648" t="str">
        <f>+VLOOKUP(C38648,Подписчики!A:B,2,0)</f>
        <v>UTC+1</v>
      </c>
      <c r="G38648">
        <f t="shared" si="1207"/>
        <v>6</v>
      </c>
    </row>
    <row r="38649" spans="1:7" x14ac:dyDescent="0.25">
      <c r="A38649">
        <v>119286</v>
      </c>
      <c r="B38649" s="1">
        <v>44345.77365048544</v>
      </c>
      <c r="C38649">
        <v>288110</v>
      </c>
      <c r="D38649">
        <v>182984</v>
      </c>
      <c r="E38649">
        <f t="shared" si="1206"/>
        <v>18</v>
      </c>
      <c r="F38649" t="str">
        <f>+VLOOKUP(C38649,Подписчики!A:B,2,0)</f>
        <v>UTC+0</v>
      </c>
      <c r="G38649">
        <f t="shared" si="1207"/>
        <v>6</v>
      </c>
    </row>
    <row r="38650" spans="1:7" x14ac:dyDescent="0.25">
      <c r="A38650">
        <v>119287</v>
      </c>
      <c r="B38650" s="1">
        <v>44345.774459546927</v>
      </c>
      <c r="C38650">
        <v>149640</v>
      </c>
      <c r="D38650">
        <v>458979</v>
      </c>
      <c r="E38650">
        <f t="shared" si="1206"/>
        <v>18</v>
      </c>
      <c r="F38650" t="str">
        <f>+VLOOKUP(C38650,Подписчики!A:B,2,0)</f>
        <v>UTC+2</v>
      </c>
      <c r="G38650">
        <f t="shared" si="1207"/>
        <v>6</v>
      </c>
    </row>
    <row r="38651" spans="1:7" x14ac:dyDescent="0.25">
      <c r="A38651">
        <v>119289</v>
      </c>
      <c r="B38651" s="1">
        <v>44345.775200659198</v>
      </c>
      <c r="C38651">
        <v>112149</v>
      </c>
      <c r="D38651">
        <v>248817</v>
      </c>
      <c r="E38651">
        <f t="shared" si="1206"/>
        <v>18</v>
      </c>
      <c r="F38651" t="str">
        <f>+VLOOKUP(C38651,Подписчики!A:B,2,0)</f>
        <v>UTC+0</v>
      </c>
      <c r="G38651">
        <f t="shared" si="1207"/>
        <v>6</v>
      </c>
    </row>
    <row r="38652" spans="1:7" x14ac:dyDescent="0.25">
      <c r="A38652">
        <v>119294</v>
      </c>
      <c r="B38652" s="1">
        <v>44345.775673139164</v>
      </c>
      <c r="C38652">
        <v>49414</v>
      </c>
      <c r="D38652">
        <v>12149</v>
      </c>
      <c r="E38652">
        <f t="shared" si="1206"/>
        <v>18</v>
      </c>
      <c r="F38652" t="str">
        <f>+VLOOKUP(C38652,Подписчики!A:B,2,0)</f>
        <v>UTC+1</v>
      </c>
      <c r="G38652">
        <f t="shared" si="1207"/>
        <v>6</v>
      </c>
    </row>
    <row r="38653" spans="1:7" x14ac:dyDescent="0.25">
      <c r="A38653">
        <v>119298</v>
      </c>
      <c r="B38653" s="1">
        <v>44345.775688955349</v>
      </c>
      <c r="C38653">
        <v>197137</v>
      </c>
      <c r="D38653">
        <v>190894</v>
      </c>
      <c r="E38653">
        <f t="shared" si="1206"/>
        <v>18</v>
      </c>
      <c r="F38653" t="str">
        <f>+VLOOKUP(C38653,Подписчики!A:B,2,0)</f>
        <v>UTC+1</v>
      </c>
      <c r="G38653">
        <f t="shared" si="1207"/>
        <v>6</v>
      </c>
    </row>
    <row r="38654" spans="1:7" x14ac:dyDescent="0.25">
      <c r="A38654">
        <v>119299</v>
      </c>
      <c r="B38654" s="1">
        <v>44345.775999999998</v>
      </c>
      <c r="C38654">
        <v>313914</v>
      </c>
      <c r="D38654">
        <v>304722</v>
      </c>
      <c r="E38654">
        <f t="shared" si="1206"/>
        <v>18</v>
      </c>
      <c r="F38654" t="str">
        <f>+VLOOKUP(C38654,Подписчики!A:B,2,0)</f>
        <v>UTC+3</v>
      </c>
      <c r="G38654">
        <f t="shared" si="1207"/>
        <v>6</v>
      </c>
    </row>
    <row r="38655" spans="1:7" x14ac:dyDescent="0.25">
      <c r="A38655">
        <v>119300</v>
      </c>
      <c r="B38655" s="1">
        <v>44345.7760776699</v>
      </c>
      <c r="C38655">
        <v>102949</v>
      </c>
      <c r="D38655">
        <v>351192</v>
      </c>
      <c r="E38655">
        <f t="shared" si="1206"/>
        <v>18</v>
      </c>
      <c r="F38655" t="str">
        <f>+VLOOKUP(C38655,Подписчики!A:B,2,0)</f>
        <v>UTC+2</v>
      </c>
      <c r="G38655">
        <f t="shared" si="1207"/>
        <v>6</v>
      </c>
    </row>
    <row r="38656" spans="1:7" x14ac:dyDescent="0.25">
      <c r="A38656">
        <v>119302</v>
      </c>
      <c r="B38656" s="1">
        <v>44345.7760776699</v>
      </c>
      <c r="C38656">
        <v>246542</v>
      </c>
      <c r="D38656">
        <v>182984</v>
      </c>
      <c r="E38656">
        <f t="shared" si="1206"/>
        <v>18</v>
      </c>
      <c r="F38656" t="str">
        <f>+VLOOKUP(C38656,Подписчики!A:B,2,0)</f>
        <v>UTC+2</v>
      </c>
      <c r="G38656">
        <f t="shared" si="1207"/>
        <v>6</v>
      </c>
    </row>
    <row r="38657" spans="1:7" x14ac:dyDescent="0.25">
      <c r="A38657">
        <v>119303</v>
      </c>
      <c r="B38657" s="1">
        <v>44345.776886731393</v>
      </c>
      <c r="C38657">
        <v>54625</v>
      </c>
      <c r="D38657">
        <v>327968</v>
      </c>
      <c r="E38657">
        <f t="shared" si="1206"/>
        <v>18</v>
      </c>
      <c r="F38657" t="str">
        <f>+VLOOKUP(C38657,Подписчики!A:B,2,0)</f>
        <v>UTC+0</v>
      </c>
      <c r="G38657">
        <f t="shared" si="1207"/>
        <v>6</v>
      </c>
    </row>
    <row r="38658" spans="1:7" x14ac:dyDescent="0.25">
      <c r="A38658">
        <v>119306</v>
      </c>
      <c r="B38658" s="1">
        <v>44345.776886731393</v>
      </c>
      <c r="C38658">
        <v>105504</v>
      </c>
      <c r="D38658">
        <v>472712</v>
      </c>
      <c r="E38658">
        <f t="shared" si="1206"/>
        <v>18</v>
      </c>
      <c r="F38658" t="str">
        <f>+VLOOKUP(C38658,Подписчики!A:B,2,0)</f>
        <v>UTC+4</v>
      </c>
      <c r="G38658">
        <f t="shared" si="1207"/>
        <v>6</v>
      </c>
    </row>
    <row r="38659" spans="1:7" x14ac:dyDescent="0.25">
      <c r="A38659">
        <v>119308</v>
      </c>
      <c r="B38659" s="1">
        <v>44345.777291262137</v>
      </c>
      <c r="C38659">
        <v>168809</v>
      </c>
      <c r="D38659">
        <v>158978</v>
      </c>
      <c r="E38659">
        <f t="shared" ref="E38659:E38722" si="1208">HOUR(B38659)</f>
        <v>18</v>
      </c>
      <c r="F38659" t="str">
        <f>+VLOOKUP(C38659,Подписчики!A:B,2,0)</f>
        <v>UTC+1</v>
      </c>
      <c r="G38659">
        <f t="shared" ref="G38659:G38722" si="1209">WEEKDAY(B38659,2)</f>
        <v>6</v>
      </c>
    </row>
    <row r="38660" spans="1:7" x14ac:dyDescent="0.25">
      <c r="A38660">
        <v>119309</v>
      </c>
      <c r="B38660" s="1">
        <v>44345.777672658471</v>
      </c>
      <c r="C38660">
        <v>245727</v>
      </c>
      <c r="D38660">
        <v>458519</v>
      </c>
      <c r="E38660">
        <f t="shared" si="1208"/>
        <v>18</v>
      </c>
      <c r="F38660" t="str">
        <f>+VLOOKUP(C38660,Подписчики!A:B,2,0)</f>
        <v>UTC+5</v>
      </c>
      <c r="G38660">
        <f t="shared" si="1209"/>
        <v>6</v>
      </c>
    </row>
    <row r="38661" spans="1:7" x14ac:dyDescent="0.25">
      <c r="A38661">
        <v>119310</v>
      </c>
      <c r="B38661" s="1">
        <v>44345.77769579288</v>
      </c>
      <c r="C38661">
        <v>69686</v>
      </c>
      <c r="D38661">
        <v>250679</v>
      </c>
      <c r="E38661">
        <f t="shared" si="1208"/>
        <v>18</v>
      </c>
      <c r="F38661" t="str">
        <f>+VLOOKUP(C38661,Подписчики!A:B,2,0)</f>
        <v>UTC+2</v>
      </c>
      <c r="G38661">
        <f t="shared" si="1209"/>
        <v>6</v>
      </c>
    </row>
    <row r="38662" spans="1:7" x14ac:dyDescent="0.25">
      <c r="A38662">
        <v>119314</v>
      </c>
      <c r="B38662" s="1">
        <v>44345.778588213754</v>
      </c>
      <c r="C38662">
        <v>329242</v>
      </c>
      <c r="D38662">
        <v>36177</v>
      </c>
      <c r="E38662">
        <f t="shared" si="1208"/>
        <v>18</v>
      </c>
      <c r="F38662" t="str">
        <f>+VLOOKUP(C38662,Подписчики!A:B,2,0)</f>
        <v>UTC+3</v>
      </c>
      <c r="G38662">
        <f t="shared" si="1209"/>
        <v>6</v>
      </c>
    </row>
    <row r="38663" spans="1:7" x14ac:dyDescent="0.25">
      <c r="A38663">
        <v>119318</v>
      </c>
      <c r="B38663" s="1">
        <v>44345.778666666665</v>
      </c>
      <c r="C38663">
        <v>250563</v>
      </c>
      <c r="D38663">
        <v>469849</v>
      </c>
      <c r="E38663">
        <f t="shared" si="1208"/>
        <v>18</v>
      </c>
      <c r="F38663" t="str">
        <f>+VLOOKUP(C38663,Подписчики!A:B,2,0)</f>
        <v>UTC+2</v>
      </c>
      <c r="G38663">
        <f t="shared" si="1209"/>
        <v>6</v>
      </c>
    </row>
    <row r="38664" spans="1:7" x14ac:dyDescent="0.25">
      <c r="A38664">
        <v>119321</v>
      </c>
      <c r="B38664" s="1">
        <v>44345.779313915853</v>
      </c>
      <c r="C38664">
        <v>135111</v>
      </c>
      <c r="D38664">
        <v>301748</v>
      </c>
      <c r="E38664">
        <f t="shared" si="1208"/>
        <v>18</v>
      </c>
      <c r="F38664" t="str">
        <f>+VLOOKUP(C38664,Подписчики!A:B,2,0)</f>
        <v>UTC+2</v>
      </c>
      <c r="G38664">
        <f t="shared" si="1209"/>
        <v>6</v>
      </c>
    </row>
    <row r="38665" spans="1:7" x14ac:dyDescent="0.25">
      <c r="A38665">
        <v>119325</v>
      </c>
      <c r="B38665" s="1">
        <v>44345.779313915853</v>
      </c>
      <c r="C38665">
        <v>323508</v>
      </c>
      <c r="D38665">
        <v>4316</v>
      </c>
      <c r="E38665">
        <f t="shared" si="1208"/>
        <v>18</v>
      </c>
      <c r="F38665" t="str">
        <f>+VLOOKUP(C38665,Подписчики!A:B,2,0)</f>
        <v>UTC+2</v>
      </c>
      <c r="G38665">
        <f t="shared" si="1209"/>
        <v>6</v>
      </c>
    </row>
    <row r="38666" spans="1:7" x14ac:dyDescent="0.25">
      <c r="A38666">
        <v>119329</v>
      </c>
      <c r="B38666" s="1">
        <v>44345.779503769038</v>
      </c>
      <c r="C38666">
        <v>7679</v>
      </c>
      <c r="D38666">
        <v>250679</v>
      </c>
      <c r="E38666">
        <f t="shared" si="1208"/>
        <v>18</v>
      </c>
      <c r="F38666" t="str">
        <f>+VLOOKUP(C38666,Подписчики!A:B,2,0)</f>
        <v>UTC+2</v>
      </c>
      <c r="G38666">
        <f t="shared" si="1209"/>
        <v>6</v>
      </c>
    </row>
    <row r="38667" spans="1:7" x14ac:dyDescent="0.25">
      <c r="A38667">
        <v>119334</v>
      </c>
      <c r="B38667" s="1">
        <v>44345.780122977347</v>
      </c>
      <c r="C38667">
        <v>111525</v>
      </c>
      <c r="D38667">
        <v>285680</v>
      </c>
      <c r="E38667">
        <f t="shared" si="1208"/>
        <v>18</v>
      </c>
      <c r="F38667" t="str">
        <f>+VLOOKUP(C38667,Подписчики!A:B,2,0)</f>
        <v>UTC+0</v>
      </c>
      <c r="G38667">
        <f t="shared" si="1209"/>
        <v>6</v>
      </c>
    </row>
    <row r="38668" spans="1:7" x14ac:dyDescent="0.25">
      <c r="A38668">
        <v>119338</v>
      </c>
      <c r="B38668" s="1">
        <v>44345.780122977347</v>
      </c>
      <c r="C38668">
        <v>188621</v>
      </c>
      <c r="D38668">
        <v>466283</v>
      </c>
      <c r="E38668">
        <f t="shared" si="1208"/>
        <v>18</v>
      </c>
      <c r="F38668" t="str">
        <f>+VLOOKUP(C38668,Подписчики!A:B,2,0)</f>
        <v>UTC-4</v>
      </c>
      <c r="G38668">
        <f t="shared" si="1209"/>
        <v>6</v>
      </c>
    </row>
    <row r="38669" spans="1:7" x14ac:dyDescent="0.25">
      <c r="A38669">
        <v>119343</v>
      </c>
      <c r="B38669" s="1">
        <v>44345.780122977347</v>
      </c>
      <c r="C38669">
        <v>232838</v>
      </c>
      <c r="D38669">
        <v>32415</v>
      </c>
      <c r="E38669">
        <f t="shared" si="1208"/>
        <v>18</v>
      </c>
      <c r="F38669" t="str">
        <f>+VLOOKUP(C38669,Подписчики!A:B,2,0)</f>
        <v>UTC+0</v>
      </c>
      <c r="G38669">
        <f t="shared" si="1209"/>
        <v>6</v>
      </c>
    </row>
    <row r="38670" spans="1:7" x14ac:dyDescent="0.25">
      <c r="A38670">
        <v>119346</v>
      </c>
      <c r="B38670" s="1">
        <v>44345.780932038833</v>
      </c>
      <c r="C38670">
        <v>273724</v>
      </c>
      <c r="D38670">
        <v>192331</v>
      </c>
      <c r="E38670">
        <f t="shared" si="1208"/>
        <v>18</v>
      </c>
      <c r="F38670" t="str">
        <f>+VLOOKUP(C38670,Подписчики!A:B,2,0)</f>
        <v>UTC+2</v>
      </c>
      <c r="G38670">
        <f t="shared" si="1209"/>
        <v>6</v>
      </c>
    </row>
    <row r="38671" spans="1:7" x14ac:dyDescent="0.25">
      <c r="A38671">
        <v>119350</v>
      </c>
      <c r="B38671" s="1">
        <v>44345.781336569577</v>
      </c>
      <c r="C38671">
        <v>14537</v>
      </c>
      <c r="D38671">
        <v>102086</v>
      </c>
      <c r="E38671">
        <f t="shared" si="1208"/>
        <v>18</v>
      </c>
      <c r="F38671" t="str">
        <f>+VLOOKUP(C38671,Подписчики!A:B,2,0)</f>
        <v>UTC+3</v>
      </c>
      <c r="G38671">
        <f t="shared" si="1209"/>
        <v>6</v>
      </c>
    </row>
    <row r="38672" spans="1:7" x14ac:dyDescent="0.25">
      <c r="A38672">
        <v>119352</v>
      </c>
      <c r="B38672" s="1">
        <v>44345.781741100327</v>
      </c>
      <c r="C38672">
        <v>194448</v>
      </c>
      <c r="D38672">
        <v>301748</v>
      </c>
      <c r="E38672">
        <f t="shared" si="1208"/>
        <v>18</v>
      </c>
      <c r="F38672" t="str">
        <f>+VLOOKUP(C38672,Подписчики!A:B,2,0)</f>
        <v>UTC+0</v>
      </c>
      <c r="G38672">
        <f t="shared" si="1209"/>
        <v>6</v>
      </c>
    </row>
    <row r="38673" spans="1:7" x14ac:dyDescent="0.25">
      <c r="A38673">
        <v>119353</v>
      </c>
      <c r="B38673" s="1">
        <v>44345.782403027435</v>
      </c>
      <c r="C38673">
        <v>185969</v>
      </c>
      <c r="D38673">
        <v>339369</v>
      </c>
      <c r="E38673">
        <f t="shared" si="1208"/>
        <v>18</v>
      </c>
      <c r="F38673" t="str">
        <f>+VLOOKUP(C38673,Подписчики!A:B,2,0)</f>
        <v>UTC+2</v>
      </c>
      <c r="G38673">
        <f t="shared" si="1209"/>
        <v>6</v>
      </c>
    </row>
    <row r="38674" spans="1:7" x14ac:dyDescent="0.25">
      <c r="A38674">
        <v>119355</v>
      </c>
      <c r="B38674" s="1">
        <v>44345.782550161806</v>
      </c>
      <c r="C38674">
        <v>137423</v>
      </c>
      <c r="D38674">
        <v>391404</v>
      </c>
      <c r="E38674">
        <f t="shared" si="1208"/>
        <v>18</v>
      </c>
      <c r="F38674" t="str">
        <f>+VLOOKUP(C38674,Подписчики!A:B,2,0)</f>
        <v>UTC+2</v>
      </c>
      <c r="G38674">
        <f t="shared" si="1209"/>
        <v>6</v>
      </c>
    </row>
    <row r="38675" spans="1:7" x14ac:dyDescent="0.25">
      <c r="A38675">
        <v>119357</v>
      </c>
      <c r="B38675" s="1">
        <v>44345.782550161806</v>
      </c>
      <c r="C38675">
        <v>154037</v>
      </c>
      <c r="D38675">
        <v>278351</v>
      </c>
      <c r="E38675">
        <f t="shared" si="1208"/>
        <v>18</v>
      </c>
      <c r="F38675" t="str">
        <f>+VLOOKUP(C38675,Подписчики!A:B,2,0)</f>
        <v>UTC+2</v>
      </c>
      <c r="G38675">
        <f t="shared" si="1209"/>
        <v>6</v>
      </c>
    </row>
    <row r="38676" spans="1:7" x14ac:dyDescent="0.25">
      <c r="A38676">
        <v>119361</v>
      </c>
      <c r="B38676" s="1">
        <v>44345.782550161806</v>
      </c>
      <c r="C38676">
        <v>238356</v>
      </c>
      <c r="D38676">
        <v>250679</v>
      </c>
      <c r="E38676">
        <f t="shared" si="1208"/>
        <v>18</v>
      </c>
      <c r="F38676" t="str">
        <f>+VLOOKUP(C38676,Подписчики!A:B,2,0)</f>
        <v>UTC+2</v>
      </c>
      <c r="G38676">
        <f t="shared" si="1209"/>
        <v>6</v>
      </c>
    </row>
    <row r="38677" spans="1:7" x14ac:dyDescent="0.25">
      <c r="A38677">
        <v>119362</v>
      </c>
      <c r="B38677" s="1">
        <v>44345.782550161806</v>
      </c>
      <c r="C38677">
        <v>287721</v>
      </c>
      <c r="D38677">
        <v>176181</v>
      </c>
      <c r="E38677">
        <f t="shared" si="1208"/>
        <v>18</v>
      </c>
      <c r="F38677" t="str">
        <f>+VLOOKUP(C38677,Подписчики!A:B,2,0)</f>
        <v>UTC+2</v>
      </c>
      <c r="G38677">
        <f t="shared" si="1209"/>
        <v>6</v>
      </c>
    </row>
    <row r="38678" spans="1:7" x14ac:dyDescent="0.25">
      <c r="A38678">
        <v>119366</v>
      </c>
      <c r="B38678" s="1">
        <v>44345.782616657001</v>
      </c>
      <c r="C38678">
        <v>21507</v>
      </c>
      <c r="D38678">
        <v>19660</v>
      </c>
      <c r="E38678">
        <f t="shared" si="1208"/>
        <v>18</v>
      </c>
      <c r="F38678" t="str">
        <f>+VLOOKUP(C38678,Подписчики!A:B,2,0)</f>
        <v>UTC+3</v>
      </c>
      <c r="G38678">
        <f t="shared" si="1209"/>
        <v>6</v>
      </c>
    </row>
    <row r="38679" spans="1:7" x14ac:dyDescent="0.25">
      <c r="A38679">
        <v>119367</v>
      </c>
      <c r="B38679" s="1">
        <v>44345.782647175511</v>
      </c>
      <c r="C38679">
        <v>295988</v>
      </c>
      <c r="D38679">
        <v>376898</v>
      </c>
      <c r="E38679">
        <f t="shared" si="1208"/>
        <v>18</v>
      </c>
      <c r="F38679" t="str">
        <f>+VLOOKUP(C38679,Подписчики!A:B,2,0)</f>
        <v>UTC+2</v>
      </c>
      <c r="G38679">
        <f t="shared" si="1209"/>
        <v>6</v>
      </c>
    </row>
    <row r="38680" spans="1:7" x14ac:dyDescent="0.25">
      <c r="A38680">
        <v>119372</v>
      </c>
      <c r="B38680" s="1">
        <v>44345.782891323586</v>
      </c>
      <c r="C38680">
        <v>23451</v>
      </c>
      <c r="D38680">
        <v>317239</v>
      </c>
      <c r="E38680">
        <f t="shared" si="1208"/>
        <v>18</v>
      </c>
      <c r="F38680" t="str">
        <f>+VLOOKUP(C38680,Подписчики!A:B,2,0)</f>
        <v>UTC+0</v>
      </c>
      <c r="G38680">
        <f t="shared" si="1209"/>
        <v>6</v>
      </c>
    </row>
    <row r="38681" spans="1:7" x14ac:dyDescent="0.25">
      <c r="A38681">
        <v>119376</v>
      </c>
      <c r="B38681" s="1">
        <v>44345.782954692557</v>
      </c>
      <c r="C38681">
        <v>286534</v>
      </c>
      <c r="D38681">
        <v>141090</v>
      </c>
      <c r="E38681">
        <f t="shared" si="1208"/>
        <v>18</v>
      </c>
      <c r="F38681" t="str">
        <f>+VLOOKUP(C38681,Подписчики!A:B,2,0)</f>
        <v>UTC+3</v>
      </c>
      <c r="G38681">
        <f t="shared" si="1209"/>
        <v>6</v>
      </c>
    </row>
    <row r="38682" spans="1:7" x14ac:dyDescent="0.25">
      <c r="A38682">
        <v>119380</v>
      </c>
      <c r="B38682" s="1">
        <v>44345.7833592233</v>
      </c>
      <c r="C38682">
        <v>58071</v>
      </c>
      <c r="D38682">
        <v>140147</v>
      </c>
      <c r="E38682">
        <f t="shared" si="1208"/>
        <v>18</v>
      </c>
      <c r="F38682" t="str">
        <f>+VLOOKUP(C38682,Подписчики!A:B,2,0)</f>
        <v>UTC+0</v>
      </c>
      <c r="G38682">
        <f t="shared" si="1209"/>
        <v>6</v>
      </c>
    </row>
    <row r="38683" spans="1:7" x14ac:dyDescent="0.25">
      <c r="A38683">
        <v>119381</v>
      </c>
      <c r="B38683" s="1">
        <v>44345.7833592233</v>
      </c>
      <c r="C38683">
        <v>203817</v>
      </c>
      <c r="D38683">
        <v>248634</v>
      </c>
      <c r="E38683">
        <f t="shared" si="1208"/>
        <v>18</v>
      </c>
      <c r="F38683" t="str">
        <f>+VLOOKUP(C38683,Подписчики!A:B,2,0)</f>
        <v>UTC+0</v>
      </c>
      <c r="G38683">
        <f t="shared" si="1209"/>
        <v>6</v>
      </c>
    </row>
    <row r="38684" spans="1:7" x14ac:dyDescent="0.25">
      <c r="A38684">
        <v>119386</v>
      </c>
      <c r="B38684" s="1">
        <v>44345.783763754051</v>
      </c>
      <c r="C38684">
        <v>35313</v>
      </c>
      <c r="D38684">
        <v>347393</v>
      </c>
      <c r="E38684">
        <f t="shared" si="1208"/>
        <v>18</v>
      </c>
      <c r="F38684" t="str">
        <f>+VLOOKUP(C38684,Подписчики!A:B,2,0)</f>
        <v>UTC+1</v>
      </c>
      <c r="G38684">
        <f t="shared" si="1209"/>
        <v>6</v>
      </c>
    </row>
    <row r="38685" spans="1:7" x14ac:dyDescent="0.25">
      <c r="A38685">
        <v>119391</v>
      </c>
      <c r="B38685" s="1">
        <v>44345.784168284787</v>
      </c>
      <c r="C38685">
        <v>54909</v>
      </c>
      <c r="D38685">
        <v>186975</v>
      </c>
      <c r="E38685">
        <f t="shared" si="1208"/>
        <v>18</v>
      </c>
      <c r="F38685" t="str">
        <f>+VLOOKUP(C38685,Подписчики!A:B,2,0)</f>
        <v>UTC+2</v>
      </c>
      <c r="G38685">
        <f t="shared" si="1209"/>
        <v>6</v>
      </c>
    </row>
    <row r="38686" spans="1:7" x14ac:dyDescent="0.25">
      <c r="A38686">
        <v>119394</v>
      </c>
      <c r="B38686" s="1">
        <v>44345.784168284787</v>
      </c>
      <c r="C38686">
        <v>327493</v>
      </c>
      <c r="D38686">
        <v>322780</v>
      </c>
      <c r="E38686">
        <f t="shared" si="1208"/>
        <v>18</v>
      </c>
      <c r="F38686" t="str">
        <f>+VLOOKUP(C38686,Подписчики!A:B,2,0)</f>
        <v>UTC+2</v>
      </c>
      <c r="G38686">
        <f t="shared" si="1209"/>
        <v>6</v>
      </c>
    </row>
    <row r="38687" spans="1:7" x14ac:dyDescent="0.25">
      <c r="A38687">
        <v>119399</v>
      </c>
      <c r="B38687" s="1">
        <v>44345.784508804587</v>
      </c>
      <c r="C38687">
        <v>280748</v>
      </c>
      <c r="D38687">
        <v>204394</v>
      </c>
      <c r="E38687">
        <f t="shared" si="1208"/>
        <v>18</v>
      </c>
      <c r="F38687" t="str">
        <f>+VLOOKUP(C38687,Подписчики!A:B,2,0)</f>
        <v>UTC+1</v>
      </c>
      <c r="G38687">
        <f t="shared" si="1209"/>
        <v>6</v>
      </c>
    </row>
    <row r="38688" spans="1:7" x14ac:dyDescent="0.25">
      <c r="A38688">
        <v>119400</v>
      </c>
      <c r="B38688" s="1">
        <v>44345.784572815537</v>
      </c>
      <c r="C38688">
        <v>111044</v>
      </c>
      <c r="D38688">
        <v>183290</v>
      </c>
      <c r="E38688">
        <f t="shared" si="1208"/>
        <v>18</v>
      </c>
      <c r="F38688" t="str">
        <f>+VLOOKUP(C38688,Подписчики!A:B,2,0)</f>
        <v>UTC+3</v>
      </c>
      <c r="G38688">
        <f t="shared" si="1209"/>
        <v>6</v>
      </c>
    </row>
    <row r="38689" spans="1:7" x14ac:dyDescent="0.25">
      <c r="A38689">
        <v>119405</v>
      </c>
      <c r="B38689" s="1">
        <v>44345.785381877024</v>
      </c>
      <c r="C38689">
        <v>106017</v>
      </c>
      <c r="D38689">
        <v>294042</v>
      </c>
      <c r="E38689">
        <f t="shared" si="1208"/>
        <v>18</v>
      </c>
      <c r="F38689" t="str">
        <f>+VLOOKUP(C38689,Подписчики!A:B,2,0)</f>
        <v>UTC+1</v>
      </c>
      <c r="G38689">
        <f t="shared" si="1209"/>
        <v>6</v>
      </c>
    </row>
    <row r="38690" spans="1:7" x14ac:dyDescent="0.25">
      <c r="A38690">
        <v>119407</v>
      </c>
      <c r="B38690" s="1">
        <v>44345.785381877024</v>
      </c>
      <c r="C38690">
        <v>110000</v>
      </c>
      <c r="D38690">
        <v>179296</v>
      </c>
      <c r="E38690">
        <f t="shared" si="1208"/>
        <v>18</v>
      </c>
      <c r="F38690" t="str">
        <f>+VLOOKUP(C38690,Подписчики!A:B,2,0)</f>
        <v>UTC+1</v>
      </c>
      <c r="G38690">
        <f t="shared" si="1209"/>
        <v>6</v>
      </c>
    </row>
    <row r="38691" spans="1:7" x14ac:dyDescent="0.25">
      <c r="A38691">
        <v>119408</v>
      </c>
      <c r="B38691" s="1">
        <v>44345.785381877024</v>
      </c>
      <c r="C38691">
        <v>148270</v>
      </c>
      <c r="D38691">
        <v>392434</v>
      </c>
      <c r="E38691">
        <f t="shared" si="1208"/>
        <v>18</v>
      </c>
      <c r="F38691" t="str">
        <f>+VLOOKUP(C38691,Подписчики!A:B,2,0)</f>
        <v>UTC+1</v>
      </c>
      <c r="G38691">
        <f t="shared" si="1209"/>
        <v>6</v>
      </c>
    </row>
    <row r="38692" spans="1:7" x14ac:dyDescent="0.25">
      <c r="A38692">
        <v>119411</v>
      </c>
      <c r="B38692" s="1">
        <v>44345.785381877024</v>
      </c>
      <c r="C38692">
        <v>165218</v>
      </c>
      <c r="D38692">
        <v>88863</v>
      </c>
      <c r="E38692">
        <f t="shared" si="1208"/>
        <v>18</v>
      </c>
      <c r="F38692" t="str">
        <f>+VLOOKUP(C38692,Подписчики!A:B,2,0)</f>
        <v>UTC+1</v>
      </c>
      <c r="G38692">
        <f t="shared" si="1209"/>
        <v>6</v>
      </c>
    </row>
    <row r="38693" spans="1:7" x14ac:dyDescent="0.25">
      <c r="A38693">
        <v>119415</v>
      </c>
      <c r="B38693" s="1">
        <v>44345.785381877024</v>
      </c>
      <c r="C38693">
        <v>268292</v>
      </c>
      <c r="D38693">
        <v>86587</v>
      </c>
      <c r="E38693">
        <f t="shared" si="1208"/>
        <v>18</v>
      </c>
      <c r="F38693" t="str">
        <f>+VLOOKUP(C38693,Подписчики!A:B,2,0)</f>
        <v>UTC+1</v>
      </c>
      <c r="G38693">
        <f t="shared" si="1209"/>
        <v>6</v>
      </c>
    </row>
    <row r="38694" spans="1:7" x14ac:dyDescent="0.25">
      <c r="A38694">
        <v>119419</v>
      </c>
      <c r="B38694" s="1">
        <v>44345.785786407767</v>
      </c>
      <c r="C38694">
        <v>51146</v>
      </c>
      <c r="D38694">
        <v>111368</v>
      </c>
      <c r="E38694">
        <f t="shared" si="1208"/>
        <v>18</v>
      </c>
      <c r="F38694" t="str">
        <f>+VLOOKUP(C38694,Подписчики!A:B,2,0)</f>
        <v>UTC+2</v>
      </c>
      <c r="G38694">
        <f t="shared" si="1209"/>
        <v>6</v>
      </c>
    </row>
    <row r="38695" spans="1:7" x14ac:dyDescent="0.25">
      <c r="A38695">
        <v>119423</v>
      </c>
      <c r="B38695" s="1">
        <v>44345.785786407767</v>
      </c>
      <c r="C38695">
        <v>188496</v>
      </c>
      <c r="D38695">
        <v>411922</v>
      </c>
      <c r="E38695">
        <f t="shared" si="1208"/>
        <v>18</v>
      </c>
      <c r="F38695" t="str">
        <f>+VLOOKUP(C38695,Подписчики!A:B,2,0)</f>
        <v>UTC+2</v>
      </c>
      <c r="G38695">
        <f t="shared" si="1209"/>
        <v>6</v>
      </c>
    </row>
    <row r="38696" spans="1:7" x14ac:dyDescent="0.25">
      <c r="A38696">
        <v>119427</v>
      </c>
      <c r="B38696" s="1">
        <v>44345.786595469253</v>
      </c>
      <c r="C38696">
        <v>280758</v>
      </c>
      <c r="D38696">
        <v>347393</v>
      </c>
      <c r="E38696">
        <f t="shared" si="1208"/>
        <v>18</v>
      </c>
      <c r="F38696" t="str">
        <f>+VLOOKUP(C38696,Подписчики!A:B,2,0)</f>
        <v>UTC+0</v>
      </c>
      <c r="G38696">
        <f t="shared" si="1209"/>
        <v>6</v>
      </c>
    </row>
    <row r="38697" spans="1:7" x14ac:dyDescent="0.25">
      <c r="A38697">
        <v>119431</v>
      </c>
      <c r="B38697" s="1">
        <v>44345.787000000004</v>
      </c>
      <c r="C38697">
        <v>102916</v>
      </c>
      <c r="D38697">
        <v>320620</v>
      </c>
      <c r="E38697">
        <f t="shared" si="1208"/>
        <v>18</v>
      </c>
      <c r="F38697" t="str">
        <f>+VLOOKUP(C38697,Подписчики!A:B,2,0)</f>
        <v>UTC+1</v>
      </c>
      <c r="G38697">
        <f t="shared" si="1209"/>
        <v>6</v>
      </c>
    </row>
    <row r="38698" spans="1:7" x14ac:dyDescent="0.25">
      <c r="A38698">
        <v>119433</v>
      </c>
      <c r="B38698" s="1">
        <v>44345.78740453074</v>
      </c>
      <c r="C38698">
        <v>154038</v>
      </c>
      <c r="D38698">
        <v>454139</v>
      </c>
      <c r="E38698">
        <f t="shared" si="1208"/>
        <v>18</v>
      </c>
      <c r="F38698" t="str">
        <f>+VLOOKUP(C38698,Подписчики!A:B,2,0)</f>
        <v>UTC+2</v>
      </c>
      <c r="G38698">
        <f t="shared" si="1209"/>
        <v>6</v>
      </c>
    </row>
    <row r="38699" spans="1:7" x14ac:dyDescent="0.25">
      <c r="A38699">
        <v>119436</v>
      </c>
      <c r="B38699" s="1">
        <v>44345.78740453074</v>
      </c>
      <c r="C38699">
        <v>185125</v>
      </c>
      <c r="D38699">
        <v>258219</v>
      </c>
      <c r="E38699">
        <f t="shared" si="1208"/>
        <v>18</v>
      </c>
      <c r="F38699" t="str">
        <f>+VLOOKUP(C38699,Подписчики!A:B,2,0)</f>
        <v>UTC+2</v>
      </c>
      <c r="G38699">
        <f t="shared" si="1209"/>
        <v>6</v>
      </c>
    </row>
    <row r="38700" spans="1:7" x14ac:dyDescent="0.25">
      <c r="A38700">
        <v>119439</v>
      </c>
      <c r="B38700" s="1">
        <v>44345.78780906149</v>
      </c>
      <c r="C38700">
        <v>89282</v>
      </c>
      <c r="D38700">
        <v>447858</v>
      </c>
      <c r="E38700">
        <f t="shared" si="1208"/>
        <v>18</v>
      </c>
      <c r="F38700" t="str">
        <f>+VLOOKUP(C38700,Подписчики!A:B,2,0)</f>
        <v>UTC+3</v>
      </c>
      <c r="G38700">
        <f t="shared" si="1209"/>
        <v>6</v>
      </c>
    </row>
    <row r="38701" spans="1:7" x14ac:dyDescent="0.25">
      <c r="A38701">
        <v>119443</v>
      </c>
      <c r="B38701" s="1">
        <v>44345.787865840633</v>
      </c>
      <c r="C38701">
        <v>329617</v>
      </c>
      <c r="D38701">
        <v>466283</v>
      </c>
      <c r="E38701">
        <f t="shared" si="1208"/>
        <v>18</v>
      </c>
      <c r="F38701" t="str">
        <f>+VLOOKUP(C38701,Подписчики!A:B,2,0)</f>
        <v>UTC+4</v>
      </c>
      <c r="G38701">
        <f t="shared" si="1209"/>
        <v>6</v>
      </c>
    </row>
    <row r="38702" spans="1:7" x14ac:dyDescent="0.25">
      <c r="A38702">
        <v>119447</v>
      </c>
      <c r="B38702" s="1">
        <v>44345.788213592234</v>
      </c>
      <c r="C38702">
        <v>35817</v>
      </c>
      <c r="D38702">
        <v>273324</v>
      </c>
      <c r="E38702">
        <f t="shared" si="1208"/>
        <v>18</v>
      </c>
      <c r="F38702" t="str">
        <f>+VLOOKUP(C38702,Подписчики!A:B,2,0)</f>
        <v>UTC+0</v>
      </c>
      <c r="G38702">
        <f t="shared" si="1209"/>
        <v>6</v>
      </c>
    </row>
    <row r="38703" spans="1:7" x14ac:dyDescent="0.25">
      <c r="A38703">
        <v>119452</v>
      </c>
      <c r="B38703" s="1">
        <v>44345.788333333338</v>
      </c>
      <c r="C38703">
        <v>294692</v>
      </c>
      <c r="D38703">
        <v>251574</v>
      </c>
      <c r="E38703">
        <f t="shared" si="1208"/>
        <v>18</v>
      </c>
      <c r="F38703" t="str">
        <f>+VLOOKUP(C38703,Подписчики!A:B,2,0)</f>
        <v>UTC+1</v>
      </c>
      <c r="G38703">
        <f t="shared" si="1209"/>
        <v>6</v>
      </c>
    </row>
    <row r="38704" spans="1:7" x14ac:dyDescent="0.25">
      <c r="A38704">
        <v>119454</v>
      </c>
      <c r="B38704" s="1">
        <v>44345.788618122977</v>
      </c>
      <c r="C38704">
        <v>239527</v>
      </c>
      <c r="D38704">
        <v>477790</v>
      </c>
      <c r="E38704">
        <f t="shared" si="1208"/>
        <v>18</v>
      </c>
      <c r="F38704" t="str">
        <f>+VLOOKUP(C38704,Подписчики!A:B,2,0)</f>
        <v>UTC+5</v>
      </c>
      <c r="G38704">
        <f t="shared" si="1209"/>
        <v>6</v>
      </c>
    </row>
    <row r="38705" spans="1:7" x14ac:dyDescent="0.25">
      <c r="A38705">
        <v>119459</v>
      </c>
      <c r="B38705" s="1">
        <v>44345.788781395917</v>
      </c>
      <c r="C38705">
        <v>4582</v>
      </c>
      <c r="D38705">
        <v>411922</v>
      </c>
      <c r="E38705">
        <f t="shared" si="1208"/>
        <v>18</v>
      </c>
      <c r="F38705" t="str">
        <f>+VLOOKUP(C38705,Подписчики!A:B,2,0)</f>
        <v>UTC+3</v>
      </c>
      <c r="G38705">
        <f t="shared" si="1209"/>
        <v>6</v>
      </c>
    </row>
    <row r="38706" spans="1:7" x14ac:dyDescent="0.25">
      <c r="A38706">
        <v>119463</v>
      </c>
      <c r="B38706" s="1">
        <v>44345.789427184463</v>
      </c>
      <c r="C38706">
        <v>9494</v>
      </c>
      <c r="D38706">
        <v>347393</v>
      </c>
      <c r="E38706">
        <f t="shared" si="1208"/>
        <v>18</v>
      </c>
      <c r="F38706" t="str">
        <f>+VLOOKUP(C38706,Подписчики!A:B,2,0)</f>
        <v>UTC+3</v>
      </c>
      <c r="G38706">
        <f t="shared" si="1209"/>
        <v>6</v>
      </c>
    </row>
    <row r="38707" spans="1:7" x14ac:dyDescent="0.25">
      <c r="A38707">
        <v>119468</v>
      </c>
      <c r="B38707" s="1">
        <v>44345.790236245957</v>
      </c>
      <c r="C38707">
        <v>142173</v>
      </c>
      <c r="D38707">
        <v>112334</v>
      </c>
      <c r="E38707">
        <f t="shared" si="1208"/>
        <v>18</v>
      </c>
      <c r="F38707" t="str">
        <f>+VLOOKUP(C38707,Подписчики!A:B,2,0)</f>
        <v>UTC-3</v>
      </c>
      <c r="G38707">
        <f t="shared" si="1209"/>
        <v>6</v>
      </c>
    </row>
    <row r="38708" spans="1:7" x14ac:dyDescent="0.25">
      <c r="A38708">
        <v>119473</v>
      </c>
      <c r="B38708" s="1">
        <v>44345.790236245957</v>
      </c>
      <c r="C38708">
        <v>321811</v>
      </c>
      <c r="D38708">
        <v>55183</v>
      </c>
      <c r="E38708">
        <f t="shared" si="1208"/>
        <v>18</v>
      </c>
      <c r="F38708" t="str">
        <f>+VLOOKUP(C38708,Подписчики!A:B,2,0)</f>
        <v>UTC+1</v>
      </c>
      <c r="G38708">
        <f t="shared" si="1209"/>
        <v>6</v>
      </c>
    </row>
    <row r="38709" spans="1:7" x14ac:dyDescent="0.25">
      <c r="A38709">
        <v>119476</v>
      </c>
      <c r="B38709" s="1">
        <v>44345.791045307444</v>
      </c>
      <c r="C38709">
        <v>35797</v>
      </c>
      <c r="D38709">
        <v>439981</v>
      </c>
      <c r="E38709">
        <f t="shared" si="1208"/>
        <v>18</v>
      </c>
      <c r="F38709" t="str">
        <f>+VLOOKUP(C38709,Подписчики!A:B,2,0)</f>
        <v>UTC+3</v>
      </c>
      <c r="G38709">
        <f t="shared" si="1209"/>
        <v>6</v>
      </c>
    </row>
    <row r="38710" spans="1:7" x14ac:dyDescent="0.25">
      <c r="A38710">
        <v>119479</v>
      </c>
      <c r="B38710" s="1">
        <v>44345.791449838187</v>
      </c>
      <c r="C38710">
        <v>148854</v>
      </c>
      <c r="D38710">
        <v>431288</v>
      </c>
      <c r="E38710">
        <f t="shared" si="1208"/>
        <v>18</v>
      </c>
      <c r="F38710" t="str">
        <f>+VLOOKUP(C38710,Подписчики!A:B,2,0)</f>
        <v>UTC+0</v>
      </c>
      <c r="G38710">
        <f t="shared" si="1209"/>
        <v>6</v>
      </c>
    </row>
    <row r="38711" spans="1:7" x14ac:dyDescent="0.25">
      <c r="A38711">
        <v>119480</v>
      </c>
      <c r="B38711" s="1">
        <v>44345.791854368937</v>
      </c>
      <c r="C38711">
        <v>97956</v>
      </c>
      <c r="D38711">
        <v>411922</v>
      </c>
      <c r="E38711">
        <f t="shared" si="1208"/>
        <v>19</v>
      </c>
      <c r="F38711" t="str">
        <f>+VLOOKUP(C38711,Подписчики!A:B,2,0)</f>
        <v>UTC+1</v>
      </c>
      <c r="G38711">
        <f t="shared" si="1209"/>
        <v>6</v>
      </c>
    </row>
    <row r="38712" spans="1:7" x14ac:dyDescent="0.25">
      <c r="A38712">
        <v>119481</v>
      </c>
      <c r="B38712" s="1">
        <v>44345.792258899673</v>
      </c>
      <c r="C38712">
        <v>270321</v>
      </c>
      <c r="D38712">
        <v>341333</v>
      </c>
      <c r="E38712">
        <f t="shared" si="1208"/>
        <v>19</v>
      </c>
      <c r="F38712" t="str">
        <f>+VLOOKUP(C38712,Подписчики!A:B,2,0)</f>
        <v>UTC+2</v>
      </c>
      <c r="G38712">
        <f t="shared" si="1209"/>
        <v>6</v>
      </c>
    </row>
    <row r="38713" spans="1:7" x14ac:dyDescent="0.25">
      <c r="A38713">
        <v>119485</v>
      </c>
      <c r="B38713" s="1">
        <v>44345.792258899673</v>
      </c>
      <c r="C38713">
        <v>318695</v>
      </c>
      <c r="D38713">
        <v>123413</v>
      </c>
      <c r="E38713">
        <f t="shared" si="1208"/>
        <v>19</v>
      </c>
      <c r="F38713" t="str">
        <f>+VLOOKUP(C38713,Подписчики!A:B,2,0)</f>
        <v>UTC+2</v>
      </c>
      <c r="G38713">
        <f t="shared" si="1209"/>
        <v>6</v>
      </c>
    </row>
    <row r="38714" spans="1:7" x14ac:dyDescent="0.25">
      <c r="A38714">
        <v>119490</v>
      </c>
      <c r="B38714" s="1">
        <v>44345.792663430424</v>
      </c>
      <c r="C38714">
        <v>238970</v>
      </c>
      <c r="D38714">
        <v>130739</v>
      </c>
      <c r="E38714">
        <f t="shared" si="1208"/>
        <v>19</v>
      </c>
      <c r="F38714" t="str">
        <f>+VLOOKUP(C38714,Подписчики!A:B,2,0)</f>
        <v>UTC+3</v>
      </c>
      <c r="G38714">
        <f t="shared" si="1209"/>
        <v>6</v>
      </c>
    </row>
    <row r="38715" spans="1:7" x14ac:dyDescent="0.25">
      <c r="A38715">
        <v>119491</v>
      </c>
      <c r="B38715" s="1">
        <v>44345.792840357673</v>
      </c>
      <c r="C38715">
        <v>278020</v>
      </c>
      <c r="D38715">
        <v>258251</v>
      </c>
      <c r="E38715">
        <f t="shared" si="1208"/>
        <v>19</v>
      </c>
      <c r="F38715" t="str">
        <f>+VLOOKUP(C38715,Подписчики!A:B,2,0)</f>
        <v>UTC+2</v>
      </c>
      <c r="G38715">
        <f t="shared" si="1209"/>
        <v>6</v>
      </c>
    </row>
    <row r="38716" spans="1:7" x14ac:dyDescent="0.25">
      <c r="A38716">
        <v>119495</v>
      </c>
      <c r="B38716" s="1">
        <v>44345.793067961167</v>
      </c>
      <c r="C38716">
        <v>293339</v>
      </c>
      <c r="D38716">
        <v>438887</v>
      </c>
      <c r="E38716">
        <f t="shared" si="1208"/>
        <v>19</v>
      </c>
      <c r="F38716" t="str">
        <f>+VLOOKUP(C38716,Подписчики!A:B,2,0)</f>
        <v>UTC+0</v>
      </c>
      <c r="G38716">
        <f t="shared" si="1209"/>
        <v>6</v>
      </c>
    </row>
    <row r="38717" spans="1:7" x14ac:dyDescent="0.25">
      <c r="A38717">
        <v>119497</v>
      </c>
      <c r="B38717" s="1">
        <v>44345.793067961167</v>
      </c>
      <c r="C38717">
        <v>330665</v>
      </c>
      <c r="D38717">
        <v>437139</v>
      </c>
      <c r="E38717">
        <f t="shared" si="1208"/>
        <v>19</v>
      </c>
      <c r="F38717" t="str">
        <f>+VLOOKUP(C38717,Подписчики!A:B,2,0)</f>
        <v>UTC+0</v>
      </c>
      <c r="G38717">
        <f t="shared" si="1209"/>
        <v>6</v>
      </c>
    </row>
    <row r="38718" spans="1:7" x14ac:dyDescent="0.25">
      <c r="A38718">
        <v>119502</v>
      </c>
      <c r="B38718" s="1">
        <v>44345.793067961167</v>
      </c>
      <c r="C38718">
        <v>333203</v>
      </c>
      <c r="D38718">
        <v>394819</v>
      </c>
      <c r="E38718">
        <f t="shared" si="1208"/>
        <v>19</v>
      </c>
      <c r="F38718" t="str">
        <f>+VLOOKUP(C38718,Подписчики!A:B,2,0)</f>
        <v>UTC+0</v>
      </c>
      <c r="G38718">
        <f t="shared" si="1209"/>
        <v>6</v>
      </c>
    </row>
    <row r="38719" spans="1:7" x14ac:dyDescent="0.25">
      <c r="A38719">
        <v>119506</v>
      </c>
      <c r="B38719" s="1">
        <v>44345.793472491911</v>
      </c>
      <c r="C38719">
        <v>120049</v>
      </c>
      <c r="D38719">
        <v>227775</v>
      </c>
      <c r="E38719">
        <f t="shared" si="1208"/>
        <v>19</v>
      </c>
      <c r="F38719" t="str">
        <f>+VLOOKUP(C38719,Подписчики!A:B,2,0)</f>
        <v>UTC+1</v>
      </c>
      <c r="G38719">
        <f t="shared" si="1209"/>
        <v>6</v>
      </c>
    </row>
    <row r="38720" spans="1:7" x14ac:dyDescent="0.25">
      <c r="A38720">
        <v>119510</v>
      </c>
      <c r="B38720" s="1">
        <v>44345.793472491911</v>
      </c>
      <c r="C38720">
        <v>195044</v>
      </c>
      <c r="D38720">
        <v>153893</v>
      </c>
      <c r="E38720">
        <f t="shared" si="1208"/>
        <v>19</v>
      </c>
      <c r="F38720" t="str">
        <f>+VLOOKUP(C38720,Подписчики!A:B,2,0)</f>
        <v>UTC+1</v>
      </c>
      <c r="G38720">
        <f t="shared" si="1209"/>
        <v>6</v>
      </c>
    </row>
    <row r="38721" spans="1:7" x14ac:dyDescent="0.25">
      <c r="A38721">
        <v>119513</v>
      </c>
      <c r="B38721" s="1">
        <v>44345.793877022654</v>
      </c>
      <c r="C38721">
        <v>197963</v>
      </c>
      <c r="D38721">
        <v>250679</v>
      </c>
      <c r="E38721">
        <f t="shared" si="1208"/>
        <v>19</v>
      </c>
      <c r="F38721" t="str">
        <f>+VLOOKUP(C38721,Подписчики!A:B,2,0)</f>
        <v>UTC+2</v>
      </c>
      <c r="G38721">
        <f t="shared" si="1209"/>
        <v>6</v>
      </c>
    </row>
    <row r="38722" spans="1:7" x14ac:dyDescent="0.25">
      <c r="A38722">
        <v>119514</v>
      </c>
      <c r="B38722" s="1">
        <v>44345.793877022654</v>
      </c>
      <c r="C38722">
        <v>255553</v>
      </c>
      <c r="D38722">
        <v>5151</v>
      </c>
      <c r="E38722">
        <f t="shared" si="1208"/>
        <v>19</v>
      </c>
      <c r="F38722" t="str">
        <f>+VLOOKUP(C38722,Подписчики!A:B,2,0)</f>
        <v>UTC+2</v>
      </c>
      <c r="G38722">
        <f t="shared" si="1209"/>
        <v>6</v>
      </c>
    </row>
    <row r="38723" spans="1:7" x14ac:dyDescent="0.25">
      <c r="A38723">
        <v>119516</v>
      </c>
      <c r="B38723" s="1">
        <v>44345.794281553397</v>
      </c>
      <c r="C38723">
        <v>331282</v>
      </c>
      <c r="D38723">
        <v>214224</v>
      </c>
      <c r="E38723">
        <f t="shared" ref="E38723:E38786" si="1210">HOUR(B38723)</f>
        <v>19</v>
      </c>
      <c r="F38723" t="str">
        <f>+VLOOKUP(C38723,Подписчики!A:B,2,0)</f>
        <v>UTC+3</v>
      </c>
      <c r="G38723">
        <f t="shared" ref="G38723:G38786" si="1211">WEEKDAY(B38723,2)</f>
        <v>6</v>
      </c>
    </row>
    <row r="38724" spans="1:7" x14ac:dyDescent="0.25">
      <c r="A38724">
        <v>119517</v>
      </c>
      <c r="B38724" s="1">
        <v>44345.795090614891</v>
      </c>
      <c r="C38724">
        <v>32844</v>
      </c>
      <c r="D38724">
        <v>82901</v>
      </c>
      <c r="E38724">
        <f t="shared" si="1210"/>
        <v>19</v>
      </c>
      <c r="F38724" t="str">
        <f>+VLOOKUP(C38724,Подписчики!A:B,2,0)</f>
        <v>UTC+1</v>
      </c>
      <c r="G38724">
        <f t="shared" si="1211"/>
        <v>6</v>
      </c>
    </row>
    <row r="38725" spans="1:7" x14ac:dyDescent="0.25">
      <c r="A38725">
        <v>119520</v>
      </c>
      <c r="B38725" s="1">
        <v>44345.795090614891</v>
      </c>
      <c r="C38725">
        <v>146667</v>
      </c>
      <c r="D38725">
        <v>392434</v>
      </c>
      <c r="E38725">
        <f t="shared" si="1210"/>
        <v>19</v>
      </c>
      <c r="F38725" t="str">
        <f>+VLOOKUP(C38725,Подписчики!A:B,2,0)</f>
        <v>UTC+1</v>
      </c>
      <c r="G38725">
        <f t="shared" si="1211"/>
        <v>6</v>
      </c>
    </row>
    <row r="38726" spans="1:7" x14ac:dyDescent="0.25">
      <c r="A38726">
        <v>119523</v>
      </c>
      <c r="B38726" s="1">
        <v>44345.795090614891</v>
      </c>
      <c r="C38726">
        <v>210356</v>
      </c>
      <c r="D38726">
        <v>325852</v>
      </c>
      <c r="E38726">
        <f t="shared" si="1210"/>
        <v>19</v>
      </c>
      <c r="F38726" t="str">
        <f>+VLOOKUP(C38726,Подписчики!A:B,2,0)</f>
        <v>UTC+1</v>
      </c>
      <c r="G38726">
        <f t="shared" si="1211"/>
        <v>6</v>
      </c>
    </row>
    <row r="38727" spans="1:7" x14ac:dyDescent="0.25">
      <c r="A38727">
        <v>119527</v>
      </c>
      <c r="B38727" s="1">
        <v>44345.795090614891</v>
      </c>
      <c r="C38727">
        <v>292933</v>
      </c>
      <c r="D38727">
        <v>330333</v>
      </c>
      <c r="E38727">
        <f t="shared" si="1210"/>
        <v>19</v>
      </c>
      <c r="F38727" t="str">
        <f>+VLOOKUP(C38727,Подписчики!A:B,2,0)</f>
        <v>UTC+1</v>
      </c>
      <c r="G38727">
        <f t="shared" si="1211"/>
        <v>6</v>
      </c>
    </row>
    <row r="38728" spans="1:7" x14ac:dyDescent="0.25">
      <c r="A38728">
        <v>119532</v>
      </c>
      <c r="B38728" s="1">
        <v>44345.795495145627</v>
      </c>
      <c r="C38728">
        <v>112680</v>
      </c>
      <c r="D38728">
        <v>400801</v>
      </c>
      <c r="E38728">
        <f t="shared" si="1210"/>
        <v>19</v>
      </c>
      <c r="F38728" t="str">
        <f>+VLOOKUP(C38728,Подписчики!A:B,2,0)</f>
        <v>UTC+2</v>
      </c>
      <c r="G38728">
        <f t="shared" si="1211"/>
        <v>6</v>
      </c>
    </row>
    <row r="38729" spans="1:7" x14ac:dyDescent="0.25">
      <c r="A38729">
        <v>119534</v>
      </c>
      <c r="B38729" s="1">
        <v>44345.795495145627</v>
      </c>
      <c r="C38729">
        <v>210288</v>
      </c>
      <c r="D38729">
        <v>396686</v>
      </c>
      <c r="E38729">
        <f t="shared" si="1210"/>
        <v>19</v>
      </c>
      <c r="F38729" t="str">
        <f>+VLOOKUP(C38729,Подписчики!A:B,2,0)</f>
        <v>UTC+2</v>
      </c>
      <c r="G38729">
        <f t="shared" si="1211"/>
        <v>6</v>
      </c>
    </row>
    <row r="38730" spans="1:7" x14ac:dyDescent="0.25">
      <c r="A38730">
        <v>119538</v>
      </c>
      <c r="B38730" s="1">
        <v>44345.795739616078</v>
      </c>
      <c r="C38730">
        <v>87670</v>
      </c>
      <c r="D38730">
        <v>343712</v>
      </c>
      <c r="E38730">
        <f t="shared" si="1210"/>
        <v>19</v>
      </c>
      <c r="F38730" t="str">
        <f>+VLOOKUP(C38730,Подписчики!A:B,2,0)</f>
        <v>UTC+3</v>
      </c>
      <c r="G38730">
        <f t="shared" si="1211"/>
        <v>6</v>
      </c>
    </row>
    <row r="38731" spans="1:7" x14ac:dyDescent="0.25">
      <c r="A38731">
        <v>119540</v>
      </c>
      <c r="B38731" s="1">
        <v>44345.795899676377</v>
      </c>
      <c r="C38731">
        <v>95211</v>
      </c>
      <c r="D38731">
        <v>281236</v>
      </c>
      <c r="E38731">
        <f t="shared" si="1210"/>
        <v>19</v>
      </c>
      <c r="F38731" t="str">
        <f>+VLOOKUP(C38731,Подписчики!A:B,2,0)</f>
        <v>UTC+3</v>
      </c>
      <c r="G38731">
        <f t="shared" si="1211"/>
        <v>6</v>
      </c>
    </row>
    <row r="38732" spans="1:7" x14ac:dyDescent="0.25">
      <c r="A38732">
        <v>119543</v>
      </c>
      <c r="B38732" s="1">
        <v>44345.796304207121</v>
      </c>
      <c r="C38732">
        <v>263789</v>
      </c>
      <c r="D38732">
        <v>206501</v>
      </c>
      <c r="E38732">
        <f t="shared" si="1210"/>
        <v>19</v>
      </c>
      <c r="F38732" t="str">
        <f>+VLOOKUP(C38732,Подписчики!A:B,2,0)</f>
        <v>UTC+4</v>
      </c>
      <c r="G38732">
        <f t="shared" si="1211"/>
        <v>6</v>
      </c>
    </row>
    <row r="38733" spans="1:7" x14ac:dyDescent="0.25">
      <c r="A38733">
        <v>119545</v>
      </c>
      <c r="B38733" s="1">
        <v>44345.796304207121</v>
      </c>
      <c r="C38733">
        <v>331965</v>
      </c>
      <c r="D38733">
        <v>251574</v>
      </c>
      <c r="E38733">
        <f t="shared" si="1210"/>
        <v>19</v>
      </c>
      <c r="F38733" t="str">
        <f>+VLOOKUP(C38733,Подписчики!A:B,2,0)</f>
        <v>UTC+0</v>
      </c>
      <c r="G38733">
        <f t="shared" si="1211"/>
        <v>6</v>
      </c>
    </row>
    <row r="38734" spans="1:7" x14ac:dyDescent="0.25">
      <c r="A38734">
        <v>119550</v>
      </c>
      <c r="B38734" s="1">
        <v>44345.796708737864</v>
      </c>
      <c r="C38734">
        <v>312405</v>
      </c>
      <c r="D38734">
        <v>62570</v>
      </c>
      <c r="E38734">
        <f t="shared" si="1210"/>
        <v>19</v>
      </c>
      <c r="F38734" t="str">
        <f>+VLOOKUP(C38734,Подписчики!A:B,2,0)</f>
        <v>UTC+1</v>
      </c>
      <c r="G38734">
        <f t="shared" si="1211"/>
        <v>6</v>
      </c>
    </row>
    <row r="38735" spans="1:7" x14ac:dyDescent="0.25">
      <c r="A38735">
        <v>119551</v>
      </c>
      <c r="B38735" s="1">
        <v>44345.796708737864</v>
      </c>
      <c r="C38735">
        <v>331267</v>
      </c>
      <c r="D38735">
        <v>411922</v>
      </c>
      <c r="E38735">
        <f t="shared" si="1210"/>
        <v>19</v>
      </c>
      <c r="F38735" t="str">
        <f>+VLOOKUP(C38735,Подписчики!A:B,2,0)</f>
        <v>UTC+5</v>
      </c>
      <c r="G38735">
        <f t="shared" si="1211"/>
        <v>6</v>
      </c>
    </row>
    <row r="38736" spans="1:7" x14ac:dyDescent="0.25">
      <c r="A38736">
        <v>119554</v>
      </c>
      <c r="B38736" s="1">
        <v>44345.797113268607</v>
      </c>
      <c r="C38736">
        <v>9990</v>
      </c>
      <c r="D38736">
        <v>158978</v>
      </c>
      <c r="E38736">
        <f t="shared" si="1210"/>
        <v>19</v>
      </c>
      <c r="F38736" t="str">
        <f>+VLOOKUP(C38736,Подписчики!A:B,2,0)</f>
        <v>UTC+2</v>
      </c>
      <c r="G38736">
        <f t="shared" si="1211"/>
        <v>6</v>
      </c>
    </row>
    <row r="38737" spans="1:7" x14ac:dyDescent="0.25">
      <c r="A38737">
        <v>119559</v>
      </c>
      <c r="B38737" s="1">
        <v>44345.797143467513</v>
      </c>
      <c r="C38737">
        <v>330950</v>
      </c>
      <c r="D38737">
        <v>266342</v>
      </c>
      <c r="E38737">
        <f t="shared" si="1210"/>
        <v>19</v>
      </c>
      <c r="F38737" t="str">
        <f>+VLOOKUP(C38737,Подписчики!A:B,2,0)</f>
        <v>UTC+1</v>
      </c>
      <c r="G38737">
        <f t="shared" si="1211"/>
        <v>6</v>
      </c>
    </row>
    <row r="38738" spans="1:7" x14ac:dyDescent="0.25">
      <c r="A38738">
        <v>119564</v>
      </c>
      <c r="B38738" s="1">
        <v>44345.797631763664</v>
      </c>
      <c r="C38738">
        <v>124986</v>
      </c>
      <c r="D38738">
        <v>301748</v>
      </c>
      <c r="E38738">
        <f t="shared" si="1210"/>
        <v>19</v>
      </c>
      <c r="F38738" t="str">
        <f>+VLOOKUP(C38738,Подписчики!A:B,2,0)</f>
        <v>UTC+2</v>
      </c>
      <c r="G38738">
        <f t="shared" si="1211"/>
        <v>6</v>
      </c>
    </row>
    <row r="38739" spans="1:7" x14ac:dyDescent="0.25">
      <c r="A38739">
        <v>119569</v>
      </c>
      <c r="B38739" s="1">
        <v>44345.797922330094</v>
      </c>
      <c r="C38739">
        <v>257256</v>
      </c>
      <c r="D38739">
        <v>118549</v>
      </c>
      <c r="E38739">
        <f t="shared" si="1210"/>
        <v>19</v>
      </c>
      <c r="F38739" t="str">
        <f>+VLOOKUP(C38739,Подписчики!A:B,2,0)</f>
        <v>UTC+0</v>
      </c>
      <c r="G38739">
        <f t="shared" si="1211"/>
        <v>6</v>
      </c>
    </row>
    <row r="38740" spans="1:7" x14ac:dyDescent="0.25">
      <c r="A38740">
        <v>119572</v>
      </c>
      <c r="B38740" s="1">
        <v>44345.79873139158</v>
      </c>
      <c r="C38740">
        <v>148841</v>
      </c>
      <c r="D38740">
        <v>230507</v>
      </c>
      <c r="E38740">
        <f t="shared" si="1210"/>
        <v>19</v>
      </c>
      <c r="F38740" t="str">
        <f>+VLOOKUP(C38740,Подписчики!A:B,2,0)</f>
        <v>UTC+2</v>
      </c>
      <c r="G38740">
        <f t="shared" si="1211"/>
        <v>6</v>
      </c>
    </row>
    <row r="38741" spans="1:7" x14ac:dyDescent="0.25">
      <c r="A38741">
        <v>119574</v>
      </c>
      <c r="B38741" s="1">
        <v>44345.799127170627</v>
      </c>
      <c r="C38741">
        <v>304569</v>
      </c>
      <c r="D38741">
        <v>397613</v>
      </c>
      <c r="E38741">
        <f t="shared" si="1210"/>
        <v>19</v>
      </c>
      <c r="F38741" t="str">
        <f>+VLOOKUP(C38741,Подписчики!A:B,2,0)</f>
        <v>UTC+6</v>
      </c>
      <c r="G38741">
        <f t="shared" si="1211"/>
        <v>6</v>
      </c>
    </row>
    <row r="38742" spans="1:7" x14ac:dyDescent="0.25">
      <c r="A38742">
        <v>119579</v>
      </c>
      <c r="B38742" s="1">
        <v>44345.79949339274</v>
      </c>
      <c r="C38742">
        <v>300307</v>
      </c>
      <c r="D38742">
        <v>405278</v>
      </c>
      <c r="E38742">
        <f t="shared" si="1210"/>
        <v>19</v>
      </c>
      <c r="F38742" t="str">
        <f>+VLOOKUP(C38742,Подписчики!A:B,2,0)</f>
        <v>UTC+3</v>
      </c>
      <c r="G38742">
        <f t="shared" si="1211"/>
        <v>6</v>
      </c>
    </row>
    <row r="38743" spans="1:7" x14ac:dyDescent="0.25">
      <c r="A38743">
        <v>119580</v>
      </c>
      <c r="B38743" s="1">
        <v>44345.799944983824</v>
      </c>
      <c r="C38743">
        <v>174103</v>
      </c>
      <c r="D38743">
        <v>392070</v>
      </c>
      <c r="E38743">
        <f t="shared" si="1210"/>
        <v>19</v>
      </c>
      <c r="F38743" t="str">
        <f>+VLOOKUP(C38743,Подписчики!A:B,2,0)</f>
        <v>UTC+1</v>
      </c>
      <c r="G38743">
        <f t="shared" si="1211"/>
        <v>6</v>
      </c>
    </row>
    <row r="38744" spans="1:7" x14ac:dyDescent="0.25">
      <c r="A38744">
        <v>119584</v>
      </c>
      <c r="B38744" s="1">
        <v>44345.799944983824</v>
      </c>
      <c r="C38744">
        <v>219269</v>
      </c>
      <c r="D38744">
        <v>352892</v>
      </c>
      <c r="E38744">
        <f t="shared" si="1210"/>
        <v>19</v>
      </c>
      <c r="F38744" t="str">
        <f>+VLOOKUP(C38744,Подписчики!A:B,2,0)</f>
        <v>UTC+1</v>
      </c>
      <c r="G38744">
        <f t="shared" si="1211"/>
        <v>6</v>
      </c>
    </row>
    <row r="38745" spans="1:7" x14ac:dyDescent="0.25">
      <c r="A38745">
        <v>119585</v>
      </c>
      <c r="B38745" s="1">
        <v>44345.800134281439</v>
      </c>
      <c r="C38745">
        <v>60496</v>
      </c>
      <c r="D38745">
        <v>411922</v>
      </c>
      <c r="E38745">
        <f t="shared" si="1210"/>
        <v>19</v>
      </c>
      <c r="F38745" t="str">
        <f>+VLOOKUP(C38745,Подписчики!A:B,2,0)</f>
        <v>UTC+0</v>
      </c>
      <c r="G38745">
        <f t="shared" si="1211"/>
        <v>6</v>
      </c>
    </row>
    <row r="38746" spans="1:7" x14ac:dyDescent="0.25">
      <c r="A38746">
        <v>119588</v>
      </c>
      <c r="B38746" s="1">
        <v>44345.80034951456</v>
      </c>
      <c r="C38746">
        <v>82383</v>
      </c>
      <c r="D38746">
        <v>305103</v>
      </c>
      <c r="E38746">
        <f t="shared" si="1210"/>
        <v>19</v>
      </c>
      <c r="F38746" t="str">
        <f>+VLOOKUP(C38746,Подписчики!A:B,2,0)</f>
        <v>UTC+2</v>
      </c>
      <c r="G38746">
        <f t="shared" si="1211"/>
        <v>6</v>
      </c>
    </row>
    <row r="38747" spans="1:7" x14ac:dyDescent="0.25">
      <c r="A38747">
        <v>119592</v>
      </c>
      <c r="B38747" s="1">
        <v>44345.80059205908</v>
      </c>
      <c r="C38747">
        <v>59415</v>
      </c>
      <c r="D38747">
        <v>265102</v>
      </c>
      <c r="E38747">
        <f t="shared" si="1210"/>
        <v>19</v>
      </c>
      <c r="F38747" t="str">
        <f>+VLOOKUP(C38747,Подписчики!A:B,2,0)</f>
        <v>UTC+3</v>
      </c>
      <c r="G38747">
        <f t="shared" si="1211"/>
        <v>6</v>
      </c>
    </row>
    <row r="38748" spans="1:7" x14ac:dyDescent="0.25">
      <c r="A38748">
        <v>119595</v>
      </c>
      <c r="B38748" s="1">
        <v>44345.80059205908</v>
      </c>
      <c r="C38748">
        <v>95833</v>
      </c>
      <c r="D38748">
        <v>351192</v>
      </c>
      <c r="E38748">
        <f t="shared" si="1210"/>
        <v>19</v>
      </c>
      <c r="F38748" t="str">
        <f>+VLOOKUP(C38748,Подписчики!A:B,2,0)</f>
        <v>UTC+3</v>
      </c>
      <c r="G38748">
        <f t="shared" si="1211"/>
        <v>6</v>
      </c>
    </row>
    <row r="38749" spans="1:7" x14ac:dyDescent="0.25">
      <c r="A38749">
        <v>119598</v>
      </c>
      <c r="B38749" s="1">
        <v>44345.801158576054</v>
      </c>
      <c r="C38749">
        <v>99837</v>
      </c>
      <c r="D38749">
        <v>250679</v>
      </c>
      <c r="E38749">
        <f t="shared" si="1210"/>
        <v>19</v>
      </c>
      <c r="F38749" t="str">
        <f>+VLOOKUP(C38749,Подписчики!A:B,2,0)</f>
        <v>UTC+0</v>
      </c>
      <c r="G38749">
        <f t="shared" si="1211"/>
        <v>6</v>
      </c>
    </row>
    <row r="38750" spans="1:7" x14ac:dyDescent="0.25">
      <c r="A38750">
        <v>119603</v>
      </c>
      <c r="B38750" s="1">
        <v>44345.801158576054</v>
      </c>
      <c r="C38750">
        <v>225793</v>
      </c>
      <c r="D38750">
        <v>439981</v>
      </c>
      <c r="E38750">
        <f t="shared" si="1210"/>
        <v>19</v>
      </c>
      <c r="F38750" t="str">
        <f>+VLOOKUP(C38750,Подписчики!A:B,2,0)</f>
        <v>UTC+0</v>
      </c>
      <c r="G38750">
        <f t="shared" si="1211"/>
        <v>6</v>
      </c>
    </row>
    <row r="38751" spans="1:7" x14ac:dyDescent="0.25">
      <c r="A38751">
        <v>119608</v>
      </c>
      <c r="B38751" s="1">
        <v>44345.801563106797</v>
      </c>
      <c r="C38751">
        <v>185187</v>
      </c>
      <c r="D38751">
        <v>250679</v>
      </c>
      <c r="E38751">
        <f t="shared" si="1210"/>
        <v>19</v>
      </c>
      <c r="F38751" t="str">
        <f>+VLOOKUP(C38751,Подписчики!A:B,2,0)</f>
        <v>UTC+1</v>
      </c>
      <c r="G38751">
        <f t="shared" si="1211"/>
        <v>6</v>
      </c>
    </row>
    <row r="38752" spans="1:7" x14ac:dyDescent="0.25">
      <c r="A38752">
        <v>119609</v>
      </c>
      <c r="B38752" s="1">
        <v>44345.802372168284</v>
      </c>
      <c r="C38752">
        <v>86022</v>
      </c>
      <c r="D38752">
        <v>472712</v>
      </c>
      <c r="E38752">
        <f t="shared" si="1210"/>
        <v>19</v>
      </c>
      <c r="F38752" t="str">
        <f>+VLOOKUP(C38752,Подписчики!A:B,2,0)</f>
        <v>UTC+3</v>
      </c>
      <c r="G38752">
        <f t="shared" si="1211"/>
        <v>6</v>
      </c>
    </row>
    <row r="38753" spans="1:7" x14ac:dyDescent="0.25">
      <c r="A38753">
        <v>119611</v>
      </c>
      <c r="B38753" s="1">
        <v>44345.80266731773</v>
      </c>
      <c r="C38753">
        <v>6331</v>
      </c>
      <c r="D38753">
        <v>286726</v>
      </c>
      <c r="E38753">
        <f t="shared" si="1210"/>
        <v>19</v>
      </c>
      <c r="F38753" t="str">
        <f>+VLOOKUP(C38753,Подписчики!A:B,2,0)</f>
        <v>UTC+5</v>
      </c>
      <c r="G38753">
        <f t="shared" si="1211"/>
        <v>6</v>
      </c>
    </row>
    <row r="38754" spans="1:7" x14ac:dyDescent="0.25">
      <c r="A38754">
        <v>119613</v>
      </c>
      <c r="B38754" s="1">
        <v>44345.804071169165</v>
      </c>
      <c r="C38754">
        <v>61398</v>
      </c>
      <c r="D38754">
        <v>158978</v>
      </c>
      <c r="E38754">
        <f t="shared" si="1210"/>
        <v>19</v>
      </c>
      <c r="F38754" t="str">
        <f>+VLOOKUP(C38754,Подписчики!A:B,2,0)</f>
        <v>UTC+0</v>
      </c>
      <c r="G38754">
        <f t="shared" si="1211"/>
        <v>6</v>
      </c>
    </row>
    <row r="38755" spans="1:7" x14ac:dyDescent="0.25">
      <c r="A38755">
        <v>119616</v>
      </c>
      <c r="B38755" s="1">
        <v>44345.804071169165</v>
      </c>
      <c r="C38755">
        <v>70172</v>
      </c>
      <c r="D38755">
        <v>122982</v>
      </c>
      <c r="E38755">
        <f t="shared" si="1210"/>
        <v>19</v>
      </c>
      <c r="F38755" t="str">
        <f>+VLOOKUP(C38755,Подписчики!A:B,2,0)</f>
        <v>UTC+2</v>
      </c>
      <c r="G38755">
        <f t="shared" si="1211"/>
        <v>6</v>
      </c>
    </row>
    <row r="38756" spans="1:7" x14ac:dyDescent="0.25">
      <c r="A38756">
        <v>119619</v>
      </c>
      <c r="B38756" s="1">
        <v>44345.804394822007</v>
      </c>
      <c r="C38756">
        <v>189183</v>
      </c>
      <c r="D38756">
        <v>399866</v>
      </c>
      <c r="E38756">
        <f t="shared" si="1210"/>
        <v>19</v>
      </c>
      <c r="F38756" t="str">
        <f>+VLOOKUP(C38756,Подписчики!A:B,2,0)</f>
        <v>UTC-4</v>
      </c>
      <c r="G38756">
        <f t="shared" si="1211"/>
        <v>6</v>
      </c>
    </row>
    <row r="38757" spans="1:7" x14ac:dyDescent="0.25">
      <c r="A38757">
        <v>119622</v>
      </c>
      <c r="B38757" s="1">
        <v>44345.804799352751</v>
      </c>
      <c r="C38757">
        <v>119898</v>
      </c>
      <c r="D38757">
        <v>330015</v>
      </c>
      <c r="E38757">
        <f t="shared" si="1210"/>
        <v>19</v>
      </c>
      <c r="F38757" t="str">
        <f>+VLOOKUP(C38757,Подписчики!A:B,2,0)</f>
        <v>UTC+1</v>
      </c>
      <c r="G38757">
        <f t="shared" si="1211"/>
        <v>6</v>
      </c>
    </row>
    <row r="38758" spans="1:7" x14ac:dyDescent="0.25">
      <c r="A38758">
        <v>119625</v>
      </c>
      <c r="B38758" s="1">
        <v>44345.804799352751</v>
      </c>
      <c r="C38758">
        <v>156649</v>
      </c>
      <c r="D38758">
        <v>191893</v>
      </c>
      <c r="E38758">
        <f t="shared" si="1210"/>
        <v>19</v>
      </c>
      <c r="F38758" t="str">
        <f>+VLOOKUP(C38758,Подписчики!A:B,2,0)</f>
        <v>UTC+1</v>
      </c>
      <c r="G38758">
        <f t="shared" si="1211"/>
        <v>6</v>
      </c>
    </row>
    <row r="38759" spans="1:7" x14ac:dyDescent="0.25">
      <c r="A38759">
        <v>119626</v>
      </c>
      <c r="B38759" s="1">
        <v>44345.805608414237</v>
      </c>
      <c r="C38759">
        <v>144184</v>
      </c>
      <c r="D38759">
        <v>347367</v>
      </c>
      <c r="E38759">
        <f t="shared" si="1210"/>
        <v>19</v>
      </c>
      <c r="F38759" t="str">
        <f>+VLOOKUP(C38759,Подписчики!A:B,2,0)</f>
        <v>UTC+3</v>
      </c>
      <c r="G38759">
        <f t="shared" si="1211"/>
        <v>6</v>
      </c>
    </row>
    <row r="38760" spans="1:7" x14ac:dyDescent="0.25">
      <c r="A38760">
        <v>119627</v>
      </c>
      <c r="B38760" s="1">
        <v>44345.80601294498</v>
      </c>
      <c r="C38760">
        <v>53220</v>
      </c>
      <c r="D38760">
        <v>81220</v>
      </c>
      <c r="E38760">
        <f t="shared" si="1210"/>
        <v>19</v>
      </c>
      <c r="F38760" t="str">
        <f>+VLOOKUP(C38760,Подписчики!A:B,2,0)</f>
        <v>UTC+0</v>
      </c>
      <c r="G38760">
        <f t="shared" si="1211"/>
        <v>6</v>
      </c>
    </row>
    <row r="38761" spans="1:7" x14ac:dyDescent="0.25">
      <c r="A38761">
        <v>119630</v>
      </c>
      <c r="B38761" s="1">
        <v>44345.806417475731</v>
      </c>
      <c r="C38761">
        <v>105909</v>
      </c>
      <c r="D38761">
        <v>387595</v>
      </c>
      <c r="E38761">
        <f t="shared" si="1210"/>
        <v>19</v>
      </c>
      <c r="F38761" t="str">
        <f>+VLOOKUP(C38761,Подписчики!A:B,2,0)</f>
        <v>UTC+1</v>
      </c>
      <c r="G38761">
        <f t="shared" si="1211"/>
        <v>6</v>
      </c>
    </row>
    <row r="38762" spans="1:7" x14ac:dyDescent="0.25">
      <c r="A38762">
        <v>119635</v>
      </c>
      <c r="B38762" s="1">
        <v>44345.806417475731</v>
      </c>
      <c r="C38762">
        <v>318988</v>
      </c>
      <c r="D38762">
        <v>179296</v>
      </c>
      <c r="E38762">
        <f t="shared" si="1210"/>
        <v>19</v>
      </c>
      <c r="F38762" t="str">
        <f>+VLOOKUP(C38762,Подписчики!A:B,2,0)</f>
        <v>UTC+1</v>
      </c>
      <c r="G38762">
        <f t="shared" si="1211"/>
        <v>6</v>
      </c>
    </row>
    <row r="38763" spans="1:7" x14ac:dyDescent="0.25">
      <c r="A38763">
        <v>119636</v>
      </c>
      <c r="B38763" s="1">
        <v>44345.806822006467</v>
      </c>
      <c r="C38763">
        <v>35539</v>
      </c>
      <c r="D38763">
        <v>158978</v>
      </c>
      <c r="E38763">
        <f t="shared" si="1210"/>
        <v>19</v>
      </c>
      <c r="F38763" t="str">
        <f>+VLOOKUP(C38763,Подписчики!A:B,2,0)</f>
        <v>UTC+2</v>
      </c>
      <c r="G38763">
        <f t="shared" si="1211"/>
        <v>6</v>
      </c>
    </row>
    <row r="38764" spans="1:7" x14ac:dyDescent="0.25">
      <c r="A38764">
        <v>119638</v>
      </c>
      <c r="B38764" s="1">
        <v>44345.807226537218</v>
      </c>
      <c r="C38764">
        <v>321397</v>
      </c>
      <c r="D38764">
        <v>42035</v>
      </c>
      <c r="E38764">
        <f t="shared" si="1210"/>
        <v>19</v>
      </c>
      <c r="F38764" t="str">
        <f>+VLOOKUP(C38764,Подписчики!A:B,2,0)</f>
        <v>UTC+3</v>
      </c>
      <c r="G38764">
        <f t="shared" si="1211"/>
        <v>6</v>
      </c>
    </row>
    <row r="38765" spans="1:7" x14ac:dyDescent="0.25">
      <c r="A38765">
        <v>119641</v>
      </c>
      <c r="B38765" s="1">
        <v>44345.807631067961</v>
      </c>
      <c r="C38765">
        <v>275610</v>
      </c>
      <c r="D38765">
        <v>281874</v>
      </c>
      <c r="E38765">
        <f t="shared" si="1210"/>
        <v>19</v>
      </c>
      <c r="F38765" t="str">
        <f>+VLOOKUP(C38765,Подписчики!A:B,2,0)</f>
        <v>UTC+0</v>
      </c>
      <c r="G38765">
        <f t="shared" si="1211"/>
        <v>6</v>
      </c>
    </row>
    <row r="38766" spans="1:7" x14ac:dyDescent="0.25">
      <c r="A38766">
        <v>119643</v>
      </c>
      <c r="B38766" s="1">
        <v>44345.807733390298</v>
      </c>
      <c r="C38766">
        <v>67593</v>
      </c>
      <c r="D38766">
        <v>88863</v>
      </c>
      <c r="E38766">
        <f t="shared" si="1210"/>
        <v>19</v>
      </c>
      <c r="F38766" t="str">
        <f>+VLOOKUP(C38766,Подписчики!A:B,2,0)</f>
        <v>UTC+3</v>
      </c>
      <c r="G38766">
        <f t="shared" si="1211"/>
        <v>6</v>
      </c>
    </row>
    <row r="38767" spans="1:7" x14ac:dyDescent="0.25">
      <c r="A38767">
        <v>119647</v>
      </c>
      <c r="B38767" s="1">
        <v>44345.808035598711</v>
      </c>
      <c r="C38767">
        <v>177514</v>
      </c>
      <c r="D38767">
        <v>351192</v>
      </c>
      <c r="E38767">
        <f t="shared" si="1210"/>
        <v>19</v>
      </c>
      <c r="F38767" t="str">
        <f>+VLOOKUP(C38767,Подписчики!A:B,2,0)</f>
        <v>UTC+1</v>
      </c>
      <c r="G38767">
        <f t="shared" si="1211"/>
        <v>6</v>
      </c>
    </row>
    <row r="38768" spans="1:7" x14ac:dyDescent="0.25">
      <c r="A38768">
        <v>119651</v>
      </c>
      <c r="B38768" s="1">
        <v>44345.808440129447</v>
      </c>
      <c r="C38768">
        <v>319946</v>
      </c>
      <c r="D38768">
        <v>347393</v>
      </c>
      <c r="E38768">
        <f t="shared" si="1210"/>
        <v>19</v>
      </c>
      <c r="F38768" t="str">
        <f>+VLOOKUP(C38768,Подписчики!A:B,2,0)</f>
        <v>UTC+2</v>
      </c>
      <c r="G38768">
        <f t="shared" si="1211"/>
        <v>6</v>
      </c>
    </row>
    <row r="38769" spans="1:7" x14ac:dyDescent="0.25">
      <c r="A38769">
        <v>119656</v>
      </c>
      <c r="B38769" s="1">
        <v>44345.810058252428</v>
      </c>
      <c r="C38769">
        <v>165143</v>
      </c>
      <c r="D38769">
        <v>158978</v>
      </c>
      <c r="E38769">
        <f t="shared" si="1210"/>
        <v>19</v>
      </c>
      <c r="F38769" t="str">
        <f>+VLOOKUP(C38769,Подписчики!A:B,2,0)</f>
        <v>UTC+2</v>
      </c>
      <c r="G38769">
        <f t="shared" si="1211"/>
        <v>6</v>
      </c>
    </row>
    <row r="38770" spans="1:7" x14ac:dyDescent="0.25">
      <c r="A38770">
        <v>119657</v>
      </c>
      <c r="B38770" s="1">
        <v>44345.810058252428</v>
      </c>
      <c r="C38770">
        <v>197804</v>
      </c>
      <c r="D38770">
        <v>411922</v>
      </c>
      <c r="E38770">
        <f t="shared" si="1210"/>
        <v>19</v>
      </c>
      <c r="F38770" t="str">
        <f>+VLOOKUP(C38770,Подписчики!A:B,2,0)</f>
        <v>UTC+2</v>
      </c>
      <c r="G38770">
        <f t="shared" si="1211"/>
        <v>6</v>
      </c>
    </row>
    <row r="38771" spans="1:7" x14ac:dyDescent="0.25">
      <c r="A38771">
        <v>119660</v>
      </c>
      <c r="B38771" s="1">
        <v>44345.810663167213</v>
      </c>
      <c r="C38771">
        <v>168576</v>
      </c>
      <c r="D38771">
        <v>443706</v>
      </c>
      <c r="E38771">
        <f t="shared" si="1210"/>
        <v>19</v>
      </c>
      <c r="F38771" t="str">
        <f>+VLOOKUP(C38771,Подписчики!A:B,2,0)</f>
        <v>UTC-7</v>
      </c>
      <c r="G38771">
        <f t="shared" si="1211"/>
        <v>6</v>
      </c>
    </row>
    <row r="38772" spans="1:7" x14ac:dyDescent="0.25">
      <c r="A38772">
        <v>119664</v>
      </c>
      <c r="B38772" s="1">
        <v>44345.810867313914</v>
      </c>
      <c r="C38772">
        <v>70403</v>
      </c>
      <c r="D38772">
        <v>158978</v>
      </c>
      <c r="E38772">
        <f t="shared" si="1210"/>
        <v>19</v>
      </c>
      <c r="F38772" t="str">
        <f>+VLOOKUP(C38772,Подписчики!A:B,2,0)</f>
        <v>UTC+0</v>
      </c>
      <c r="G38772">
        <f t="shared" si="1211"/>
        <v>6</v>
      </c>
    </row>
    <row r="38773" spans="1:7" x14ac:dyDescent="0.25">
      <c r="A38773">
        <v>119668</v>
      </c>
      <c r="B38773" s="1">
        <v>44345.811271844665</v>
      </c>
      <c r="C38773">
        <v>202282</v>
      </c>
      <c r="D38773">
        <v>124015</v>
      </c>
      <c r="E38773">
        <f t="shared" si="1210"/>
        <v>19</v>
      </c>
      <c r="F38773" t="str">
        <f>+VLOOKUP(C38773,Подписчики!A:B,2,0)</f>
        <v>UTC+1</v>
      </c>
      <c r="G38773">
        <f t="shared" si="1211"/>
        <v>6</v>
      </c>
    </row>
    <row r="38774" spans="1:7" x14ac:dyDescent="0.25">
      <c r="A38774">
        <v>119670</v>
      </c>
      <c r="B38774" s="1">
        <v>44345.811395611439</v>
      </c>
      <c r="C38774">
        <v>300163</v>
      </c>
      <c r="D38774">
        <v>347393</v>
      </c>
      <c r="E38774">
        <f t="shared" si="1210"/>
        <v>19</v>
      </c>
      <c r="F38774" t="str">
        <f>+VLOOKUP(C38774,Подписчики!A:B,2,0)</f>
        <v>UTC+3</v>
      </c>
      <c r="G38774">
        <f t="shared" si="1211"/>
        <v>6</v>
      </c>
    </row>
    <row r="38775" spans="1:7" x14ac:dyDescent="0.25">
      <c r="A38775">
        <v>119675</v>
      </c>
      <c r="B38775" s="1">
        <v>44345.811761833553</v>
      </c>
      <c r="C38775">
        <v>315489</v>
      </c>
      <c r="D38775">
        <v>182191</v>
      </c>
      <c r="E38775">
        <f t="shared" si="1210"/>
        <v>19</v>
      </c>
      <c r="F38775" t="str">
        <f>+VLOOKUP(C38775,Подписчики!A:B,2,0)</f>
        <v>UTC-3</v>
      </c>
      <c r="G38775">
        <f t="shared" si="1211"/>
        <v>6</v>
      </c>
    </row>
    <row r="38776" spans="1:7" x14ac:dyDescent="0.25">
      <c r="A38776">
        <v>119676</v>
      </c>
      <c r="B38776" s="1">
        <v>44345.811975463119</v>
      </c>
      <c r="C38776">
        <v>197008</v>
      </c>
      <c r="D38776">
        <v>411922</v>
      </c>
      <c r="E38776">
        <f t="shared" si="1210"/>
        <v>19</v>
      </c>
      <c r="F38776" t="str">
        <f>+VLOOKUP(C38776,Подписчики!A:B,2,0)</f>
        <v>UTC+2</v>
      </c>
      <c r="G38776">
        <f t="shared" si="1211"/>
        <v>6</v>
      </c>
    </row>
    <row r="38777" spans="1:7" x14ac:dyDescent="0.25">
      <c r="A38777">
        <v>119678</v>
      </c>
      <c r="B38777" s="1">
        <v>44345.812036500138</v>
      </c>
      <c r="C38777">
        <v>268836</v>
      </c>
      <c r="D38777">
        <v>301748</v>
      </c>
      <c r="E38777">
        <f t="shared" si="1210"/>
        <v>19</v>
      </c>
      <c r="F38777" t="str">
        <f>+VLOOKUP(C38777,Подписчики!A:B,2,0)</f>
        <v>UTC+6</v>
      </c>
      <c r="G38777">
        <f t="shared" si="1211"/>
        <v>6</v>
      </c>
    </row>
    <row r="38778" spans="1:7" x14ac:dyDescent="0.25">
      <c r="A38778">
        <v>119682</v>
      </c>
      <c r="B38778" s="1">
        <v>44345.812485436894</v>
      </c>
      <c r="C38778">
        <v>119067</v>
      </c>
      <c r="D38778">
        <v>294433</v>
      </c>
      <c r="E38778">
        <f t="shared" si="1210"/>
        <v>19</v>
      </c>
      <c r="F38778" t="str">
        <f>+VLOOKUP(C38778,Подписчики!A:B,2,0)</f>
        <v>UTC+0</v>
      </c>
      <c r="G38778">
        <f t="shared" si="1211"/>
        <v>6</v>
      </c>
    </row>
    <row r="38779" spans="1:7" x14ac:dyDescent="0.25">
      <c r="A38779">
        <v>119686</v>
      </c>
      <c r="B38779" s="1">
        <v>44345.812799462874</v>
      </c>
      <c r="C38779">
        <v>284602</v>
      </c>
      <c r="D38779">
        <v>137961</v>
      </c>
      <c r="E38779">
        <f t="shared" si="1210"/>
        <v>19</v>
      </c>
      <c r="F38779" t="str">
        <f>+VLOOKUP(C38779,Подписчики!A:B,2,0)</f>
        <v>UTC+1</v>
      </c>
      <c r="G38779">
        <f t="shared" si="1211"/>
        <v>6</v>
      </c>
    </row>
    <row r="38780" spans="1:7" x14ac:dyDescent="0.25">
      <c r="A38780">
        <v>119687</v>
      </c>
      <c r="B38780" s="1">
        <v>44345.812889967638</v>
      </c>
      <c r="C38780">
        <v>137087</v>
      </c>
      <c r="D38780">
        <v>182191</v>
      </c>
      <c r="E38780">
        <f t="shared" si="1210"/>
        <v>19</v>
      </c>
      <c r="F38780" t="str">
        <f>+VLOOKUP(C38780,Подписчики!A:B,2,0)</f>
        <v>UTC+1</v>
      </c>
      <c r="G38780">
        <f t="shared" si="1211"/>
        <v>6</v>
      </c>
    </row>
    <row r="38781" spans="1:7" x14ac:dyDescent="0.25">
      <c r="A38781">
        <v>119689</v>
      </c>
      <c r="B38781" s="1">
        <v>44345.813623462629</v>
      </c>
      <c r="C38781">
        <v>87814</v>
      </c>
      <c r="D38781">
        <v>82776</v>
      </c>
      <c r="E38781">
        <f t="shared" si="1210"/>
        <v>19</v>
      </c>
      <c r="F38781" t="str">
        <f>+VLOOKUP(C38781,Подписчики!A:B,2,0)</f>
        <v>UTC+1</v>
      </c>
      <c r="G38781">
        <f t="shared" si="1211"/>
        <v>6</v>
      </c>
    </row>
    <row r="38782" spans="1:7" x14ac:dyDescent="0.25">
      <c r="A38782">
        <v>119693</v>
      </c>
      <c r="B38782" s="1">
        <v>44345.814103559867</v>
      </c>
      <c r="C38782">
        <v>112687</v>
      </c>
      <c r="D38782">
        <v>250679</v>
      </c>
      <c r="E38782">
        <f t="shared" si="1210"/>
        <v>19</v>
      </c>
      <c r="F38782" t="str">
        <f>+VLOOKUP(C38782,Подписчики!A:B,2,0)</f>
        <v>UTC+0</v>
      </c>
      <c r="G38782">
        <f t="shared" si="1211"/>
        <v>6</v>
      </c>
    </row>
    <row r="38783" spans="1:7" x14ac:dyDescent="0.25">
      <c r="A38783">
        <v>119698</v>
      </c>
      <c r="B38783" s="1">
        <v>44345.81411175878</v>
      </c>
      <c r="C38783">
        <v>168202</v>
      </c>
      <c r="D38783">
        <v>158978</v>
      </c>
      <c r="E38783">
        <f t="shared" si="1210"/>
        <v>19</v>
      </c>
      <c r="F38783" t="str">
        <f>+VLOOKUP(C38783,Подписчики!A:B,2,0)</f>
        <v>UTC+1</v>
      </c>
      <c r="G38783">
        <f t="shared" si="1211"/>
        <v>6</v>
      </c>
    </row>
    <row r="38784" spans="1:7" x14ac:dyDescent="0.25">
      <c r="A38784">
        <v>119702</v>
      </c>
      <c r="B38784" s="1">
        <v>44345.814203314309</v>
      </c>
      <c r="C38784">
        <v>120856</v>
      </c>
      <c r="D38784">
        <v>230507</v>
      </c>
      <c r="E38784">
        <f t="shared" si="1210"/>
        <v>19</v>
      </c>
      <c r="F38784" t="str">
        <f>+VLOOKUP(C38784,Подписчики!A:B,2,0)</f>
        <v>UTC+3</v>
      </c>
      <c r="G38784">
        <f t="shared" si="1211"/>
        <v>6</v>
      </c>
    </row>
    <row r="38785" spans="1:7" x14ac:dyDescent="0.25">
      <c r="A38785">
        <v>119703</v>
      </c>
      <c r="B38785" s="1">
        <v>44345.814844203007</v>
      </c>
      <c r="C38785">
        <v>342799</v>
      </c>
      <c r="D38785">
        <v>447858</v>
      </c>
      <c r="E38785">
        <f t="shared" si="1210"/>
        <v>19</v>
      </c>
      <c r="F38785" t="str">
        <f>+VLOOKUP(C38785,Подписчики!A:B,2,0)</f>
        <v>UTC+3</v>
      </c>
      <c r="G38785">
        <f t="shared" si="1211"/>
        <v>6</v>
      </c>
    </row>
    <row r="38786" spans="1:7" x14ac:dyDescent="0.25">
      <c r="A38786">
        <v>119708</v>
      </c>
      <c r="B38786" s="1">
        <v>44345.814912621354</v>
      </c>
      <c r="C38786">
        <v>271243</v>
      </c>
      <c r="D38786">
        <v>70286</v>
      </c>
      <c r="E38786">
        <f t="shared" si="1210"/>
        <v>19</v>
      </c>
      <c r="F38786" t="str">
        <f>+VLOOKUP(C38786,Подписчики!A:B,2,0)</f>
        <v>UTC+2</v>
      </c>
      <c r="G38786">
        <f t="shared" si="1211"/>
        <v>6</v>
      </c>
    </row>
    <row r="38787" spans="1:7" x14ac:dyDescent="0.25">
      <c r="A38787">
        <v>119709</v>
      </c>
      <c r="B38787" s="1">
        <v>44345.815317152104</v>
      </c>
      <c r="C38787">
        <v>45053</v>
      </c>
      <c r="D38787">
        <v>230507</v>
      </c>
      <c r="E38787">
        <f t="shared" ref="E38787:E38850" si="1212">HOUR(B38787)</f>
        <v>19</v>
      </c>
      <c r="F38787" t="str">
        <f>+VLOOKUP(C38787,Подписчики!A:B,2,0)</f>
        <v>UTC+3</v>
      </c>
      <c r="G38787">
        <f t="shared" ref="G38787:G38850" si="1213">WEEKDAY(B38787,2)</f>
        <v>6</v>
      </c>
    </row>
    <row r="38788" spans="1:7" x14ac:dyDescent="0.25">
      <c r="A38788">
        <v>119710</v>
      </c>
      <c r="B38788" s="1">
        <v>44345.815317152104</v>
      </c>
      <c r="C38788">
        <v>279041</v>
      </c>
      <c r="D38788">
        <v>158978</v>
      </c>
      <c r="E38788">
        <f t="shared" si="1212"/>
        <v>19</v>
      </c>
      <c r="F38788" t="str">
        <f>+VLOOKUP(C38788,Подписчики!A:B,2,0)</f>
        <v>UTC+3</v>
      </c>
      <c r="G38788">
        <f t="shared" si="1213"/>
        <v>6</v>
      </c>
    </row>
    <row r="38789" spans="1:7" x14ac:dyDescent="0.25">
      <c r="A38789">
        <v>119713</v>
      </c>
      <c r="B38789" s="1">
        <v>44345.815721682848</v>
      </c>
      <c r="C38789">
        <v>101847</v>
      </c>
      <c r="D38789">
        <v>182191</v>
      </c>
      <c r="E38789">
        <f t="shared" si="1212"/>
        <v>19</v>
      </c>
      <c r="F38789" t="str">
        <f>+VLOOKUP(C38789,Подписчики!A:B,2,0)</f>
        <v>UTC-4</v>
      </c>
      <c r="G38789">
        <f t="shared" si="1213"/>
        <v>6</v>
      </c>
    </row>
    <row r="38790" spans="1:7" x14ac:dyDescent="0.25">
      <c r="A38790">
        <v>119718</v>
      </c>
      <c r="B38790" s="1">
        <v>44345.815721682848</v>
      </c>
      <c r="C38790">
        <v>241822</v>
      </c>
      <c r="D38790">
        <v>87238</v>
      </c>
      <c r="E38790">
        <f t="shared" si="1212"/>
        <v>19</v>
      </c>
      <c r="F38790" t="str">
        <f>+VLOOKUP(C38790,Подписчики!A:B,2,0)</f>
        <v>UTC+0</v>
      </c>
      <c r="G38790">
        <f t="shared" si="1213"/>
        <v>6</v>
      </c>
    </row>
    <row r="38791" spans="1:7" x14ac:dyDescent="0.25">
      <c r="A38791">
        <v>119719</v>
      </c>
      <c r="B38791" s="1">
        <v>44345.815721682848</v>
      </c>
      <c r="C38791">
        <v>338123</v>
      </c>
      <c r="D38791">
        <v>162482</v>
      </c>
      <c r="E38791">
        <f t="shared" si="1212"/>
        <v>19</v>
      </c>
      <c r="F38791" t="str">
        <f>+VLOOKUP(C38791,Подписчики!A:B,2,0)</f>
        <v>UTC+0</v>
      </c>
      <c r="G38791">
        <f t="shared" si="1213"/>
        <v>6</v>
      </c>
    </row>
    <row r="38792" spans="1:7" x14ac:dyDescent="0.25">
      <c r="A38792">
        <v>119721</v>
      </c>
      <c r="B38792" s="1">
        <v>44345.816126213598</v>
      </c>
      <c r="C38792">
        <v>142861</v>
      </c>
      <c r="D38792">
        <v>275247</v>
      </c>
      <c r="E38792">
        <f t="shared" si="1212"/>
        <v>19</v>
      </c>
      <c r="F38792" t="str">
        <f>+VLOOKUP(C38792,Подписчики!A:B,2,0)</f>
        <v>UTC+1</v>
      </c>
      <c r="G38792">
        <f t="shared" si="1213"/>
        <v>6</v>
      </c>
    </row>
    <row r="38793" spans="1:7" x14ac:dyDescent="0.25">
      <c r="A38793">
        <v>119726</v>
      </c>
      <c r="B38793" s="1">
        <v>44345.816530744334</v>
      </c>
      <c r="C38793">
        <v>275747</v>
      </c>
      <c r="D38793">
        <v>411922</v>
      </c>
      <c r="E38793">
        <f t="shared" si="1212"/>
        <v>19</v>
      </c>
      <c r="F38793" t="str">
        <f>+VLOOKUP(C38793,Подписчики!A:B,2,0)</f>
        <v>UTC+2</v>
      </c>
      <c r="G38793">
        <f t="shared" si="1213"/>
        <v>6</v>
      </c>
    </row>
    <row r="38794" spans="1:7" x14ac:dyDescent="0.25">
      <c r="A38794">
        <v>119729</v>
      </c>
      <c r="B38794" s="1">
        <v>44345.817339805828</v>
      </c>
      <c r="C38794">
        <v>70473</v>
      </c>
      <c r="D38794">
        <v>4199</v>
      </c>
      <c r="E38794">
        <f t="shared" si="1212"/>
        <v>19</v>
      </c>
      <c r="F38794" t="str">
        <f>+VLOOKUP(C38794,Подписчики!A:B,2,0)</f>
        <v>UTC+0</v>
      </c>
      <c r="G38794">
        <f t="shared" si="1213"/>
        <v>6</v>
      </c>
    </row>
    <row r="38795" spans="1:7" x14ac:dyDescent="0.25">
      <c r="A38795">
        <v>119731</v>
      </c>
      <c r="B38795" s="1">
        <v>44345.817744336571</v>
      </c>
      <c r="C38795">
        <v>322162</v>
      </c>
      <c r="D38795">
        <v>21760</v>
      </c>
      <c r="E38795">
        <f t="shared" si="1212"/>
        <v>19</v>
      </c>
      <c r="F38795" t="str">
        <f>+VLOOKUP(C38795,Подписчики!A:B,2,0)</f>
        <v>UTC+1</v>
      </c>
      <c r="G38795">
        <f t="shared" si="1213"/>
        <v>6</v>
      </c>
    </row>
    <row r="38796" spans="1:7" x14ac:dyDescent="0.25">
      <c r="A38796">
        <v>119736</v>
      </c>
      <c r="B38796" s="1">
        <v>44345.819000000003</v>
      </c>
      <c r="C38796">
        <v>221808</v>
      </c>
      <c r="D38796">
        <v>409083</v>
      </c>
      <c r="E38796">
        <f t="shared" si="1212"/>
        <v>19</v>
      </c>
      <c r="F38796" t="str">
        <f>+VLOOKUP(C38796,Подписчики!A:B,2,0)</f>
        <v>UTC+0</v>
      </c>
      <c r="G38796">
        <f t="shared" si="1213"/>
        <v>6</v>
      </c>
    </row>
    <row r="38797" spans="1:7" x14ac:dyDescent="0.25">
      <c r="A38797">
        <v>119740</v>
      </c>
      <c r="B38797" s="1">
        <v>44345.819766990287</v>
      </c>
      <c r="C38797">
        <v>160015</v>
      </c>
      <c r="D38797">
        <v>128523</v>
      </c>
      <c r="E38797">
        <f t="shared" si="1212"/>
        <v>19</v>
      </c>
      <c r="F38797" t="str">
        <f>+VLOOKUP(C38797,Подписчики!A:B,2,0)</f>
        <v>UTC+2</v>
      </c>
      <c r="G38797">
        <f t="shared" si="1213"/>
        <v>6</v>
      </c>
    </row>
    <row r="38798" spans="1:7" x14ac:dyDescent="0.25">
      <c r="A38798">
        <v>119742</v>
      </c>
      <c r="B38798" s="1">
        <v>44345.820576051781</v>
      </c>
      <c r="C38798">
        <v>49971</v>
      </c>
      <c r="D38798">
        <v>249943</v>
      </c>
      <c r="E38798">
        <f t="shared" si="1212"/>
        <v>19</v>
      </c>
      <c r="F38798" t="str">
        <f>+VLOOKUP(C38798,Подписчики!A:B,2,0)</f>
        <v>UTC+0</v>
      </c>
      <c r="G38798">
        <f t="shared" si="1213"/>
        <v>6</v>
      </c>
    </row>
    <row r="38799" spans="1:7" x14ac:dyDescent="0.25">
      <c r="A38799">
        <v>119744</v>
      </c>
      <c r="B38799" s="1">
        <v>44345.820980582524</v>
      </c>
      <c r="C38799">
        <v>85095</v>
      </c>
      <c r="D38799">
        <v>98704</v>
      </c>
      <c r="E38799">
        <f t="shared" si="1212"/>
        <v>19</v>
      </c>
      <c r="F38799" t="str">
        <f>+VLOOKUP(C38799,Подписчики!A:B,2,0)</f>
        <v>UTC+1</v>
      </c>
      <c r="G38799">
        <f t="shared" si="1213"/>
        <v>6</v>
      </c>
    </row>
    <row r="38800" spans="1:7" x14ac:dyDescent="0.25">
      <c r="A38800">
        <v>119747</v>
      </c>
      <c r="B38800" s="1">
        <v>44345.822333333337</v>
      </c>
      <c r="C38800">
        <v>341354</v>
      </c>
      <c r="D38800">
        <v>291304</v>
      </c>
      <c r="E38800">
        <f t="shared" si="1212"/>
        <v>19</v>
      </c>
      <c r="F38800" t="str">
        <f>+VLOOKUP(C38800,Подписчики!A:B,2,0)</f>
        <v>UTC-8</v>
      </c>
      <c r="G38800">
        <f t="shared" si="1213"/>
        <v>6</v>
      </c>
    </row>
    <row r="38801" spans="1:7" x14ac:dyDescent="0.25">
      <c r="A38801">
        <v>119752</v>
      </c>
      <c r="B38801" s="1">
        <v>44345.822382274848</v>
      </c>
      <c r="C38801">
        <v>108076</v>
      </c>
      <c r="D38801">
        <v>439981</v>
      </c>
      <c r="E38801">
        <f t="shared" si="1212"/>
        <v>19</v>
      </c>
      <c r="F38801" t="str">
        <f>+VLOOKUP(C38801,Подписчики!A:B,2,0)</f>
        <v>UTC+6</v>
      </c>
      <c r="G38801">
        <f t="shared" si="1213"/>
        <v>6</v>
      </c>
    </row>
    <row r="38802" spans="1:7" x14ac:dyDescent="0.25">
      <c r="A38802">
        <v>119756</v>
      </c>
      <c r="B38802" s="1">
        <v>44345.822598705505</v>
      </c>
      <c r="C38802">
        <v>24944</v>
      </c>
      <c r="D38802">
        <v>88863</v>
      </c>
      <c r="E38802">
        <f t="shared" si="1212"/>
        <v>19</v>
      </c>
      <c r="F38802" t="str">
        <f>+VLOOKUP(C38802,Подписчики!A:B,2,0)</f>
        <v>UTC+1</v>
      </c>
      <c r="G38802">
        <f t="shared" si="1213"/>
        <v>6</v>
      </c>
    </row>
    <row r="38803" spans="1:7" x14ac:dyDescent="0.25">
      <c r="A38803">
        <v>119760</v>
      </c>
      <c r="B38803" s="1">
        <v>44345.823572496716</v>
      </c>
      <c r="C38803">
        <v>275473</v>
      </c>
      <c r="D38803">
        <v>227653</v>
      </c>
      <c r="E38803">
        <f t="shared" si="1212"/>
        <v>19</v>
      </c>
      <c r="F38803" t="str">
        <f>+VLOOKUP(C38803,Подписчики!A:B,2,0)</f>
        <v>UTC+2</v>
      </c>
      <c r="G38803">
        <f t="shared" si="1213"/>
        <v>6</v>
      </c>
    </row>
    <row r="38804" spans="1:7" x14ac:dyDescent="0.25">
      <c r="A38804">
        <v>119765</v>
      </c>
      <c r="B38804" s="1">
        <v>44345.823812297735</v>
      </c>
      <c r="C38804">
        <v>336573</v>
      </c>
      <c r="D38804">
        <v>187427</v>
      </c>
      <c r="E38804">
        <f t="shared" si="1212"/>
        <v>19</v>
      </c>
      <c r="F38804" t="str">
        <f>+VLOOKUP(C38804,Подписчики!A:B,2,0)</f>
        <v>UTC+0</v>
      </c>
      <c r="G38804">
        <f t="shared" si="1213"/>
        <v>6</v>
      </c>
    </row>
    <row r="38805" spans="1:7" x14ac:dyDescent="0.25">
      <c r="A38805">
        <v>119768</v>
      </c>
      <c r="B38805" s="1">
        <v>44345.824216828478</v>
      </c>
      <c r="C38805">
        <v>56203</v>
      </c>
      <c r="D38805">
        <v>411922</v>
      </c>
      <c r="E38805">
        <f t="shared" si="1212"/>
        <v>19</v>
      </c>
      <c r="F38805" t="str">
        <f>+VLOOKUP(C38805,Подписчики!A:B,2,0)</f>
        <v>UTC+1</v>
      </c>
      <c r="G38805">
        <f t="shared" si="1213"/>
        <v>6</v>
      </c>
    </row>
    <row r="38806" spans="1:7" x14ac:dyDescent="0.25">
      <c r="A38806">
        <v>119773</v>
      </c>
      <c r="B38806" s="1">
        <v>44345.824216828478</v>
      </c>
      <c r="C38806">
        <v>63258</v>
      </c>
      <c r="D38806">
        <v>191893</v>
      </c>
      <c r="E38806">
        <f t="shared" si="1212"/>
        <v>19</v>
      </c>
      <c r="F38806" t="str">
        <f>+VLOOKUP(C38806,Подписчики!A:B,2,0)</f>
        <v>UTC+1</v>
      </c>
      <c r="G38806">
        <f t="shared" si="1213"/>
        <v>6</v>
      </c>
    </row>
    <row r="38807" spans="1:7" x14ac:dyDescent="0.25">
      <c r="A38807">
        <v>119774</v>
      </c>
      <c r="B38807" s="1">
        <v>44345.824216828478</v>
      </c>
      <c r="C38807">
        <v>112708</v>
      </c>
      <c r="D38807">
        <v>331902</v>
      </c>
      <c r="E38807">
        <f t="shared" si="1212"/>
        <v>19</v>
      </c>
      <c r="F38807" t="str">
        <f>+VLOOKUP(C38807,Подписчики!A:B,2,0)</f>
        <v>UTC+1</v>
      </c>
      <c r="G38807">
        <f t="shared" si="1213"/>
        <v>6</v>
      </c>
    </row>
    <row r="38808" spans="1:7" x14ac:dyDescent="0.25">
      <c r="A38808">
        <v>119775</v>
      </c>
      <c r="B38808" s="1">
        <v>44345.824216828478</v>
      </c>
      <c r="C38808">
        <v>261144</v>
      </c>
      <c r="D38808">
        <v>411922</v>
      </c>
      <c r="E38808">
        <f t="shared" si="1212"/>
        <v>19</v>
      </c>
      <c r="F38808" t="str">
        <f>+VLOOKUP(C38808,Подписчики!A:B,2,0)</f>
        <v>UTC+1</v>
      </c>
      <c r="G38808">
        <f t="shared" si="1213"/>
        <v>6</v>
      </c>
    </row>
    <row r="38809" spans="1:7" x14ac:dyDescent="0.25">
      <c r="A38809">
        <v>119776</v>
      </c>
      <c r="B38809" s="1">
        <v>44345.824216828478</v>
      </c>
      <c r="C38809">
        <v>270482</v>
      </c>
      <c r="D38809">
        <v>26847</v>
      </c>
      <c r="E38809">
        <f t="shared" si="1212"/>
        <v>19</v>
      </c>
      <c r="F38809" t="str">
        <f>+VLOOKUP(C38809,Подписчики!A:B,2,0)</f>
        <v>UTC+1</v>
      </c>
      <c r="G38809">
        <f t="shared" si="1213"/>
        <v>6</v>
      </c>
    </row>
    <row r="38810" spans="1:7" x14ac:dyDescent="0.25">
      <c r="A38810">
        <v>119779</v>
      </c>
      <c r="B38810" s="1">
        <v>44345.824216828478</v>
      </c>
      <c r="C38810">
        <v>296344</v>
      </c>
      <c r="D38810">
        <v>411922</v>
      </c>
      <c r="E38810">
        <f t="shared" si="1212"/>
        <v>19</v>
      </c>
      <c r="F38810" t="str">
        <f>+VLOOKUP(C38810,Подписчики!A:B,2,0)</f>
        <v>UTC+1</v>
      </c>
      <c r="G38810">
        <f t="shared" si="1213"/>
        <v>6</v>
      </c>
    </row>
    <row r="38811" spans="1:7" x14ac:dyDescent="0.25">
      <c r="A38811">
        <v>119782</v>
      </c>
      <c r="B38811" s="1">
        <v>44345.824621359221</v>
      </c>
      <c r="C38811">
        <v>227894</v>
      </c>
      <c r="D38811">
        <v>164057</v>
      </c>
      <c r="E38811">
        <f t="shared" si="1212"/>
        <v>19</v>
      </c>
      <c r="F38811" t="str">
        <f>+VLOOKUP(C38811,Подписчики!A:B,2,0)</f>
        <v>UTC+2</v>
      </c>
      <c r="G38811">
        <f t="shared" si="1213"/>
        <v>6</v>
      </c>
    </row>
    <row r="38812" spans="1:7" x14ac:dyDescent="0.25">
      <c r="A38812">
        <v>119784</v>
      </c>
      <c r="B38812" s="1">
        <v>44345.825025889964</v>
      </c>
      <c r="C38812">
        <v>270633</v>
      </c>
      <c r="D38812">
        <v>347008</v>
      </c>
      <c r="E38812">
        <f t="shared" si="1212"/>
        <v>19</v>
      </c>
      <c r="F38812" t="str">
        <f>+VLOOKUP(C38812,Подписчики!A:B,2,0)</f>
        <v>UTC+3</v>
      </c>
      <c r="G38812">
        <f t="shared" si="1213"/>
        <v>6</v>
      </c>
    </row>
    <row r="38813" spans="1:7" x14ac:dyDescent="0.25">
      <c r="A38813">
        <v>119788</v>
      </c>
      <c r="B38813" s="1">
        <v>44345.825025889972</v>
      </c>
      <c r="C38813">
        <v>111305</v>
      </c>
      <c r="D38813">
        <v>419859</v>
      </c>
      <c r="E38813">
        <f t="shared" si="1212"/>
        <v>19</v>
      </c>
      <c r="F38813" t="str">
        <f>+VLOOKUP(C38813,Подписчики!A:B,2,0)</f>
        <v>UTC+7</v>
      </c>
      <c r="G38813">
        <f t="shared" si="1213"/>
        <v>6</v>
      </c>
    </row>
    <row r="38814" spans="1:7" x14ac:dyDescent="0.25">
      <c r="A38814">
        <v>119792</v>
      </c>
      <c r="B38814" s="1">
        <v>44345.826013977479</v>
      </c>
      <c r="C38814">
        <v>207158</v>
      </c>
      <c r="D38814">
        <v>296118</v>
      </c>
      <c r="E38814">
        <f t="shared" si="1212"/>
        <v>19</v>
      </c>
      <c r="F38814" t="str">
        <f>+VLOOKUP(C38814,Подписчики!A:B,2,0)</f>
        <v>UTC+2</v>
      </c>
      <c r="G38814">
        <f t="shared" si="1213"/>
        <v>6</v>
      </c>
    </row>
    <row r="38815" spans="1:7" x14ac:dyDescent="0.25">
      <c r="A38815">
        <v>119795</v>
      </c>
      <c r="B38815" s="1">
        <v>44345.826960051272</v>
      </c>
      <c r="C38815">
        <v>312033</v>
      </c>
      <c r="D38815">
        <v>347393</v>
      </c>
      <c r="E38815">
        <f t="shared" si="1212"/>
        <v>19</v>
      </c>
      <c r="F38815" t="str">
        <f>+VLOOKUP(C38815,Подписчики!A:B,2,0)</f>
        <v>UTC+0</v>
      </c>
      <c r="G38815">
        <f t="shared" si="1213"/>
        <v>6</v>
      </c>
    </row>
    <row r="38816" spans="1:7" x14ac:dyDescent="0.25">
      <c r="A38816">
        <v>119800</v>
      </c>
      <c r="B38816" s="1">
        <v>44345.827453074438</v>
      </c>
      <c r="C38816">
        <v>107038</v>
      </c>
      <c r="D38816">
        <v>411922</v>
      </c>
      <c r="E38816">
        <f t="shared" si="1212"/>
        <v>19</v>
      </c>
      <c r="F38816" t="str">
        <f>+VLOOKUP(C38816,Подписчики!A:B,2,0)</f>
        <v>UTC+1</v>
      </c>
      <c r="G38816">
        <f t="shared" si="1213"/>
        <v>6</v>
      </c>
    </row>
    <row r="38817" spans="1:7" x14ac:dyDescent="0.25">
      <c r="A38817">
        <v>119803</v>
      </c>
      <c r="B38817" s="1">
        <v>44345.828666666668</v>
      </c>
      <c r="C38817">
        <v>170315</v>
      </c>
      <c r="D38817">
        <v>137327</v>
      </c>
      <c r="E38817">
        <f t="shared" si="1212"/>
        <v>19</v>
      </c>
      <c r="F38817" t="str">
        <f>+VLOOKUP(C38817,Подписчики!A:B,2,0)</f>
        <v>UTC+0</v>
      </c>
      <c r="G38817">
        <f t="shared" si="1213"/>
        <v>6</v>
      </c>
    </row>
    <row r="38818" spans="1:7" x14ac:dyDescent="0.25">
      <c r="A38818">
        <v>119806</v>
      </c>
      <c r="B38818" s="1">
        <v>44345.829475728155</v>
      </c>
      <c r="C38818">
        <v>89096</v>
      </c>
      <c r="D38818">
        <v>242428</v>
      </c>
      <c r="E38818">
        <f t="shared" si="1212"/>
        <v>19</v>
      </c>
      <c r="F38818" t="str">
        <f>+VLOOKUP(C38818,Подписчики!A:B,2,0)</f>
        <v>UTC+2</v>
      </c>
      <c r="G38818">
        <f t="shared" si="1213"/>
        <v>6</v>
      </c>
    </row>
    <row r="38819" spans="1:7" x14ac:dyDescent="0.25">
      <c r="A38819">
        <v>119811</v>
      </c>
      <c r="B38819" s="1">
        <v>44345.829475728155</v>
      </c>
      <c r="C38819">
        <v>348955</v>
      </c>
      <c r="D38819">
        <v>54565</v>
      </c>
      <c r="E38819">
        <f t="shared" si="1212"/>
        <v>19</v>
      </c>
      <c r="F38819" t="str">
        <f>+VLOOKUP(C38819,Подписчики!A:B,2,0)</f>
        <v>UTC+2</v>
      </c>
      <c r="G38819">
        <f t="shared" si="1213"/>
        <v>6</v>
      </c>
    </row>
    <row r="38820" spans="1:7" x14ac:dyDescent="0.25">
      <c r="A38820">
        <v>119812</v>
      </c>
      <c r="B38820" s="1">
        <v>44345.830284789641</v>
      </c>
      <c r="C38820">
        <v>338604</v>
      </c>
      <c r="D38820">
        <v>154256</v>
      </c>
      <c r="E38820">
        <f t="shared" si="1212"/>
        <v>19</v>
      </c>
      <c r="F38820" t="str">
        <f>+VLOOKUP(C38820,Подписчики!A:B,2,0)</f>
        <v>UTC+0</v>
      </c>
      <c r="G38820">
        <f t="shared" si="1213"/>
        <v>6</v>
      </c>
    </row>
    <row r="38821" spans="1:7" x14ac:dyDescent="0.25">
      <c r="A38821">
        <v>119815</v>
      </c>
      <c r="B38821" s="1">
        <v>44345.831093851128</v>
      </c>
      <c r="C38821">
        <v>21003</v>
      </c>
      <c r="D38821">
        <v>135719</v>
      </c>
      <c r="E38821">
        <f t="shared" si="1212"/>
        <v>19</v>
      </c>
      <c r="F38821" t="str">
        <f>+VLOOKUP(C38821,Подписчики!A:B,2,0)</f>
        <v>UTC+2</v>
      </c>
      <c r="G38821">
        <f t="shared" si="1213"/>
        <v>6</v>
      </c>
    </row>
    <row r="38822" spans="1:7" x14ac:dyDescent="0.25">
      <c r="A38822">
        <v>119819</v>
      </c>
      <c r="B38822" s="1">
        <v>44345.831498381878</v>
      </c>
      <c r="C38822">
        <v>66974</v>
      </c>
      <c r="D38822">
        <v>324893</v>
      </c>
      <c r="E38822">
        <f t="shared" si="1212"/>
        <v>19</v>
      </c>
      <c r="F38822" t="str">
        <f>+VLOOKUP(C38822,Подписчики!A:B,2,0)</f>
        <v>UTC-5</v>
      </c>
      <c r="G38822">
        <f t="shared" si="1213"/>
        <v>6</v>
      </c>
    </row>
    <row r="38823" spans="1:7" x14ac:dyDescent="0.25">
      <c r="A38823">
        <v>119824</v>
      </c>
      <c r="B38823" s="1">
        <v>44345.831902912621</v>
      </c>
      <c r="C38823">
        <v>63404</v>
      </c>
      <c r="D38823">
        <v>111368</v>
      </c>
      <c r="E38823">
        <f t="shared" si="1212"/>
        <v>19</v>
      </c>
      <c r="F38823" t="str">
        <f>+VLOOKUP(C38823,Подписчики!A:B,2,0)</f>
        <v>UTC+0</v>
      </c>
      <c r="G38823">
        <f t="shared" si="1213"/>
        <v>6</v>
      </c>
    </row>
    <row r="38824" spans="1:7" x14ac:dyDescent="0.25">
      <c r="A38824">
        <v>119826</v>
      </c>
      <c r="B38824" s="1">
        <v>44345.831902912621</v>
      </c>
      <c r="C38824">
        <v>102439</v>
      </c>
      <c r="D38824">
        <v>473323</v>
      </c>
      <c r="E38824">
        <f t="shared" si="1212"/>
        <v>19</v>
      </c>
      <c r="F38824" t="str">
        <f>+VLOOKUP(C38824,Подписчики!A:B,2,0)</f>
        <v>UTC+0</v>
      </c>
      <c r="G38824">
        <f t="shared" si="1213"/>
        <v>6</v>
      </c>
    </row>
    <row r="38825" spans="1:7" x14ac:dyDescent="0.25">
      <c r="A38825">
        <v>119828</v>
      </c>
      <c r="B38825" s="1">
        <v>44345.831902912621</v>
      </c>
      <c r="C38825">
        <v>200461</v>
      </c>
      <c r="D38825">
        <v>128898</v>
      </c>
      <c r="E38825">
        <f t="shared" si="1212"/>
        <v>19</v>
      </c>
      <c r="F38825" t="str">
        <f>+VLOOKUP(C38825,Подписчики!A:B,2,0)</f>
        <v>UTC+0</v>
      </c>
      <c r="G38825">
        <f t="shared" si="1213"/>
        <v>6</v>
      </c>
    </row>
    <row r="38826" spans="1:7" x14ac:dyDescent="0.25">
      <c r="A38826">
        <v>119833</v>
      </c>
      <c r="B38826" s="1">
        <v>44345.831902912621</v>
      </c>
      <c r="C38826">
        <v>340058</v>
      </c>
      <c r="D38826">
        <v>158978</v>
      </c>
      <c r="E38826">
        <f t="shared" si="1212"/>
        <v>19</v>
      </c>
      <c r="F38826" t="str">
        <f>+VLOOKUP(C38826,Подписчики!A:B,2,0)</f>
        <v>UTC+0</v>
      </c>
      <c r="G38826">
        <f t="shared" si="1213"/>
        <v>6</v>
      </c>
    </row>
    <row r="38827" spans="1:7" x14ac:dyDescent="0.25">
      <c r="A38827">
        <v>119838</v>
      </c>
      <c r="B38827" s="1">
        <v>44345.832307443365</v>
      </c>
      <c r="C38827">
        <v>127128</v>
      </c>
      <c r="D38827">
        <v>436459</v>
      </c>
      <c r="E38827">
        <f t="shared" si="1212"/>
        <v>19</v>
      </c>
      <c r="F38827" t="str">
        <f>+VLOOKUP(C38827,Подписчики!A:B,2,0)</f>
        <v>UTC+1</v>
      </c>
      <c r="G38827">
        <f t="shared" si="1213"/>
        <v>6</v>
      </c>
    </row>
    <row r="38828" spans="1:7" x14ac:dyDescent="0.25">
      <c r="A38828">
        <v>119842</v>
      </c>
      <c r="B38828" s="1">
        <v>44345.832307443365</v>
      </c>
      <c r="C38828">
        <v>144308</v>
      </c>
      <c r="D38828">
        <v>158978</v>
      </c>
      <c r="E38828">
        <f t="shared" si="1212"/>
        <v>19</v>
      </c>
      <c r="F38828" t="str">
        <f>+VLOOKUP(C38828,Подписчики!A:B,2,0)</f>
        <v>UTC+1</v>
      </c>
      <c r="G38828">
        <f t="shared" si="1213"/>
        <v>6</v>
      </c>
    </row>
    <row r="38829" spans="1:7" x14ac:dyDescent="0.25">
      <c r="A38829">
        <v>119844</v>
      </c>
      <c r="B38829" s="1">
        <v>44345.832711974108</v>
      </c>
      <c r="C38829">
        <v>1975</v>
      </c>
      <c r="D38829">
        <v>309264</v>
      </c>
      <c r="E38829">
        <f t="shared" si="1212"/>
        <v>19</v>
      </c>
      <c r="F38829" t="str">
        <f>+VLOOKUP(C38829,Подписчики!A:B,2,0)</f>
        <v>UTC+2</v>
      </c>
      <c r="G38829">
        <f t="shared" si="1213"/>
        <v>6</v>
      </c>
    </row>
    <row r="38830" spans="1:7" x14ac:dyDescent="0.25">
      <c r="A38830">
        <v>119848</v>
      </c>
      <c r="B38830" s="1">
        <v>44345.832711974108</v>
      </c>
      <c r="C38830">
        <v>193854</v>
      </c>
      <c r="D38830">
        <v>411922</v>
      </c>
      <c r="E38830">
        <f t="shared" si="1212"/>
        <v>19</v>
      </c>
      <c r="F38830" t="str">
        <f>+VLOOKUP(C38830,Подписчики!A:B,2,0)</f>
        <v>UTC+2</v>
      </c>
      <c r="G38830">
        <f t="shared" si="1213"/>
        <v>6</v>
      </c>
    </row>
    <row r="38831" spans="1:7" x14ac:dyDescent="0.25">
      <c r="A38831">
        <v>119849</v>
      </c>
      <c r="B38831" s="1">
        <v>44345.833277382735</v>
      </c>
      <c r="C38831">
        <v>245000</v>
      </c>
      <c r="D38831">
        <v>226626</v>
      </c>
      <c r="E38831">
        <f t="shared" si="1212"/>
        <v>19</v>
      </c>
      <c r="F38831" t="str">
        <f>+VLOOKUP(C38831,Подписчики!A:B,2,0)</f>
        <v>UTC+2</v>
      </c>
      <c r="G38831">
        <f t="shared" si="1213"/>
        <v>6</v>
      </c>
    </row>
    <row r="38832" spans="1:7" x14ac:dyDescent="0.25">
      <c r="A38832">
        <v>119854</v>
      </c>
      <c r="B38832" s="1">
        <v>44345.833735160377</v>
      </c>
      <c r="C38832">
        <v>92142</v>
      </c>
      <c r="D38832">
        <v>374837</v>
      </c>
      <c r="E38832">
        <f t="shared" si="1212"/>
        <v>20</v>
      </c>
      <c r="F38832" t="str">
        <f>+VLOOKUP(C38832,Подписчики!A:B,2,0)</f>
        <v>UTC+2</v>
      </c>
      <c r="G38832">
        <f t="shared" si="1213"/>
        <v>6</v>
      </c>
    </row>
    <row r="38833" spans="1:7" x14ac:dyDescent="0.25">
      <c r="A38833">
        <v>119858</v>
      </c>
      <c r="B38833" s="1">
        <v>44345.833925566345</v>
      </c>
      <c r="C38833">
        <v>297384</v>
      </c>
      <c r="D38833">
        <v>158978</v>
      </c>
      <c r="E38833">
        <f t="shared" si="1212"/>
        <v>20</v>
      </c>
      <c r="F38833" t="str">
        <f>+VLOOKUP(C38833,Подписчики!A:B,2,0)</f>
        <v>UTC+1</v>
      </c>
      <c r="G38833">
        <f t="shared" si="1213"/>
        <v>6</v>
      </c>
    </row>
    <row r="38834" spans="1:7" x14ac:dyDescent="0.25">
      <c r="A38834">
        <v>119859</v>
      </c>
      <c r="B38834" s="1">
        <v>44345.834330097088</v>
      </c>
      <c r="C38834">
        <v>142872</v>
      </c>
      <c r="D38834">
        <v>154228</v>
      </c>
      <c r="E38834">
        <f t="shared" si="1212"/>
        <v>20</v>
      </c>
      <c r="F38834" t="str">
        <f>+VLOOKUP(C38834,Подписчики!A:B,2,0)</f>
        <v>UTC+2</v>
      </c>
      <c r="G38834">
        <f t="shared" si="1213"/>
        <v>6</v>
      </c>
    </row>
    <row r="38835" spans="1:7" x14ac:dyDescent="0.25">
      <c r="A38835">
        <v>119863</v>
      </c>
      <c r="B38835" s="1">
        <v>44345.834734627831</v>
      </c>
      <c r="C38835">
        <v>210075</v>
      </c>
      <c r="D38835">
        <v>154256</v>
      </c>
      <c r="E38835">
        <f t="shared" si="1212"/>
        <v>20</v>
      </c>
      <c r="F38835" t="str">
        <f>+VLOOKUP(C38835,Подписчики!A:B,2,0)</f>
        <v>UTC+3</v>
      </c>
      <c r="G38835">
        <f t="shared" si="1213"/>
        <v>6</v>
      </c>
    </row>
    <row r="38836" spans="1:7" x14ac:dyDescent="0.25">
      <c r="A38836">
        <v>119867</v>
      </c>
      <c r="B38836" s="1">
        <v>44345.835333333336</v>
      </c>
      <c r="C38836">
        <v>149843</v>
      </c>
      <c r="D38836">
        <v>127233</v>
      </c>
      <c r="E38836">
        <f t="shared" si="1212"/>
        <v>20</v>
      </c>
      <c r="F38836" t="str">
        <f>+VLOOKUP(C38836,Подписчики!A:B,2,0)</f>
        <v>UTC+1</v>
      </c>
      <c r="G38836">
        <f t="shared" si="1213"/>
        <v>6</v>
      </c>
    </row>
    <row r="38837" spans="1:7" x14ac:dyDescent="0.25">
      <c r="A38837">
        <v>119868</v>
      </c>
      <c r="B38837" s="1">
        <v>44345.835352641378</v>
      </c>
      <c r="C38837">
        <v>278607</v>
      </c>
      <c r="D38837">
        <v>73635</v>
      </c>
      <c r="E38837">
        <f t="shared" si="1212"/>
        <v>20</v>
      </c>
      <c r="F38837" t="str">
        <f>+VLOOKUP(C38837,Подписчики!A:B,2,0)</f>
        <v>UTC+1</v>
      </c>
      <c r="G38837">
        <f t="shared" si="1213"/>
        <v>6</v>
      </c>
    </row>
    <row r="38838" spans="1:7" x14ac:dyDescent="0.25">
      <c r="A38838">
        <v>119871</v>
      </c>
      <c r="B38838" s="1">
        <v>44345.835543689325</v>
      </c>
      <c r="C38838">
        <v>2456</v>
      </c>
      <c r="D38838">
        <v>301748</v>
      </c>
      <c r="E38838">
        <f t="shared" si="1212"/>
        <v>20</v>
      </c>
      <c r="F38838" t="str">
        <f>+VLOOKUP(C38838,Подписчики!A:B,2,0)</f>
        <v>UTC+1</v>
      </c>
      <c r="G38838">
        <f t="shared" si="1213"/>
        <v>6</v>
      </c>
    </row>
    <row r="38839" spans="1:7" x14ac:dyDescent="0.25">
      <c r="A38839">
        <v>119873</v>
      </c>
      <c r="B38839" s="1">
        <v>44345.835948220061</v>
      </c>
      <c r="C38839">
        <v>118801</v>
      </c>
      <c r="D38839">
        <v>53136</v>
      </c>
      <c r="E38839">
        <f t="shared" si="1212"/>
        <v>20</v>
      </c>
      <c r="F38839" t="str">
        <f>+VLOOKUP(C38839,Подписчики!A:B,2,0)</f>
        <v>UTC+2</v>
      </c>
      <c r="G38839">
        <f t="shared" si="1213"/>
        <v>6</v>
      </c>
    </row>
    <row r="38840" spans="1:7" x14ac:dyDescent="0.25">
      <c r="A38840">
        <v>119878</v>
      </c>
      <c r="B38840" s="1">
        <v>44345.836512344737</v>
      </c>
      <c r="C38840">
        <v>246586</v>
      </c>
      <c r="D38840">
        <v>313585</v>
      </c>
      <c r="E38840">
        <f t="shared" si="1212"/>
        <v>20</v>
      </c>
      <c r="F38840" t="str">
        <f>+VLOOKUP(C38840,Подписчики!A:B,2,0)</f>
        <v>UTC+5</v>
      </c>
      <c r="G38840">
        <f t="shared" si="1213"/>
        <v>6</v>
      </c>
    </row>
    <row r="38841" spans="1:7" x14ac:dyDescent="0.25">
      <c r="A38841">
        <v>119882</v>
      </c>
      <c r="B38841" s="1">
        <v>44345.836757281555</v>
      </c>
      <c r="C38841">
        <v>313498</v>
      </c>
      <c r="D38841">
        <v>350756</v>
      </c>
      <c r="E38841">
        <f t="shared" si="1212"/>
        <v>20</v>
      </c>
      <c r="F38841" t="str">
        <f>+VLOOKUP(C38841,Подписчики!A:B,2,0)</f>
        <v>UTC+0</v>
      </c>
      <c r="G38841">
        <f t="shared" si="1213"/>
        <v>6</v>
      </c>
    </row>
    <row r="38842" spans="1:7" x14ac:dyDescent="0.25">
      <c r="A38842">
        <v>119883</v>
      </c>
      <c r="B38842" s="1">
        <v>44345.837161812298</v>
      </c>
      <c r="C38842">
        <v>49725</v>
      </c>
      <c r="D38842">
        <v>158978</v>
      </c>
      <c r="E38842">
        <f t="shared" si="1212"/>
        <v>20</v>
      </c>
      <c r="F38842" t="str">
        <f>+VLOOKUP(C38842,Подписчики!A:B,2,0)</f>
        <v>UTC+1</v>
      </c>
      <c r="G38842">
        <f t="shared" si="1213"/>
        <v>6</v>
      </c>
    </row>
    <row r="38843" spans="1:7" x14ac:dyDescent="0.25">
      <c r="A38843">
        <v>119884</v>
      </c>
      <c r="B38843" s="1">
        <v>44345.837161812298</v>
      </c>
      <c r="C38843">
        <v>316806</v>
      </c>
      <c r="D38843">
        <v>470762</v>
      </c>
      <c r="E38843">
        <f t="shared" si="1212"/>
        <v>20</v>
      </c>
      <c r="F38843" t="str">
        <f>+VLOOKUP(C38843,Подписчики!A:B,2,0)</f>
        <v>UTC+1</v>
      </c>
      <c r="G38843">
        <f t="shared" si="1213"/>
        <v>6</v>
      </c>
    </row>
    <row r="38844" spans="1:7" x14ac:dyDescent="0.25">
      <c r="A38844">
        <v>119887</v>
      </c>
      <c r="B38844" s="1">
        <v>44345.837566343042</v>
      </c>
      <c r="C38844">
        <v>10979</v>
      </c>
      <c r="D38844">
        <v>370651</v>
      </c>
      <c r="E38844">
        <f t="shared" si="1212"/>
        <v>20</v>
      </c>
      <c r="F38844" t="str">
        <f>+VLOOKUP(C38844,Подписчики!A:B,2,0)</f>
        <v>UTC+2</v>
      </c>
      <c r="G38844">
        <f t="shared" si="1213"/>
        <v>6</v>
      </c>
    </row>
    <row r="38845" spans="1:7" x14ac:dyDescent="0.25">
      <c r="A38845">
        <v>119888</v>
      </c>
      <c r="B38845" s="1">
        <v>44345.837566343042</v>
      </c>
      <c r="C38845">
        <v>197073</v>
      </c>
      <c r="D38845">
        <v>104958</v>
      </c>
      <c r="E38845">
        <f t="shared" si="1212"/>
        <v>20</v>
      </c>
      <c r="F38845" t="str">
        <f>+VLOOKUP(C38845,Подписчики!A:B,2,0)</f>
        <v>UTC+2</v>
      </c>
      <c r="G38845">
        <f t="shared" si="1213"/>
        <v>6</v>
      </c>
    </row>
    <row r="38846" spans="1:7" x14ac:dyDescent="0.25">
      <c r="A38846">
        <v>119891</v>
      </c>
      <c r="B38846" s="1">
        <v>44345.837566343042</v>
      </c>
      <c r="C38846">
        <v>258143</v>
      </c>
      <c r="D38846">
        <v>54532</v>
      </c>
      <c r="E38846">
        <f t="shared" si="1212"/>
        <v>20</v>
      </c>
      <c r="F38846" t="str">
        <f>+VLOOKUP(C38846,Подписчики!A:B,2,0)</f>
        <v>UTC+2</v>
      </c>
      <c r="G38846">
        <f t="shared" si="1213"/>
        <v>6</v>
      </c>
    </row>
    <row r="38847" spans="1:7" x14ac:dyDescent="0.25">
      <c r="A38847">
        <v>119892</v>
      </c>
      <c r="B38847" s="1">
        <v>44345.838333333333</v>
      </c>
      <c r="C38847">
        <v>235597</v>
      </c>
      <c r="D38847">
        <v>118549</v>
      </c>
      <c r="E38847">
        <f t="shared" si="1212"/>
        <v>20</v>
      </c>
      <c r="F38847" t="str">
        <f>+VLOOKUP(C38847,Подписчики!A:B,2,0)</f>
        <v>UTC+1</v>
      </c>
      <c r="G38847">
        <f t="shared" si="1213"/>
        <v>6</v>
      </c>
    </row>
    <row r="38848" spans="1:7" x14ac:dyDescent="0.25">
      <c r="A38848">
        <v>119893</v>
      </c>
      <c r="B38848" s="1">
        <v>44345.838375404528</v>
      </c>
      <c r="C38848">
        <v>285605</v>
      </c>
      <c r="D38848">
        <v>347393</v>
      </c>
      <c r="E38848">
        <f t="shared" si="1212"/>
        <v>20</v>
      </c>
      <c r="F38848" t="str">
        <f>+VLOOKUP(C38848,Подписчики!A:B,2,0)</f>
        <v>UTC+0</v>
      </c>
      <c r="G38848">
        <f t="shared" si="1213"/>
        <v>6</v>
      </c>
    </row>
    <row r="38849" spans="1:7" x14ac:dyDescent="0.25">
      <c r="A38849">
        <v>119895</v>
      </c>
      <c r="B38849" s="1">
        <v>44345.838375404528</v>
      </c>
      <c r="C38849">
        <v>348442</v>
      </c>
      <c r="D38849">
        <v>119655</v>
      </c>
      <c r="E38849">
        <f t="shared" si="1212"/>
        <v>20</v>
      </c>
      <c r="F38849" t="str">
        <f>+VLOOKUP(C38849,Подписчики!A:B,2,0)</f>
        <v>UTC+0</v>
      </c>
      <c r="G38849">
        <f t="shared" si="1213"/>
        <v>6</v>
      </c>
    </row>
    <row r="38850" spans="1:7" x14ac:dyDescent="0.25">
      <c r="A38850">
        <v>119896</v>
      </c>
      <c r="B38850" s="1">
        <v>44345.839184466015</v>
      </c>
      <c r="C38850">
        <v>333183</v>
      </c>
      <c r="D38850">
        <v>51162</v>
      </c>
      <c r="E38850">
        <f t="shared" si="1212"/>
        <v>20</v>
      </c>
      <c r="F38850" t="str">
        <f>+VLOOKUP(C38850,Подписчики!A:B,2,0)</f>
        <v>UTC+2</v>
      </c>
      <c r="G38850">
        <f t="shared" si="1213"/>
        <v>6</v>
      </c>
    </row>
    <row r="38851" spans="1:7" x14ac:dyDescent="0.25">
      <c r="A38851">
        <v>119898</v>
      </c>
      <c r="B38851" s="1">
        <v>44345.839228492077</v>
      </c>
      <c r="C38851">
        <v>179177</v>
      </c>
      <c r="D38851">
        <v>411922</v>
      </c>
      <c r="E38851">
        <f t="shared" ref="E38851:E38914" si="1214">HOUR(B38851)</f>
        <v>20</v>
      </c>
      <c r="F38851" t="str">
        <f>+VLOOKUP(C38851,Подписчики!A:B,2,0)</f>
        <v>UTC+0</v>
      </c>
      <c r="G38851">
        <f t="shared" ref="G38851:G38914" si="1215">WEEKDAY(B38851,2)</f>
        <v>6</v>
      </c>
    </row>
    <row r="38852" spans="1:7" x14ac:dyDescent="0.25">
      <c r="A38852">
        <v>119902</v>
      </c>
      <c r="B38852" s="1">
        <v>44345.839588996765</v>
      </c>
      <c r="C38852">
        <v>169405</v>
      </c>
      <c r="D38852">
        <v>472188</v>
      </c>
      <c r="E38852">
        <f t="shared" si="1214"/>
        <v>20</v>
      </c>
      <c r="F38852" t="str">
        <f>+VLOOKUP(C38852,Подписчики!A:B,2,0)</f>
        <v>UTC+3</v>
      </c>
      <c r="G38852">
        <f t="shared" si="1215"/>
        <v>6</v>
      </c>
    </row>
    <row r="38853" spans="1:7" x14ac:dyDescent="0.25">
      <c r="A38853">
        <v>119904</v>
      </c>
      <c r="B38853" s="1">
        <v>44345.839993527508</v>
      </c>
      <c r="C38853">
        <v>158466</v>
      </c>
      <c r="D38853">
        <v>54565</v>
      </c>
      <c r="E38853">
        <f t="shared" si="1214"/>
        <v>20</v>
      </c>
      <c r="F38853" t="str">
        <f>+VLOOKUP(C38853,Подписчики!A:B,2,0)</f>
        <v>UTC+0</v>
      </c>
      <c r="G38853">
        <f t="shared" si="1215"/>
        <v>6</v>
      </c>
    </row>
    <row r="38854" spans="1:7" x14ac:dyDescent="0.25">
      <c r="A38854">
        <v>119908</v>
      </c>
      <c r="B38854" s="1">
        <v>44345.839993527508</v>
      </c>
      <c r="C38854">
        <v>272223</v>
      </c>
      <c r="D38854">
        <v>37644</v>
      </c>
      <c r="E38854">
        <f t="shared" si="1214"/>
        <v>20</v>
      </c>
      <c r="F38854" t="str">
        <f>+VLOOKUP(C38854,Подписчики!A:B,2,0)</f>
        <v>UTC+0</v>
      </c>
      <c r="G38854">
        <f t="shared" si="1215"/>
        <v>6</v>
      </c>
    </row>
    <row r="38855" spans="1:7" x14ac:dyDescent="0.25">
      <c r="A38855">
        <v>119911</v>
      </c>
      <c r="B38855" s="1">
        <v>44345.840398058252</v>
      </c>
      <c r="C38855">
        <v>89601</v>
      </c>
      <c r="D38855">
        <v>411922</v>
      </c>
      <c r="E38855">
        <f t="shared" si="1214"/>
        <v>20</v>
      </c>
      <c r="F38855" t="str">
        <f>+VLOOKUP(C38855,Подписчики!A:B,2,0)</f>
        <v>UTC+1</v>
      </c>
      <c r="G38855">
        <f t="shared" si="1215"/>
        <v>6</v>
      </c>
    </row>
    <row r="38856" spans="1:7" x14ac:dyDescent="0.25">
      <c r="A38856">
        <v>119916</v>
      </c>
      <c r="B38856" s="1">
        <v>44345.840510269481</v>
      </c>
      <c r="C38856">
        <v>273612</v>
      </c>
      <c r="D38856">
        <v>154256</v>
      </c>
      <c r="E38856">
        <f t="shared" si="1214"/>
        <v>20</v>
      </c>
      <c r="F38856" t="str">
        <f>+VLOOKUP(C38856,Подписчики!A:B,2,0)</f>
        <v>UTC+2</v>
      </c>
      <c r="G38856">
        <f t="shared" si="1215"/>
        <v>6</v>
      </c>
    </row>
    <row r="38857" spans="1:7" x14ac:dyDescent="0.25">
      <c r="A38857">
        <v>119917</v>
      </c>
      <c r="B38857" s="1">
        <v>44345.841207119738</v>
      </c>
      <c r="C38857">
        <v>117463</v>
      </c>
      <c r="D38857">
        <v>21407</v>
      </c>
      <c r="E38857">
        <f t="shared" si="1214"/>
        <v>20</v>
      </c>
      <c r="F38857" t="str">
        <f>+VLOOKUP(C38857,Подписчики!A:B,2,0)</f>
        <v>UTC-1</v>
      </c>
      <c r="G38857">
        <f t="shared" si="1215"/>
        <v>6</v>
      </c>
    </row>
    <row r="38858" spans="1:7" x14ac:dyDescent="0.25">
      <c r="A38858">
        <v>119918</v>
      </c>
      <c r="B38858" s="1">
        <v>44345.841395306255</v>
      </c>
      <c r="C38858">
        <v>95869</v>
      </c>
      <c r="D38858">
        <v>230507</v>
      </c>
      <c r="E38858">
        <f t="shared" si="1214"/>
        <v>20</v>
      </c>
      <c r="F38858" t="str">
        <f>+VLOOKUP(C38858,Подписчики!A:B,2,0)</f>
        <v>UTC+1</v>
      </c>
      <c r="G38858">
        <f t="shared" si="1215"/>
        <v>6</v>
      </c>
    </row>
    <row r="38859" spans="1:7" x14ac:dyDescent="0.25">
      <c r="A38859">
        <v>119922</v>
      </c>
      <c r="B38859" s="1">
        <v>44345.841611650489</v>
      </c>
      <c r="C38859">
        <v>292887</v>
      </c>
      <c r="D38859">
        <v>372101</v>
      </c>
      <c r="E38859">
        <f t="shared" si="1214"/>
        <v>20</v>
      </c>
      <c r="F38859" t="str">
        <f>+VLOOKUP(C38859,Подписчики!A:B,2,0)</f>
        <v>UTC+0</v>
      </c>
      <c r="G38859">
        <f t="shared" si="1215"/>
        <v>6</v>
      </c>
    </row>
    <row r="38860" spans="1:7" x14ac:dyDescent="0.25">
      <c r="A38860">
        <v>119925</v>
      </c>
      <c r="B38860" s="1">
        <v>44345.842016181232</v>
      </c>
      <c r="C38860">
        <v>19304</v>
      </c>
      <c r="D38860">
        <v>250679</v>
      </c>
      <c r="E38860">
        <f t="shared" si="1214"/>
        <v>20</v>
      </c>
      <c r="F38860" t="str">
        <f>+VLOOKUP(C38860,Подписчики!A:B,2,0)</f>
        <v>UTC+1</v>
      </c>
      <c r="G38860">
        <f t="shared" si="1215"/>
        <v>6</v>
      </c>
    </row>
    <row r="38861" spans="1:7" x14ac:dyDescent="0.25">
      <c r="A38861">
        <v>119929</v>
      </c>
      <c r="B38861" s="1">
        <v>44345.843195898313</v>
      </c>
      <c r="C38861">
        <v>252020</v>
      </c>
      <c r="D38861">
        <v>447436</v>
      </c>
      <c r="E38861">
        <f t="shared" si="1214"/>
        <v>20</v>
      </c>
      <c r="F38861" t="str">
        <f>+VLOOKUP(C38861,Подписчики!A:B,2,0)</f>
        <v>UTC+1</v>
      </c>
      <c r="G38861">
        <f t="shared" si="1215"/>
        <v>6</v>
      </c>
    </row>
    <row r="38862" spans="1:7" x14ac:dyDescent="0.25">
      <c r="A38862">
        <v>119932</v>
      </c>
      <c r="B38862" s="1">
        <v>44345.843562120426</v>
      </c>
      <c r="C38862">
        <v>101284</v>
      </c>
      <c r="D38862">
        <v>147928</v>
      </c>
      <c r="E38862">
        <f t="shared" si="1214"/>
        <v>20</v>
      </c>
      <c r="F38862" t="str">
        <f>+VLOOKUP(C38862,Подписчики!A:B,2,0)</f>
        <v>UTC-6</v>
      </c>
      <c r="G38862">
        <f t="shared" si="1215"/>
        <v>6</v>
      </c>
    </row>
    <row r="38863" spans="1:7" x14ac:dyDescent="0.25">
      <c r="A38863">
        <v>119937</v>
      </c>
      <c r="B38863" s="1">
        <v>44345.84389782403</v>
      </c>
      <c r="C38863">
        <v>163834</v>
      </c>
      <c r="D38863">
        <v>60239</v>
      </c>
      <c r="E38863">
        <f t="shared" si="1214"/>
        <v>20</v>
      </c>
      <c r="F38863" t="str">
        <f>+VLOOKUP(C38863,Подписчики!A:B,2,0)</f>
        <v>UTC+0</v>
      </c>
      <c r="G38863">
        <f t="shared" si="1215"/>
        <v>6</v>
      </c>
    </row>
    <row r="38864" spans="1:7" x14ac:dyDescent="0.25">
      <c r="A38864">
        <v>119939</v>
      </c>
      <c r="B38864" s="1">
        <v>44345.844038834948</v>
      </c>
      <c r="C38864">
        <v>100123</v>
      </c>
      <c r="D38864">
        <v>321129</v>
      </c>
      <c r="E38864">
        <f t="shared" si="1214"/>
        <v>20</v>
      </c>
      <c r="F38864" t="str">
        <f>+VLOOKUP(C38864,Подписчики!A:B,2,0)</f>
        <v>UTC+2</v>
      </c>
      <c r="G38864">
        <f t="shared" si="1215"/>
        <v>6</v>
      </c>
    </row>
    <row r="38865" spans="1:7" x14ac:dyDescent="0.25">
      <c r="A38865">
        <v>119940</v>
      </c>
      <c r="B38865" s="1">
        <v>44345.844038834948</v>
      </c>
      <c r="C38865">
        <v>348289</v>
      </c>
      <c r="D38865">
        <v>226229</v>
      </c>
      <c r="E38865">
        <f t="shared" si="1214"/>
        <v>20</v>
      </c>
      <c r="F38865" t="str">
        <f>+VLOOKUP(C38865,Подписчики!A:B,2,0)</f>
        <v>UTC+2</v>
      </c>
      <c r="G38865">
        <f t="shared" si="1215"/>
        <v>6</v>
      </c>
    </row>
    <row r="38866" spans="1:7" x14ac:dyDescent="0.25">
      <c r="A38866">
        <v>119941</v>
      </c>
      <c r="B38866" s="1">
        <v>44345.844660786766</v>
      </c>
      <c r="C38866">
        <v>328975</v>
      </c>
      <c r="D38866">
        <v>250679</v>
      </c>
      <c r="E38866">
        <f t="shared" si="1214"/>
        <v>20</v>
      </c>
      <c r="F38866" t="str">
        <f>+VLOOKUP(C38866,Подписчики!A:B,2,0)</f>
        <v>UTC+8</v>
      </c>
      <c r="G38866">
        <f t="shared" si="1215"/>
        <v>6</v>
      </c>
    </row>
    <row r="38867" spans="1:7" x14ac:dyDescent="0.25">
      <c r="A38867">
        <v>119945</v>
      </c>
      <c r="B38867" s="1">
        <v>44345.844847896442</v>
      </c>
      <c r="C38867">
        <v>240873</v>
      </c>
      <c r="D38867">
        <v>366600</v>
      </c>
      <c r="E38867">
        <f t="shared" si="1214"/>
        <v>20</v>
      </c>
      <c r="F38867" t="str">
        <f>+VLOOKUP(C38867,Подписчики!A:B,2,0)</f>
        <v>UTC+0</v>
      </c>
      <c r="G38867">
        <f t="shared" si="1215"/>
        <v>6</v>
      </c>
    </row>
    <row r="38868" spans="1:7" x14ac:dyDescent="0.25">
      <c r="A38868">
        <v>119948</v>
      </c>
      <c r="B38868" s="1">
        <v>44345.845252427185</v>
      </c>
      <c r="C38868">
        <v>311919</v>
      </c>
      <c r="D38868">
        <v>21760</v>
      </c>
      <c r="E38868">
        <f t="shared" si="1214"/>
        <v>20</v>
      </c>
      <c r="F38868" t="str">
        <f>+VLOOKUP(C38868,Подписчики!A:B,2,0)</f>
        <v>UTC-3</v>
      </c>
      <c r="G38868">
        <f t="shared" si="1215"/>
        <v>6</v>
      </c>
    </row>
    <row r="38869" spans="1:7" x14ac:dyDescent="0.25">
      <c r="A38869">
        <v>119951</v>
      </c>
      <c r="B38869" s="1">
        <v>44345.845252427185</v>
      </c>
      <c r="C38869">
        <v>313419</v>
      </c>
      <c r="D38869">
        <v>281581</v>
      </c>
      <c r="E38869">
        <f t="shared" si="1214"/>
        <v>20</v>
      </c>
      <c r="F38869" t="str">
        <f>+VLOOKUP(C38869,Подписчики!A:B,2,0)</f>
        <v>UTC+1</v>
      </c>
      <c r="G38869">
        <f t="shared" si="1215"/>
        <v>6</v>
      </c>
    </row>
    <row r="38870" spans="1:7" x14ac:dyDescent="0.25">
      <c r="A38870">
        <v>119953</v>
      </c>
      <c r="B38870" s="1">
        <v>44345.845252427185</v>
      </c>
      <c r="C38870">
        <v>343366</v>
      </c>
      <c r="D38870">
        <v>304128</v>
      </c>
      <c r="E38870">
        <f t="shared" si="1214"/>
        <v>20</v>
      </c>
      <c r="F38870" t="str">
        <f>+VLOOKUP(C38870,Подписчики!A:B,2,0)</f>
        <v>UTC+1</v>
      </c>
      <c r="G38870">
        <f t="shared" si="1215"/>
        <v>6</v>
      </c>
    </row>
    <row r="38871" spans="1:7" x14ac:dyDescent="0.25">
      <c r="A38871">
        <v>119956</v>
      </c>
      <c r="B38871" s="1">
        <v>44345.845656957928</v>
      </c>
      <c r="C38871">
        <v>177482</v>
      </c>
      <c r="D38871">
        <v>208125</v>
      </c>
      <c r="E38871">
        <f t="shared" si="1214"/>
        <v>20</v>
      </c>
      <c r="F38871" t="str">
        <f>+VLOOKUP(C38871,Подписчики!A:B,2,0)</f>
        <v>UTC+2</v>
      </c>
      <c r="G38871">
        <f t="shared" si="1215"/>
        <v>6</v>
      </c>
    </row>
    <row r="38872" spans="1:7" x14ac:dyDescent="0.25">
      <c r="A38872">
        <v>119959</v>
      </c>
      <c r="B38872" s="1">
        <v>44345.846064638201</v>
      </c>
      <c r="C38872">
        <v>163796</v>
      </c>
      <c r="D38872">
        <v>331056</v>
      </c>
      <c r="E38872">
        <f t="shared" si="1214"/>
        <v>20</v>
      </c>
      <c r="F38872" t="str">
        <f>+VLOOKUP(C38872,Подписчики!A:B,2,0)</f>
        <v>UTC+3</v>
      </c>
      <c r="G38872">
        <f t="shared" si="1215"/>
        <v>6</v>
      </c>
    </row>
    <row r="38873" spans="1:7" x14ac:dyDescent="0.25">
      <c r="A38873">
        <v>119961</v>
      </c>
      <c r="B38873" s="1">
        <v>44345.846466019415</v>
      </c>
      <c r="C38873">
        <v>19626</v>
      </c>
      <c r="D38873">
        <v>347008</v>
      </c>
      <c r="E38873">
        <f t="shared" si="1214"/>
        <v>20</v>
      </c>
      <c r="F38873" t="str">
        <f>+VLOOKUP(C38873,Подписчики!A:B,2,0)</f>
        <v>UTC+0</v>
      </c>
      <c r="G38873">
        <f t="shared" si="1215"/>
        <v>6</v>
      </c>
    </row>
    <row r="38874" spans="1:7" x14ac:dyDescent="0.25">
      <c r="A38874">
        <v>119965</v>
      </c>
      <c r="B38874" s="1">
        <v>44345.846466019415</v>
      </c>
      <c r="C38874">
        <v>222084</v>
      </c>
      <c r="D38874">
        <v>250679</v>
      </c>
      <c r="E38874">
        <f t="shared" si="1214"/>
        <v>20</v>
      </c>
      <c r="F38874" t="str">
        <f>+VLOOKUP(C38874,Подписчики!A:B,2,0)</f>
        <v>UTC-4</v>
      </c>
      <c r="G38874">
        <f t="shared" si="1215"/>
        <v>6</v>
      </c>
    </row>
    <row r="38875" spans="1:7" x14ac:dyDescent="0.25">
      <c r="A38875">
        <v>119969</v>
      </c>
      <c r="B38875" s="1">
        <v>44345.847275080901</v>
      </c>
      <c r="C38875">
        <v>146218</v>
      </c>
      <c r="D38875">
        <v>351192</v>
      </c>
      <c r="E38875">
        <f t="shared" si="1214"/>
        <v>20</v>
      </c>
      <c r="F38875" t="str">
        <f>+VLOOKUP(C38875,Подписчики!A:B,2,0)</f>
        <v>UTC+2</v>
      </c>
      <c r="G38875">
        <f t="shared" si="1215"/>
        <v>6</v>
      </c>
    </row>
    <row r="38876" spans="1:7" x14ac:dyDescent="0.25">
      <c r="A38876">
        <v>119973</v>
      </c>
      <c r="B38876" s="1">
        <v>44345.847275080901</v>
      </c>
      <c r="C38876">
        <v>346713</v>
      </c>
      <c r="D38876">
        <v>238922</v>
      </c>
      <c r="E38876">
        <f t="shared" si="1214"/>
        <v>20</v>
      </c>
      <c r="F38876" t="str">
        <f>+VLOOKUP(C38876,Подписчики!A:B,2,0)</f>
        <v>UTC+2</v>
      </c>
      <c r="G38876">
        <f t="shared" si="1215"/>
        <v>6</v>
      </c>
    </row>
    <row r="38877" spans="1:7" x14ac:dyDescent="0.25">
      <c r="A38877">
        <v>119978</v>
      </c>
      <c r="B38877" s="1">
        <v>44345.847376934107</v>
      </c>
      <c r="C38877">
        <v>180203</v>
      </c>
      <c r="D38877">
        <v>347008</v>
      </c>
      <c r="E38877">
        <f t="shared" si="1214"/>
        <v>20</v>
      </c>
      <c r="F38877" t="str">
        <f>+VLOOKUP(C38877,Подписчики!A:B,2,0)</f>
        <v>UTC+2</v>
      </c>
      <c r="G38877">
        <f t="shared" si="1215"/>
        <v>6</v>
      </c>
    </row>
    <row r="38878" spans="1:7" x14ac:dyDescent="0.25">
      <c r="A38878">
        <v>119979</v>
      </c>
      <c r="B38878" s="1">
        <v>44345.847679611652</v>
      </c>
      <c r="C38878">
        <v>236330</v>
      </c>
      <c r="D38878">
        <v>250679</v>
      </c>
      <c r="E38878">
        <f t="shared" si="1214"/>
        <v>20</v>
      </c>
      <c r="F38878" t="str">
        <f>+VLOOKUP(C38878,Подписчики!A:B,2,0)</f>
        <v>UTC+3</v>
      </c>
      <c r="G38878">
        <f t="shared" si="1215"/>
        <v>6</v>
      </c>
    </row>
    <row r="38879" spans="1:7" x14ac:dyDescent="0.25">
      <c r="A38879">
        <v>119980</v>
      </c>
      <c r="B38879" s="1">
        <v>44345.848384044926</v>
      </c>
      <c r="C38879">
        <v>191525</v>
      </c>
      <c r="D38879">
        <v>443594</v>
      </c>
      <c r="E38879">
        <f t="shared" si="1214"/>
        <v>20</v>
      </c>
      <c r="F38879" t="str">
        <f>+VLOOKUP(C38879,Подписчики!A:B,2,0)</f>
        <v>UTC+0</v>
      </c>
      <c r="G38879">
        <f t="shared" si="1215"/>
        <v>6</v>
      </c>
    </row>
    <row r="38880" spans="1:7" x14ac:dyDescent="0.25">
      <c r="A38880">
        <v>119984</v>
      </c>
      <c r="B38880" s="1">
        <v>44345.848893203882</v>
      </c>
      <c r="C38880">
        <v>131951</v>
      </c>
      <c r="D38880">
        <v>196974</v>
      </c>
      <c r="E38880">
        <f t="shared" si="1214"/>
        <v>20</v>
      </c>
      <c r="F38880" t="str">
        <f>+VLOOKUP(C38880,Подписчики!A:B,2,0)</f>
        <v>UTC+2</v>
      </c>
      <c r="G38880">
        <f t="shared" si="1215"/>
        <v>6</v>
      </c>
    </row>
    <row r="38881" spans="1:7" x14ac:dyDescent="0.25">
      <c r="A38881">
        <v>119989</v>
      </c>
      <c r="B38881" s="1">
        <v>44345.849297734625</v>
      </c>
      <c r="C38881">
        <v>62179</v>
      </c>
      <c r="D38881">
        <v>21760</v>
      </c>
      <c r="E38881">
        <f t="shared" si="1214"/>
        <v>20</v>
      </c>
      <c r="F38881" t="str">
        <f>+VLOOKUP(C38881,Подписчики!A:B,2,0)</f>
        <v>UTC+3</v>
      </c>
      <c r="G38881">
        <f t="shared" si="1215"/>
        <v>6</v>
      </c>
    </row>
    <row r="38882" spans="1:7" x14ac:dyDescent="0.25">
      <c r="A38882">
        <v>119993</v>
      </c>
      <c r="B38882" s="1">
        <v>44345.849297734625</v>
      </c>
      <c r="C38882">
        <v>211660</v>
      </c>
      <c r="D38882">
        <v>409853</v>
      </c>
      <c r="E38882">
        <f t="shared" si="1214"/>
        <v>20</v>
      </c>
      <c r="F38882" t="str">
        <f>+VLOOKUP(C38882,Подписчики!A:B,2,0)</f>
        <v>UTC+3</v>
      </c>
      <c r="G38882">
        <f t="shared" si="1215"/>
        <v>6</v>
      </c>
    </row>
    <row r="38883" spans="1:7" x14ac:dyDescent="0.25">
      <c r="A38883">
        <v>119994</v>
      </c>
      <c r="B38883" s="1">
        <v>44345.849702265376</v>
      </c>
      <c r="C38883">
        <v>122024</v>
      </c>
      <c r="D38883">
        <v>78362</v>
      </c>
      <c r="E38883">
        <f t="shared" si="1214"/>
        <v>20</v>
      </c>
      <c r="F38883" t="str">
        <f>+VLOOKUP(C38883,Подписчики!A:B,2,0)</f>
        <v>UTC+0</v>
      </c>
      <c r="G38883">
        <f t="shared" si="1215"/>
        <v>6</v>
      </c>
    </row>
    <row r="38884" spans="1:7" x14ac:dyDescent="0.25">
      <c r="A38884">
        <v>119999</v>
      </c>
      <c r="B38884" s="1">
        <v>44345.849702265376</v>
      </c>
      <c r="C38884">
        <v>314419</v>
      </c>
      <c r="D38884">
        <v>118549</v>
      </c>
      <c r="E38884">
        <f t="shared" si="1214"/>
        <v>20</v>
      </c>
      <c r="F38884" t="str">
        <f>+VLOOKUP(C38884,Подписчики!A:B,2,0)</f>
        <v>UTC+0</v>
      </c>
      <c r="G38884">
        <f t="shared" si="1215"/>
        <v>6</v>
      </c>
    </row>
    <row r="38885" spans="1:7" x14ac:dyDescent="0.25">
      <c r="A38885">
        <v>120000</v>
      </c>
      <c r="B38885" s="1">
        <v>44345.85</v>
      </c>
      <c r="C38885">
        <v>148840</v>
      </c>
      <c r="D38885">
        <v>407796</v>
      </c>
      <c r="E38885">
        <f t="shared" si="1214"/>
        <v>20</v>
      </c>
      <c r="F38885" t="str">
        <f>+VLOOKUP(C38885,Подписчики!A:B,2,0)</f>
        <v>UTC+0</v>
      </c>
      <c r="G38885">
        <f t="shared" si="1215"/>
        <v>6</v>
      </c>
    </row>
    <row r="38886" spans="1:7" x14ac:dyDescent="0.25">
      <c r="A38886">
        <v>120004</v>
      </c>
      <c r="B38886" s="1">
        <v>44345.850106796119</v>
      </c>
      <c r="C38886">
        <v>259291</v>
      </c>
      <c r="D38886">
        <v>301890</v>
      </c>
      <c r="E38886">
        <f t="shared" si="1214"/>
        <v>20</v>
      </c>
      <c r="F38886" t="str">
        <f>+VLOOKUP(C38886,Подписчики!A:B,2,0)</f>
        <v>UTC+1</v>
      </c>
      <c r="G38886">
        <f t="shared" si="1215"/>
        <v>6</v>
      </c>
    </row>
    <row r="38887" spans="1:7" x14ac:dyDescent="0.25">
      <c r="A38887">
        <v>120007</v>
      </c>
      <c r="B38887" s="1">
        <v>44345.850886562701</v>
      </c>
      <c r="C38887">
        <v>56836</v>
      </c>
      <c r="D38887">
        <v>118549</v>
      </c>
      <c r="E38887">
        <f t="shared" si="1214"/>
        <v>20</v>
      </c>
      <c r="F38887" t="str">
        <f>+VLOOKUP(C38887,Подписчики!A:B,2,0)</f>
        <v>UTC+0</v>
      </c>
      <c r="G38887">
        <f t="shared" si="1215"/>
        <v>6</v>
      </c>
    </row>
    <row r="38888" spans="1:7" x14ac:dyDescent="0.25">
      <c r="A38888">
        <v>120010</v>
      </c>
      <c r="B38888" s="1">
        <v>44345.851724919092</v>
      </c>
      <c r="C38888">
        <v>342425</v>
      </c>
      <c r="D38888">
        <v>5151</v>
      </c>
      <c r="E38888">
        <f t="shared" si="1214"/>
        <v>20</v>
      </c>
      <c r="F38888" t="str">
        <f>+VLOOKUP(C38888,Подписчики!A:B,2,0)</f>
        <v>UTC-7</v>
      </c>
      <c r="G38888">
        <f t="shared" si="1215"/>
        <v>6</v>
      </c>
    </row>
    <row r="38889" spans="1:7" x14ac:dyDescent="0.25">
      <c r="A38889">
        <v>120011</v>
      </c>
      <c r="B38889" s="1">
        <v>44345.852129449835</v>
      </c>
      <c r="C38889">
        <v>169444</v>
      </c>
      <c r="D38889">
        <v>176990</v>
      </c>
      <c r="E38889">
        <f t="shared" si="1214"/>
        <v>20</v>
      </c>
      <c r="F38889" t="str">
        <f>+VLOOKUP(C38889,Подписчики!A:B,2,0)</f>
        <v>UTC+2</v>
      </c>
      <c r="G38889">
        <f t="shared" si="1215"/>
        <v>6</v>
      </c>
    </row>
    <row r="38890" spans="1:7" x14ac:dyDescent="0.25">
      <c r="A38890">
        <v>120012</v>
      </c>
      <c r="B38890" s="1">
        <v>44345.852533980586</v>
      </c>
      <c r="C38890">
        <v>282522</v>
      </c>
      <c r="D38890">
        <v>411922</v>
      </c>
      <c r="E38890">
        <f t="shared" si="1214"/>
        <v>20</v>
      </c>
      <c r="F38890" t="str">
        <f>+VLOOKUP(C38890,Подписчики!A:B,2,0)</f>
        <v>UTC+3</v>
      </c>
      <c r="G38890">
        <f t="shared" si="1215"/>
        <v>6</v>
      </c>
    </row>
    <row r="38891" spans="1:7" x14ac:dyDescent="0.25">
      <c r="A38891">
        <v>120013</v>
      </c>
      <c r="B38891" s="1">
        <v>44345.853343042072</v>
      </c>
      <c r="C38891">
        <v>95713</v>
      </c>
      <c r="D38891">
        <v>250679</v>
      </c>
      <c r="E38891">
        <f t="shared" si="1214"/>
        <v>20</v>
      </c>
      <c r="F38891" t="str">
        <f>+VLOOKUP(C38891,Подписчики!A:B,2,0)</f>
        <v>UTC+1</v>
      </c>
      <c r="G38891">
        <f t="shared" si="1215"/>
        <v>6</v>
      </c>
    </row>
    <row r="38892" spans="1:7" x14ac:dyDescent="0.25">
      <c r="A38892">
        <v>120014</v>
      </c>
      <c r="B38892" s="1">
        <v>44345.853343042072</v>
      </c>
      <c r="C38892">
        <v>187945</v>
      </c>
      <c r="D38892">
        <v>191893</v>
      </c>
      <c r="E38892">
        <f t="shared" si="1214"/>
        <v>20</v>
      </c>
      <c r="F38892" t="str">
        <f>+VLOOKUP(C38892,Подписчики!A:B,2,0)</f>
        <v>UTC+1</v>
      </c>
      <c r="G38892">
        <f t="shared" si="1215"/>
        <v>6</v>
      </c>
    </row>
    <row r="38893" spans="1:7" x14ac:dyDescent="0.25">
      <c r="A38893">
        <v>120019</v>
      </c>
      <c r="B38893" s="1">
        <v>44345.853343042072</v>
      </c>
      <c r="C38893">
        <v>218969</v>
      </c>
      <c r="D38893">
        <v>250679</v>
      </c>
      <c r="E38893">
        <f t="shared" si="1214"/>
        <v>20</v>
      </c>
      <c r="F38893" t="str">
        <f>+VLOOKUP(C38893,Подписчики!A:B,2,0)</f>
        <v>UTC+1</v>
      </c>
      <c r="G38893">
        <f t="shared" si="1215"/>
        <v>6</v>
      </c>
    </row>
    <row r="38894" spans="1:7" x14ac:dyDescent="0.25">
      <c r="A38894">
        <v>120020</v>
      </c>
      <c r="B38894" s="1">
        <v>44345.853747572815</v>
      </c>
      <c r="C38894">
        <v>206536</v>
      </c>
      <c r="D38894">
        <v>472712</v>
      </c>
      <c r="E38894">
        <f t="shared" si="1214"/>
        <v>20</v>
      </c>
      <c r="F38894" t="str">
        <f>+VLOOKUP(C38894,Подписчики!A:B,2,0)</f>
        <v>UTC+2</v>
      </c>
      <c r="G38894">
        <f t="shared" si="1215"/>
        <v>6</v>
      </c>
    </row>
    <row r="38895" spans="1:7" x14ac:dyDescent="0.25">
      <c r="A38895">
        <v>120021</v>
      </c>
      <c r="B38895" s="1">
        <v>44345.854961165045</v>
      </c>
      <c r="C38895">
        <v>105850</v>
      </c>
      <c r="D38895">
        <v>454525</v>
      </c>
      <c r="E38895">
        <f t="shared" si="1214"/>
        <v>20</v>
      </c>
      <c r="F38895" t="str">
        <f>+VLOOKUP(C38895,Подписчики!A:B,2,0)</f>
        <v>UTC-3</v>
      </c>
      <c r="G38895">
        <f t="shared" si="1215"/>
        <v>6</v>
      </c>
    </row>
    <row r="38896" spans="1:7" x14ac:dyDescent="0.25">
      <c r="A38896">
        <v>120022</v>
      </c>
      <c r="B38896" s="1">
        <v>44345.854961165052</v>
      </c>
      <c r="C38896">
        <v>189303</v>
      </c>
      <c r="D38896">
        <v>324893</v>
      </c>
      <c r="E38896">
        <f t="shared" si="1214"/>
        <v>20</v>
      </c>
      <c r="F38896" t="str">
        <f>+VLOOKUP(C38896,Подписчики!A:B,2,0)</f>
        <v>UTC+1</v>
      </c>
      <c r="G38896">
        <f t="shared" si="1215"/>
        <v>6</v>
      </c>
    </row>
    <row r="38897" spans="1:7" x14ac:dyDescent="0.25">
      <c r="A38897">
        <v>120025</v>
      </c>
      <c r="B38897" s="1">
        <v>44345.855067598495</v>
      </c>
      <c r="C38897">
        <v>269484</v>
      </c>
      <c r="D38897">
        <v>250679</v>
      </c>
      <c r="E38897">
        <f t="shared" si="1214"/>
        <v>20</v>
      </c>
      <c r="F38897" t="str">
        <f>+VLOOKUP(C38897,Подписчики!A:B,2,0)</f>
        <v>UTC+1</v>
      </c>
      <c r="G38897">
        <f t="shared" si="1215"/>
        <v>6</v>
      </c>
    </row>
    <row r="38898" spans="1:7" x14ac:dyDescent="0.25">
      <c r="A38898">
        <v>120026</v>
      </c>
      <c r="B38898" s="1">
        <v>44345.855365695788</v>
      </c>
      <c r="C38898">
        <v>110583</v>
      </c>
      <c r="D38898">
        <v>104355</v>
      </c>
      <c r="E38898">
        <f t="shared" si="1214"/>
        <v>20</v>
      </c>
      <c r="F38898" t="str">
        <f>+VLOOKUP(C38898,Подписчики!A:B,2,0)</f>
        <v>UTC+2</v>
      </c>
      <c r="G38898">
        <f t="shared" si="1215"/>
        <v>6</v>
      </c>
    </row>
    <row r="38899" spans="1:7" x14ac:dyDescent="0.25">
      <c r="A38899">
        <v>120029</v>
      </c>
      <c r="B38899" s="1">
        <v>44345.855365695788</v>
      </c>
      <c r="C38899">
        <v>152322</v>
      </c>
      <c r="D38899">
        <v>341333</v>
      </c>
      <c r="E38899">
        <f t="shared" si="1214"/>
        <v>20</v>
      </c>
      <c r="F38899" t="str">
        <f>+VLOOKUP(C38899,Подписчики!A:B,2,0)</f>
        <v>UTC+2</v>
      </c>
      <c r="G38899">
        <f t="shared" si="1215"/>
        <v>6</v>
      </c>
    </row>
    <row r="38900" spans="1:7" x14ac:dyDescent="0.25">
      <c r="A38900">
        <v>120032</v>
      </c>
      <c r="B38900" s="1">
        <v>44345.858197411006</v>
      </c>
      <c r="C38900">
        <v>82766</v>
      </c>
      <c r="D38900">
        <v>122982</v>
      </c>
      <c r="E38900">
        <f t="shared" si="1214"/>
        <v>20</v>
      </c>
      <c r="F38900" t="str">
        <f>+VLOOKUP(C38900,Подписчики!A:B,2,0)</f>
        <v>UTC+1</v>
      </c>
      <c r="G38900">
        <f t="shared" si="1215"/>
        <v>6</v>
      </c>
    </row>
    <row r="38901" spans="1:7" x14ac:dyDescent="0.25">
      <c r="A38901">
        <v>120033</v>
      </c>
      <c r="B38901" s="1">
        <v>44345.858197411006</v>
      </c>
      <c r="C38901">
        <v>173396</v>
      </c>
      <c r="D38901">
        <v>149335</v>
      </c>
      <c r="E38901">
        <f t="shared" si="1214"/>
        <v>20</v>
      </c>
      <c r="F38901" t="str">
        <f>+VLOOKUP(C38901,Подписчики!A:B,2,0)</f>
        <v>UTC+1</v>
      </c>
      <c r="G38901">
        <f t="shared" si="1215"/>
        <v>6</v>
      </c>
    </row>
    <row r="38902" spans="1:7" x14ac:dyDescent="0.25">
      <c r="A38902">
        <v>120037</v>
      </c>
      <c r="B38902" s="1">
        <v>44345.858197411006</v>
      </c>
      <c r="C38902">
        <v>227163</v>
      </c>
      <c r="D38902">
        <v>293657</v>
      </c>
      <c r="E38902">
        <f t="shared" si="1214"/>
        <v>20</v>
      </c>
      <c r="F38902" t="str">
        <f>+VLOOKUP(C38902,Подписчики!A:B,2,0)</f>
        <v>UTC+1</v>
      </c>
      <c r="G38902">
        <f t="shared" si="1215"/>
        <v>6</v>
      </c>
    </row>
    <row r="38903" spans="1:7" x14ac:dyDescent="0.25">
      <c r="A38903">
        <v>120040</v>
      </c>
      <c r="B38903" s="1">
        <v>44345.858601941742</v>
      </c>
      <c r="C38903">
        <v>25524</v>
      </c>
      <c r="D38903">
        <v>323966</v>
      </c>
      <c r="E38903">
        <f t="shared" si="1214"/>
        <v>20</v>
      </c>
      <c r="F38903" t="str">
        <f>+VLOOKUP(C38903,Подписчики!A:B,2,0)</f>
        <v>UTC+2</v>
      </c>
      <c r="G38903">
        <f t="shared" si="1215"/>
        <v>6</v>
      </c>
    </row>
    <row r="38904" spans="1:7" x14ac:dyDescent="0.25">
      <c r="A38904">
        <v>120043</v>
      </c>
      <c r="B38904" s="1">
        <v>44345.859815533986</v>
      </c>
      <c r="C38904">
        <v>51861</v>
      </c>
      <c r="D38904">
        <v>439981</v>
      </c>
      <c r="E38904">
        <f t="shared" si="1214"/>
        <v>20</v>
      </c>
      <c r="F38904" t="str">
        <f>+VLOOKUP(C38904,Подписчики!A:B,2,0)</f>
        <v>UTC+1</v>
      </c>
      <c r="G38904">
        <f t="shared" si="1215"/>
        <v>6</v>
      </c>
    </row>
    <row r="38905" spans="1:7" x14ac:dyDescent="0.25">
      <c r="A38905">
        <v>120046</v>
      </c>
      <c r="B38905" s="1">
        <v>44345.859815533986</v>
      </c>
      <c r="C38905">
        <v>270488</v>
      </c>
      <c r="D38905">
        <v>118549</v>
      </c>
      <c r="E38905">
        <f t="shared" si="1214"/>
        <v>20</v>
      </c>
      <c r="F38905" t="str">
        <f>+VLOOKUP(C38905,Подписчики!A:B,2,0)</f>
        <v>UTC+1</v>
      </c>
      <c r="G38905">
        <f t="shared" si="1215"/>
        <v>6</v>
      </c>
    </row>
    <row r="38906" spans="1:7" x14ac:dyDescent="0.25">
      <c r="A38906">
        <v>120047</v>
      </c>
      <c r="B38906" s="1">
        <v>44345.861433656959</v>
      </c>
      <c r="C38906">
        <v>170516</v>
      </c>
      <c r="D38906">
        <v>137327</v>
      </c>
      <c r="E38906">
        <f t="shared" si="1214"/>
        <v>20</v>
      </c>
      <c r="F38906" t="str">
        <f>+VLOOKUP(C38906,Подписчики!A:B,2,0)</f>
        <v>UTC+1</v>
      </c>
      <c r="G38906">
        <f t="shared" si="1215"/>
        <v>6</v>
      </c>
    </row>
    <row r="38907" spans="1:7" x14ac:dyDescent="0.25">
      <c r="A38907">
        <v>120048</v>
      </c>
      <c r="B38907" s="1">
        <v>44345.861433656959</v>
      </c>
      <c r="C38907">
        <v>212686</v>
      </c>
      <c r="D38907">
        <v>217497</v>
      </c>
      <c r="E38907">
        <f t="shared" si="1214"/>
        <v>20</v>
      </c>
      <c r="F38907" t="str">
        <f>+VLOOKUP(C38907,Подписчики!A:B,2,0)</f>
        <v>UTC+1</v>
      </c>
      <c r="G38907">
        <f t="shared" si="1215"/>
        <v>6</v>
      </c>
    </row>
    <row r="38908" spans="1:7" x14ac:dyDescent="0.25">
      <c r="A38908">
        <v>120053</v>
      </c>
      <c r="B38908" s="1">
        <v>44345.861781670581</v>
      </c>
      <c r="C38908">
        <v>314894</v>
      </c>
      <c r="D38908">
        <v>286726</v>
      </c>
      <c r="E38908">
        <f t="shared" si="1214"/>
        <v>20</v>
      </c>
      <c r="F38908" t="str">
        <f>+VLOOKUP(C38908,Подписчики!A:B,2,0)</f>
        <v>UTC+1</v>
      </c>
      <c r="G38908">
        <f t="shared" si="1215"/>
        <v>6</v>
      </c>
    </row>
    <row r="38909" spans="1:7" x14ac:dyDescent="0.25">
      <c r="A38909">
        <v>120058</v>
      </c>
      <c r="B38909" s="1">
        <v>44345.861838187702</v>
      </c>
      <c r="C38909">
        <v>6552</v>
      </c>
      <c r="D38909">
        <v>182984</v>
      </c>
      <c r="E38909">
        <f t="shared" si="1214"/>
        <v>20</v>
      </c>
      <c r="F38909" t="str">
        <f>+VLOOKUP(C38909,Подписчики!A:B,2,0)</f>
        <v>UTC+2</v>
      </c>
      <c r="G38909">
        <f t="shared" si="1215"/>
        <v>6</v>
      </c>
    </row>
    <row r="38910" spans="1:7" x14ac:dyDescent="0.25">
      <c r="A38910">
        <v>120059</v>
      </c>
      <c r="B38910" s="1">
        <v>44345.862483596298</v>
      </c>
      <c r="C38910">
        <v>206350</v>
      </c>
      <c r="D38910">
        <v>347008</v>
      </c>
      <c r="E38910">
        <f t="shared" si="1214"/>
        <v>20</v>
      </c>
      <c r="F38910" t="str">
        <f>+VLOOKUP(C38910,Подписчики!A:B,2,0)</f>
        <v>UTC+3</v>
      </c>
      <c r="G38910">
        <f t="shared" si="1215"/>
        <v>6</v>
      </c>
    </row>
    <row r="38911" spans="1:7" x14ac:dyDescent="0.25">
      <c r="A38911">
        <v>120064</v>
      </c>
      <c r="B38911" s="1">
        <v>44345.862647249189</v>
      </c>
      <c r="C38911">
        <v>155271</v>
      </c>
      <c r="D38911">
        <v>258219</v>
      </c>
      <c r="E38911">
        <f t="shared" si="1214"/>
        <v>20</v>
      </c>
      <c r="F38911" t="str">
        <f>+VLOOKUP(C38911,Подписчики!A:B,2,0)</f>
        <v>UTC+0</v>
      </c>
      <c r="G38911">
        <f t="shared" si="1215"/>
        <v>6</v>
      </c>
    </row>
    <row r="38912" spans="1:7" x14ac:dyDescent="0.25">
      <c r="A38912">
        <v>120066</v>
      </c>
      <c r="B38912" s="1">
        <v>44345.863051779939</v>
      </c>
      <c r="C38912">
        <v>320451</v>
      </c>
      <c r="D38912">
        <v>351192</v>
      </c>
      <c r="E38912">
        <f t="shared" si="1214"/>
        <v>20</v>
      </c>
      <c r="F38912" t="str">
        <f>+VLOOKUP(C38912,Подписчики!A:B,2,0)</f>
        <v>UTC+1</v>
      </c>
      <c r="G38912">
        <f t="shared" si="1215"/>
        <v>6</v>
      </c>
    </row>
    <row r="38913" spans="1:7" x14ac:dyDescent="0.25">
      <c r="A38913">
        <v>120069</v>
      </c>
      <c r="B38913" s="1">
        <v>44345.863456310675</v>
      </c>
      <c r="C38913">
        <v>188164</v>
      </c>
      <c r="D38913">
        <v>405774</v>
      </c>
      <c r="E38913">
        <f t="shared" si="1214"/>
        <v>20</v>
      </c>
      <c r="F38913" t="str">
        <f>+VLOOKUP(C38913,Подписчики!A:B,2,0)</f>
        <v>UTC+2</v>
      </c>
      <c r="G38913">
        <f t="shared" si="1215"/>
        <v>6</v>
      </c>
    </row>
    <row r="38914" spans="1:7" x14ac:dyDescent="0.25">
      <c r="A38914">
        <v>120073</v>
      </c>
      <c r="B38914" s="1">
        <v>44345.863456310675</v>
      </c>
      <c r="C38914">
        <v>300871</v>
      </c>
      <c r="D38914">
        <v>362198</v>
      </c>
      <c r="E38914">
        <f t="shared" si="1214"/>
        <v>20</v>
      </c>
      <c r="F38914" t="str">
        <f>+VLOOKUP(C38914,Подписчики!A:B,2,0)</f>
        <v>UTC+2</v>
      </c>
      <c r="G38914">
        <f t="shared" si="1215"/>
        <v>6</v>
      </c>
    </row>
    <row r="38915" spans="1:7" x14ac:dyDescent="0.25">
      <c r="A38915">
        <v>120077</v>
      </c>
      <c r="B38915" s="1">
        <v>44345.863456310675</v>
      </c>
      <c r="C38915">
        <v>347353</v>
      </c>
      <c r="D38915">
        <v>411922</v>
      </c>
      <c r="E38915">
        <f t="shared" ref="E38915:E38978" si="1216">HOUR(B38915)</f>
        <v>20</v>
      </c>
      <c r="F38915" t="str">
        <f>+VLOOKUP(C38915,Подписчики!A:B,2,0)</f>
        <v>UTC+2</v>
      </c>
      <c r="G38915">
        <f t="shared" ref="G38915:G38978" si="1217">WEEKDAY(B38915,2)</f>
        <v>6</v>
      </c>
    </row>
    <row r="38916" spans="1:7" x14ac:dyDescent="0.25">
      <c r="A38916">
        <v>120081</v>
      </c>
      <c r="B38916" s="1">
        <v>44345.863612781155</v>
      </c>
      <c r="C38916">
        <v>27969</v>
      </c>
      <c r="D38916">
        <v>238334</v>
      </c>
      <c r="E38916">
        <f t="shared" si="1216"/>
        <v>20</v>
      </c>
      <c r="F38916" t="str">
        <f>+VLOOKUP(C38916,Подписчики!A:B,2,0)</f>
        <v>UTC+0</v>
      </c>
      <c r="G38916">
        <f t="shared" si="1217"/>
        <v>6</v>
      </c>
    </row>
    <row r="38917" spans="1:7" x14ac:dyDescent="0.25">
      <c r="A38917">
        <v>120085</v>
      </c>
      <c r="B38917" s="1">
        <v>44345.864669902912</v>
      </c>
      <c r="C38917">
        <v>61407</v>
      </c>
      <c r="D38917">
        <v>158978</v>
      </c>
      <c r="E38917">
        <f t="shared" si="1216"/>
        <v>20</v>
      </c>
      <c r="F38917" t="str">
        <f>+VLOOKUP(C38917,Подписчики!A:B,2,0)</f>
        <v>UTC+1</v>
      </c>
      <c r="G38917">
        <f t="shared" si="1217"/>
        <v>6</v>
      </c>
    </row>
    <row r="38918" spans="1:7" x14ac:dyDescent="0.25">
      <c r="A38918">
        <v>120088</v>
      </c>
      <c r="B38918" s="1">
        <v>44345.864669902912</v>
      </c>
      <c r="C38918">
        <v>339354</v>
      </c>
      <c r="D38918">
        <v>292908</v>
      </c>
      <c r="E38918">
        <f t="shared" si="1216"/>
        <v>20</v>
      </c>
      <c r="F38918" t="str">
        <f>+VLOOKUP(C38918,Подписчики!A:B,2,0)</f>
        <v>UTC+1</v>
      </c>
      <c r="G38918">
        <f t="shared" si="1217"/>
        <v>6</v>
      </c>
    </row>
    <row r="38919" spans="1:7" x14ac:dyDescent="0.25">
      <c r="A38919">
        <v>120089</v>
      </c>
      <c r="B38919" s="1">
        <v>44345.865047151099</v>
      </c>
      <c r="C38919">
        <v>24971</v>
      </c>
      <c r="D38919">
        <v>228405</v>
      </c>
      <c r="E38919">
        <f t="shared" si="1216"/>
        <v>20</v>
      </c>
      <c r="F38919" t="str">
        <f>+VLOOKUP(C38919,Подписчики!A:B,2,0)</f>
        <v>UTC+2</v>
      </c>
      <c r="G38919">
        <f t="shared" si="1217"/>
        <v>6</v>
      </c>
    </row>
    <row r="38920" spans="1:7" x14ac:dyDescent="0.25">
      <c r="A38920">
        <v>120094</v>
      </c>
      <c r="B38920" s="1">
        <v>44345.865478964399</v>
      </c>
      <c r="C38920">
        <v>232531</v>
      </c>
      <c r="D38920">
        <v>66215</v>
      </c>
      <c r="E38920">
        <f t="shared" si="1216"/>
        <v>20</v>
      </c>
      <c r="F38920" t="str">
        <f>+VLOOKUP(C38920,Подписчики!A:B,2,0)</f>
        <v>UTC+3</v>
      </c>
      <c r="G38920">
        <f t="shared" si="1217"/>
        <v>6</v>
      </c>
    </row>
    <row r="38921" spans="1:7" x14ac:dyDescent="0.25">
      <c r="A38921">
        <v>120095</v>
      </c>
      <c r="B38921" s="1">
        <v>44345.865666666665</v>
      </c>
      <c r="C38921">
        <v>305942</v>
      </c>
      <c r="D38921">
        <v>346056</v>
      </c>
      <c r="E38921">
        <f t="shared" si="1216"/>
        <v>20</v>
      </c>
      <c r="F38921" t="str">
        <f>+VLOOKUP(C38921,Подписчики!A:B,2,0)</f>
        <v>UTC+2</v>
      </c>
      <c r="G38921">
        <f t="shared" si="1217"/>
        <v>6</v>
      </c>
    </row>
    <row r="38922" spans="1:7" x14ac:dyDescent="0.25">
      <c r="A38922">
        <v>120100</v>
      </c>
      <c r="B38922" s="1">
        <v>44345.865883495142</v>
      </c>
      <c r="C38922">
        <v>120035</v>
      </c>
      <c r="D38922">
        <v>128523</v>
      </c>
      <c r="E38922">
        <f t="shared" si="1216"/>
        <v>20</v>
      </c>
      <c r="F38922" t="str">
        <f>+VLOOKUP(C38922,Подписчики!A:B,2,0)</f>
        <v>UTC+0</v>
      </c>
      <c r="G38922">
        <f t="shared" si="1217"/>
        <v>6</v>
      </c>
    </row>
    <row r="38923" spans="1:7" x14ac:dyDescent="0.25">
      <c r="A38923">
        <v>120103</v>
      </c>
      <c r="B38923" s="1">
        <v>44345.866542558062</v>
      </c>
      <c r="C38923">
        <v>238448</v>
      </c>
      <c r="D38923">
        <v>172942</v>
      </c>
      <c r="E38923">
        <f t="shared" si="1216"/>
        <v>20</v>
      </c>
      <c r="F38923" t="str">
        <f>+VLOOKUP(C38923,Подписчики!A:B,2,0)</f>
        <v>UTC+0</v>
      </c>
      <c r="G38923">
        <f t="shared" si="1217"/>
        <v>6</v>
      </c>
    </row>
    <row r="38924" spans="1:7" x14ac:dyDescent="0.25">
      <c r="A38924">
        <v>120105</v>
      </c>
      <c r="B38924" s="1">
        <v>44345.866692556629</v>
      </c>
      <c r="C38924">
        <v>115831</v>
      </c>
      <c r="D38924">
        <v>91930</v>
      </c>
      <c r="E38924">
        <f t="shared" si="1216"/>
        <v>20</v>
      </c>
      <c r="F38924" t="str">
        <f>+VLOOKUP(C38924,Подписчики!A:B,2,0)</f>
        <v>UTC+2</v>
      </c>
      <c r="G38924">
        <f t="shared" si="1217"/>
        <v>6</v>
      </c>
    </row>
    <row r="38925" spans="1:7" x14ac:dyDescent="0.25">
      <c r="A38925">
        <v>120110</v>
      </c>
      <c r="B38925" s="1">
        <v>44345.866692556629</v>
      </c>
      <c r="C38925">
        <v>136749</v>
      </c>
      <c r="D38925">
        <v>239248</v>
      </c>
      <c r="E38925">
        <f t="shared" si="1216"/>
        <v>20</v>
      </c>
      <c r="F38925" t="str">
        <f>+VLOOKUP(C38925,Подписчики!A:B,2,0)</f>
        <v>UTC+2</v>
      </c>
      <c r="G38925">
        <f t="shared" si="1217"/>
        <v>6</v>
      </c>
    </row>
    <row r="38926" spans="1:7" x14ac:dyDescent="0.25">
      <c r="A38926">
        <v>120115</v>
      </c>
      <c r="B38926" s="1">
        <v>44345.867501618122</v>
      </c>
      <c r="C38926">
        <v>122074</v>
      </c>
      <c r="D38926">
        <v>182191</v>
      </c>
      <c r="E38926">
        <f t="shared" si="1216"/>
        <v>20</v>
      </c>
      <c r="F38926" t="str">
        <f>+VLOOKUP(C38926,Подписчики!A:B,2,0)</f>
        <v>UTC+0</v>
      </c>
      <c r="G38926">
        <f t="shared" si="1217"/>
        <v>6</v>
      </c>
    </row>
    <row r="38927" spans="1:7" x14ac:dyDescent="0.25">
      <c r="A38927">
        <v>120118</v>
      </c>
      <c r="B38927" s="1">
        <v>44345.868310679609</v>
      </c>
      <c r="C38927">
        <v>11708</v>
      </c>
      <c r="D38927">
        <v>351192</v>
      </c>
      <c r="E38927">
        <f t="shared" si="1216"/>
        <v>20</v>
      </c>
      <c r="F38927" t="str">
        <f>+VLOOKUP(C38927,Подписчики!A:B,2,0)</f>
        <v>UTC+2</v>
      </c>
      <c r="G38927">
        <f t="shared" si="1217"/>
        <v>6</v>
      </c>
    </row>
    <row r="38928" spans="1:7" x14ac:dyDescent="0.25">
      <c r="A38928">
        <v>120120</v>
      </c>
      <c r="B38928" s="1">
        <v>44345.86886196478</v>
      </c>
      <c r="C38928">
        <v>250107</v>
      </c>
      <c r="D38928">
        <v>86587</v>
      </c>
      <c r="E38928">
        <f t="shared" si="1216"/>
        <v>20</v>
      </c>
      <c r="F38928" t="str">
        <f>+VLOOKUP(C38928,Подписчики!A:B,2,0)</f>
        <v>UTC+4</v>
      </c>
      <c r="G38928">
        <f t="shared" si="1217"/>
        <v>6</v>
      </c>
    </row>
    <row r="38929" spans="1:7" x14ac:dyDescent="0.25">
      <c r="A38929">
        <v>120123</v>
      </c>
      <c r="B38929" s="1">
        <v>44345.869524271846</v>
      </c>
      <c r="C38929">
        <v>209276</v>
      </c>
      <c r="D38929">
        <v>244574</v>
      </c>
      <c r="E38929">
        <f t="shared" si="1216"/>
        <v>20</v>
      </c>
      <c r="F38929" t="str">
        <f>+VLOOKUP(C38929,Подписчики!A:B,2,0)</f>
        <v>UTC+1</v>
      </c>
      <c r="G38929">
        <f t="shared" si="1217"/>
        <v>6</v>
      </c>
    </row>
    <row r="38930" spans="1:7" x14ac:dyDescent="0.25">
      <c r="A38930">
        <v>120126</v>
      </c>
      <c r="B38930" s="1">
        <v>44345.869524271846</v>
      </c>
      <c r="C38930">
        <v>258321</v>
      </c>
      <c r="D38930">
        <v>411922</v>
      </c>
      <c r="E38930">
        <f t="shared" si="1216"/>
        <v>20</v>
      </c>
      <c r="F38930" t="str">
        <f>+VLOOKUP(C38930,Подписчики!A:B,2,0)</f>
        <v>UTC+1</v>
      </c>
      <c r="G38930">
        <f t="shared" si="1217"/>
        <v>6</v>
      </c>
    </row>
    <row r="38931" spans="1:7" x14ac:dyDescent="0.25">
      <c r="A38931">
        <v>120131</v>
      </c>
      <c r="B38931" s="1">
        <v>44345.869655446026</v>
      </c>
      <c r="C38931">
        <v>133016</v>
      </c>
      <c r="D38931">
        <v>137899</v>
      </c>
      <c r="E38931">
        <f t="shared" si="1216"/>
        <v>20</v>
      </c>
      <c r="F38931" t="str">
        <f>+VLOOKUP(C38931,Подписчики!A:B,2,0)</f>
        <v>UTC+1</v>
      </c>
      <c r="G38931">
        <f t="shared" si="1217"/>
        <v>6</v>
      </c>
    </row>
    <row r="38932" spans="1:7" x14ac:dyDescent="0.25">
      <c r="A38932">
        <v>120132</v>
      </c>
      <c r="B38932" s="1">
        <v>44345.871142394826</v>
      </c>
      <c r="C38932">
        <v>194373</v>
      </c>
      <c r="D38932">
        <v>62068</v>
      </c>
      <c r="E38932">
        <f t="shared" si="1216"/>
        <v>20</v>
      </c>
      <c r="F38932" t="str">
        <f>+VLOOKUP(C38932,Подписчики!A:B,2,0)</f>
        <v>UTC+1</v>
      </c>
      <c r="G38932">
        <f t="shared" si="1217"/>
        <v>6</v>
      </c>
    </row>
    <row r="38933" spans="1:7" x14ac:dyDescent="0.25">
      <c r="A38933">
        <v>120136</v>
      </c>
      <c r="B38933" s="1">
        <v>44345.871546925562</v>
      </c>
      <c r="C38933">
        <v>94176</v>
      </c>
      <c r="D38933">
        <v>250679</v>
      </c>
      <c r="E38933">
        <f t="shared" si="1216"/>
        <v>20</v>
      </c>
      <c r="F38933" t="str">
        <f>+VLOOKUP(C38933,Подписчики!A:B,2,0)</f>
        <v>UTC+2</v>
      </c>
      <c r="G38933">
        <f t="shared" si="1217"/>
        <v>6</v>
      </c>
    </row>
    <row r="38934" spans="1:7" x14ac:dyDescent="0.25">
      <c r="A38934">
        <v>120140</v>
      </c>
      <c r="B38934" s="1">
        <v>44345.871974852751</v>
      </c>
      <c r="C38934">
        <v>263595</v>
      </c>
      <c r="D38934">
        <v>351192</v>
      </c>
      <c r="E38934">
        <f t="shared" si="1216"/>
        <v>20</v>
      </c>
      <c r="F38934" t="str">
        <f>+VLOOKUP(C38934,Подписчики!A:B,2,0)</f>
        <v>UTC+3</v>
      </c>
      <c r="G38934">
        <f t="shared" si="1217"/>
        <v>6</v>
      </c>
    </row>
    <row r="38935" spans="1:7" x14ac:dyDescent="0.25">
      <c r="A38935">
        <v>120143</v>
      </c>
      <c r="B38935" s="1">
        <v>44345.872157963808</v>
      </c>
      <c r="C38935">
        <v>136762</v>
      </c>
      <c r="D38935">
        <v>85026</v>
      </c>
      <c r="E38935">
        <f t="shared" si="1216"/>
        <v>20</v>
      </c>
      <c r="F38935" t="str">
        <f>+VLOOKUP(C38935,Подписчики!A:B,2,0)</f>
        <v>UTC+3</v>
      </c>
      <c r="G38935">
        <f t="shared" si="1217"/>
        <v>6</v>
      </c>
    </row>
    <row r="38936" spans="1:7" x14ac:dyDescent="0.25">
      <c r="A38936">
        <v>120147</v>
      </c>
      <c r="B38936" s="1">
        <v>44345.872355987056</v>
      </c>
      <c r="C38936">
        <v>297195</v>
      </c>
      <c r="D38936">
        <v>390987</v>
      </c>
      <c r="E38936">
        <f t="shared" si="1216"/>
        <v>20</v>
      </c>
      <c r="F38936" t="str">
        <f>+VLOOKUP(C38936,Подписчики!A:B,2,0)</f>
        <v>UTC+0</v>
      </c>
      <c r="G38936">
        <f t="shared" si="1217"/>
        <v>6</v>
      </c>
    </row>
    <row r="38937" spans="1:7" x14ac:dyDescent="0.25">
      <c r="A38937">
        <v>120150</v>
      </c>
      <c r="B38937" s="1">
        <v>44345.872760517799</v>
      </c>
      <c r="C38937">
        <v>69036</v>
      </c>
      <c r="D38937">
        <v>244574</v>
      </c>
      <c r="E38937">
        <f t="shared" si="1216"/>
        <v>20</v>
      </c>
      <c r="F38937" t="str">
        <f>+VLOOKUP(C38937,Подписчики!A:B,2,0)</f>
        <v>UTC+1</v>
      </c>
      <c r="G38937">
        <f t="shared" si="1217"/>
        <v>6</v>
      </c>
    </row>
    <row r="38938" spans="1:7" x14ac:dyDescent="0.25">
      <c r="A38938">
        <v>120155</v>
      </c>
      <c r="B38938" s="1">
        <v>44345.873165048542</v>
      </c>
      <c r="C38938">
        <v>231937</v>
      </c>
      <c r="D38938">
        <v>351192</v>
      </c>
      <c r="E38938">
        <f t="shared" si="1216"/>
        <v>20</v>
      </c>
      <c r="F38938" t="str">
        <f>+VLOOKUP(C38938,Подписчики!A:B,2,0)</f>
        <v>UTC+2</v>
      </c>
      <c r="G38938">
        <f t="shared" si="1217"/>
        <v>6</v>
      </c>
    </row>
    <row r="38939" spans="1:7" x14ac:dyDescent="0.25">
      <c r="A38939">
        <v>120159</v>
      </c>
      <c r="B38939" s="1">
        <v>44345.873569579286</v>
      </c>
      <c r="C38939">
        <v>181867</v>
      </c>
      <c r="D38939">
        <v>111414</v>
      </c>
      <c r="E38939">
        <f t="shared" si="1216"/>
        <v>20</v>
      </c>
      <c r="F38939" t="str">
        <f>+VLOOKUP(C38939,Подписчики!A:B,2,0)</f>
        <v>UTC+3</v>
      </c>
      <c r="G38939">
        <f t="shared" si="1217"/>
        <v>6</v>
      </c>
    </row>
    <row r="38940" spans="1:7" x14ac:dyDescent="0.25">
      <c r="A38940">
        <v>120164</v>
      </c>
      <c r="B38940" s="1">
        <v>44345.873569579286</v>
      </c>
      <c r="C38940">
        <v>234233</v>
      </c>
      <c r="D38940">
        <v>394819</v>
      </c>
      <c r="E38940">
        <f t="shared" si="1216"/>
        <v>20</v>
      </c>
      <c r="F38940" t="str">
        <f>+VLOOKUP(C38940,Подписчики!A:B,2,0)</f>
        <v>UTC+3</v>
      </c>
      <c r="G38940">
        <f t="shared" si="1217"/>
        <v>6</v>
      </c>
    </row>
    <row r="38941" spans="1:7" x14ac:dyDescent="0.25">
      <c r="A38941">
        <v>120167</v>
      </c>
      <c r="B38941" s="1">
        <v>44345.874324777978</v>
      </c>
      <c r="C38941">
        <v>156508</v>
      </c>
      <c r="D38941">
        <v>371795</v>
      </c>
      <c r="E38941">
        <f t="shared" si="1216"/>
        <v>20</v>
      </c>
      <c r="F38941" t="str">
        <f>+VLOOKUP(C38941,Подписчики!A:B,2,0)</f>
        <v>UTC+12</v>
      </c>
      <c r="G38941">
        <f t="shared" si="1217"/>
        <v>6</v>
      </c>
    </row>
    <row r="38942" spans="1:7" x14ac:dyDescent="0.25">
      <c r="A38942">
        <v>120168</v>
      </c>
      <c r="B38942" s="1">
        <v>44345.874333333333</v>
      </c>
      <c r="C38942">
        <v>324205</v>
      </c>
      <c r="D38942">
        <v>165114</v>
      </c>
      <c r="E38942">
        <f t="shared" si="1216"/>
        <v>20</v>
      </c>
      <c r="F38942" t="str">
        <f>+VLOOKUP(C38942,Подписчики!A:B,2,0)</f>
        <v>UTC+1</v>
      </c>
      <c r="G38942">
        <f t="shared" si="1217"/>
        <v>6</v>
      </c>
    </row>
    <row r="38943" spans="1:7" x14ac:dyDescent="0.25">
      <c r="A38943">
        <v>120172</v>
      </c>
      <c r="B38943" s="1">
        <v>44345.874378640779</v>
      </c>
      <c r="C38943">
        <v>30688</v>
      </c>
      <c r="D38943">
        <v>327633</v>
      </c>
      <c r="E38943">
        <f t="shared" si="1216"/>
        <v>20</v>
      </c>
      <c r="F38943" t="str">
        <f>+VLOOKUP(C38943,Подписчики!A:B,2,0)</f>
        <v>UTC+1</v>
      </c>
      <c r="G38943">
        <f t="shared" si="1217"/>
        <v>6</v>
      </c>
    </row>
    <row r="38944" spans="1:7" x14ac:dyDescent="0.25">
      <c r="A38944">
        <v>120173</v>
      </c>
      <c r="B38944" s="1">
        <v>44345.876277962583</v>
      </c>
      <c r="C38944">
        <v>175104</v>
      </c>
      <c r="D38944">
        <v>387595</v>
      </c>
      <c r="E38944">
        <f t="shared" si="1216"/>
        <v>21</v>
      </c>
      <c r="F38944" t="str">
        <f>+VLOOKUP(C38944,Подписчики!A:B,2,0)</f>
        <v>UTC+2</v>
      </c>
      <c r="G38944">
        <f t="shared" si="1217"/>
        <v>6</v>
      </c>
    </row>
    <row r="38945" spans="1:7" x14ac:dyDescent="0.25">
      <c r="A38945">
        <v>120177</v>
      </c>
      <c r="B38945" s="1">
        <v>44345.876401294496</v>
      </c>
      <c r="C38945">
        <v>6496</v>
      </c>
      <c r="D38945">
        <v>118549</v>
      </c>
      <c r="E38945">
        <f t="shared" si="1216"/>
        <v>21</v>
      </c>
      <c r="F38945" t="str">
        <f>+VLOOKUP(C38945,Подписчики!A:B,2,0)</f>
        <v>UTC+2</v>
      </c>
      <c r="G38945">
        <f t="shared" si="1217"/>
        <v>6</v>
      </c>
    </row>
    <row r="38946" spans="1:7" x14ac:dyDescent="0.25">
      <c r="A38946">
        <v>120179</v>
      </c>
      <c r="B38946" s="1">
        <v>44345.877210355982</v>
      </c>
      <c r="C38946">
        <v>162154</v>
      </c>
      <c r="D38946">
        <v>267896</v>
      </c>
      <c r="E38946">
        <f t="shared" si="1216"/>
        <v>21</v>
      </c>
      <c r="F38946" t="str">
        <f>+VLOOKUP(C38946,Подписчики!A:B,2,0)</f>
        <v>UTC-4</v>
      </c>
      <c r="G38946">
        <f t="shared" si="1217"/>
        <v>6</v>
      </c>
    </row>
    <row r="38947" spans="1:7" x14ac:dyDescent="0.25">
      <c r="A38947">
        <v>120184</v>
      </c>
      <c r="B38947" s="1">
        <v>44345.877614886733</v>
      </c>
      <c r="C38947">
        <v>186352</v>
      </c>
      <c r="D38947">
        <v>75550</v>
      </c>
      <c r="E38947">
        <f t="shared" si="1216"/>
        <v>21</v>
      </c>
      <c r="F38947" t="str">
        <f>+VLOOKUP(C38947,Подписчики!A:B,2,0)</f>
        <v>UTC+1</v>
      </c>
      <c r="G38947">
        <f t="shared" si="1217"/>
        <v>6</v>
      </c>
    </row>
    <row r="38948" spans="1:7" x14ac:dyDescent="0.25">
      <c r="A38948">
        <v>120187</v>
      </c>
      <c r="B38948" s="1">
        <v>44345.877614886733</v>
      </c>
      <c r="C38948">
        <v>293396</v>
      </c>
      <c r="D38948">
        <v>411922</v>
      </c>
      <c r="E38948">
        <f t="shared" si="1216"/>
        <v>21</v>
      </c>
      <c r="F38948" t="str">
        <f>+VLOOKUP(C38948,Подписчики!A:B,2,0)</f>
        <v>UTC+1</v>
      </c>
      <c r="G38948">
        <f t="shared" si="1217"/>
        <v>6</v>
      </c>
    </row>
    <row r="38949" spans="1:7" x14ac:dyDescent="0.25">
      <c r="A38949">
        <v>120190</v>
      </c>
      <c r="B38949" s="1">
        <v>44345.877651295508</v>
      </c>
      <c r="C38949">
        <v>6571</v>
      </c>
      <c r="D38949">
        <v>470762</v>
      </c>
      <c r="E38949">
        <f t="shared" si="1216"/>
        <v>21</v>
      </c>
      <c r="F38949" t="str">
        <f>+VLOOKUP(C38949,Подписчики!A:B,2,0)</f>
        <v>UTC+0</v>
      </c>
      <c r="G38949">
        <f t="shared" si="1217"/>
        <v>6</v>
      </c>
    </row>
    <row r="38950" spans="1:7" x14ac:dyDescent="0.25">
      <c r="A38950">
        <v>120194</v>
      </c>
      <c r="B38950" s="1">
        <v>44345.878019417476</v>
      </c>
      <c r="C38950">
        <v>208491</v>
      </c>
      <c r="D38950">
        <v>111153</v>
      </c>
      <c r="E38950">
        <f t="shared" si="1216"/>
        <v>21</v>
      </c>
      <c r="F38950" t="str">
        <f>+VLOOKUP(C38950,Подписчики!A:B,2,0)</f>
        <v>UTC+2</v>
      </c>
      <c r="G38950">
        <f t="shared" si="1217"/>
        <v>6</v>
      </c>
    </row>
    <row r="38951" spans="1:7" x14ac:dyDescent="0.25">
      <c r="A38951">
        <v>120196</v>
      </c>
      <c r="B38951" s="1">
        <v>44345.878019417476</v>
      </c>
      <c r="C38951">
        <v>295080</v>
      </c>
      <c r="D38951">
        <v>388561</v>
      </c>
      <c r="E38951">
        <f t="shared" si="1216"/>
        <v>21</v>
      </c>
      <c r="F38951" t="str">
        <f>+VLOOKUP(C38951,Подписчики!A:B,2,0)</f>
        <v>UTC+2</v>
      </c>
      <c r="G38951">
        <f t="shared" si="1217"/>
        <v>6</v>
      </c>
    </row>
    <row r="38952" spans="1:7" x14ac:dyDescent="0.25">
      <c r="A38952">
        <v>120201</v>
      </c>
      <c r="B38952" s="1">
        <v>44345.878414258244</v>
      </c>
      <c r="C38952">
        <v>68237</v>
      </c>
      <c r="D38952">
        <v>230507</v>
      </c>
      <c r="E38952">
        <f t="shared" si="1216"/>
        <v>21</v>
      </c>
      <c r="F38952" t="str">
        <f>+VLOOKUP(C38952,Подписчики!A:B,2,0)</f>
        <v>UTC+5</v>
      </c>
      <c r="G38952">
        <f t="shared" si="1217"/>
        <v>6</v>
      </c>
    </row>
    <row r="38953" spans="1:7" x14ac:dyDescent="0.25">
      <c r="A38953">
        <v>120204</v>
      </c>
      <c r="B38953" s="1">
        <v>44345.879233009713</v>
      </c>
      <c r="C38953">
        <v>86327</v>
      </c>
      <c r="D38953">
        <v>427521</v>
      </c>
      <c r="E38953">
        <f t="shared" si="1216"/>
        <v>21</v>
      </c>
      <c r="F38953" t="str">
        <f>+VLOOKUP(C38953,Подписчики!A:B,2,0)</f>
        <v>UTC+1</v>
      </c>
      <c r="G38953">
        <f t="shared" si="1217"/>
        <v>6</v>
      </c>
    </row>
    <row r="38954" spans="1:7" x14ac:dyDescent="0.25">
      <c r="A38954">
        <v>120205</v>
      </c>
      <c r="B38954" s="1">
        <v>44345.879233009713</v>
      </c>
      <c r="C38954">
        <v>134356</v>
      </c>
      <c r="D38954">
        <v>230507</v>
      </c>
      <c r="E38954">
        <f t="shared" si="1216"/>
        <v>21</v>
      </c>
      <c r="F38954" t="str">
        <f>+VLOOKUP(C38954,Подписчики!A:B,2,0)</f>
        <v>UTC+1</v>
      </c>
      <c r="G38954">
        <f t="shared" si="1217"/>
        <v>6</v>
      </c>
    </row>
    <row r="38955" spans="1:7" x14ac:dyDescent="0.25">
      <c r="A38955">
        <v>120210</v>
      </c>
      <c r="B38955" s="1">
        <v>44345.879233009713</v>
      </c>
      <c r="C38955">
        <v>158271</v>
      </c>
      <c r="D38955">
        <v>238334</v>
      </c>
      <c r="E38955">
        <f t="shared" si="1216"/>
        <v>21</v>
      </c>
      <c r="F38955" t="str">
        <f>+VLOOKUP(C38955,Подписчики!A:B,2,0)</f>
        <v>UTC+1</v>
      </c>
      <c r="G38955">
        <f t="shared" si="1217"/>
        <v>6</v>
      </c>
    </row>
    <row r="38956" spans="1:7" x14ac:dyDescent="0.25">
      <c r="A38956">
        <v>120214</v>
      </c>
      <c r="B38956" s="1">
        <v>44345.879238258007</v>
      </c>
      <c r="C38956">
        <v>36759</v>
      </c>
      <c r="D38956">
        <v>411922</v>
      </c>
      <c r="E38956">
        <f t="shared" si="1216"/>
        <v>21</v>
      </c>
      <c r="F38956" t="str">
        <f>+VLOOKUP(C38956,Подписчики!A:B,2,0)</f>
        <v>UTC-5</v>
      </c>
      <c r="G38956">
        <f t="shared" si="1217"/>
        <v>6</v>
      </c>
    </row>
    <row r="38957" spans="1:7" x14ac:dyDescent="0.25">
      <c r="A38957">
        <v>120219</v>
      </c>
      <c r="B38957" s="1">
        <v>44345.879329813535</v>
      </c>
      <c r="C38957">
        <v>265270</v>
      </c>
      <c r="D38957">
        <v>171702</v>
      </c>
      <c r="E38957">
        <f t="shared" si="1216"/>
        <v>21</v>
      </c>
      <c r="F38957" t="str">
        <f>+VLOOKUP(C38957,Подписчики!A:B,2,0)</f>
        <v>UTC+1</v>
      </c>
      <c r="G38957">
        <f t="shared" si="1217"/>
        <v>6</v>
      </c>
    </row>
    <row r="38958" spans="1:7" x14ac:dyDescent="0.25">
      <c r="A38958">
        <v>120223</v>
      </c>
      <c r="B38958" s="1">
        <v>44345.879333333338</v>
      </c>
      <c r="C38958">
        <v>326363</v>
      </c>
      <c r="D38958">
        <v>311590</v>
      </c>
      <c r="E38958">
        <f t="shared" si="1216"/>
        <v>21</v>
      </c>
      <c r="F38958" t="str">
        <f>+VLOOKUP(C38958,Подписчики!A:B,2,0)</f>
        <v>UTC+1</v>
      </c>
      <c r="G38958">
        <f t="shared" si="1217"/>
        <v>6</v>
      </c>
    </row>
    <row r="38959" spans="1:7" x14ac:dyDescent="0.25">
      <c r="A38959">
        <v>120226</v>
      </c>
      <c r="B38959" s="1">
        <v>44345.879637540449</v>
      </c>
      <c r="C38959">
        <v>184569</v>
      </c>
      <c r="D38959">
        <v>419184</v>
      </c>
      <c r="E38959">
        <f t="shared" si="1216"/>
        <v>21</v>
      </c>
      <c r="F38959" t="str">
        <f>+VLOOKUP(C38959,Подписчики!A:B,2,0)</f>
        <v>UTC+2</v>
      </c>
      <c r="G38959">
        <f t="shared" si="1217"/>
        <v>6</v>
      </c>
    </row>
    <row r="38960" spans="1:7" x14ac:dyDescent="0.25">
      <c r="A38960">
        <v>120229</v>
      </c>
      <c r="B38960" s="1">
        <v>44345.8800420712</v>
      </c>
      <c r="C38960">
        <v>16178</v>
      </c>
      <c r="D38960">
        <v>153893</v>
      </c>
      <c r="E38960">
        <f t="shared" si="1216"/>
        <v>21</v>
      </c>
      <c r="F38960" t="str">
        <f>+VLOOKUP(C38960,Подписчики!A:B,2,0)</f>
        <v>UTC+3</v>
      </c>
      <c r="G38960">
        <f t="shared" si="1217"/>
        <v>6</v>
      </c>
    </row>
    <row r="38961" spans="1:7" x14ac:dyDescent="0.25">
      <c r="A38961">
        <v>120231</v>
      </c>
      <c r="B38961" s="1">
        <v>44345.881557664725</v>
      </c>
      <c r="C38961">
        <v>51613</v>
      </c>
      <c r="D38961">
        <v>251574</v>
      </c>
      <c r="E38961">
        <f t="shared" si="1216"/>
        <v>21</v>
      </c>
      <c r="F38961" t="str">
        <f>+VLOOKUP(C38961,Подписчики!A:B,2,0)</f>
        <v>UTC+2</v>
      </c>
      <c r="G38961">
        <f t="shared" si="1217"/>
        <v>6</v>
      </c>
    </row>
    <row r="38962" spans="1:7" x14ac:dyDescent="0.25">
      <c r="A38962">
        <v>120236</v>
      </c>
      <c r="B38962" s="1">
        <v>44345.881999999998</v>
      </c>
      <c r="C38962">
        <v>227843</v>
      </c>
      <c r="D38962">
        <v>209666</v>
      </c>
      <c r="E38962">
        <f t="shared" si="1216"/>
        <v>21</v>
      </c>
      <c r="F38962" t="str">
        <f>+VLOOKUP(C38962,Подписчики!A:B,2,0)</f>
        <v>UTC+6</v>
      </c>
      <c r="G38962">
        <f t="shared" si="1217"/>
        <v>6</v>
      </c>
    </row>
    <row r="38963" spans="1:7" x14ac:dyDescent="0.25">
      <c r="A38963">
        <v>120239</v>
      </c>
      <c r="B38963" s="1">
        <v>44345.882873786402</v>
      </c>
      <c r="C38963">
        <v>327863</v>
      </c>
      <c r="D38963">
        <v>81477</v>
      </c>
      <c r="E38963">
        <f t="shared" si="1216"/>
        <v>21</v>
      </c>
      <c r="F38963" t="str">
        <f>+VLOOKUP(C38963,Подписчики!A:B,2,0)</f>
        <v>UTC+2</v>
      </c>
      <c r="G38963">
        <f t="shared" si="1217"/>
        <v>6</v>
      </c>
    </row>
    <row r="38964" spans="1:7" x14ac:dyDescent="0.25">
      <c r="A38964">
        <v>120240</v>
      </c>
      <c r="B38964" s="1">
        <v>44345.883449812311</v>
      </c>
      <c r="C38964">
        <v>172243</v>
      </c>
      <c r="D38964">
        <v>241927</v>
      </c>
      <c r="E38964">
        <f t="shared" si="1216"/>
        <v>21</v>
      </c>
      <c r="F38964" t="str">
        <f>+VLOOKUP(C38964,Подписчики!A:B,2,0)</f>
        <v>UTC+1</v>
      </c>
      <c r="G38964">
        <f t="shared" si="1217"/>
        <v>6</v>
      </c>
    </row>
    <row r="38965" spans="1:7" x14ac:dyDescent="0.25">
      <c r="A38965">
        <v>120242</v>
      </c>
      <c r="B38965" s="1">
        <v>44345.883682847896</v>
      </c>
      <c r="C38965">
        <v>80283</v>
      </c>
      <c r="D38965">
        <v>380448</v>
      </c>
      <c r="E38965">
        <f t="shared" si="1216"/>
        <v>21</v>
      </c>
      <c r="F38965" t="str">
        <f>+VLOOKUP(C38965,Подписчики!A:B,2,0)</f>
        <v>UTC+0</v>
      </c>
      <c r="G38965">
        <f t="shared" si="1217"/>
        <v>6</v>
      </c>
    </row>
    <row r="38966" spans="1:7" x14ac:dyDescent="0.25">
      <c r="A38966">
        <v>120247</v>
      </c>
      <c r="B38966" s="1">
        <v>44345.884087378647</v>
      </c>
      <c r="C38966">
        <v>178463</v>
      </c>
      <c r="D38966">
        <v>388561</v>
      </c>
      <c r="E38966">
        <f t="shared" si="1216"/>
        <v>21</v>
      </c>
      <c r="F38966" t="str">
        <f>+VLOOKUP(C38966,Подписчики!A:B,2,0)</f>
        <v>UTC+1</v>
      </c>
      <c r="G38966">
        <f t="shared" si="1217"/>
        <v>6</v>
      </c>
    </row>
    <row r="38967" spans="1:7" x14ac:dyDescent="0.25">
      <c r="A38967">
        <v>120252</v>
      </c>
      <c r="B38967" s="1">
        <v>44345.884087378647</v>
      </c>
      <c r="C38967">
        <v>326589</v>
      </c>
      <c r="D38967">
        <v>78646</v>
      </c>
      <c r="E38967">
        <f t="shared" si="1216"/>
        <v>21</v>
      </c>
      <c r="F38967" t="str">
        <f>+VLOOKUP(C38967,Подписчики!A:B,2,0)</f>
        <v>UTC+1</v>
      </c>
      <c r="G38967">
        <f t="shared" si="1217"/>
        <v>6</v>
      </c>
    </row>
    <row r="38968" spans="1:7" x14ac:dyDescent="0.25">
      <c r="A38968">
        <v>120256</v>
      </c>
      <c r="B38968" s="1">
        <v>44345.884333333335</v>
      </c>
      <c r="C38968">
        <v>76864</v>
      </c>
      <c r="D38968">
        <v>267535</v>
      </c>
      <c r="E38968">
        <f t="shared" si="1216"/>
        <v>21</v>
      </c>
      <c r="F38968" t="str">
        <f>+VLOOKUP(C38968,Подписчики!A:B,2,0)</f>
        <v>UTC+1</v>
      </c>
      <c r="G38968">
        <f t="shared" si="1217"/>
        <v>6</v>
      </c>
    </row>
    <row r="38969" spans="1:7" x14ac:dyDescent="0.25">
      <c r="A38969">
        <v>120259</v>
      </c>
      <c r="B38969" s="1">
        <v>44345.884762108217</v>
      </c>
      <c r="C38969">
        <v>177211</v>
      </c>
      <c r="D38969">
        <v>411922</v>
      </c>
      <c r="E38969">
        <f t="shared" si="1216"/>
        <v>21</v>
      </c>
      <c r="F38969" t="str">
        <f>+VLOOKUP(C38969,Подписчики!A:B,2,0)</f>
        <v>UTC+2</v>
      </c>
      <c r="G38969">
        <f t="shared" si="1217"/>
        <v>6</v>
      </c>
    </row>
    <row r="38970" spans="1:7" x14ac:dyDescent="0.25">
      <c r="A38970">
        <v>120261</v>
      </c>
      <c r="B38970" s="1">
        <v>44345.885250404368</v>
      </c>
      <c r="C38970">
        <v>244769</v>
      </c>
      <c r="D38970">
        <v>470762</v>
      </c>
      <c r="E38970">
        <f t="shared" si="1216"/>
        <v>21</v>
      </c>
      <c r="F38970" t="str">
        <f>+VLOOKUP(C38970,Подписчики!A:B,2,0)</f>
        <v>UTC+1</v>
      </c>
      <c r="G38970">
        <f t="shared" si="1217"/>
        <v>6</v>
      </c>
    </row>
    <row r="38971" spans="1:7" x14ac:dyDescent="0.25">
      <c r="A38971">
        <v>120266</v>
      </c>
      <c r="B38971" s="1">
        <v>44345.885300970876</v>
      </c>
      <c r="C38971">
        <v>61875</v>
      </c>
      <c r="D38971">
        <v>77667</v>
      </c>
      <c r="E38971">
        <f t="shared" si="1216"/>
        <v>21</v>
      </c>
      <c r="F38971" t="str">
        <f>+VLOOKUP(C38971,Подписчики!A:B,2,0)</f>
        <v>UTC+0</v>
      </c>
      <c r="G38971">
        <f t="shared" si="1217"/>
        <v>6</v>
      </c>
    </row>
    <row r="38972" spans="1:7" x14ac:dyDescent="0.25">
      <c r="A38972">
        <v>120270</v>
      </c>
      <c r="B38972" s="1">
        <v>44345.886776329848</v>
      </c>
      <c r="C38972">
        <v>76106</v>
      </c>
      <c r="D38972">
        <v>179296</v>
      </c>
      <c r="E38972">
        <f t="shared" si="1216"/>
        <v>21</v>
      </c>
      <c r="F38972" t="str">
        <f>+VLOOKUP(C38972,Подписчики!A:B,2,0)</f>
        <v>UTC+1</v>
      </c>
      <c r="G38972">
        <f t="shared" si="1217"/>
        <v>6</v>
      </c>
    </row>
    <row r="38973" spans="1:7" x14ac:dyDescent="0.25">
      <c r="A38973">
        <v>120275</v>
      </c>
      <c r="B38973" s="1">
        <v>44345.886919093857</v>
      </c>
      <c r="C38973">
        <v>266125</v>
      </c>
      <c r="D38973">
        <v>351192</v>
      </c>
      <c r="E38973">
        <f t="shared" si="1216"/>
        <v>21</v>
      </c>
      <c r="F38973" t="str">
        <f>+VLOOKUP(C38973,Подписчики!A:B,2,0)</f>
        <v>UTC-8</v>
      </c>
      <c r="G38973">
        <f t="shared" si="1217"/>
        <v>6</v>
      </c>
    </row>
    <row r="38974" spans="1:7" x14ac:dyDescent="0.25">
      <c r="A38974">
        <v>120280</v>
      </c>
      <c r="B38974" s="1">
        <v>44345.8873236246</v>
      </c>
      <c r="C38974">
        <v>111259</v>
      </c>
      <c r="D38974">
        <v>250679</v>
      </c>
      <c r="E38974">
        <f t="shared" si="1216"/>
        <v>21</v>
      </c>
      <c r="F38974" t="str">
        <f>+VLOOKUP(C38974,Подписчики!A:B,2,0)</f>
        <v>UTC+1</v>
      </c>
      <c r="G38974">
        <f t="shared" si="1217"/>
        <v>6</v>
      </c>
    </row>
    <row r="38975" spans="1:7" x14ac:dyDescent="0.25">
      <c r="A38975">
        <v>120285</v>
      </c>
      <c r="B38975" s="1">
        <v>44345.887600329603</v>
      </c>
      <c r="C38975">
        <v>324773</v>
      </c>
      <c r="D38975">
        <v>51416</v>
      </c>
      <c r="E38975">
        <f t="shared" si="1216"/>
        <v>21</v>
      </c>
      <c r="F38975" t="str">
        <f>+VLOOKUP(C38975,Подписчики!A:B,2,0)</f>
        <v>UTC+1</v>
      </c>
      <c r="G38975">
        <f t="shared" si="1217"/>
        <v>6</v>
      </c>
    </row>
    <row r="38976" spans="1:7" x14ac:dyDescent="0.25">
      <c r="A38976">
        <v>120289</v>
      </c>
      <c r="B38976" s="1">
        <v>44345.888210699792</v>
      </c>
      <c r="C38976">
        <v>174637</v>
      </c>
      <c r="D38976">
        <v>153893</v>
      </c>
      <c r="E38976">
        <f t="shared" si="1216"/>
        <v>21</v>
      </c>
      <c r="F38976" t="str">
        <f>+VLOOKUP(C38976,Подписчики!A:B,2,0)</f>
        <v>UTC+0</v>
      </c>
      <c r="G38976">
        <f t="shared" si="1217"/>
        <v>6</v>
      </c>
    </row>
    <row r="38977" spans="1:7" x14ac:dyDescent="0.25">
      <c r="A38977">
        <v>120293</v>
      </c>
      <c r="B38977" s="1">
        <v>44345.888537216822</v>
      </c>
      <c r="C38977">
        <v>82546</v>
      </c>
      <c r="D38977">
        <v>411879</v>
      </c>
      <c r="E38977">
        <f t="shared" si="1216"/>
        <v>21</v>
      </c>
      <c r="F38977" t="str">
        <f>+VLOOKUP(C38977,Подписчики!A:B,2,0)</f>
        <v>UTC-4</v>
      </c>
      <c r="G38977">
        <f t="shared" si="1217"/>
        <v>6</v>
      </c>
    </row>
    <row r="38978" spans="1:7" x14ac:dyDescent="0.25">
      <c r="A38978">
        <v>120296</v>
      </c>
      <c r="B38978" s="1">
        <v>44345.88853721683</v>
      </c>
      <c r="C38978">
        <v>58770</v>
      </c>
      <c r="D38978">
        <v>147780</v>
      </c>
      <c r="E38978">
        <f t="shared" si="1216"/>
        <v>21</v>
      </c>
      <c r="F38978" t="str">
        <f>+VLOOKUP(C38978,Подписчики!A:B,2,0)</f>
        <v>UTC+0</v>
      </c>
      <c r="G38978">
        <f t="shared" si="1217"/>
        <v>6</v>
      </c>
    </row>
    <row r="38979" spans="1:7" x14ac:dyDescent="0.25">
      <c r="A38979">
        <v>120299</v>
      </c>
      <c r="B38979" s="1">
        <v>44345.888973662528</v>
      </c>
      <c r="C38979">
        <v>91742</v>
      </c>
      <c r="D38979">
        <v>250679</v>
      </c>
      <c r="E38979">
        <f t="shared" ref="E38979:E39042" si="1218">HOUR(B38979)</f>
        <v>21</v>
      </c>
      <c r="F38979" t="str">
        <f>+VLOOKUP(C38979,Подписчики!A:B,2,0)</f>
        <v>UTC+1</v>
      </c>
      <c r="G38979">
        <f t="shared" ref="G38979:G39042" si="1219">WEEKDAY(B38979,2)</f>
        <v>6</v>
      </c>
    </row>
    <row r="38980" spans="1:7" x14ac:dyDescent="0.25">
      <c r="A38980">
        <v>120300</v>
      </c>
      <c r="B38980" s="1">
        <v>44345.889126255075</v>
      </c>
      <c r="C38980">
        <v>17334</v>
      </c>
      <c r="D38980">
        <v>470762</v>
      </c>
      <c r="E38980">
        <f t="shared" si="1218"/>
        <v>21</v>
      </c>
      <c r="F38980" t="str">
        <f>+VLOOKUP(C38980,Подписчики!A:B,2,0)</f>
        <v>UTC+6</v>
      </c>
      <c r="G38980">
        <f t="shared" si="1219"/>
        <v>6</v>
      </c>
    </row>
    <row r="38981" spans="1:7" x14ac:dyDescent="0.25">
      <c r="A38981">
        <v>120303</v>
      </c>
      <c r="B38981" s="1">
        <v>44345.889706106755</v>
      </c>
      <c r="C38981">
        <v>91507</v>
      </c>
      <c r="D38981">
        <v>411922</v>
      </c>
      <c r="E38981">
        <f t="shared" si="1218"/>
        <v>21</v>
      </c>
      <c r="F38981" t="str">
        <f>+VLOOKUP(C38981,Подписчики!A:B,2,0)</f>
        <v>UTC+1</v>
      </c>
      <c r="G38981">
        <f t="shared" si="1219"/>
        <v>6</v>
      </c>
    </row>
    <row r="38982" spans="1:7" x14ac:dyDescent="0.25">
      <c r="A38982">
        <v>120308</v>
      </c>
      <c r="B38982" s="1">
        <v>44345.889750809067</v>
      </c>
      <c r="C38982">
        <v>309764</v>
      </c>
      <c r="D38982">
        <v>6790</v>
      </c>
      <c r="E38982">
        <f t="shared" si="1218"/>
        <v>21</v>
      </c>
      <c r="F38982" t="str">
        <f>+VLOOKUP(C38982,Подписчики!A:B,2,0)</f>
        <v>UTC-5</v>
      </c>
      <c r="G38982">
        <f t="shared" si="1219"/>
        <v>6</v>
      </c>
    </row>
    <row r="38983" spans="1:7" x14ac:dyDescent="0.25">
      <c r="A38983">
        <v>120310</v>
      </c>
      <c r="B38983" s="1">
        <v>44345.890155339803</v>
      </c>
      <c r="C38983">
        <v>86224</v>
      </c>
      <c r="D38983">
        <v>41396</v>
      </c>
      <c r="E38983">
        <f t="shared" si="1218"/>
        <v>21</v>
      </c>
      <c r="F38983" t="str">
        <f>+VLOOKUP(C38983,Подписчики!A:B,2,0)</f>
        <v>UTC+0</v>
      </c>
      <c r="G38983">
        <f t="shared" si="1219"/>
        <v>6</v>
      </c>
    </row>
    <row r="38984" spans="1:7" x14ac:dyDescent="0.25">
      <c r="A38984">
        <v>120315</v>
      </c>
      <c r="B38984" s="1">
        <v>44345.890155339803</v>
      </c>
      <c r="C38984">
        <v>333899</v>
      </c>
      <c r="D38984">
        <v>425360</v>
      </c>
      <c r="E38984">
        <f t="shared" si="1218"/>
        <v>21</v>
      </c>
      <c r="F38984" t="str">
        <f>+VLOOKUP(C38984,Подписчики!A:B,2,0)</f>
        <v>UTC+0</v>
      </c>
      <c r="G38984">
        <f t="shared" si="1219"/>
        <v>6</v>
      </c>
    </row>
    <row r="38985" spans="1:7" x14ac:dyDescent="0.25">
      <c r="A38985">
        <v>120319</v>
      </c>
      <c r="B38985" s="1">
        <v>44345.891170995208</v>
      </c>
      <c r="C38985">
        <v>185829</v>
      </c>
      <c r="D38985">
        <v>50299</v>
      </c>
      <c r="E38985">
        <f t="shared" si="1218"/>
        <v>21</v>
      </c>
      <c r="F38985" t="str">
        <f>+VLOOKUP(C38985,Подписчики!A:B,2,0)</f>
        <v>UTC+7</v>
      </c>
      <c r="G38985">
        <f t="shared" si="1219"/>
        <v>6</v>
      </c>
    </row>
    <row r="38986" spans="1:7" x14ac:dyDescent="0.25">
      <c r="A38986">
        <v>120323</v>
      </c>
      <c r="B38986" s="1">
        <v>44345.89136893204</v>
      </c>
      <c r="C38986">
        <v>158638</v>
      </c>
      <c r="D38986">
        <v>347008</v>
      </c>
      <c r="E38986">
        <f t="shared" si="1218"/>
        <v>21</v>
      </c>
      <c r="F38986" t="str">
        <f>+VLOOKUP(C38986,Подписчики!A:B,2,0)</f>
        <v>UTC+3</v>
      </c>
      <c r="G38986">
        <f t="shared" si="1219"/>
        <v>6</v>
      </c>
    </row>
    <row r="38987" spans="1:7" x14ac:dyDescent="0.25">
      <c r="A38987">
        <v>120328</v>
      </c>
      <c r="B38987" s="1">
        <v>44345.891773462783</v>
      </c>
      <c r="C38987">
        <v>58624</v>
      </c>
      <c r="D38987">
        <v>249086</v>
      </c>
      <c r="E38987">
        <f t="shared" si="1218"/>
        <v>21</v>
      </c>
      <c r="F38987" t="str">
        <f>+VLOOKUP(C38987,Подписчики!A:B,2,0)</f>
        <v>UTC+0</v>
      </c>
      <c r="G38987">
        <f t="shared" si="1219"/>
        <v>6</v>
      </c>
    </row>
    <row r="38988" spans="1:7" x14ac:dyDescent="0.25">
      <c r="A38988">
        <v>120333</v>
      </c>
      <c r="B38988" s="1">
        <v>44345.892177993534</v>
      </c>
      <c r="C38988">
        <v>243834</v>
      </c>
      <c r="D38988">
        <v>250679</v>
      </c>
      <c r="E38988">
        <f t="shared" si="1218"/>
        <v>21</v>
      </c>
      <c r="F38988" t="str">
        <f>+VLOOKUP(C38988,Подписчики!A:B,2,0)</f>
        <v>UTC+1</v>
      </c>
      <c r="G38988">
        <f t="shared" si="1219"/>
        <v>6</v>
      </c>
    </row>
    <row r="38989" spans="1:7" x14ac:dyDescent="0.25">
      <c r="A38989">
        <v>120338</v>
      </c>
      <c r="B38989" s="1">
        <v>44345.892177993534</v>
      </c>
      <c r="C38989">
        <v>267179</v>
      </c>
      <c r="D38989">
        <v>347008</v>
      </c>
      <c r="E38989">
        <f t="shared" si="1218"/>
        <v>21</v>
      </c>
      <c r="F38989" t="str">
        <f>+VLOOKUP(C38989,Подписчики!A:B,2,0)</f>
        <v>UTC+1</v>
      </c>
      <c r="G38989">
        <f t="shared" si="1219"/>
        <v>6</v>
      </c>
    </row>
    <row r="38990" spans="1:7" x14ac:dyDescent="0.25">
      <c r="A38990">
        <v>120339</v>
      </c>
      <c r="B38990" s="1">
        <v>44345.892177993534</v>
      </c>
      <c r="C38990">
        <v>294493</v>
      </c>
      <c r="D38990">
        <v>84636</v>
      </c>
      <c r="E38990">
        <f t="shared" si="1218"/>
        <v>21</v>
      </c>
      <c r="F38990" t="str">
        <f>+VLOOKUP(C38990,Подписчики!A:B,2,0)</f>
        <v>UTC+1</v>
      </c>
      <c r="G38990">
        <f t="shared" si="1219"/>
        <v>6</v>
      </c>
    </row>
    <row r="38991" spans="1:7" x14ac:dyDescent="0.25">
      <c r="A38991">
        <v>120340</v>
      </c>
      <c r="B38991" s="1">
        <v>44345.893154698322</v>
      </c>
      <c r="C38991">
        <v>56258</v>
      </c>
      <c r="D38991">
        <v>251119</v>
      </c>
      <c r="E38991">
        <f t="shared" si="1218"/>
        <v>21</v>
      </c>
      <c r="F38991" t="str">
        <f>+VLOOKUP(C38991,Подписчики!A:B,2,0)</f>
        <v>UTC+5</v>
      </c>
      <c r="G38991">
        <f t="shared" si="1219"/>
        <v>6</v>
      </c>
    </row>
    <row r="38992" spans="1:7" x14ac:dyDescent="0.25">
      <c r="A38992">
        <v>120343</v>
      </c>
      <c r="B38992" s="1">
        <v>44345.893391585763</v>
      </c>
      <c r="C38992">
        <v>7052</v>
      </c>
      <c r="D38992">
        <v>123584</v>
      </c>
      <c r="E38992">
        <f t="shared" si="1218"/>
        <v>21</v>
      </c>
      <c r="F38992" t="str">
        <f>+VLOOKUP(C38992,Подписчики!A:B,2,0)</f>
        <v>UTC+0</v>
      </c>
      <c r="G38992">
        <f t="shared" si="1219"/>
        <v>6</v>
      </c>
    </row>
    <row r="38993" spans="1:7" x14ac:dyDescent="0.25">
      <c r="A38993">
        <v>120344</v>
      </c>
      <c r="B38993" s="1">
        <v>44345.893391585763</v>
      </c>
      <c r="C38993">
        <v>237752</v>
      </c>
      <c r="D38993">
        <v>100412</v>
      </c>
      <c r="E38993">
        <f t="shared" si="1218"/>
        <v>21</v>
      </c>
      <c r="F38993" t="str">
        <f>+VLOOKUP(C38993,Подписчики!A:B,2,0)</f>
        <v>UTC+4</v>
      </c>
      <c r="G38993">
        <f t="shared" si="1219"/>
        <v>6</v>
      </c>
    </row>
    <row r="38994" spans="1:7" x14ac:dyDescent="0.25">
      <c r="A38994">
        <v>120347</v>
      </c>
      <c r="B38994" s="1">
        <v>44345.893429364907</v>
      </c>
      <c r="C38994">
        <v>69664</v>
      </c>
      <c r="D38994">
        <v>191893</v>
      </c>
      <c r="E38994">
        <f t="shared" si="1218"/>
        <v>21</v>
      </c>
      <c r="F38994" t="str">
        <f>+VLOOKUP(C38994,Подписчики!A:B,2,0)</f>
        <v>UTC+9</v>
      </c>
      <c r="G38994">
        <f t="shared" si="1219"/>
        <v>6</v>
      </c>
    </row>
    <row r="38995" spans="1:7" x14ac:dyDescent="0.25">
      <c r="A38995">
        <v>120349</v>
      </c>
      <c r="B38995" s="1">
        <v>44345.893796116507</v>
      </c>
      <c r="C38995">
        <v>182072</v>
      </c>
      <c r="D38995">
        <v>411922</v>
      </c>
      <c r="E38995">
        <f t="shared" si="1218"/>
        <v>21</v>
      </c>
      <c r="F38995" t="str">
        <f>+VLOOKUP(C38995,Подписчики!A:B,2,0)</f>
        <v>UTC+1</v>
      </c>
      <c r="G38995">
        <f t="shared" si="1219"/>
        <v>6</v>
      </c>
    </row>
    <row r="38996" spans="1:7" x14ac:dyDescent="0.25">
      <c r="A38996">
        <v>120354</v>
      </c>
      <c r="B38996" s="1">
        <v>44345.89382610553</v>
      </c>
      <c r="C38996">
        <v>234466</v>
      </c>
      <c r="D38996">
        <v>122902</v>
      </c>
      <c r="E38996">
        <f t="shared" si="1218"/>
        <v>21</v>
      </c>
      <c r="F38996" t="str">
        <f>+VLOOKUP(C38996,Подписчики!A:B,2,0)</f>
        <v>UTC+3</v>
      </c>
      <c r="G38996">
        <f t="shared" si="1219"/>
        <v>6</v>
      </c>
    </row>
    <row r="38997" spans="1:7" x14ac:dyDescent="0.25">
      <c r="A38997">
        <v>120359</v>
      </c>
      <c r="B38997" s="1">
        <v>44345.89420064725</v>
      </c>
      <c r="C38997">
        <v>173102</v>
      </c>
      <c r="D38997">
        <v>217307</v>
      </c>
      <c r="E38997">
        <f t="shared" si="1218"/>
        <v>21</v>
      </c>
      <c r="F38997" t="str">
        <f>+VLOOKUP(C38997,Подписчики!A:B,2,0)</f>
        <v>UTC+2</v>
      </c>
      <c r="G38997">
        <f t="shared" si="1219"/>
        <v>6</v>
      </c>
    </row>
    <row r="38998" spans="1:7" x14ac:dyDescent="0.25">
      <c r="A38998">
        <v>120363</v>
      </c>
      <c r="B38998" s="1">
        <v>44345.894283883172</v>
      </c>
      <c r="C38998">
        <v>259775</v>
      </c>
      <c r="D38998">
        <v>351192</v>
      </c>
      <c r="E38998">
        <f t="shared" si="1218"/>
        <v>21</v>
      </c>
      <c r="F38998" t="str">
        <f>+VLOOKUP(C38998,Подписчики!A:B,2,0)</f>
        <v>UTC+3</v>
      </c>
      <c r="G38998">
        <f t="shared" si="1219"/>
        <v>6</v>
      </c>
    </row>
    <row r="38999" spans="1:7" x14ac:dyDescent="0.25">
      <c r="A38999">
        <v>120367</v>
      </c>
      <c r="B38999" s="1">
        <v>44345.896084475236</v>
      </c>
      <c r="C38999">
        <v>249611</v>
      </c>
      <c r="D38999">
        <v>251574</v>
      </c>
      <c r="E38999">
        <f t="shared" si="1218"/>
        <v>21</v>
      </c>
      <c r="F38999" t="str">
        <f>+VLOOKUP(C38999,Подписчики!A:B,2,0)</f>
        <v>UTC+3</v>
      </c>
      <c r="G38999">
        <f t="shared" si="1219"/>
        <v>6</v>
      </c>
    </row>
    <row r="39000" spans="1:7" x14ac:dyDescent="0.25">
      <c r="A39000">
        <v>120372</v>
      </c>
      <c r="B39000" s="1">
        <v>44345.896176030765</v>
      </c>
      <c r="C39000">
        <v>108059</v>
      </c>
      <c r="D39000">
        <v>250679</v>
      </c>
      <c r="E39000">
        <f t="shared" si="1218"/>
        <v>21</v>
      </c>
      <c r="F39000" t="str">
        <f>+VLOOKUP(C39000,Подписчики!A:B,2,0)</f>
        <v>UTC+6</v>
      </c>
      <c r="G39000">
        <f t="shared" si="1219"/>
        <v>6</v>
      </c>
    </row>
    <row r="39001" spans="1:7" x14ac:dyDescent="0.25">
      <c r="A39001">
        <v>120374</v>
      </c>
      <c r="B39001" s="1">
        <v>44345.896223300973</v>
      </c>
      <c r="C39001">
        <v>58111</v>
      </c>
      <c r="D39001">
        <v>411922</v>
      </c>
      <c r="E39001">
        <f t="shared" si="1218"/>
        <v>21</v>
      </c>
      <c r="F39001" t="str">
        <f>+VLOOKUP(C39001,Подписчики!A:B,2,0)</f>
        <v>UTC+3</v>
      </c>
      <c r="G39001">
        <f t="shared" si="1219"/>
        <v>6</v>
      </c>
    </row>
    <row r="39002" spans="1:7" x14ac:dyDescent="0.25">
      <c r="A39002">
        <v>120376</v>
      </c>
      <c r="B39002" s="1">
        <v>44345.89703236246</v>
      </c>
      <c r="C39002">
        <v>135975</v>
      </c>
      <c r="D39002">
        <v>341333</v>
      </c>
      <c r="E39002">
        <f t="shared" si="1218"/>
        <v>21</v>
      </c>
      <c r="F39002" t="str">
        <f>+VLOOKUP(C39002,Подписчики!A:B,2,0)</f>
        <v>UTC-3</v>
      </c>
      <c r="G39002">
        <f t="shared" si="1219"/>
        <v>6</v>
      </c>
    </row>
    <row r="39003" spans="1:7" x14ac:dyDescent="0.25">
      <c r="A39003">
        <v>120378</v>
      </c>
      <c r="B39003" s="1">
        <v>44345.89703236246</v>
      </c>
      <c r="C39003">
        <v>191261</v>
      </c>
      <c r="D39003">
        <v>351192</v>
      </c>
      <c r="E39003">
        <f t="shared" si="1218"/>
        <v>21</v>
      </c>
      <c r="F39003" t="str">
        <f>+VLOOKUP(C39003,Подписчики!A:B,2,0)</f>
        <v>UTC+1</v>
      </c>
      <c r="G39003">
        <f t="shared" si="1219"/>
        <v>6</v>
      </c>
    </row>
    <row r="39004" spans="1:7" x14ac:dyDescent="0.25">
      <c r="A39004">
        <v>120381</v>
      </c>
      <c r="B39004" s="1">
        <v>44345.897436893203</v>
      </c>
      <c r="C39004">
        <v>209293</v>
      </c>
      <c r="D39004">
        <v>105200</v>
      </c>
      <c r="E39004">
        <f t="shared" si="1218"/>
        <v>21</v>
      </c>
      <c r="F39004" t="str">
        <f>+VLOOKUP(C39004,Подписчики!A:B,2,0)</f>
        <v>UTC+2</v>
      </c>
      <c r="G39004">
        <f t="shared" si="1219"/>
        <v>6</v>
      </c>
    </row>
    <row r="39005" spans="1:7" x14ac:dyDescent="0.25">
      <c r="A39005">
        <v>120384</v>
      </c>
      <c r="B39005" s="1">
        <v>44345.89986407767</v>
      </c>
      <c r="C39005">
        <v>264216</v>
      </c>
      <c r="D39005">
        <v>297015</v>
      </c>
      <c r="E39005">
        <f t="shared" si="1218"/>
        <v>21</v>
      </c>
      <c r="F39005" t="str">
        <f>+VLOOKUP(C39005,Подписчики!A:B,2,0)</f>
        <v>UTC+0</v>
      </c>
      <c r="G39005">
        <f t="shared" si="1219"/>
        <v>6</v>
      </c>
    </row>
    <row r="39006" spans="1:7" x14ac:dyDescent="0.25">
      <c r="A39006">
        <v>120389</v>
      </c>
      <c r="B39006" s="1">
        <v>44345.900234992521</v>
      </c>
      <c r="C39006">
        <v>330392</v>
      </c>
      <c r="D39006">
        <v>239248</v>
      </c>
      <c r="E39006">
        <f t="shared" si="1218"/>
        <v>21</v>
      </c>
      <c r="F39006" t="str">
        <f>+VLOOKUP(C39006,Подписчики!A:B,2,0)</f>
        <v>UTC+4</v>
      </c>
      <c r="G39006">
        <f t="shared" si="1219"/>
        <v>6</v>
      </c>
    </row>
    <row r="39007" spans="1:7" x14ac:dyDescent="0.25">
      <c r="A39007">
        <v>120392</v>
      </c>
      <c r="B39007" s="1">
        <v>44345.900268608413</v>
      </c>
      <c r="C39007">
        <v>127733</v>
      </c>
      <c r="D39007">
        <v>347008</v>
      </c>
      <c r="E39007">
        <f t="shared" si="1218"/>
        <v>21</v>
      </c>
      <c r="F39007" t="str">
        <f>+VLOOKUP(C39007,Подписчики!A:B,2,0)</f>
        <v>UTC+1</v>
      </c>
      <c r="G39007">
        <f t="shared" si="1219"/>
        <v>6</v>
      </c>
    </row>
    <row r="39008" spans="1:7" x14ac:dyDescent="0.25">
      <c r="A39008">
        <v>120397</v>
      </c>
      <c r="B39008" s="1">
        <v>44345.900268608413</v>
      </c>
      <c r="C39008">
        <v>241157</v>
      </c>
      <c r="D39008">
        <v>242428</v>
      </c>
      <c r="E39008">
        <f t="shared" si="1218"/>
        <v>21</v>
      </c>
      <c r="F39008" t="str">
        <f>+VLOOKUP(C39008,Подписчики!A:B,2,0)</f>
        <v>UTC+1</v>
      </c>
      <c r="G39008">
        <f t="shared" si="1219"/>
        <v>6</v>
      </c>
    </row>
    <row r="39009" spans="1:7" x14ac:dyDescent="0.25">
      <c r="A39009">
        <v>120398</v>
      </c>
      <c r="B39009" s="1">
        <v>44345.900673139156</v>
      </c>
      <c r="C39009">
        <v>25998</v>
      </c>
      <c r="D39009">
        <v>158978</v>
      </c>
      <c r="E39009">
        <f t="shared" si="1218"/>
        <v>21</v>
      </c>
      <c r="F39009" t="str">
        <f>+VLOOKUP(C39009,Подписчики!A:B,2,0)</f>
        <v>UTC+2</v>
      </c>
      <c r="G39009">
        <f t="shared" si="1219"/>
        <v>6</v>
      </c>
    </row>
    <row r="39010" spans="1:7" x14ac:dyDescent="0.25">
      <c r="A39010">
        <v>120400</v>
      </c>
      <c r="B39010" s="1">
        <v>44345.901886731393</v>
      </c>
      <c r="C39010">
        <v>270816</v>
      </c>
      <c r="D39010">
        <v>241927</v>
      </c>
      <c r="E39010">
        <f t="shared" si="1218"/>
        <v>21</v>
      </c>
      <c r="F39010" t="str">
        <f>+VLOOKUP(C39010,Подписчики!A:B,2,0)</f>
        <v>UTC+1</v>
      </c>
      <c r="G39010">
        <f t="shared" si="1219"/>
        <v>6</v>
      </c>
    </row>
    <row r="39011" spans="1:7" x14ac:dyDescent="0.25">
      <c r="A39011">
        <v>120405</v>
      </c>
      <c r="B39011" s="1">
        <v>44345.902615436265</v>
      </c>
      <c r="C39011">
        <v>194822</v>
      </c>
      <c r="D39011">
        <v>38735</v>
      </c>
      <c r="E39011">
        <f t="shared" si="1218"/>
        <v>21</v>
      </c>
      <c r="F39011" t="str">
        <f>+VLOOKUP(C39011,Подписчики!A:B,2,0)</f>
        <v>UTC+0</v>
      </c>
      <c r="G39011">
        <f t="shared" si="1219"/>
        <v>6</v>
      </c>
    </row>
    <row r="39012" spans="1:7" x14ac:dyDescent="0.25">
      <c r="A39012">
        <v>120408</v>
      </c>
      <c r="B39012" s="1">
        <v>44345.902981658379</v>
      </c>
      <c r="C39012">
        <v>41077</v>
      </c>
      <c r="D39012">
        <v>149755</v>
      </c>
      <c r="E39012">
        <f t="shared" si="1218"/>
        <v>21</v>
      </c>
      <c r="F39012" t="str">
        <f>+VLOOKUP(C39012,Подписчики!A:B,2,0)</f>
        <v>UTC+4</v>
      </c>
      <c r="G39012">
        <f t="shared" si="1219"/>
        <v>6</v>
      </c>
    </row>
    <row r="39013" spans="1:7" x14ac:dyDescent="0.25">
      <c r="A39013">
        <v>120413</v>
      </c>
      <c r="B39013" s="1">
        <v>44345.903100323623</v>
      </c>
      <c r="C39013">
        <v>337364</v>
      </c>
      <c r="D39013">
        <v>351192</v>
      </c>
      <c r="E39013">
        <f t="shared" si="1218"/>
        <v>21</v>
      </c>
      <c r="F39013" t="str">
        <f>+VLOOKUP(C39013,Подписчики!A:B,2,0)</f>
        <v>UTC+0</v>
      </c>
      <c r="G39013">
        <f t="shared" si="1219"/>
        <v>6</v>
      </c>
    </row>
    <row r="39014" spans="1:7" x14ac:dyDescent="0.25">
      <c r="A39014">
        <v>120417</v>
      </c>
      <c r="B39014" s="1">
        <v>44345.903504854374</v>
      </c>
      <c r="C39014">
        <v>67725</v>
      </c>
      <c r="D39014">
        <v>439981</v>
      </c>
      <c r="E39014">
        <f t="shared" si="1218"/>
        <v>21</v>
      </c>
      <c r="F39014" t="str">
        <f>+VLOOKUP(C39014,Подписчики!A:B,2,0)</f>
        <v>UTC+1</v>
      </c>
      <c r="G39014">
        <f t="shared" si="1219"/>
        <v>6</v>
      </c>
    </row>
    <row r="39015" spans="1:7" x14ac:dyDescent="0.25">
      <c r="A39015">
        <v>120421</v>
      </c>
      <c r="B39015" s="1">
        <v>44345.903504854374</v>
      </c>
      <c r="C39015">
        <v>107072</v>
      </c>
      <c r="D39015">
        <v>394819</v>
      </c>
      <c r="E39015">
        <f t="shared" si="1218"/>
        <v>21</v>
      </c>
      <c r="F39015" t="str">
        <f>+VLOOKUP(C39015,Подписчики!A:B,2,0)</f>
        <v>UTC+1</v>
      </c>
      <c r="G39015">
        <f t="shared" si="1219"/>
        <v>6</v>
      </c>
    </row>
    <row r="39016" spans="1:7" x14ac:dyDescent="0.25">
      <c r="A39016">
        <v>120423</v>
      </c>
      <c r="B39016" s="1">
        <v>44345.904141361738</v>
      </c>
      <c r="C39016">
        <v>273594</v>
      </c>
      <c r="D39016">
        <v>420847</v>
      </c>
      <c r="E39016">
        <f t="shared" si="1218"/>
        <v>21</v>
      </c>
      <c r="F39016" t="str">
        <f>+VLOOKUP(C39016,Подписчики!A:B,2,0)</f>
        <v>UTC+1</v>
      </c>
      <c r="G39016">
        <f t="shared" si="1219"/>
        <v>6</v>
      </c>
    </row>
    <row r="39017" spans="1:7" x14ac:dyDescent="0.25">
      <c r="A39017">
        <v>120427</v>
      </c>
      <c r="B39017" s="1">
        <v>44345.905122977347</v>
      </c>
      <c r="C39017">
        <v>55771</v>
      </c>
      <c r="D39017">
        <v>34712</v>
      </c>
      <c r="E39017">
        <f t="shared" si="1218"/>
        <v>21</v>
      </c>
      <c r="F39017" t="str">
        <f>+VLOOKUP(C39017,Подписчики!A:B,2,0)</f>
        <v>UTC+1</v>
      </c>
      <c r="G39017">
        <f t="shared" si="1219"/>
        <v>6</v>
      </c>
    </row>
    <row r="39018" spans="1:7" x14ac:dyDescent="0.25">
      <c r="A39018">
        <v>120428</v>
      </c>
      <c r="B39018" s="1">
        <v>44345.905122977347</v>
      </c>
      <c r="C39018">
        <v>259958</v>
      </c>
      <c r="D39018">
        <v>42705</v>
      </c>
      <c r="E39018">
        <f t="shared" si="1218"/>
        <v>21</v>
      </c>
      <c r="F39018" t="str">
        <f>+VLOOKUP(C39018,Подписчики!A:B,2,0)</f>
        <v>UTC-3</v>
      </c>
      <c r="G39018">
        <f t="shared" si="1219"/>
        <v>6</v>
      </c>
    </row>
    <row r="39019" spans="1:7" x14ac:dyDescent="0.25">
      <c r="A39019">
        <v>120430</v>
      </c>
      <c r="B39019" s="1">
        <v>44345.905122977347</v>
      </c>
      <c r="C39019">
        <v>304694</v>
      </c>
      <c r="D39019">
        <v>298909</v>
      </c>
      <c r="E39019">
        <f t="shared" si="1218"/>
        <v>21</v>
      </c>
      <c r="F39019" t="str">
        <f>+VLOOKUP(C39019,Подписчики!A:B,2,0)</f>
        <v>UTC-3</v>
      </c>
      <c r="G39019">
        <f t="shared" si="1219"/>
        <v>6</v>
      </c>
    </row>
    <row r="39020" spans="1:7" x14ac:dyDescent="0.25">
      <c r="A39020">
        <v>120435</v>
      </c>
      <c r="B39020" s="1">
        <v>44345.906002990814</v>
      </c>
      <c r="C39020">
        <v>293791</v>
      </c>
      <c r="D39020">
        <v>15876</v>
      </c>
      <c r="E39020">
        <f t="shared" si="1218"/>
        <v>21</v>
      </c>
      <c r="F39020" t="str">
        <f>+VLOOKUP(C39020,Подписчики!A:B,2,0)</f>
        <v>UTC+1</v>
      </c>
      <c r="G39020">
        <f t="shared" si="1219"/>
        <v>6</v>
      </c>
    </row>
    <row r="39021" spans="1:7" x14ac:dyDescent="0.25">
      <c r="A39021">
        <v>120437</v>
      </c>
      <c r="B39021" s="1">
        <v>44345.906336569577</v>
      </c>
      <c r="C39021">
        <v>101379</v>
      </c>
      <c r="D39021">
        <v>114993</v>
      </c>
      <c r="E39021">
        <f t="shared" si="1218"/>
        <v>21</v>
      </c>
      <c r="F39021" t="str">
        <f>+VLOOKUP(C39021,Подписчики!A:B,2,0)</f>
        <v>UTC+0</v>
      </c>
      <c r="G39021">
        <f t="shared" si="1219"/>
        <v>6</v>
      </c>
    </row>
    <row r="39022" spans="1:7" x14ac:dyDescent="0.25">
      <c r="A39022">
        <v>120442</v>
      </c>
      <c r="B39022" s="1">
        <v>44345.906336569584</v>
      </c>
      <c r="C39022">
        <v>346632</v>
      </c>
      <c r="D39022">
        <v>191893</v>
      </c>
      <c r="E39022">
        <f t="shared" si="1218"/>
        <v>21</v>
      </c>
      <c r="F39022" t="str">
        <f>+VLOOKUP(C39022,Подписчики!A:B,2,0)</f>
        <v>UTC+4</v>
      </c>
      <c r="G39022">
        <f t="shared" si="1219"/>
        <v>6</v>
      </c>
    </row>
    <row r="39023" spans="1:7" x14ac:dyDescent="0.25">
      <c r="A39023">
        <v>120443</v>
      </c>
      <c r="B39023" s="1">
        <v>44345.906741100327</v>
      </c>
      <c r="C39023">
        <v>59065</v>
      </c>
      <c r="D39023">
        <v>122902</v>
      </c>
      <c r="E39023">
        <f t="shared" si="1218"/>
        <v>21</v>
      </c>
      <c r="F39023" t="str">
        <f>+VLOOKUP(C39023,Подписчики!A:B,2,0)</f>
        <v>UTC+1</v>
      </c>
      <c r="G39023">
        <f t="shared" si="1219"/>
        <v>6</v>
      </c>
    </row>
    <row r="39024" spans="1:7" x14ac:dyDescent="0.25">
      <c r="A39024">
        <v>120447</v>
      </c>
      <c r="B39024" s="1">
        <v>44345.907467879268</v>
      </c>
      <c r="C39024">
        <v>348528</v>
      </c>
      <c r="D39024">
        <v>258219</v>
      </c>
      <c r="E39024">
        <f t="shared" si="1218"/>
        <v>21</v>
      </c>
      <c r="F39024" t="str">
        <f>+VLOOKUP(C39024,Подписчики!A:B,2,0)</f>
        <v>UTC+2</v>
      </c>
      <c r="G39024">
        <f t="shared" si="1219"/>
        <v>6</v>
      </c>
    </row>
    <row r="39025" spans="1:7" x14ac:dyDescent="0.25">
      <c r="A39025">
        <v>120448</v>
      </c>
      <c r="B39025" s="1">
        <v>44345.908047730947</v>
      </c>
      <c r="C39025">
        <v>127174</v>
      </c>
      <c r="D39025">
        <v>114865</v>
      </c>
      <c r="E39025">
        <f t="shared" si="1218"/>
        <v>21</v>
      </c>
      <c r="F39025" t="str">
        <f>+VLOOKUP(C39025,Подписчики!A:B,2,0)</f>
        <v>UTC+0</v>
      </c>
      <c r="G39025">
        <f t="shared" si="1219"/>
        <v>6</v>
      </c>
    </row>
    <row r="39026" spans="1:7" x14ac:dyDescent="0.25">
      <c r="A39026">
        <v>120450</v>
      </c>
      <c r="B39026" s="1">
        <v>44345.9083592233</v>
      </c>
      <c r="C39026">
        <v>61753</v>
      </c>
      <c r="D39026">
        <v>250679</v>
      </c>
      <c r="E39026">
        <f t="shared" si="1218"/>
        <v>21</v>
      </c>
      <c r="F39026" t="str">
        <f>+VLOOKUP(C39026,Подписчики!A:B,2,0)</f>
        <v>UTC+1</v>
      </c>
      <c r="G39026">
        <f t="shared" si="1219"/>
        <v>6</v>
      </c>
    </row>
    <row r="39027" spans="1:7" x14ac:dyDescent="0.25">
      <c r="A39027">
        <v>120451</v>
      </c>
      <c r="B39027" s="1">
        <v>44345.9083592233</v>
      </c>
      <c r="C39027">
        <v>150096</v>
      </c>
      <c r="D39027">
        <v>447736</v>
      </c>
      <c r="E39027">
        <f t="shared" si="1218"/>
        <v>21</v>
      </c>
      <c r="F39027" t="str">
        <f>+VLOOKUP(C39027,Подписчики!A:B,2,0)</f>
        <v>UTC+1</v>
      </c>
      <c r="G39027">
        <f t="shared" si="1219"/>
        <v>6</v>
      </c>
    </row>
    <row r="39028" spans="1:7" x14ac:dyDescent="0.25">
      <c r="A39028">
        <v>120453</v>
      </c>
      <c r="B39028" s="1">
        <v>44345.9083592233</v>
      </c>
      <c r="C39028">
        <v>266399</v>
      </c>
      <c r="D39028">
        <v>157711</v>
      </c>
      <c r="E39028">
        <f t="shared" si="1218"/>
        <v>21</v>
      </c>
      <c r="F39028" t="str">
        <f>+VLOOKUP(C39028,Подписчики!A:B,2,0)</f>
        <v>UTC+1</v>
      </c>
      <c r="G39028">
        <f t="shared" si="1219"/>
        <v>6</v>
      </c>
    </row>
    <row r="39029" spans="1:7" x14ac:dyDescent="0.25">
      <c r="A39029">
        <v>120456</v>
      </c>
      <c r="B39029" s="1">
        <v>44345.9083592233</v>
      </c>
      <c r="C39029">
        <v>319216</v>
      </c>
      <c r="D39029">
        <v>43842</v>
      </c>
      <c r="E39029">
        <f t="shared" si="1218"/>
        <v>21</v>
      </c>
      <c r="F39029" t="str">
        <f>+VLOOKUP(C39029,Подписчики!A:B,2,0)</f>
        <v>UTC+1</v>
      </c>
      <c r="G39029">
        <f t="shared" si="1219"/>
        <v>6</v>
      </c>
    </row>
    <row r="39030" spans="1:7" x14ac:dyDescent="0.25">
      <c r="A39030">
        <v>120461</v>
      </c>
      <c r="B39030" s="1">
        <v>44345.909168284787</v>
      </c>
      <c r="C39030">
        <v>239430</v>
      </c>
      <c r="D39030">
        <v>158978</v>
      </c>
      <c r="E39030">
        <f t="shared" si="1218"/>
        <v>21</v>
      </c>
      <c r="F39030" t="str">
        <f>+VLOOKUP(C39030,Подписчики!A:B,2,0)</f>
        <v>UTC+3</v>
      </c>
      <c r="G39030">
        <f t="shared" si="1219"/>
        <v>6</v>
      </c>
    </row>
    <row r="39031" spans="1:7" x14ac:dyDescent="0.25">
      <c r="A39031">
        <v>120464</v>
      </c>
      <c r="B39031" s="1">
        <v>44345.91119093851</v>
      </c>
      <c r="C39031">
        <v>300892</v>
      </c>
      <c r="D39031">
        <v>470762</v>
      </c>
      <c r="E39031">
        <f t="shared" si="1218"/>
        <v>21</v>
      </c>
      <c r="F39031" t="str">
        <f>+VLOOKUP(C39031,Подписчики!A:B,2,0)</f>
        <v>UTC+0</v>
      </c>
      <c r="G39031">
        <f t="shared" si="1219"/>
        <v>6</v>
      </c>
    </row>
    <row r="39032" spans="1:7" x14ac:dyDescent="0.25">
      <c r="A39032">
        <v>120467</v>
      </c>
      <c r="B39032" s="1">
        <v>44345.911343729975</v>
      </c>
      <c r="C39032">
        <v>244222</v>
      </c>
      <c r="D39032">
        <v>262099</v>
      </c>
      <c r="E39032">
        <f t="shared" si="1218"/>
        <v>21</v>
      </c>
      <c r="F39032" t="str">
        <f>+VLOOKUP(C39032,Подписчики!A:B,2,0)</f>
        <v>UTC+2</v>
      </c>
      <c r="G39032">
        <f t="shared" si="1219"/>
        <v>6</v>
      </c>
    </row>
    <row r="39033" spans="1:7" x14ac:dyDescent="0.25">
      <c r="A39033">
        <v>120472</v>
      </c>
      <c r="B39033" s="1">
        <v>44345.911832026126</v>
      </c>
      <c r="C39033">
        <v>208099</v>
      </c>
      <c r="D39033">
        <v>153893</v>
      </c>
      <c r="E39033">
        <f t="shared" si="1218"/>
        <v>21</v>
      </c>
      <c r="F39033" t="str">
        <f>+VLOOKUP(C39033,Подписчики!A:B,2,0)</f>
        <v>UTC+2</v>
      </c>
      <c r="G39033">
        <f t="shared" si="1219"/>
        <v>6</v>
      </c>
    </row>
    <row r="39034" spans="1:7" x14ac:dyDescent="0.25">
      <c r="A39034">
        <v>120477</v>
      </c>
      <c r="B39034" s="1">
        <v>44345.912289803768</v>
      </c>
      <c r="C39034">
        <v>101159</v>
      </c>
      <c r="D39034">
        <v>104581</v>
      </c>
      <c r="E39034">
        <f t="shared" si="1218"/>
        <v>21</v>
      </c>
      <c r="F39034" t="str">
        <f>+VLOOKUP(C39034,Подписчики!A:B,2,0)</f>
        <v>UTC+3</v>
      </c>
      <c r="G39034">
        <f t="shared" si="1219"/>
        <v>6</v>
      </c>
    </row>
    <row r="39035" spans="1:7" x14ac:dyDescent="0.25">
      <c r="A39035">
        <v>120481</v>
      </c>
      <c r="B39035" s="1">
        <v>44345.91280906149</v>
      </c>
      <c r="C39035">
        <v>48965</v>
      </c>
      <c r="D39035">
        <v>160701</v>
      </c>
      <c r="E39035">
        <f t="shared" si="1218"/>
        <v>21</v>
      </c>
      <c r="F39035" t="str">
        <f>+VLOOKUP(C39035,Подписчики!A:B,2,0)</f>
        <v>UTC+0</v>
      </c>
      <c r="G39035">
        <f t="shared" si="1219"/>
        <v>6</v>
      </c>
    </row>
    <row r="39036" spans="1:7" x14ac:dyDescent="0.25">
      <c r="A39036">
        <v>120486</v>
      </c>
      <c r="B39036" s="1">
        <v>44345.913213592234</v>
      </c>
      <c r="C39036">
        <v>91697</v>
      </c>
      <c r="D39036">
        <v>198326</v>
      </c>
      <c r="E39036">
        <f t="shared" si="1218"/>
        <v>21</v>
      </c>
      <c r="F39036" t="str">
        <f>+VLOOKUP(C39036,Подписчики!A:B,2,0)</f>
        <v>UTC+1</v>
      </c>
      <c r="G39036">
        <f t="shared" si="1219"/>
        <v>6</v>
      </c>
    </row>
    <row r="39037" spans="1:7" x14ac:dyDescent="0.25">
      <c r="A39037">
        <v>120491</v>
      </c>
      <c r="B39037" s="1">
        <v>44345.915646839807</v>
      </c>
      <c r="C39037">
        <v>133045</v>
      </c>
      <c r="D39037">
        <v>341692</v>
      </c>
      <c r="E39037">
        <f t="shared" si="1218"/>
        <v>21</v>
      </c>
      <c r="F39037" t="str">
        <f>+VLOOKUP(C39037,Подписчики!A:B,2,0)</f>
        <v>UTC+0</v>
      </c>
      <c r="G39037">
        <f t="shared" si="1219"/>
        <v>6</v>
      </c>
    </row>
    <row r="39038" spans="1:7" x14ac:dyDescent="0.25">
      <c r="A39038">
        <v>120494</v>
      </c>
      <c r="B39038" s="1">
        <v>44345.915666666668</v>
      </c>
      <c r="C39038">
        <v>123475</v>
      </c>
      <c r="D39038">
        <v>421199</v>
      </c>
      <c r="E39038">
        <f t="shared" si="1218"/>
        <v>21</v>
      </c>
      <c r="F39038" t="str">
        <f>+VLOOKUP(C39038,Подписчики!A:B,2,0)</f>
        <v>UTC+2</v>
      </c>
      <c r="G39038">
        <f t="shared" si="1219"/>
        <v>6</v>
      </c>
    </row>
    <row r="39039" spans="1:7" x14ac:dyDescent="0.25">
      <c r="A39039">
        <v>120498</v>
      </c>
      <c r="B39039" s="1">
        <v>44345.916449838187</v>
      </c>
      <c r="C39039">
        <v>57378</v>
      </c>
      <c r="D39039">
        <v>439981</v>
      </c>
      <c r="E39039">
        <f t="shared" si="1218"/>
        <v>21</v>
      </c>
      <c r="F39039" t="str">
        <f>+VLOOKUP(C39039,Подписчики!A:B,2,0)</f>
        <v>UTC+1</v>
      </c>
      <c r="G39039">
        <f t="shared" si="1219"/>
        <v>6</v>
      </c>
    </row>
    <row r="39040" spans="1:7" x14ac:dyDescent="0.25">
      <c r="A39040">
        <v>120502</v>
      </c>
      <c r="B39040" s="1">
        <v>44345.916449838187</v>
      </c>
      <c r="C39040">
        <v>340069</v>
      </c>
      <c r="D39040">
        <v>208814</v>
      </c>
      <c r="E39040">
        <f t="shared" si="1218"/>
        <v>21</v>
      </c>
      <c r="F39040" t="str">
        <f>+VLOOKUP(C39040,Подписчики!A:B,2,0)</f>
        <v>UTC+1</v>
      </c>
      <c r="G39040">
        <f t="shared" si="1219"/>
        <v>6</v>
      </c>
    </row>
    <row r="39041" spans="1:7" x14ac:dyDescent="0.25">
      <c r="A39041">
        <v>120506</v>
      </c>
      <c r="B39041" s="1">
        <v>44345.917663430417</v>
      </c>
      <c r="C39041">
        <v>135622</v>
      </c>
      <c r="D39041">
        <v>217497</v>
      </c>
      <c r="E39041">
        <f t="shared" si="1218"/>
        <v>22</v>
      </c>
      <c r="F39041" t="str">
        <f>+VLOOKUP(C39041,Подписчики!A:B,2,0)</f>
        <v>UTC-4</v>
      </c>
      <c r="G39041">
        <f t="shared" si="1219"/>
        <v>6</v>
      </c>
    </row>
    <row r="39042" spans="1:7" x14ac:dyDescent="0.25">
      <c r="A39042">
        <v>120507</v>
      </c>
      <c r="B39042" s="1">
        <v>44345.917663430424</v>
      </c>
      <c r="C39042">
        <v>71710</v>
      </c>
      <c r="D39042">
        <v>347393</v>
      </c>
      <c r="E39042">
        <f t="shared" si="1218"/>
        <v>22</v>
      </c>
      <c r="F39042" t="str">
        <f>+VLOOKUP(C39042,Подписчики!A:B,2,0)</f>
        <v>UTC+0</v>
      </c>
      <c r="G39042">
        <f t="shared" si="1219"/>
        <v>6</v>
      </c>
    </row>
    <row r="39043" spans="1:7" x14ac:dyDescent="0.25">
      <c r="A39043">
        <v>120512</v>
      </c>
      <c r="B39043" s="1">
        <v>44345.918027283551</v>
      </c>
      <c r="C39043">
        <v>85149</v>
      </c>
      <c r="D39043">
        <v>118549</v>
      </c>
      <c r="E39043">
        <f t="shared" ref="E39043:E39106" si="1220">HOUR(B39043)</f>
        <v>22</v>
      </c>
      <c r="F39043" t="str">
        <f>+VLOOKUP(C39043,Подписчики!A:B,2,0)</f>
        <v>UTC+1</v>
      </c>
      <c r="G39043">
        <f t="shared" ref="G39043:G39106" si="1221">WEEKDAY(B39043,2)</f>
        <v>6</v>
      </c>
    </row>
    <row r="39044" spans="1:7" x14ac:dyDescent="0.25">
      <c r="A39044">
        <v>120515</v>
      </c>
      <c r="B39044" s="1">
        <v>44345.918067961167</v>
      </c>
      <c r="C39044">
        <v>244838</v>
      </c>
      <c r="D39044">
        <v>347008</v>
      </c>
      <c r="E39044">
        <f t="shared" si="1220"/>
        <v>22</v>
      </c>
      <c r="F39044" t="str">
        <f>+VLOOKUP(C39044,Подписчики!A:B,2,0)</f>
        <v>UTC+1</v>
      </c>
      <c r="G39044">
        <f t="shared" si="1221"/>
        <v>6</v>
      </c>
    </row>
    <row r="39045" spans="1:7" x14ac:dyDescent="0.25">
      <c r="A39045">
        <v>120517</v>
      </c>
      <c r="B39045" s="1">
        <v>44345.918067961167</v>
      </c>
      <c r="C39045">
        <v>280673</v>
      </c>
      <c r="D39045">
        <v>227775</v>
      </c>
      <c r="E39045">
        <f t="shared" si="1220"/>
        <v>22</v>
      </c>
      <c r="F39045" t="str">
        <f>+VLOOKUP(C39045,Подписчики!A:B,2,0)</f>
        <v>UTC+1</v>
      </c>
      <c r="G39045">
        <f t="shared" si="1221"/>
        <v>6</v>
      </c>
    </row>
    <row r="39046" spans="1:7" x14ac:dyDescent="0.25">
      <c r="A39046">
        <v>120522</v>
      </c>
      <c r="B39046" s="1">
        <v>44345.920090614884</v>
      </c>
      <c r="C39046">
        <v>263750</v>
      </c>
      <c r="D39046">
        <v>258251</v>
      </c>
      <c r="E39046">
        <f t="shared" si="1220"/>
        <v>22</v>
      </c>
      <c r="F39046" t="str">
        <f>+VLOOKUP(C39046,Подписчики!A:B,2,0)</f>
        <v>UTC+2</v>
      </c>
      <c r="G39046">
        <f t="shared" si="1221"/>
        <v>6</v>
      </c>
    </row>
    <row r="39047" spans="1:7" x14ac:dyDescent="0.25">
      <c r="A39047">
        <v>120525</v>
      </c>
      <c r="B39047" s="1">
        <v>44345.920090614884</v>
      </c>
      <c r="C39047">
        <v>329596</v>
      </c>
      <c r="D39047">
        <v>411922</v>
      </c>
      <c r="E39047">
        <f t="shared" si="1220"/>
        <v>22</v>
      </c>
      <c r="F39047" t="str">
        <f>+VLOOKUP(C39047,Подписчики!A:B,2,0)</f>
        <v>UTC+2</v>
      </c>
      <c r="G39047">
        <f t="shared" si="1221"/>
        <v>6</v>
      </c>
    </row>
    <row r="39048" spans="1:7" x14ac:dyDescent="0.25">
      <c r="A39048">
        <v>120529</v>
      </c>
      <c r="B39048" s="1">
        <v>44345.924333333336</v>
      </c>
      <c r="C39048">
        <v>264193</v>
      </c>
      <c r="D39048">
        <v>158978</v>
      </c>
      <c r="E39048">
        <f t="shared" si="1220"/>
        <v>22</v>
      </c>
      <c r="F39048" t="str">
        <f>+VLOOKUP(C39048,Подписчики!A:B,2,0)</f>
        <v>UTC-5</v>
      </c>
      <c r="G39048">
        <f t="shared" si="1221"/>
        <v>6</v>
      </c>
    </row>
    <row r="39049" spans="1:7" x14ac:dyDescent="0.25">
      <c r="A39049">
        <v>120532</v>
      </c>
      <c r="B39049" s="1">
        <v>44345.924540453074</v>
      </c>
      <c r="C39049">
        <v>57857</v>
      </c>
      <c r="D39049">
        <v>11448</v>
      </c>
      <c r="E39049">
        <f t="shared" si="1220"/>
        <v>22</v>
      </c>
      <c r="F39049" t="str">
        <f>+VLOOKUP(C39049,Подписчики!A:B,2,0)</f>
        <v>UTC+1</v>
      </c>
      <c r="G39049">
        <f t="shared" si="1221"/>
        <v>6</v>
      </c>
    </row>
    <row r="39050" spans="1:7" x14ac:dyDescent="0.25">
      <c r="A39050">
        <v>120533</v>
      </c>
      <c r="B39050" s="1">
        <v>44345.924802392648</v>
      </c>
      <c r="C39050">
        <v>327758</v>
      </c>
      <c r="D39050">
        <v>60239</v>
      </c>
      <c r="E39050">
        <f t="shared" si="1220"/>
        <v>22</v>
      </c>
      <c r="F39050" t="str">
        <f>+VLOOKUP(C39050,Подписчики!A:B,2,0)</f>
        <v>UTC+1</v>
      </c>
      <c r="G39050">
        <f t="shared" si="1221"/>
        <v>6</v>
      </c>
    </row>
    <row r="39051" spans="1:7" x14ac:dyDescent="0.25">
      <c r="A39051">
        <v>120535</v>
      </c>
      <c r="B39051" s="1">
        <v>44345.925565355385</v>
      </c>
      <c r="C39051">
        <v>2628</v>
      </c>
      <c r="D39051">
        <v>250679</v>
      </c>
      <c r="E39051">
        <f t="shared" si="1220"/>
        <v>22</v>
      </c>
      <c r="F39051" t="str">
        <f>+VLOOKUP(C39051,Подписчики!A:B,2,0)</f>
        <v>UTC+1</v>
      </c>
      <c r="G39051">
        <f t="shared" si="1221"/>
        <v>6</v>
      </c>
    </row>
    <row r="39052" spans="1:7" x14ac:dyDescent="0.25">
      <c r="A39052">
        <v>120540</v>
      </c>
      <c r="B39052" s="1">
        <v>44345.926389355147</v>
      </c>
      <c r="C39052">
        <v>229219</v>
      </c>
      <c r="D39052">
        <v>411922</v>
      </c>
      <c r="E39052">
        <f t="shared" si="1220"/>
        <v>22</v>
      </c>
      <c r="F39052" t="str">
        <f>+VLOOKUP(C39052,Подписчики!A:B,2,0)</f>
        <v>UTC-9</v>
      </c>
      <c r="G39052">
        <f t="shared" si="1221"/>
        <v>6</v>
      </c>
    </row>
    <row r="39053" spans="1:7" x14ac:dyDescent="0.25">
      <c r="A39053">
        <v>120541</v>
      </c>
      <c r="B39053" s="1">
        <v>44345.929394822007</v>
      </c>
      <c r="C39053">
        <v>263776</v>
      </c>
      <c r="D39053">
        <v>394819</v>
      </c>
      <c r="E39053">
        <f t="shared" si="1220"/>
        <v>22</v>
      </c>
      <c r="F39053" t="str">
        <f>+VLOOKUP(C39053,Подписчики!A:B,2,0)</f>
        <v>UTC+1</v>
      </c>
      <c r="G39053">
        <f t="shared" si="1221"/>
        <v>6</v>
      </c>
    </row>
    <row r="39054" spans="1:7" x14ac:dyDescent="0.25">
      <c r="A39054">
        <v>120546</v>
      </c>
      <c r="B39054" s="1">
        <v>44345.930203883494</v>
      </c>
      <c r="C39054">
        <v>272569</v>
      </c>
      <c r="D39054">
        <v>258251</v>
      </c>
      <c r="E39054">
        <f t="shared" si="1220"/>
        <v>22</v>
      </c>
      <c r="F39054" t="str">
        <f>+VLOOKUP(C39054,Подписчики!A:B,2,0)</f>
        <v>UTC-5</v>
      </c>
      <c r="G39054">
        <f t="shared" si="1221"/>
        <v>6</v>
      </c>
    </row>
    <row r="39055" spans="1:7" x14ac:dyDescent="0.25">
      <c r="A39055">
        <v>120551</v>
      </c>
      <c r="B39055" s="1">
        <v>44345.931363872187</v>
      </c>
      <c r="C39055">
        <v>305135</v>
      </c>
      <c r="D39055">
        <v>105352</v>
      </c>
      <c r="E39055">
        <f t="shared" si="1220"/>
        <v>22</v>
      </c>
      <c r="F39055" t="str">
        <f>+VLOOKUP(C39055,Подписчики!A:B,2,0)</f>
        <v>UTC+7</v>
      </c>
      <c r="G39055">
        <f t="shared" si="1221"/>
        <v>6</v>
      </c>
    </row>
    <row r="39056" spans="1:7" x14ac:dyDescent="0.25">
      <c r="A39056">
        <v>120556</v>
      </c>
      <c r="B39056" s="1">
        <v>44345.931394390696</v>
      </c>
      <c r="C39056">
        <v>302259</v>
      </c>
      <c r="D39056">
        <v>231026</v>
      </c>
      <c r="E39056">
        <f t="shared" si="1220"/>
        <v>22</v>
      </c>
      <c r="F39056" t="str">
        <f>+VLOOKUP(C39056,Подписчики!A:B,2,0)</f>
        <v>UTC-5</v>
      </c>
      <c r="G39056">
        <f t="shared" si="1221"/>
        <v>6</v>
      </c>
    </row>
    <row r="39057" spans="1:7" x14ac:dyDescent="0.25">
      <c r="A39057">
        <v>120558</v>
      </c>
      <c r="B39057" s="1">
        <v>44345.931822006474</v>
      </c>
      <c r="C39057">
        <v>250783</v>
      </c>
      <c r="D39057">
        <v>128898</v>
      </c>
      <c r="E39057">
        <f t="shared" si="1220"/>
        <v>22</v>
      </c>
      <c r="F39057" t="str">
        <f>+VLOOKUP(C39057,Подписчики!A:B,2,0)</f>
        <v>UTC-5</v>
      </c>
      <c r="G39057">
        <f t="shared" si="1221"/>
        <v>6</v>
      </c>
    </row>
    <row r="39058" spans="1:7" x14ac:dyDescent="0.25">
      <c r="A39058">
        <v>120562</v>
      </c>
      <c r="B39058" s="1">
        <v>44345.931974242376</v>
      </c>
      <c r="C39058">
        <v>199457</v>
      </c>
      <c r="D39058">
        <v>394819</v>
      </c>
      <c r="E39058">
        <f t="shared" si="1220"/>
        <v>22</v>
      </c>
      <c r="F39058" t="str">
        <f>+VLOOKUP(C39058,Подписчики!A:B,2,0)</f>
        <v>UTC+2</v>
      </c>
      <c r="G39058">
        <f t="shared" si="1221"/>
        <v>6</v>
      </c>
    </row>
    <row r="39059" spans="1:7" x14ac:dyDescent="0.25">
      <c r="A39059">
        <v>120563</v>
      </c>
      <c r="B39059" s="1">
        <v>44345.932226537218</v>
      </c>
      <c r="C39059">
        <v>226470</v>
      </c>
      <c r="D39059">
        <v>230507</v>
      </c>
      <c r="E39059">
        <f t="shared" si="1220"/>
        <v>22</v>
      </c>
      <c r="F39059" t="str">
        <f>+VLOOKUP(C39059,Подписчики!A:B,2,0)</f>
        <v>UTC+0</v>
      </c>
      <c r="G39059">
        <f t="shared" si="1221"/>
        <v>6</v>
      </c>
    </row>
    <row r="39060" spans="1:7" x14ac:dyDescent="0.25">
      <c r="A39060">
        <v>120565</v>
      </c>
      <c r="B39060" s="1">
        <v>44345.934873500781</v>
      </c>
      <c r="C39060">
        <v>282086</v>
      </c>
      <c r="D39060">
        <v>411922</v>
      </c>
      <c r="E39060">
        <f t="shared" si="1220"/>
        <v>22</v>
      </c>
      <c r="F39060" t="str">
        <f>+VLOOKUP(C39060,Подписчики!A:B,2,0)</f>
        <v>UTC+1</v>
      </c>
      <c r="G39060">
        <f t="shared" si="1221"/>
        <v>6</v>
      </c>
    </row>
    <row r="39061" spans="1:7" x14ac:dyDescent="0.25">
      <c r="A39061">
        <v>120568</v>
      </c>
      <c r="B39061" s="1">
        <v>44345.935056611837</v>
      </c>
      <c r="C39061">
        <v>254098</v>
      </c>
      <c r="D39061">
        <v>200862</v>
      </c>
      <c r="E39061">
        <f t="shared" si="1220"/>
        <v>22</v>
      </c>
      <c r="F39061" t="str">
        <f>+VLOOKUP(C39061,Подписчики!A:B,2,0)</f>
        <v>UTC+3</v>
      </c>
      <c r="G39061">
        <f t="shared" si="1221"/>
        <v>6</v>
      </c>
    </row>
    <row r="39062" spans="1:7" x14ac:dyDescent="0.25">
      <c r="A39062">
        <v>120569</v>
      </c>
      <c r="B39062" s="1">
        <v>44345.935239722894</v>
      </c>
      <c r="C39062">
        <v>87419</v>
      </c>
      <c r="D39062">
        <v>58996</v>
      </c>
      <c r="E39062">
        <f t="shared" si="1220"/>
        <v>22</v>
      </c>
      <c r="F39062" t="str">
        <f>+VLOOKUP(C39062,Подписчики!A:B,2,0)</f>
        <v>UTC+1</v>
      </c>
      <c r="G39062">
        <f t="shared" si="1221"/>
        <v>6</v>
      </c>
    </row>
    <row r="39063" spans="1:7" x14ac:dyDescent="0.25">
      <c r="A39063">
        <v>120570</v>
      </c>
      <c r="B39063" s="1">
        <v>44345.935361796932</v>
      </c>
      <c r="C39063">
        <v>283533</v>
      </c>
      <c r="D39063">
        <v>217307</v>
      </c>
      <c r="E39063">
        <f t="shared" si="1220"/>
        <v>22</v>
      </c>
      <c r="F39063" t="str">
        <f>+VLOOKUP(C39063,Подписчики!A:B,2,0)</f>
        <v>UTC+2</v>
      </c>
      <c r="G39063">
        <f t="shared" si="1221"/>
        <v>6</v>
      </c>
    </row>
    <row r="39064" spans="1:7" x14ac:dyDescent="0.25">
      <c r="A39064">
        <v>120571</v>
      </c>
      <c r="B39064" s="1">
        <v>44345.935514389479</v>
      </c>
      <c r="C39064">
        <v>211481</v>
      </c>
      <c r="D39064">
        <v>351192</v>
      </c>
      <c r="E39064">
        <f t="shared" si="1220"/>
        <v>22</v>
      </c>
      <c r="F39064" t="str">
        <f>+VLOOKUP(C39064,Подписчики!A:B,2,0)</f>
        <v>UTC+3</v>
      </c>
      <c r="G39064">
        <f t="shared" si="1221"/>
        <v>6</v>
      </c>
    </row>
    <row r="39065" spans="1:7" x14ac:dyDescent="0.25">
      <c r="A39065">
        <v>120576</v>
      </c>
      <c r="B39065" s="1">
        <v>44345.939085055084</v>
      </c>
      <c r="C39065">
        <v>6305</v>
      </c>
      <c r="D39065">
        <v>180017</v>
      </c>
      <c r="E39065">
        <f t="shared" si="1220"/>
        <v>22</v>
      </c>
      <c r="F39065" t="str">
        <f>+VLOOKUP(C39065,Подписчики!A:B,2,0)</f>
        <v>UTC+0</v>
      </c>
      <c r="G39065">
        <f t="shared" si="1221"/>
        <v>6</v>
      </c>
    </row>
    <row r="39066" spans="1:7" x14ac:dyDescent="0.25">
      <c r="A39066">
        <v>120579</v>
      </c>
      <c r="B39066" s="1">
        <v>44345.941530744341</v>
      </c>
      <c r="C39066">
        <v>52939</v>
      </c>
      <c r="D39066">
        <v>311565</v>
      </c>
      <c r="E39066">
        <f t="shared" si="1220"/>
        <v>22</v>
      </c>
      <c r="F39066" t="str">
        <f>+VLOOKUP(C39066,Подписчики!A:B,2,0)</f>
        <v>UTC-5</v>
      </c>
      <c r="G39066">
        <f t="shared" si="1221"/>
        <v>6</v>
      </c>
    </row>
    <row r="39067" spans="1:7" x14ac:dyDescent="0.25">
      <c r="A39067">
        <v>120581</v>
      </c>
      <c r="B39067" s="1">
        <v>44345.943957928808</v>
      </c>
      <c r="C39067">
        <v>324465</v>
      </c>
      <c r="D39067">
        <v>139440</v>
      </c>
      <c r="E39067">
        <f t="shared" si="1220"/>
        <v>22</v>
      </c>
      <c r="F39067" t="str">
        <f>+VLOOKUP(C39067,Подписчики!A:B,2,0)</f>
        <v>UTC+1</v>
      </c>
      <c r="G39067">
        <f t="shared" si="1221"/>
        <v>6</v>
      </c>
    </row>
    <row r="39068" spans="1:7" x14ac:dyDescent="0.25">
      <c r="A39068">
        <v>120586</v>
      </c>
      <c r="B39068" s="1">
        <v>44345.944608905302</v>
      </c>
      <c r="C39068">
        <v>212748</v>
      </c>
      <c r="D39068">
        <v>21791</v>
      </c>
      <c r="E39068">
        <f t="shared" si="1220"/>
        <v>22</v>
      </c>
      <c r="F39068" t="str">
        <f>+VLOOKUP(C39068,Подписчики!A:B,2,0)</f>
        <v>UTC+3</v>
      </c>
      <c r="G39068">
        <f t="shared" si="1221"/>
        <v>6</v>
      </c>
    </row>
    <row r="39069" spans="1:7" x14ac:dyDescent="0.25">
      <c r="A39069">
        <v>120591</v>
      </c>
      <c r="B39069" s="1">
        <v>44345.946256904812</v>
      </c>
      <c r="C39069">
        <v>128396</v>
      </c>
      <c r="D39069">
        <v>131018</v>
      </c>
      <c r="E39069">
        <f t="shared" si="1220"/>
        <v>22</v>
      </c>
      <c r="F39069" t="str">
        <f>+VLOOKUP(C39069,Подписчики!A:B,2,0)</f>
        <v>UTC+1</v>
      </c>
      <c r="G39069">
        <f t="shared" si="1221"/>
        <v>6</v>
      </c>
    </row>
    <row r="39070" spans="1:7" x14ac:dyDescent="0.25">
      <c r="A39070">
        <v>120596</v>
      </c>
      <c r="B39070" s="1">
        <v>44345.946501052887</v>
      </c>
      <c r="C39070">
        <v>94344</v>
      </c>
      <c r="D39070">
        <v>359047</v>
      </c>
      <c r="E39070">
        <f t="shared" si="1220"/>
        <v>22</v>
      </c>
      <c r="F39070" t="str">
        <f>+VLOOKUP(C39070,Подписчики!A:B,2,0)</f>
        <v>UTC+3</v>
      </c>
      <c r="G39070">
        <f t="shared" si="1221"/>
        <v>6</v>
      </c>
    </row>
    <row r="39071" spans="1:7" x14ac:dyDescent="0.25">
      <c r="A39071">
        <v>120598</v>
      </c>
      <c r="B39071" s="1">
        <v>44345.946531571397</v>
      </c>
      <c r="C39071">
        <v>322847</v>
      </c>
      <c r="D39071">
        <v>118549</v>
      </c>
      <c r="E39071">
        <f t="shared" si="1220"/>
        <v>22</v>
      </c>
      <c r="F39071" t="str">
        <f>+VLOOKUP(C39071,Подписчики!A:B,2,0)</f>
        <v>UTC+8</v>
      </c>
      <c r="G39071">
        <f t="shared" si="1221"/>
        <v>6</v>
      </c>
    </row>
    <row r="39072" spans="1:7" x14ac:dyDescent="0.25">
      <c r="A39072">
        <v>120601</v>
      </c>
      <c r="B39072" s="1">
        <v>44345.950163274028</v>
      </c>
      <c r="C39072">
        <v>250641</v>
      </c>
      <c r="D39072">
        <v>278351</v>
      </c>
      <c r="E39072">
        <f t="shared" si="1220"/>
        <v>22</v>
      </c>
      <c r="F39072" t="str">
        <f>+VLOOKUP(C39072,Подписчики!A:B,2,0)</f>
        <v>UTC+0</v>
      </c>
      <c r="G39072">
        <f t="shared" si="1221"/>
        <v>6</v>
      </c>
    </row>
    <row r="39073" spans="1:7" x14ac:dyDescent="0.25">
      <c r="A39073">
        <v>120606</v>
      </c>
      <c r="B39073" s="1">
        <v>44345.950430420715</v>
      </c>
      <c r="C39073">
        <v>183354</v>
      </c>
      <c r="D39073">
        <v>191893</v>
      </c>
      <c r="E39073">
        <f t="shared" si="1220"/>
        <v>22</v>
      </c>
      <c r="F39073" t="str">
        <f>+VLOOKUP(C39073,Подписчики!A:B,2,0)</f>
        <v>UTC+1</v>
      </c>
      <c r="G39073">
        <f t="shared" si="1221"/>
        <v>6</v>
      </c>
    </row>
    <row r="39074" spans="1:7" x14ac:dyDescent="0.25">
      <c r="A39074">
        <v>120608</v>
      </c>
      <c r="B39074" s="1">
        <v>44345.953520310068</v>
      </c>
      <c r="C39074">
        <v>322899</v>
      </c>
      <c r="D39074">
        <v>230507</v>
      </c>
      <c r="E39074">
        <f t="shared" si="1220"/>
        <v>22</v>
      </c>
      <c r="F39074" t="str">
        <f>+VLOOKUP(C39074,Подписчики!A:B,2,0)</f>
        <v>UTC-7</v>
      </c>
      <c r="G39074">
        <f t="shared" si="1221"/>
        <v>6</v>
      </c>
    </row>
    <row r="39075" spans="1:7" x14ac:dyDescent="0.25">
      <c r="A39075">
        <v>120610</v>
      </c>
      <c r="B39075" s="1">
        <v>44345.953666666668</v>
      </c>
      <c r="C39075">
        <v>46889</v>
      </c>
      <c r="D39075">
        <v>400794</v>
      </c>
      <c r="E39075">
        <f t="shared" si="1220"/>
        <v>22</v>
      </c>
      <c r="F39075" t="str">
        <f>+VLOOKUP(C39075,Подписчики!A:B,2,0)</f>
        <v>UTC+1</v>
      </c>
      <c r="G39075">
        <f t="shared" si="1221"/>
        <v>6</v>
      </c>
    </row>
    <row r="39076" spans="1:7" x14ac:dyDescent="0.25">
      <c r="A39076">
        <v>120613</v>
      </c>
      <c r="B39076" s="1">
        <v>44345.95507675405</v>
      </c>
      <c r="C39076">
        <v>274058</v>
      </c>
      <c r="D39076">
        <v>83380</v>
      </c>
      <c r="E39076">
        <f t="shared" si="1220"/>
        <v>22</v>
      </c>
      <c r="F39076" t="str">
        <f>+VLOOKUP(C39076,Подписчики!A:B,2,0)</f>
        <v>UTC+2</v>
      </c>
      <c r="G39076">
        <f t="shared" si="1221"/>
        <v>6</v>
      </c>
    </row>
    <row r="39077" spans="1:7" x14ac:dyDescent="0.25">
      <c r="A39077">
        <v>120618</v>
      </c>
      <c r="B39077" s="1">
        <v>44345.955284789648</v>
      </c>
      <c r="C39077">
        <v>284090</v>
      </c>
      <c r="D39077">
        <v>250679</v>
      </c>
      <c r="E39077">
        <f t="shared" si="1220"/>
        <v>22</v>
      </c>
      <c r="F39077" t="str">
        <f>+VLOOKUP(C39077,Подписчики!A:B,2,0)</f>
        <v>UTC+1</v>
      </c>
      <c r="G39077">
        <f t="shared" si="1221"/>
        <v>6</v>
      </c>
    </row>
    <row r="39078" spans="1:7" x14ac:dyDescent="0.25">
      <c r="A39078">
        <v>120622</v>
      </c>
      <c r="B39078" s="1">
        <v>44345.957307443365</v>
      </c>
      <c r="C39078">
        <v>180786</v>
      </c>
      <c r="D39078">
        <v>313721</v>
      </c>
      <c r="E39078">
        <f t="shared" si="1220"/>
        <v>22</v>
      </c>
      <c r="F39078" t="str">
        <f>+VLOOKUP(C39078,Подписчики!A:B,2,0)</f>
        <v>UTC+6</v>
      </c>
      <c r="G39078">
        <f t="shared" si="1221"/>
        <v>6</v>
      </c>
    </row>
    <row r="39079" spans="1:7" x14ac:dyDescent="0.25">
      <c r="A39079">
        <v>120626</v>
      </c>
      <c r="B39079" s="1">
        <v>44345.958861049228</v>
      </c>
      <c r="C39079">
        <v>68142</v>
      </c>
      <c r="D39079">
        <v>92843</v>
      </c>
      <c r="E39079">
        <f t="shared" si="1220"/>
        <v>23</v>
      </c>
      <c r="F39079" t="str">
        <f>+VLOOKUP(C39079,Подписчики!A:B,2,0)</f>
        <v>UTC+1</v>
      </c>
      <c r="G39079">
        <f t="shared" si="1221"/>
        <v>6</v>
      </c>
    </row>
    <row r="39080" spans="1:7" x14ac:dyDescent="0.25">
      <c r="A39080">
        <v>120629</v>
      </c>
      <c r="B39080" s="1">
        <v>44345.960333333336</v>
      </c>
      <c r="C39080">
        <v>232147</v>
      </c>
      <c r="D39080">
        <v>311670</v>
      </c>
      <c r="E39080">
        <f t="shared" si="1220"/>
        <v>23</v>
      </c>
      <c r="F39080" t="str">
        <f>+VLOOKUP(C39080,Подписчики!A:B,2,0)</f>
        <v>UTC+1</v>
      </c>
      <c r="G39080">
        <f t="shared" si="1221"/>
        <v>6</v>
      </c>
    </row>
    <row r="39081" spans="1:7" x14ac:dyDescent="0.25">
      <c r="A39081">
        <v>120630</v>
      </c>
      <c r="B39081" s="1">
        <v>44345.960844752342</v>
      </c>
      <c r="C39081">
        <v>131570</v>
      </c>
      <c r="D39081">
        <v>158978</v>
      </c>
      <c r="E39081">
        <f t="shared" si="1220"/>
        <v>23</v>
      </c>
      <c r="F39081" t="str">
        <f>+VLOOKUP(C39081,Подписчики!A:B,2,0)</f>
        <v>UTC+1</v>
      </c>
      <c r="G39081">
        <f t="shared" si="1221"/>
        <v>6</v>
      </c>
    </row>
    <row r="39082" spans="1:7" x14ac:dyDescent="0.25">
      <c r="A39082">
        <v>120633</v>
      </c>
      <c r="B39082" s="1">
        <v>44345.962706381419</v>
      </c>
      <c r="C39082">
        <v>215455</v>
      </c>
      <c r="D39082">
        <v>470762</v>
      </c>
      <c r="E39082">
        <f t="shared" si="1220"/>
        <v>23</v>
      </c>
      <c r="F39082" t="str">
        <f>+VLOOKUP(C39082,Подписчики!A:B,2,0)</f>
        <v>UTC+1</v>
      </c>
      <c r="G39082">
        <f t="shared" si="1221"/>
        <v>6</v>
      </c>
    </row>
    <row r="39083" spans="1:7" x14ac:dyDescent="0.25">
      <c r="A39083">
        <v>120637</v>
      </c>
      <c r="B39083" s="1">
        <v>44345.963621936702</v>
      </c>
      <c r="C39083">
        <v>319207</v>
      </c>
      <c r="D39083">
        <v>411922</v>
      </c>
      <c r="E39083">
        <f t="shared" si="1220"/>
        <v>23</v>
      </c>
      <c r="F39083" t="str">
        <f>+VLOOKUP(C39083,Подписчики!A:B,2,0)</f>
        <v>UTC+1</v>
      </c>
      <c r="G39083">
        <f t="shared" si="1221"/>
        <v>6</v>
      </c>
    </row>
    <row r="39084" spans="1:7" x14ac:dyDescent="0.25">
      <c r="A39084">
        <v>120639</v>
      </c>
      <c r="B39084" s="1">
        <v>44345.966154972994</v>
      </c>
      <c r="C39084">
        <v>119670</v>
      </c>
      <c r="D39084">
        <v>335129</v>
      </c>
      <c r="E39084">
        <f t="shared" si="1220"/>
        <v>23</v>
      </c>
      <c r="F39084" t="str">
        <f>+VLOOKUP(C39084,Подписчики!A:B,2,0)</f>
        <v>UTC+1</v>
      </c>
      <c r="G39084">
        <f t="shared" si="1221"/>
        <v>6</v>
      </c>
    </row>
    <row r="39085" spans="1:7" x14ac:dyDescent="0.25">
      <c r="A39085">
        <v>120642</v>
      </c>
      <c r="B39085" s="1">
        <v>44345.966673787654</v>
      </c>
      <c r="C39085">
        <v>172788</v>
      </c>
      <c r="D39085">
        <v>133619</v>
      </c>
      <c r="E39085">
        <f t="shared" si="1220"/>
        <v>23</v>
      </c>
      <c r="F39085" t="str">
        <f>+VLOOKUP(C39085,Подписчики!A:B,2,0)</f>
        <v>UTC+1</v>
      </c>
      <c r="G39085">
        <f t="shared" si="1221"/>
        <v>6</v>
      </c>
    </row>
    <row r="39086" spans="1:7" x14ac:dyDescent="0.25">
      <c r="A39086">
        <v>120647</v>
      </c>
      <c r="B39086" s="1">
        <v>44345.968229773462</v>
      </c>
      <c r="C39086">
        <v>45058</v>
      </c>
      <c r="D39086">
        <v>250679</v>
      </c>
      <c r="E39086">
        <f t="shared" si="1220"/>
        <v>23</v>
      </c>
      <c r="F39086" t="str">
        <f>+VLOOKUP(C39086,Подписчики!A:B,2,0)</f>
        <v>UTC+1</v>
      </c>
      <c r="G39086">
        <f t="shared" si="1221"/>
        <v>6</v>
      </c>
    </row>
    <row r="39087" spans="1:7" x14ac:dyDescent="0.25">
      <c r="A39087">
        <v>120651</v>
      </c>
      <c r="B39087" s="1">
        <v>44345.969603564561</v>
      </c>
      <c r="C39087">
        <v>139477</v>
      </c>
      <c r="D39087">
        <v>404226</v>
      </c>
      <c r="E39087">
        <f t="shared" si="1220"/>
        <v>23</v>
      </c>
      <c r="F39087" t="str">
        <f>+VLOOKUP(C39087,Подписчики!A:B,2,0)</f>
        <v>UTC+1</v>
      </c>
      <c r="G39087">
        <f t="shared" si="1221"/>
        <v>6</v>
      </c>
    </row>
    <row r="39088" spans="1:7" x14ac:dyDescent="0.25">
      <c r="A39088">
        <v>120655</v>
      </c>
      <c r="B39088" s="1">
        <v>44345.970091860712</v>
      </c>
      <c r="C39088">
        <v>332835</v>
      </c>
      <c r="D39088">
        <v>135719</v>
      </c>
      <c r="E39088">
        <f t="shared" si="1220"/>
        <v>23</v>
      </c>
      <c r="F39088" t="str">
        <f>+VLOOKUP(C39088,Подписчики!A:B,2,0)</f>
        <v>UTC+2</v>
      </c>
      <c r="G39088">
        <f t="shared" si="1221"/>
        <v>6</v>
      </c>
    </row>
    <row r="39089" spans="1:7" x14ac:dyDescent="0.25">
      <c r="A39089">
        <v>120658</v>
      </c>
      <c r="B39089" s="1">
        <v>44345.971007415996</v>
      </c>
      <c r="C39089">
        <v>31624</v>
      </c>
      <c r="D39089">
        <v>465525</v>
      </c>
      <c r="E39089">
        <f t="shared" si="1220"/>
        <v>23</v>
      </c>
      <c r="F39089" t="str">
        <f>+VLOOKUP(C39089,Подписчики!A:B,2,0)</f>
        <v>UTC+3</v>
      </c>
      <c r="G39089">
        <f t="shared" si="1221"/>
        <v>6</v>
      </c>
    </row>
    <row r="39090" spans="1:7" x14ac:dyDescent="0.25">
      <c r="A39090">
        <v>120663</v>
      </c>
      <c r="B39090" s="1">
        <v>44345.971953489789</v>
      </c>
      <c r="C39090">
        <v>75778</v>
      </c>
      <c r="D39090">
        <v>230507</v>
      </c>
      <c r="E39090">
        <f t="shared" si="1220"/>
        <v>23</v>
      </c>
      <c r="F39090" t="str">
        <f>+VLOOKUP(C39090,Подписчики!A:B,2,0)</f>
        <v>UTC+3</v>
      </c>
      <c r="G39090">
        <f t="shared" si="1221"/>
        <v>6</v>
      </c>
    </row>
    <row r="39091" spans="1:7" x14ac:dyDescent="0.25">
      <c r="A39091">
        <v>120664</v>
      </c>
      <c r="B39091" s="1">
        <v>44345.971984008298</v>
      </c>
      <c r="C39091">
        <v>56194</v>
      </c>
      <c r="D39091">
        <v>446026</v>
      </c>
      <c r="E39091">
        <f t="shared" si="1220"/>
        <v>23</v>
      </c>
      <c r="F39091" t="str">
        <f>+VLOOKUP(C39091,Подписчики!A:B,2,0)</f>
        <v>UTC+4</v>
      </c>
      <c r="G39091">
        <f t="shared" si="1221"/>
        <v>6</v>
      </c>
    </row>
    <row r="39092" spans="1:7" x14ac:dyDescent="0.25">
      <c r="A39092">
        <v>120667</v>
      </c>
      <c r="B39092" s="1">
        <v>44345.972594378487</v>
      </c>
      <c r="C39092">
        <v>144308</v>
      </c>
      <c r="D39092">
        <v>43842</v>
      </c>
      <c r="E39092">
        <f t="shared" si="1220"/>
        <v>23</v>
      </c>
      <c r="F39092" t="str">
        <f>+VLOOKUP(C39092,Подписчики!A:B,2,0)</f>
        <v>UTC+1</v>
      </c>
      <c r="G39092">
        <f t="shared" si="1221"/>
        <v>6</v>
      </c>
    </row>
    <row r="39093" spans="1:7" x14ac:dyDescent="0.25">
      <c r="A39093">
        <v>120669</v>
      </c>
      <c r="B39093" s="1">
        <v>44345.972679611652</v>
      </c>
      <c r="C39093">
        <v>108336</v>
      </c>
      <c r="D39093">
        <v>411922</v>
      </c>
      <c r="E39093">
        <f t="shared" si="1220"/>
        <v>23</v>
      </c>
      <c r="F39093" t="str">
        <f>+VLOOKUP(C39093,Подписчики!A:B,2,0)</f>
        <v>UTC+0</v>
      </c>
      <c r="G39093">
        <f t="shared" si="1221"/>
        <v>6</v>
      </c>
    </row>
    <row r="39094" spans="1:7" x14ac:dyDescent="0.25">
      <c r="A39094">
        <v>120674</v>
      </c>
      <c r="B39094" s="1">
        <v>44345.975371562854</v>
      </c>
      <c r="C39094">
        <v>38994</v>
      </c>
      <c r="D39094">
        <v>31749</v>
      </c>
      <c r="E39094">
        <f t="shared" si="1220"/>
        <v>23</v>
      </c>
      <c r="F39094" t="str">
        <f>+VLOOKUP(C39094,Подписчики!A:B,2,0)</f>
        <v>UTC-4</v>
      </c>
      <c r="G39094">
        <f t="shared" si="1221"/>
        <v>6</v>
      </c>
    </row>
    <row r="39095" spans="1:7" x14ac:dyDescent="0.25">
      <c r="A39095">
        <v>120675</v>
      </c>
      <c r="B39095" s="1">
        <v>44345.975915857605</v>
      </c>
      <c r="C39095">
        <v>127887</v>
      </c>
      <c r="D39095">
        <v>339039</v>
      </c>
      <c r="E39095">
        <f t="shared" si="1220"/>
        <v>23</v>
      </c>
      <c r="F39095" t="str">
        <f>+VLOOKUP(C39095,Подписчики!A:B,2,0)</f>
        <v>UTC+0</v>
      </c>
      <c r="G39095">
        <f t="shared" si="1221"/>
        <v>6</v>
      </c>
    </row>
    <row r="39096" spans="1:7" x14ac:dyDescent="0.25">
      <c r="A39096">
        <v>120678</v>
      </c>
      <c r="B39096" s="1">
        <v>44345.976470229194</v>
      </c>
      <c r="C39096">
        <v>156508</v>
      </c>
      <c r="D39096">
        <v>304722</v>
      </c>
      <c r="E39096">
        <f t="shared" si="1220"/>
        <v>23</v>
      </c>
      <c r="F39096" t="str">
        <f>+VLOOKUP(C39096,Подписчики!A:B,2,0)</f>
        <v>UTC+12</v>
      </c>
      <c r="G39096">
        <f t="shared" si="1221"/>
        <v>6</v>
      </c>
    </row>
    <row r="39097" spans="1:7" x14ac:dyDescent="0.25">
      <c r="A39097">
        <v>120681</v>
      </c>
      <c r="B39097" s="1">
        <v>44345.978850672931</v>
      </c>
      <c r="C39097">
        <v>50640</v>
      </c>
      <c r="D39097">
        <v>4316</v>
      </c>
      <c r="E39097">
        <f t="shared" si="1220"/>
        <v>23</v>
      </c>
      <c r="F39097" t="str">
        <f>+VLOOKUP(C39097,Подписчики!A:B,2,0)</f>
        <v>UTC+12</v>
      </c>
      <c r="G39097">
        <f t="shared" si="1221"/>
        <v>6</v>
      </c>
    </row>
    <row r="39098" spans="1:7" x14ac:dyDescent="0.25">
      <c r="A39098">
        <v>120684</v>
      </c>
      <c r="B39098" s="1">
        <v>44345.979979857781</v>
      </c>
      <c r="C39098">
        <v>281672</v>
      </c>
      <c r="D39098">
        <v>50825</v>
      </c>
      <c r="E39098">
        <f t="shared" si="1220"/>
        <v>23</v>
      </c>
      <c r="F39098" t="str">
        <f>+VLOOKUP(C39098,Подписчики!A:B,2,0)</f>
        <v>UTC+12</v>
      </c>
      <c r="G39098">
        <f t="shared" si="1221"/>
        <v>6</v>
      </c>
    </row>
    <row r="39099" spans="1:7" x14ac:dyDescent="0.25">
      <c r="A39099">
        <v>120685</v>
      </c>
      <c r="B39099" s="1">
        <v>44345.981841486864</v>
      </c>
      <c r="C39099">
        <v>123856</v>
      </c>
      <c r="D39099">
        <v>128523</v>
      </c>
      <c r="E39099">
        <f t="shared" si="1220"/>
        <v>23</v>
      </c>
      <c r="F39099" t="str">
        <f>+VLOOKUP(C39099,Подписчики!A:B,2,0)</f>
        <v>UTC+0</v>
      </c>
      <c r="G39099">
        <f t="shared" si="1221"/>
        <v>6</v>
      </c>
    </row>
    <row r="39100" spans="1:7" x14ac:dyDescent="0.25">
      <c r="A39100">
        <v>120687</v>
      </c>
      <c r="B39100" s="1">
        <v>44345.982792880255</v>
      </c>
      <c r="C39100">
        <v>304584</v>
      </c>
      <c r="D39100">
        <v>95024</v>
      </c>
      <c r="E39100">
        <f t="shared" si="1220"/>
        <v>23</v>
      </c>
      <c r="F39100" t="str">
        <f>+VLOOKUP(C39100,Подписчики!A:B,2,0)</f>
        <v>UTC-7</v>
      </c>
      <c r="G39100">
        <f t="shared" si="1221"/>
        <v>6</v>
      </c>
    </row>
    <row r="39101" spans="1:7" x14ac:dyDescent="0.25">
      <c r="A39101">
        <v>120690</v>
      </c>
      <c r="B39101" s="1">
        <v>44345.982970671714</v>
      </c>
      <c r="C39101">
        <v>181511</v>
      </c>
      <c r="D39101">
        <v>440945</v>
      </c>
      <c r="E39101">
        <f t="shared" si="1220"/>
        <v>23</v>
      </c>
      <c r="F39101" t="str">
        <f>+VLOOKUP(C39101,Подписчики!A:B,2,0)</f>
        <v>UTC+2</v>
      </c>
      <c r="G39101">
        <f t="shared" si="1221"/>
        <v>6</v>
      </c>
    </row>
    <row r="39102" spans="1:7" x14ac:dyDescent="0.25">
      <c r="A39102">
        <v>120693</v>
      </c>
      <c r="B39102" s="1">
        <v>44345.985442670979</v>
      </c>
      <c r="C39102">
        <v>263789</v>
      </c>
      <c r="D39102">
        <v>154228</v>
      </c>
      <c r="E39102">
        <f t="shared" si="1220"/>
        <v>23</v>
      </c>
      <c r="F39102" t="str">
        <f>+VLOOKUP(C39102,Подписчики!A:B,2,0)</f>
        <v>UTC+4</v>
      </c>
      <c r="G39102">
        <f t="shared" si="1221"/>
        <v>6</v>
      </c>
    </row>
    <row r="39103" spans="1:7" x14ac:dyDescent="0.25">
      <c r="A39103">
        <v>120694</v>
      </c>
      <c r="B39103" s="1">
        <v>44345.985624595472</v>
      </c>
      <c r="C39103">
        <v>174397</v>
      </c>
      <c r="D39103">
        <v>232500</v>
      </c>
      <c r="E39103">
        <f t="shared" si="1220"/>
        <v>23</v>
      </c>
      <c r="F39103" t="str">
        <f>+VLOOKUP(C39103,Подписчики!A:B,2,0)</f>
        <v>UTC+0</v>
      </c>
      <c r="G39103">
        <f t="shared" si="1221"/>
        <v>6</v>
      </c>
    </row>
    <row r="39104" spans="1:7" x14ac:dyDescent="0.25">
      <c r="A39104">
        <v>120699</v>
      </c>
      <c r="B39104" s="1">
        <v>44345.986358226262</v>
      </c>
      <c r="C39104">
        <v>60628</v>
      </c>
      <c r="D39104">
        <v>398070</v>
      </c>
      <c r="E39104">
        <f t="shared" si="1220"/>
        <v>23</v>
      </c>
      <c r="F39104" t="str">
        <f>+VLOOKUP(C39104,Подписчики!A:B,2,0)</f>
        <v>UTC+1</v>
      </c>
      <c r="G39104">
        <f t="shared" si="1221"/>
        <v>6</v>
      </c>
    </row>
    <row r="39105" spans="1:7" x14ac:dyDescent="0.25">
      <c r="A39105">
        <v>120700</v>
      </c>
      <c r="B39105" s="1">
        <v>44345.987395855584</v>
      </c>
      <c r="C39105">
        <v>277500</v>
      </c>
      <c r="D39105">
        <v>120557</v>
      </c>
      <c r="E39105">
        <f t="shared" si="1220"/>
        <v>23</v>
      </c>
      <c r="F39105" t="str">
        <f>+VLOOKUP(C39105,Подписчики!A:B,2,0)</f>
        <v>UTC+2</v>
      </c>
      <c r="G39105">
        <f t="shared" si="1221"/>
        <v>6</v>
      </c>
    </row>
    <row r="39106" spans="1:7" x14ac:dyDescent="0.25">
      <c r="A39106">
        <v>120701</v>
      </c>
      <c r="B39106" s="1">
        <v>44345.989135410629</v>
      </c>
      <c r="C39106">
        <v>80162</v>
      </c>
      <c r="D39106">
        <v>331703</v>
      </c>
      <c r="E39106">
        <f t="shared" si="1220"/>
        <v>23</v>
      </c>
      <c r="F39106" t="str">
        <f>+VLOOKUP(C39106,Подписчики!A:B,2,0)</f>
        <v>UTC+1</v>
      </c>
      <c r="G39106">
        <f t="shared" si="1221"/>
        <v>6</v>
      </c>
    </row>
    <row r="39107" spans="1:7" x14ac:dyDescent="0.25">
      <c r="A39107">
        <v>120704</v>
      </c>
      <c r="B39107" s="1">
        <v>44345.989265372169</v>
      </c>
      <c r="C39107">
        <v>79993</v>
      </c>
      <c r="D39107">
        <v>250679</v>
      </c>
      <c r="E39107">
        <f t="shared" ref="E39107:E39170" si="1222">HOUR(B39107)</f>
        <v>23</v>
      </c>
      <c r="F39107" t="str">
        <f>+VLOOKUP(C39107,Подписчики!A:B,2,0)</f>
        <v>UTC+1</v>
      </c>
      <c r="G39107">
        <f t="shared" ref="G39107:G39170" si="1223">WEEKDAY(B39107,2)</f>
        <v>6</v>
      </c>
    </row>
    <row r="39108" spans="1:7" x14ac:dyDescent="0.25">
      <c r="A39108">
        <v>120708</v>
      </c>
      <c r="B39108" s="1">
        <v>44345.989593188271</v>
      </c>
      <c r="C39108">
        <v>247659</v>
      </c>
      <c r="D39108">
        <v>411922</v>
      </c>
      <c r="E39108">
        <f t="shared" si="1222"/>
        <v>23</v>
      </c>
      <c r="F39108" t="str">
        <f>+VLOOKUP(C39108,Подписчики!A:B,2,0)</f>
        <v>UTC+2</v>
      </c>
      <c r="G39108">
        <f t="shared" si="1223"/>
        <v>6</v>
      </c>
    </row>
    <row r="39109" spans="1:7" x14ac:dyDescent="0.25">
      <c r="A39109">
        <v>120710</v>
      </c>
      <c r="B39109" s="1">
        <v>44345.991000000002</v>
      </c>
      <c r="C39109">
        <v>209511</v>
      </c>
      <c r="D39109">
        <v>404226</v>
      </c>
      <c r="E39109">
        <f t="shared" si="1222"/>
        <v>23</v>
      </c>
      <c r="F39109" t="str">
        <f>+VLOOKUP(C39109,Подписчики!A:B,2,0)</f>
        <v>UTC+0</v>
      </c>
      <c r="G39109">
        <f t="shared" si="1223"/>
        <v>6</v>
      </c>
    </row>
    <row r="39110" spans="1:7" x14ac:dyDescent="0.25">
      <c r="A39110">
        <v>120713</v>
      </c>
      <c r="B39110" s="1">
        <v>44345.991454817347</v>
      </c>
      <c r="C39110">
        <v>109682</v>
      </c>
      <c r="D39110">
        <v>401900</v>
      </c>
      <c r="E39110">
        <f t="shared" si="1222"/>
        <v>23</v>
      </c>
      <c r="F39110" t="str">
        <f>+VLOOKUP(C39110,Подписчики!A:B,2,0)</f>
        <v>UTC+1</v>
      </c>
      <c r="G39110">
        <f t="shared" si="1223"/>
        <v>6</v>
      </c>
    </row>
    <row r="39111" spans="1:7" x14ac:dyDescent="0.25">
      <c r="A39111">
        <v>120714</v>
      </c>
      <c r="B39111" s="1">
        <v>44345.992097087379</v>
      </c>
      <c r="C39111">
        <v>88733</v>
      </c>
      <c r="D39111">
        <v>154256</v>
      </c>
      <c r="E39111">
        <f t="shared" si="1222"/>
        <v>23</v>
      </c>
      <c r="F39111" t="str">
        <f>+VLOOKUP(C39111,Подписчики!A:B,2,0)</f>
        <v>UTC+12</v>
      </c>
      <c r="G39111">
        <f t="shared" si="1223"/>
        <v>6</v>
      </c>
    </row>
    <row r="39112" spans="1:7" x14ac:dyDescent="0.25">
      <c r="A39112">
        <v>120715</v>
      </c>
      <c r="B39112" s="1">
        <v>44345.995452742085</v>
      </c>
      <c r="C39112">
        <v>271958</v>
      </c>
      <c r="D39112">
        <v>411922</v>
      </c>
      <c r="E39112">
        <f t="shared" si="1222"/>
        <v>23</v>
      </c>
      <c r="F39112" t="str">
        <f>+VLOOKUP(C39112,Подписчики!A:B,2,0)</f>
        <v>UTC+3</v>
      </c>
      <c r="G39112">
        <f t="shared" si="1223"/>
        <v>6</v>
      </c>
    </row>
    <row r="39113" spans="1:7" x14ac:dyDescent="0.25">
      <c r="A39113">
        <v>120717</v>
      </c>
      <c r="B39113" s="1">
        <v>44345.996368297376</v>
      </c>
      <c r="C39113">
        <v>83890</v>
      </c>
      <c r="D39113">
        <v>88863</v>
      </c>
      <c r="E39113">
        <f t="shared" si="1222"/>
        <v>23</v>
      </c>
      <c r="F39113" t="str">
        <f>+VLOOKUP(C39113,Подписчики!A:B,2,0)</f>
        <v>UTC+2</v>
      </c>
      <c r="G39113">
        <f t="shared" si="1223"/>
        <v>6</v>
      </c>
    </row>
    <row r="39114" spans="1:7" x14ac:dyDescent="0.25">
      <c r="A39114">
        <v>120720</v>
      </c>
      <c r="B39114" s="1">
        <v>44345.998748741113</v>
      </c>
      <c r="C39114">
        <v>89705</v>
      </c>
      <c r="D39114">
        <v>230507</v>
      </c>
      <c r="E39114">
        <f t="shared" si="1222"/>
        <v>23</v>
      </c>
      <c r="F39114" t="str">
        <f>+VLOOKUP(C39114,Подписчики!A:B,2,0)</f>
        <v>UTC+2</v>
      </c>
      <c r="G39114">
        <f t="shared" si="1223"/>
        <v>6</v>
      </c>
    </row>
    <row r="39115" spans="1:7" x14ac:dyDescent="0.25">
      <c r="A39115">
        <v>120722</v>
      </c>
      <c r="B39115" s="1">
        <v>44345.99945066683</v>
      </c>
      <c r="C39115">
        <v>283970</v>
      </c>
      <c r="D39115">
        <v>318588</v>
      </c>
      <c r="E39115">
        <f t="shared" si="1222"/>
        <v>23</v>
      </c>
      <c r="F39115" t="str">
        <f>+VLOOKUP(C39115,Подписчики!A:B,2,0)</f>
        <v>UTC-8</v>
      </c>
      <c r="G39115">
        <f t="shared" si="1223"/>
        <v>6</v>
      </c>
    </row>
    <row r="39116" spans="1:7" x14ac:dyDescent="0.25">
      <c r="A39116">
        <v>120723</v>
      </c>
      <c r="B39116" s="1">
        <v>44346.00057985168</v>
      </c>
      <c r="C39116">
        <v>326570</v>
      </c>
      <c r="D39116">
        <v>244574</v>
      </c>
      <c r="E39116">
        <f t="shared" si="1222"/>
        <v>0</v>
      </c>
      <c r="F39116" t="str">
        <f>+VLOOKUP(C39116,Подписчики!A:B,2,0)</f>
        <v>UTC+1</v>
      </c>
      <c r="G39116">
        <f t="shared" si="1223"/>
        <v>7</v>
      </c>
    </row>
    <row r="39117" spans="1:7" x14ac:dyDescent="0.25">
      <c r="A39117">
        <v>120726</v>
      </c>
      <c r="B39117" s="1">
        <v>44346.000592233009</v>
      </c>
      <c r="C39117">
        <v>213872</v>
      </c>
      <c r="D39117">
        <v>88863</v>
      </c>
      <c r="E39117">
        <f t="shared" si="1222"/>
        <v>0</v>
      </c>
      <c r="F39117" t="str">
        <f>+VLOOKUP(C39117,Подписчики!A:B,2,0)</f>
        <v>UTC+1</v>
      </c>
      <c r="G39117">
        <f t="shared" si="1223"/>
        <v>7</v>
      </c>
    </row>
    <row r="39118" spans="1:7" x14ac:dyDescent="0.25">
      <c r="A39118">
        <v>120727</v>
      </c>
      <c r="B39118" s="1">
        <v>44346.00221035599</v>
      </c>
      <c r="C39118">
        <v>238113</v>
      </c>
      <c r="D39118">
        <v>459455</v>
      </c>
      <c r="E39118">
        <f t="shared" si="1222"/>
        <v>0</v>
      </c>
      <c r="F39118" t="str">
        <f>+VLOOKUP(C39118,Подписчики!A:B,2,0)</f>
        <v>UTC+1</v>
      </c>
      <c r="G39118">
        <f t="shared" si="1223"/>
        <v>7</v>
      </c>
    </row>
    <row r="39119" spans="1:7" x14ac:dyDescent="0.25">
      <c r="A39119">
        <v>120732</v>
      </c>
      <c r="B39119" s="1">
        <v>44346.003423948219</v>
      </c>
      <c r="C39119">
        <v>326974</v>
      </c>
      <c r="D39119">
        <v>453133</v>
      </c>
      <c r="E39119">
        <f t="shared" si="1222"/>
        <v>0</v>
      </c>
      <c r="F39119" t="str">
        <f>+VLOOKUP(C39119,Подписчики!A:B,2,0)</f>
        <v>UTC+0</v>
      </c>
      <c r="G39119">
        <f t="shared" si="1223"/>
        <v>7</v>
      </c>
    </row>
    <row r="39120" spans="1:7" x14ac:dyDescent="0.25">
      <c r="A39120">
        <v>120737</v>
      </c>
      <c r="B39120" s="1">
        <v>44346.003666666664</v>
      </c>
      <c r="C39120">
        <v>214501</v>
      </c>
      <c r="D39120">
        <v>155428</v>
      </c>
      <c r="E39120">
        <f t="shared" si="1222"/>
        <v>0</v>
      </c>
      <c r="F39120" t="str">
        <f>+VLOOKUP(C39120,Подписчики!A:B,2,0)</f>
        <v>UTC+2</v>
      </c>
      <c r="G39120">
        <f t="shared" si="1223"/>
        <v>7</v>
      </c>
    </row>
    <row r="39121" spans="1:7" x14ac:dyDescent="0.25">
      <c r="A39121">
        <v>120738</v>
      </c>
      <c r="B39121" s="1">
        <v>44346.004000000001</v>
      </c>
      <c r="C39121">
        <v>343249</v>
      </c>
      <c r="D39121">
        <v>304722</v>
      </c>
      <c r="E39121">
        <f t="shared" si="1222"/>
        <v>0</v>
      </c>
      <c r="F39121" t="str">
        <f>+VLOOKUP(C39121,Подписчики!A:B,2,0)</f>
        <v>UTC+3</v>
      </c>
      <c r="G39121">
        <f t="shared" si="1223"/>
        <v>7</v>
      </c>
    </row>
    <row r="39122" spans="1:7" x14ac:dyDescent="0.25">
      <c r="A39122">
        <v>120743</v>
      </c>
      <c r="B39122" s="1">
        <v>44346.004637540456</v>
      </c>
      <c r="C39122">
        <v>254402</v>
      </c>
      <c r="D39122">
        <v>250115</v>
      </c>
      <c r="E39122">
        <f t="shared" si="1222"/>
        <v>0</v>
      </c>
      <c r="F39122" t="str">
        <f>+VLOOKUP(C39122,Подписчики!A:B,2,0)</f>
        <v>UTC+3</v>
      </c>
      <c r="G39122">
        <f t="shared" si="1223"/>
        <v>7</v>
      </c>
    </row>
    <row r="39123" spans="1:7" x14ac:dyDescent="0.25">
      <c r="A39123">
        <v>120745</v>
      </c>
      <c r="B39123" s="1">
        <v>44346.005446601943</v>
      </c>
      <c r="C39123">
        <v>291475</v>
      </c>
      <c r="D39123">
        <v>320620</v>
      </c>
      <c r="E39123">
        <f t="shared" si="1222"/>
        <v>0</v>
      </c>
      <c r="F39123" t="str">
        <f>+VLOOKUP(C39123,Подписчики!A:B,2,0)</f>
        <v>UTC+1</v>
      </c>
      <c r="G39123">
        <f t="shared" si="1223"/>
        <v>7</v>
      </c>
    </row>
    <row r="39124" spans="1:7" x14ac:dyDescent="0.25">
      <c r="A39124">
        <v>120748</v>
      </c>
      <c r="B39124" s="1">
        <v>44346.006897183142</v>
      </c>
      <c r="C39124">
        <v>191741</v>
      </c>
      <c r="D39124">
        <v>347008</v>
      </c>
      <c r="E39124">
        <f t="shared" si="1222"/>
        <v>0</v>
      </c>
      <c r="F39124" t="str">
        <f>+VLOOKUP(C39124,Подписчики!A:B,2,0)</f>
        <v>UTC+0</v>
      </c>
      <c r="G39124">
        <f t="shared" si="1223"/>
        <v>7</v>
      </c>
    </row>
    <row r="39125" spans="1:7" x14ac:dyDescent="0.25">
      <c r="A39125">
        <v>120753</v>
      </c>
      <c r="B39125" s="1">
        <v>44346.009002960294</v>
      </c>
      <c r="C39125">
        <v>187947</v>
      </c>
      <c r="D39125">
        <v>372986</v>
      </c>
      <c r="E39125">
        <f t="shared" si="1222"/>
        <v>0</v>
      </c>
      <c r="F39125" t="str">
        <f>+VLOOKUP(C39125,Подписчики!A:B,2,0)</f>
        <v>UTC+1</v>
      </c>
      <c r="G39125">
        <f t="shared" si="1223"/>
        <v>7</v>
      </c>
    </row>
    <row r="39126" spans="1:7" x14ac:dyDescent="0.25">
      <c r="A39126">
        <v>120754</v>
      </c>
      <c r="B39126" s="1">
        <v>44346.009896440126</v>
      </c>
      <c r="C39126">
        <v>140488</v>
      </c>
      <c r="D39126">
        <v>146115</v>
      </c>
      <c r="E39126">
        <f t="shared" si="1222"/>
        <v>0</v>
      </c>
      <c r="F39126" t="str">
        <f>+VLOOKUP(C39126,Подписчики!A:B,2,0)</f>
        <v>UTC-4</v>
      </c>
      <c r="G39126">
        <f t="shared" si="1223"/>
        <v>7</v>
      </c>
    </row>
    <row r="39127" spans="1:7" x14ac:dyDescent="0.25">
      <c r="A39127">
        <v>120758</v>
      </c>
      <c r="B39127" s="1">
        <v>44346.010300970876</v>
      </c>
      <c r="C39127">
        <v>272079</v>
      </c>
      <c r="D39127">
        <v>154256</v>
      </c>
      <c r="E39127">
        <f t="shared" si="1222"/>
        <v>0</v>
      </c>
      <c r="F39127" t="str">
        <f>+VLOOKUP(C39127,Подписчики!A:B,2,0)</f>
        <v>UTC+1</v>
      </c>
      <c r="G39127">
        <f t="shared" si="1223"/>
        <v>7</v>
      </c>
    </row>
    <row r="39128" spans="1:7" x14ac:dyDescent="0.25">
      <c r="A39128">
        <v>120760</v>
      </c>
      <c r="B39128" s="1">
        <v>44346.010333333339</v>
      </c>
      <c r="C39128">
        <v>178802</v>
      </c>
      <c r="D39128">
        <v>230507</v>
      </c>
      <c r="E39128">
        <f t="shared" si="1222"/>
        <v>0</v>
      </c>
      <c r="F39128" t="str">
        <f>+VLOOKUP(C39128,Подписчики!A:B,2,0)</f>
        <v>UTC+1</v>
      </c>
      <c r="G39128">
        <f t="shared" si="1223"/>
        <v>7</v>
      </c>
    </row>
    <row r="39129" spans="1:7" x14ac:dyDescent="0.25">
      <c r="A39129">
        <v>120763</v>
      </c>
      <c r="B39129" s="1">
        <v>44346.011919093849</v>
      </c>
      <c r="C39129">
        <v>219635</v>
      </c>
      <c r="D39129">
        <v>394819</v>
      </c>
      <c r="E39129">
        <f t="shared" si="1222"/>
        <v>0</v>
      </c>
      <c r="F39129" t="str">
        <f>+VLOOKUP(C39129,Подписчики!A:B,2,0)</f>
        <v>UTC-3</v>
      </c>
      <c r="G39129">
        <f t="shared" si="1223"/>
        <v>7</v>
      </c>
    </row>
    <row r="39130" spans="1:7" x14ac:dyDescent="0.25">
      <c r="A39130">
        <v>120768</v>
      </c>
      <c r="B39130" s="1">
        <v>44346.012115848265</v>
      </c>
      <c r="C39130">
        <v>293605</v>
      </c>
      <c r="D39130">
        <v>60514</v>
      </c>
      <c r="E39130">
        <f t="shared" si="1222"/>
        <v>0</v>
      </c>
      <c r="F39130" t="str">
        <f>+VLOOKUP(C39130,Подписчики!A:B,2,0)</f>
        <v>UTC+0</v>
      </c>
      <c r="G39130">
        <f t="shared" si="1223"/>
        <v>7</v>
      </c>
    </row>
    <row r="39131" spans="1:7" x14ac:dyDescent="0.25">
      <c r="A39131">
        <v>120770</v>
      </c>
      <c r="B39131" s="1">
        <v>44346.012728155343</v>
      </c>
      <c r="C39131">
        <v>321503</v>
      </c>
      <c r="D39131">
        <v>118549</v>
      </c>
      <c r="E39131">
        <f t="shared" si="1222"/>
        <v>0</v>
      </c>
      <c r="F39131" t="str">
        <f>+VLOOKUP(C39131,Подписчики!A:B,2,0)</f>
        <v>UTC+3</v>
      </c>
      <c r="G39131">
        <f t="shared" si="1223"/>
        <v>7</v>
      </c>
    </row>
    <row r="39132" spans="1:7" x14ac:dyDescent="0.25">
      <c r="A39132">
        <v>120771</v>
      </c>
      <c r="B39132" s="1">
        <v>44346.013132686086</v>
      </c>
      <c r="C39132">
        <v>326415</v>
      </c>
      <c r="D39132">
        <v>230507</v>
      </c>
      <c r="E39132">
        <f t="shared" si="1222"/>
        <v>0</v>
      </c>
      <c r="F39132" t="str">
        <f>+VLOOKUP(C39132,Подписчики!A:B,2,0)</f>
        <v>UTC+0</v>
      </c>
      <c r="G39132">
        <f t="shared" si="1223"/>
        <v>7</v>
      </c>
    </row>
    <row r="39133" spans="1:7" x14ac:dyDescent="0.25">
      <c r="A39133">
        <v>120774</v>
      </c>
      <c r="B39133" s="1">
        <v>44346.01353721683</v>
      </c>
      <c r="C39133">
        <v>255059</v>
      </c>
      <c r="D39133">
        <v>440825</v>
      </c>
      <c r="E39133">
        <f t="shared" si="1222"/>
        <v>0</v>
      </c>
      <c r="F39133" t="str">
        <f>+VLOOKUP(C39133,Подписчики!A:B,2,0)</f>
        <v>UTC-3</v>
      </c>
      <c r="G39133">
        <f t="shared" si="1223"/>
        <v>7</v>
      </c>
    </row>
    <row r="39134" spans="1:7" x14ac:dyDescent="0.25">
      <c r="A39134">
        <v>120778</v>
      </c>
      <c r="B39134" s="1">
        <v>44346.014750809059</v>
      </c>
      <c r="C39134">
        <v>111281</v>
      </c>
      <c r="D39134">
        <v>406287</v>
      </c>
      <c r="E39134">
        <f t="shared" si="1222"/>
        <v>0</v>
      </c>
      <c r="F39134" t="str">
        <f>+VLOOKUP(C39134,Подписчики!A:B,2,0)</f>
        <v>UTC+0</v>
      </c>
      <c r="G39134">
        <f t="shared" si="1223"/>
        <v>7</v>
      </c>
    </row>
    <row r="39135" spans="1:7" x14ac:dyDescent="0.25">
      <c r="A39135">
        <v>120780</v>
      </c>
      <c r="B39135" s="1">
        <v>44346.014770958587</v>
      </c>
      <c r="C39135">
        <v>303662</v>
      </c>
      <c r="D39135">
        <v>347393</v>
      </c>
      <c r="E39135">
        <f t="shared" si="1222"/>
        <v>0</v>
      </c>
      <c r="F39135" t="str">
        <f>+VLOOKUP(C39135,Подписчики!A:B,2,0)</f>
        <v>UTC+3</v>
      </c>
      <c r="G39135">
        <f t="shared" si="1223"/>
        <v>7</v>
      </c>
    </row>
    <row r="39136" spans="1:7" x14ac:dyDescent="0.25">
      <c r="A39136">
        <v>120782</v>
      </c>
      <c r="B39136" s="1">
        <v>44346.01515533981</v>
      </c>
      <c r="C39136">
        <v>258990</v>
      </c>
      <c r="D39136">
        <v>179296</v>
      </c>
      <c r="E39136">
        <f t="shared" si="1222"/>
        <v>0</v>
      </c>
      <c r="F39136" t="str">
        <f>+VLOOKUP(C39136,Подписчики!A:B,2,0)</f>
        <v>UTC+1</v>
      </c>
      <c r="G39136">
        <f t="shared" si="1223"/>
        <v>7</v>
      </c>
    </row>
    <row r="39137" spans="1:7" x14ac:dyDescent="0.25">
      <c r="A39137">
        <v>120784</v>
      </c>
      <c r="B39137" s="1">
        <v>44346.015503402814</v>
      </c>
      <c r="C39137">
        <v>156932</v>
      </c>
      <c r="D39137">
        <v>111368</v>
      </c>
      <c r="E39137">
        <f t="shared" si="1222"/>
        <v>0</v>
      </c>
      <c r="F39137" t="str">
        <f>+VLOOKUP(C39137,Подписчики!A:B,2,0)</f>
        <v>UTC+1</v>
      </c>
      <c r="G39137">
        <f t="shared" si="1223"/>
        <v>7</v>
      </c>
    </row>
    <row r="39138" spans="1:7" x14ac:dyDescent="0.25">
      <c r="A39138">
        <v>120785</v>
      </c>
      <c r="B39138" s="1">
        <v>44346.015964401297</v>
      </c>
      <c r="C39138">
        <v>104770</v>
      </c>
      <c r="D39138">
        <v>411922</v>
      </c>
      <c r="E39138">
        <f t="shared" si="1222"/>
        <v>0</v>
      </c>
      <c r="F39138" t="str">
        <f>+VLOOKUP(C39138,Подписчики!A:B,2,0)</f>
        <v>UTC-5</v>
      </c>
      <c r="G39138">
        <f t="shared" si="1223"/>
        <v>7</v>
      </c>
    </row>
    <row r="39139" spans="1:7" x14ac:dyDescent="0.25">
      <c r="A39139">
        <v>120790</v>
      </c>
      <c r="B39139" s="1">
        <v>44346.01636893204</v>
      </c>
      <c r="C39139">
        <v>180129</v>
      </c>
      <c r="D39139">
        <v>191893</v>
      </c>
      <c r="E39139">
        <f t="shared" si="1222"/>
        <v>0</v>
      </c>
      <c r="F39139" t="str">
        <f>+VLOOKUP(C39139,Подписчики!A:B,2,0)</f>
        <v>UTC+0</v>
      </c>
      <c r="G39139">
        <f t="shared" si="1223"/>
        <v>7</v>
      </c>
    </row>
    <row r="39140" spans="1:7" x14ac:dyDescent="0.25">
      <c r="A39140">
        <v>120793</v>
      </c>
      <c r="B39140" s="1">
        <v>44346.018555253759</v>
      </c>
      <c r="C39140">
        <v>61398</v>
      </c>
      <c r="D39140">
        <v>471403</v>
      </c>
      <c r="E39140">
        <f t="shared" si="1222"/>
        <v>0</v>
      </c>
      <c r="F39140" t="str">
        <f>+VLOOKUP(C39140,Подписчики!A:B,2,0)</f>
        <v>UTC+0</v>
      </c>
      <c r="G39140">
        <f t="shared" si="1223"/>
        <v>7</v>
      </c>
    </row>
    <row r="39141" spans="1:7" x14ac:dyDescent="0.25">
      <c r="A39141">
        <v>120794</v>
      </c>
      <c r="B39141" s="1">
        <v>44346.020009708744</v>
      </c>
      <c r="C39141">
        <v>202336</v>
      </c>
      <c r="D39141">
        <v>305103</v>
      </c>
      <c r="E39141">
        <f t="shared" si="1222"/>
        <v>0</v>
      </c>
      <c r="F39141" t="str">
        <f>+VLOOKUP(C39141,Подписчики!A:B,2,0)</f>
        <v>UTC+1</v>
      </c>
      <c r="G39141">
        <f t="shared" si="1223"/>
        <v>7</v>
      </c>
    </row>
    <row r="39142" spans="1:7" x14ac:dyDescent="0.25">
      <c r="A39142">
        <v>120799</v>
      </c>
      <c r="B39142" s="1">
        <v>44346.020009708744</v>
      </c>
      <c r="C39142">
        <v>226950</v>
      </c>
      <c r="D39142">
        <v>363218</v>
      </c>
      <c r="E39142">
        <f t="shared" si="1222"/>
        <v>0</v>
      </c>
      <c r="F39142" t="str">
        <f>+VLOOKUP(C39142,Подписчики!A:B,2,0)</f>
        <v>UTC+1</v>
      </c>
      <c r="G39142">
        <f t="shared" si="1223"/>
        <v>7</v>
      </c>
    </row>
    <row r="39143" spans="1:7" x14ac:dyDescent="0.25">
      <c r="A39143">
        <v>120800</v>
      </c>
      <c r="B39143" s="1">
        <v>44346.020844141975</v>
      </c>
      <c r="C39143">
        <v>281558</v>
      </c>
      <c r="D39143">
        <v>250679</v>
      </c>
      <c r="E39143">
        <f t="shared" si="1222"/>
        <v>0</v>
      </c>
      <c r="F39143" t="str">
        <f>+VLOOKUP(C39143,Подписчики!A:B,2,0)</f>
        <v>UTC+2</v>
      </c>
      <c r="G39143">
        <f t="shared" si="1223"/>
        <v>7</v>
      </c>
    </row>
    <row r="39144" spans="1:7" x14ac:dyDescent="0.25">
      <c r="A39144">
        <v>120805</v>
      </c>
      <c r="B39144" s="1">
        <v>44346.021210364088</v>
      </c>
      <c r="C39144">
        <v>133358</v>
      </c>
      <c r="D39144">
        <v>250679</v>
      </c>
      <c r="E39144">
        <f t="shared" si="1222"/>
        <v>0</v>
      </c>
      <c r="F39144" t="str">
        <f>+VLOOKUP(C39144,Подписчики!A:B,2,0)</f>
        <v>UTC+1</v>
      </c>
      <c r="G39144">
        <f t="shared" si="1223"/>
        <v>7</v>
      </c>
    </row>
    <row r="39145" spans="1:7" x14ac:dyDescent="0.25">
      <c r="A39145">
        <v>120810</v>
      </c>
      <c r="B39145" s="1">
        <v>44346.022644734032</v>
      </c>
      <c r="C39145">
        <v>266399</v>
      </c>
      <c r="D39145">
        <v>43842</v>
      </c>
      <c r="E39145">
        <f t="shared" si="1222"/>
        <v>0</v>
      </c>
      <c r="F39145" t="str">
        <f>+VLOOKUP(C39145,Подписчики!A:B,2,0)</f>
        <v>UTC+1</v>
      </c>
      <c r="G39145">
        <f t="shared" si="1223"/>
        <v>7</v>
      </c>
    </row>
    <row r="39146" spans="1:7" x14ac:dyDescent="0.25">
      <c r="A39146">
        <v>120812</v>
      </c>
      <c r="B39146" s="1">
        <v>44346.022841423946</v>
      </c>
      <c r="C39146">
        <v>223316</v>
      </c>
      <c r="D39146">
        <v>238334</v>
      </c>
      <c r="E39146">
        <f t="shared" si="1222"/>
        <v>0</v>
      </c>
      <c r="F39146" t="str">
        <f>+VLOOKUP(C39146,Подписчики!A:B,2,0)</f>
        <v>UTC-4</v>
      </c>
      <c r="G39146">
        <f t="shared" si="1223"/>
        <v>7</v>
      </c>
    </row>
    <row r="39147" spans="1:7" x14ac:dyDescent="0.25">
      <c r="A39147">
        <v>120816</v>
      </c>
      <c r="B39147" s="1">
        <v>44346.023650485433</v>
      </c>
      <c r="C39147">
        <v>49278</v>
      </c>
      <c r="D39147">
        <v>378749</v>
      </c>
      <c r="E39147">
        <f t="shared" si="1222"/>
        <v>0</v>
      </c>
      <c r="F39147" t="str">
        <f>+VLOOKUP(C39147,Подписчики!A:B,2,0)</f>
        <v>UTC+2</v>
      </c>
      <c r="G39147">
        <f t="shared" si="1223"/>
        <v>7</v>
      </c>
    </row>
    <row r="39148" spans="1:7" x14ac:dyDescent="0.25">
      <c r="A39148">
        <v>120820</v>
      </c>
      <c r="B39148" s="1">
        <v>44346.024055016183</v>
      </c>
      <c r="C39148">
        <v>18134</v>
      </c>
      <c r="D39148">
        <v>312954</v>
      </c>
      <c r="E39148">
        <f t="shared" si="1222"/>
        <v>0</v>
      </c>
      <c r="F39148" t="str">
        <f>+VLOOKUP(C39148,Подписчики!A:B,2,0)</f>
        <v>UTC-5</v>
      </c>
      <c r="G39148">
        <f t="shared" si="1223"/>
        <v>7</v>
      </c>
    </row>
    <row r="39149" spans="1:7" x14ac:dyDescent="0.25">
      <c r="A39149">
        <v>120821</v>
      </c>
      <c r="B39149" s="1">
        <v>44346.025268608413</v>
      </c>
      <c r="C39149">
        <v>172144</v>
      </c>
      <c r="D39149">
        <v>439981</v>
      </c>
      <c r="E39149">
        <f t="shared" si="1222"/>
        <v>0</v>
      </c>
      <c r="F39149" t="str">
        <f>+VLOOKUP(C39149,Подписчики!A:B,2,0)</f>
        <v>UTC+2</v>
      </c>
      <c r="G39149">
        <f t="shared" si="1223"/>
        <v>7</v>
      </c>
    </row>
    <row r="39150" spans="1:7" x14ac:dyDescent="0.25">
      <c r="A39150">
        <v>120823</v>
      </c>
      <c r="B39150" s="1">
        <v>44346.026367992185</v>
      </c>
      <c r="C39150">
        <v>140458</v>
      </c>
      <c r="D39150">
        <v>153893</v>
      </c>
      <c r="E39150">
        <f t="shared" si="1222"/>
        <v>0</v>
      </c>
      <c r="F39150" t="str">
        <f>+VLOOKUP(C39150,Подписчики!A:B,2,0)</f>
        <v>UTC+1</v>
      </c>
      <c r="G39150">
        <f t="shared" si="1223"/>
        <v>7</v>
      </c>
    </row>
    <row r="39151" spans="1:7" x14ac:dyDescent="0.25">
      <c r="A39151">
        <v>120826</v>
      </c>
      <c r="B39151" s="1">
        <v>44346.02648220065</v>
      </c>
      <c r="C39151">
        <v>343309</v>
      </c>
      <c r="D39151">
        <v>46164</v>
      </c>
      <c r="E39151">
        <f t="shared" si="1222"/>
        <v>0</v>
      </c>
      <c r="F39151" t="str">
        <f>+VLOOKUP(C39151,Подписчики!A:B,2,0)</f>
        <v>UTC+1</v>
      </c>
      <c r="G39151">
        <f t="shared" si="1223"/>
        <v>7</v>
      </c>
    </row>
    <row r="39152" spans="1:7" x14ac:dyDescent="0.25">
      <c r="A39152">
        <v>120830</v>
      </c>
      <c r="B39152" s="1">
        <v>44346.026886731386</v>
      </c>
      <c r="C39152">
        <v>213313</v>
      </c>
      <c r="D39152">
        <v>206501</v>
      </c>
      <c r="E39152">
        <f t="shared" si="1222"/>
        <v>0</v>
      </c>
      <c r="F39152" t="str">
        <f>+VLOOKUP(C39152,Подписчики!A:B,2,0)</f>
        <v>UTC+2</v>
      </c>
      <c r="G39152">
        <f t="shared" si="1223"/>
        <v>7</v>
      </c>
    </row>
    <row r="39153" spans="1:7" x14ac:dyDescent="0.25">
      <c r="A39153">
        <v>120832</v>
      </c>
      <c r="B39153" s="1">
        <v>44346.02769579288</v>
      </c>
      <c r="C39153">
        <v>194612</v>
      </c>
      <c r="D39153">
        <v>411922</v>
      </c>
      <c r="E39153">
        <f t="shared" si="1222"/>
        <v>0</v>
      </c>
      <c r="F39153" t="str">
        <f>+VLOOKUP(C39153,Подписчики!A:B,2,0)</f>
        <v>UTC+0</v>
      </c>
      <c r="G39153">
        <f t="shared" si="1223"/>
        <v>7</v>
      </c>
    </row>
    <row r="39154" spans="1:7" x14ac:dyDescent="0.25">
      <c r="A39154">
        <v>120836</v>
      </c>
      <c r="B39154" s="1">
        <v>44346.028333333335</v>
      </c>
      <c r="C39154">
        <v>226620</v>
      </c>
      <c r="D39154">
        <v>250679</v>
      </c>
      <c r="E39154">
        <f t="shared" si="1222"/>
        <v>0</v>
      </c>
      <c r="F39154" t="str">
        <f>+VLOOKUP(C39154,Подписчики!A:B,2,0)</f>
        <v>UTC+1</v>
      </c>
      <c r="G39154">
        <f t="shared" si="1223"/>
        <v>7</v>
      </c>
    </row>
    <row r="39155" spans="1:7" x14ac:dyDescent="0.25">
      <c r="A39155">
        <v>120839</v>
      </c>
      <c r="B39155" s="1">
        <v>44346.03</v>
      </c>
      <c r="C39155">
        <v>96389</v>
      </c>
      <c r="D39155">
        <v>310958</v>
      </c>
      <c r="E39155">
        <f t="shared" si="1222"/>
        <v>0</v>
      </c>
      <c r="F39155" t="str">
        <f>+VLOOKUP(C39155,Подписчики!A:B,2,0)</f>
        <v>UTC+3</v>
      </c>
      <c r="G39155">
        <f t="shared" si="1223"/>
        <v>7</v>
      </c>
    </row>
    <row r="39156" spans="1:7" x14ac:dyDescent="0.25">
      <c r="A39156">
        <v>120842</v>
      </c>
      <c r="B39156" s="1">
        <v>44346.031333333332</v>
      </c>
      <c r="C39156">
        <v>89601</v>
      </c>
      <c r="D39156">
        <v>36375</v>
      </c>
      <c r="E39156">
        <f t="shared" si="1222"/>
        <v>0</v>
      </c>
      <c r="F39156" t="str">
        <f>+VLOOKUP(C39156,Подписчики!A:B,2,0)</f>
        <v>UTC+1</v>
      </c>
      <c r="G39156">
        <f t="shared" si="1223"/>
        <v>7</v>
      </c>
    </row>
    <row r="39157" spans="1:7" x14ac:dyDescent="0.25">
      <c r="A39157">
        <v>120844</v>
      </c>
      <c r="B39157" s="1">
        <v>44346.034168284787</v>
      </c>
      <c r="C39157">
        <v>34272</v>
      </c>
      <c r="D39157">
        <v>347393</v>
      </c>
      <c r="E39157">
        <f t="shared" si="1222"/>
        <v>0</v>
      </c>
      <c r="F39157" t="str">
        <f>+VLOOKUP(C39157,Подписчики!A:B,2,0)</f>
        <v>UTC+0</v>
      </c>
      <c r="G39157">
        <f t="shared" si="1223"/>
        <v>7</v>
      </c>
    </row>
    <row r="39158" spans="1:7" x14ac:dyDescent="0.25">
      <c r="A39158">
        <v>120845</v>
      </c>
      <c r="B39158" s="1">
        <v>44346.034516434214</v>
      </c>
      <c r="C39158">
        <v>330172</v>
      </c>
      <c r="D39158">
        <v>129210</v>
      </c>
      <c r="E39158">
        <f t="shared" si="1222"/>
        <v>0</v>
      </c>
      <c r="F39158" t="str">
        <f>+VLOOKUP(C39158,Подписчики!A:B,2,0)</f>
        <v>UTC+2</v>
      </c>
      <c r="G39158">
        <f t="shared" si="1223"/>
        <v>7</v>
      </c>
    </row>
    <row r="39159" spans="1:7" x14ac:dyDescent="0.25">
      <c r="A39159">
        <v>120847</v>
      </c>
      <c r="B39159" s="1">
        <v>44346.035004730365</v>
      </c>
      <c r="C39159">
        <v>235696</v>
      </c>
      <c r="D39159">
        <v>250679</v>
      </c>
      <c r="E39159">
        <f t="shared" si="1222"/>
        <v>0</v>
      </c>
      <c r="F39159" t="str">
        <f>+VLOOKUP(C39159,Подписчики!A:B,2,0)</f>
        <v>UTC+1</v>
      </c>
      <c r="G39159">
        <f t="shared" si="1223"/>
        <v>7</v>
      </c>
    </row>
    <row r="39160" spans="1:7" x14ac:dyDescent="0.25">
      <c r="A39160">
        <v>120850</v>
      </c>
      <c r="B39160" s="1">
        <v>44346.037404530747</v>
      </c>
      <c r="C39160">
        <v>302616</v>
      </c>
      <c r="D39160">
        <v>4199</v>
      </c>
      <c r="E39160">
        <f t="shared" si="1222"/>
        <v>0</v>
      </c>
      <c r="F39160" t="str">
        <f>+VLOOKUP(C39160,Подписчики!A:B,2,0)</f>
        <v>UTC+0</v>
      </c>
      <c r="G39160">
        <f t="shared" si="1223"/>
        <v>7</v>
      </c>
    </row>
    <row r="39161" spans="1:7" x14ac:dyDescent="0.25">
      <c r="A39161">
        <v>120854</v>
      </c>
      <c r="B39161" s="1">
        <v>44346.03790398877</v>
      </c>
      <c r="C39161">
        <v>211660</v>
      </c>
      <c r="D39161">
        <v>251823</v>
      </c>
      <c r="E39161">
        <f t="shared" si="1222"/>
        <v>0</v>
      </c>
      <c r="F39161" t="str">
        <f>+VLOOKUP(C39161,Подписчики!A:B,2,0)</f>
        <v>UTC+3</v>
      </c>
      <c r="G39161">
        <f t="shared" si="1223"/>
        <v>7</v>
      </c>
    </row>
    <row r="39162" spans="1:7" x14ac:dyDescent="0.25">
      <c r="A39162">
        <v>120857</v>
      </c>
      <c r="B39162" s="1">
        <v>44346.037965025789</v>
      </c>
      <c r="C39162">
        <v>302491</v>
      </c>
      <c r="D39162">
        <v>394819</v>
      </c>
      <c r="E39162">
        <f t="shared" si="1222"/>
        <v>0</v>
      </c>
      <c r="F39162" t="str">
        <f>+VLOOKUP(C39162,Подписчики!A:B,2,0)</f>
        <v>UTC+3</v>
      </c>
      <c r="G39162">
        <f t="shared" si="1223"/>
        <v>7</v>
      </c>
    </row>
    <row r="39163" spans="1:7" x14ac:dyDescent="0.25">
      <c r="A39163">
        <v>120859</v>
      </c>
      <c r="B39163" s="1">
        <v>44346.038911099582</v>
      </c>
      <c r="C39163">
        <v>335563</v>
      </c>
      <c r="D39163">
        <v>305248</v>
      </c>
      <c r="E39163">
        <f t="shared" si="1222"/>
        <v>0</v>
      </c>
      <c r="F39163" t="str">
        <f>+VLOOKUP(C39163,Подписчики!A:B,2,0)</f>
        <v>UTC-8</v>
      </c>
      <c r="G39163">
        <f t="shared" si="1223"/>
        <v>7</v>
      </c>
    </row>
    <row r="39164" spans="1:7" x14ac:dyDescent="0.25">
      <c r="A39164">
        <v>120863</v>
      </c>
      <c r="B39164" s="1">
        <v>44346.038999999997</v>
      </c>
      <c r="C39164">
        <v>207335</v>
      </c>
      <c r="D39164">
        <v>447858</v>
      </c>
      <c r="E39164">
        <f t="shared" si="1222"/>
        <v>0</v>
      </c>
      <c r="F39164" t="str">
        <f>+VLOOKUP(C39164,Подписчики!A:B,2,0)</f>
        <v>UTC+0</v>
      </c>
      <c r="G39164">
        <f t="shared" si="1223"/>
        <v>7</v>
      </c>
    </row>
    <row r="39165" spans="1:7" x14ac:dyDescent="0.25">
      <c r="A39165">
        <v>120868</v>
      </c>
      <c r="B39165" s="1">
        <v>44346.039427184471</v>
      </c>
      <c r="C39165">
        <v>332422</v>
      </c>
      <c r="D39165">
        <v>158978</v>
      </c>
      <c r="E39165">
        <f t="shared" si="1222"/>
        <v>0</v>
      </c>
      <c r="F39165" t="str">
        <f>+VLOOKUP(C39165,Подписчики!A:B,2,0)</f>
        <v>UTC+1</v>
      </c>
      <c r="G39165">
        <f t="shared" si="1223"/>
        <v>7</v>
      </c>
    </row>
    <row r="39166" spans="1:7" x14ac:dyDescent="0.25">
      <c r="A39166">
        <v>120871</v>
      </c>
      <c r="B39166" s="1">
        <v>44346.040236245957</v>
      </c>
      <c r="C39166">
        <v>259200</v>
      </c>
      <c r="D39166">
        <v>230507</v>
      </c>
      <c r="E39166">
        <f t="shared" si="1222"/>
        <v>0</v>
      </c>
      <c r="F39166" t="str">
        <f>+VLOOKUP(C39166,Подписчики!A:B,2,0)</f>
        <v>UTC-5</v>
      </c>
      <c r="G39166">
        <f t="shared" si="1223"/>
        <v>7</v>
      </c>
    </row>
    <row r="39167" spans="1:7" x14ac:dyDescent="0.25">
      <c r="A39167">
        <v>120876</v>
      </c>
      <c r="B39167" s="1">
        <v>44346.0406407767</v>
      </c>
      <c r="C39167">
        <v>91545</v>
      </c>
      <c r="D39167">
        <v>153893</v>
      </c>
      <c r="E39167">
        <f t="shared" si="1222"/>
        <v>0</v>
      </c>
      <c r="F39167" t="str">
        <f>+VLOOKUP(C39167,Подписчики!A:B,2,0)</f>
        <v>UTC+0</v>
      </c>
      <c r="G39167">
        <f t="shared" si="1223"/>
        <v>7</v>
      </c>
    </row>
    <row r="39168" spans="1:7" x14ac:dyDescent="0.25">
      <c r="A39168">
        <v>120881</v>
      </c>
      <c r="B39168" s="1">
        <v>44346.04126102481</v>
      </c>
      <c r="C39168">
        <v>44259</v>
      </c>
      <c r="D39168">
        <v>182984</v>
      </c>
      <c r="E39168">
        <f t="shared" si="1222"/>
        <v>0</v>
      </c>
      <c r="F39168" t="str">
        <f>+VLOOKUP(C39168,Подписчики!A:B,2,0)</f>
        <v>UTC-7</v>
      </c>
      <c r="G39168">
        <f t="shared" si="1223"/>
        <v>7</v>
      </c>
    </row>
    <row r="39169" spans="1:7" x14ac:dyDescent="0.25">
      <c r="A39169">
        <v>120883</v>
      </c>
      <c r="B39169" s="1">
        <v>44346.041449838187</v>
      </c>
      <c r="C39169">
        <v>109788</v>
      </c>
      <c r="D39169">
        <v>111414</v>
      </c>
      <c r="E39169">
        <f t="shared" si="1222"/>
        <v>0</v>
      </c>
      <c r="F39169" t="str">
        <f>+VLOOKUP(C39169,Подписчики!A:B,2,0)</f>
        <v>UTC+2</v>
      </c>
      <c r="G39169">
        <f t="shared" si="1223"/>
        <v>7</v>
      </c>
    </row>
    <row r="39170" spans="1:7" x14ac:dyDescent="0.25">
      <c r="A39170">
        <v>120887</v>
      </c>
      <c r="B39170" s="1">
        <v>44346.042666666661</v>
      </c>
      <c r="C39170">
        <v>196342</v>
      </c>
      <c r="D39170">
        <v>95024</v>
      </c>
      <c r="E39170">
        <f t="shared" si="1222"/>
        <v>1</v>
      </c>
      <c r="F39170" t="str">
        <f>+VLOOKUP(C39170,Подписчики!A:B,2,0)</f>
        <v>UTC+2</v>
      </c>
      <c r="G39170">
        <f t="shared" si="1223"/>
        <v>7</v>
      </c>
    </row>
    <row r="39171" spans="1:7" x14ac:dyDescent="0.25">
      <c r="A39171">
        <v>120892</v>
      </c>
      <c r="B39171" s="1">
        <v>44346.043153172403</v>
      </c>
      <c r="C39171">
        <v>64496</v>
      </c>
      <c r="D39171">
        <v>351192</v>
      </c>
      <c r="E39171">
        <f t="shared" ref="E39171:E39234" si="1224">HOUR(B39171)</f>
        <v>1</v>
      </c>
      <c r="F39171" t="str">
        <f>+VLOOKUP(C39171,Подписчики!A:B,2,0)</f>
        <v>UTC+4</v>
      </c>
      <c r="G39171">
        <f t="shared" ref="G39171:G39234" si="1225">WEEKDAY(B39171,2)</f>
        <v>7</v>
      </c>
    </row>
    <row r="39172" spans="1:7" x14ac:dyDescent="0.25">
      <c r="A39172">
        <v>120894</v>
      </c>
      <c r="B39172" s="1">
        <v>44346.043877022654</v>
      </c>
      <c r="C39172">
        <v>114942</v>
      </c>
      <c r="D39172">
        <v>294433</v>
      </c>
      <c r="E39172">
        <f t="shared" si="1224"/>
        <v>1</v>
      </c>
      <c r="F39172" t="str">
        <f>+VLOOKUP(C39172,Подписчики!A:B,2,0)</f>
        <v>UTC+0</v>
      </c>
      <c r="G39172">
        <f t="shared" si="1225"/>
        <v>7</v>
      </c>
    </row>
    <row r="39173" spans="1:7" x14ac:dyDescent="0.25">
      <c r="A39173">
        <v>120899</v>
      </c>
      <c r="B39173" s="1">
        <v>44346.046666666662</v>
      </c>
      <c r="C39173">
        <v>333945</v>
      </c>
      <c r="D39173">
        <v>182191</v>
      </c>
      <c r="E39173">
        <f t="shared" si="1224"/>
        <v>1</v>
      </c>
      <c r="F39173" t="str">
        <f>+VLOOKUP(C39173,Подписчики!A:B,2,0)</f>
        <v>UTC+2</v>
      </c>
      <c r="G39173">
        <f t="shared" si="1225"/>
        <v>7</v>
      </c>
    </row>
    <row r="39174" spans="1:7" x14ac:dyDescent="0.25">
      <c r="A39174">
        <v>120903</v>
      </c>
      <c r="B39174" s="1">
        <v>44346.047303689687</v>
      </c>
      <c r="C39174">
        <v>10101</v>
      </c>
      <c r="D39174">
        <v>411922</v>
      </c>
      <c r="E39174">
        <f t="shared" si="1224"/>
        <v>1</v>
      </c>
      <c r="F39174" t="str">
        <f>+VLOOKUP(C39174,Подписчики!A:B,2,0)</f>
        <v>UTC+0</v>
      </c>
      <c r="G39174">
        <f t="shared" si="1225"/>
        <v>7</v>
      </c>
    </row>
    <row r="39175" spans="1:7" x14ac:dyDescent="0.25">
      <c r="A39175">
        <v>120906</v>
      </c>
      <c r="B39175" s="1">
        <v>44346.048731391587</v>
      </c>
      <c r="C39175">
        <v>336709</v>
      </c>
      <c r="D39175">
        <v>116857</v>
      </c>
      <c r="E39175">
        <f t="shared" si="1224"/>
        <v>1</v>
      </c>
      <c r="F39175" t="str">
        <f>+VLOOKUP(C39175,Подписчики!A:B,2,0)</f>
        <v>UTC-8</v>
      </c>
      <c r="G39175">
        <f t="shared" si="1225"/>
        <v>7</v>
      </c>
    </row>
    <row r="39176" spans="1:7" x14ac:dyDescent="0.25">
      <c r="A39176">
        <v>120909</v>
      </c>
      <c r="B39176" s="1">
        <v>44346.049540453074</v>
      </c>
      <c r="C39176">
        <v>272912</v>
      </c>
      <c r="D39176">
        <v>411922</v>
      </c>
      <c r="E39176">
        <f t="shared" si="1224"/>
        <v>1</v>
      </c>
      <c r="F39176" t="str">
        <f>+VLOOKUP(C39176,Подписчики!A:B,2,0)</f>
        <v>UTC+2</v>
      </c>
      <c r="G39176">
        <f t="shared" si="1225"/>
        <v>7</v>
      </c>
    </row>
    <row r="39177" spans="1:7" x14ac:dyDescent="0.25">
      <c r="A39177">
        <v>120912</v>
      </c>
      <c r="B39177" s="1">
        <v>44346.051967637541</v>
      </c>
      <c r="C39177">
        <v>145460</v>
      </c>
      <c r="D39177">
        <v>411922</v>
      </c>
      <c r="E39177">
        <f t="shared" si="1224"/>
        <v>1</v>
      </c>
      <c r="F39177" t="str">
        <f>+VLOOKUP(C39177,Подписчики!A:B,2,0)</f>
        <v>UTC+0</v>
      </c>
      <c r="G39177">
        <f t="shared" si="1225"/>
        <v>7</v>
      </c>
    </row>
    <row r="39178" spans="1:7" x14ac:dyDescent="0.25">
      <c r="A39178">
        <v>120915</v>
      </c>
      <c r="B39178" s="1">
        <v>44346.05197302164</v>
      </c>
      <c r="C39178">
        <v>344724</v>
      </c>
      <c r="D39178">
        <v>439981</v>
      </c>
      <c r="E39178">
        <f t="shared" si="1224"/>
        <v>1</v>
      </c>
      <c r="F39178" t="str">
        <f>+VLOOKUP(C39178,Подписчики!A:B,2,0)</f>
        <v>UTC+2</v>
      </c>
      <c r="G39178">
        <f t="shared" si="1225"/>
        <v>7</v>
      </c>
    </row>
    <row r="39179" spans="1:7" x14ac:dyDescent="0.25">
      <c r="A39179">
        <v>120919</v>
      </c>
      <c r="B39179" s="1">
        <v>44346.053585760521</v>
      </c>
      <c r="C39179">
        <v>219819</v>
      </c>
      <c r="D39179">
        <v>50669</v>
      </c>
      <c r="E39179">
        <f t="shared" si="1224"/>
        <v>1</v>
      </c>
      <c r="F39179" t="str">
        <f>+VLOOKUP(C39179,Подписчики!A:B,2,0)</f>
        <v>UTC+0</v>
      </c>
      <c r="G39179">
        <f t="shared" si="1225"/>
        <v>7</v>
      </c>
    </row>
    <row r="39180" spans="1:7" x14ac:dyDescent="0.25">
      <c r="A39180">
        <v>120922</v>
      </c>
      <c r="B39180" s="1">
        <v>44346.053990291264</v>
      </c>
      <c r="C39180">
        <v>24583</v>
      </c>
      <c r="D39180">
        <v>122902</v>
      </c>
      <c r="E39180">
        <f t="shared" si="1224"/>
        <v>1</v>
      </c>
      <c r="F39180" t="str">
        <f>+VLOOKUP(C39180,Подписчики!A:B,2,0)</f>
        <v>UTC+1</v>
      </c>
      <c r="G39180">
        <f t="shared" si="1225"/>
        <v>7</v>
      </c>
    </row>
    <row r="39181" spans="1:7" x14ac:dyDescent="0.25">
      <c r="A39181">
        <v>120923</v>
      </c>
      <c r="B39181" s="1">
        <v>44346.05471968749</v>
      </c>
      <c r="C39181">
        <v>58042</v>
      </c>
      <c r="D39181">
        <v>111368</v>
      </c>
      <c r="E39181">
        <f t="shared" si="1224"/>
        <v>1</v>
      </c>
      <c r="F39181" t="str">
        <f>+VLOOKUP(C39181,Подписчики!A:B,2,0)</f>
        <v>UTC+6</v>
      </c>
      <c r="G39181">
        <f t="shared" si="1225"/>
        <v>7</v>
      </c>
    </row>
    <row r="39182" spans="1:7" x14ac:dyDescent="0.25">
      <c r="A39182">
        <v>120925</v>
      </c>
      <c r="B39182" s="1">
        <v>44346.056001464887</v>
      </c>
      <c r="C39182">
        <v>287496</v>
      </c>
      <c r="D39182">
        <v>89017</v>
      </c>
      <c r="E39182">
        <f t="shared" si="1224"/>
        <v>1</v>
      </c>
      <c r="F39182" t="str">
        <f>+VLOOKUP(C39182,Подписчики!A:B,2,0)</f>
        <v>UTC+0</v>
      </c>
      <c r="G39182">
        <f t="shared" si="1225"/>
        <v>7</v>
      </c>
    </row>
    <row r="39183" spans="1:7" x14ac:dyDescent="0.25">
      <c r="A39183">
        <v>120928</v>
      </c>
      <c r="B39183" s="1">
        <v>44346.056367687001</v>
      </c>
      <c r="C39183">
        <v>332170</v>
      </c>
      <c r="D39183">
        <v>230507</v>
      </c>
      <c r="E39183">
        <f t="shared" si="1224"/>
        <v>1</v>
      </c>
      <c r="F39183" t="str">
        <f>+VLOOKUP(C39183,Подписчики!A:B,2,0)</f>
        <v>UTC+2</v>
      </c>
      <c r="G39183">
        <f t="shared" si="1225"/>
        <v>7</v>
      </c>
    </row>
    <row r="39184" spans="1:7" x14ac:dyDescent="0.25">
      <c r="A39184">
        <v>120929</v>
      </c>
      <c r="B39184" s="1">
        <v>44346.056822006467</v>
      </c>
      <c r="C39184">
        <v>254069</v>
      </c>
      <c r="D39184">
        <v>250679</v>
      </c>
      <c r="E39184">
        <f t="shared" si="1224"/>
        <v>1</v>
      </c>
      <c r="F39184" t="str">
        <f>+VLOOKUP(C39184,Подписчики!A:B,2,0)</f>
        <v>UTC-4</v>
      </c>
      <c r="G39184">
        <f t="shared" si="1225"/>
        <v>7</v>
      </c>
    </row>
    <row r="39185" spans="1:7" x14ac:dyDescent="0.25">
      <c r="A39185">
        <v>120930</v>
      </c>
      <c r="B39185" s="1">
        <v>44346.058333333334</v>
      </c>
      <c r="C39185">
        <v>228699</v>
      </c>
      <c r="D39185">
        <v>42705</v>
      </c>
      <c r="E39185">
        <f t="shared" si="1224"/>
        <v>1</v>
      </c>
      <c r="F39185" t="str">
        <f>+VLOOKUP(C39185,Подписчики!A:B,2,0)</f>
        <v>UTC+1</v>
      </c>
      <c r="G39185">
        <f t="shared" si="1225"/>
        <v>7</v>
      </c>
    </row>
    <row r="39186" spans="1:7" x14ac:dyDescent="0.25">
      <c r="A39186">
        <v>120932</v>
      </c>
      <c r="B39186" s="1">
        <v>44346.058381908624</v>
      </c>
      <c r="C39186">
        <v>333690</v>
      </c>
      <c r="D39186">
        <v>21760</v>
      </c>
      <c r="E39186">
        <f t="shared" si="1224"/>
        <v>1</v>
      </c>
      <c r="F39186" t="str">
        <f>+VLOOKUP(C39186,Подписчики!A:B,2,0)</f>
        <v>UTC+3</v>
      </c>
      <c r="G39186">
        <f t="shared" si="1225"/>
        <v>7</v>
      </c>
    </row>
    <row r="39187" spans="1:7" x14ac:dyDescent="0.25">
      <c r="A39187">
        <v>120934</v>
      </c>
      <c r="B39187" s="1">
        <v>44346.059236426896</v>
      </c>
      <c r="C39187">
        <v>296870</v>
      </c>
      <c r="D39187">
        <v>88008</v>
      </c>
      <c r="E39187">
        <f t="shared" si="1224"/>
        <v>1</v>
      </c>
      <c r="F39187" t="str">
        <f>+VLOOKUP(C39187,Подписчики!A:B,2,0)</f>
        <v>UTC+6</v>
      </c>
      <c r="G39187">
        <f t="shared" si="1225"/>
        <v>7</v>
      </c>
    </row>
    <row r="39188" spans="1:7" x14ac:dyDescent="0.25">
      <c r="A39188">
        <v>120936</v>
      </c>
      <c r="B39188" s="1">
        <v>44346.059968871123</v>
      </c>
      <c r="C39188">
        <v>222629</v>
      </c>
      <c r="D39188">
        <v>301890</v>
      </c>
      <c r="E39188">
        <f t="shared" si="1224"/>
        <v>1</v>
      </c>
      <c r="F39188" t="str">
        <f>+VLOOKUP(C39188,Подписчики!A:B,2,0)</f>
        <v>UTC+3</v>
      </c>
      <c r="G39188">
        <f t="shared" si="1225"/>
        <v>7</v>
      </c>
    </row>
    <row r="39189" spans="1:7" x14ac:dyDescent="0.25">
      <c r="A39189">
        <v>120940</v>
      </c>
      <c r="B39189" s="1">
        <v>44346.062333333335</v>
      </c>
      <c r="C39189">
        <v>227163</v>
      </c>
      <c r="D39189">
        <v>250679</v>
      </c>
      <c r="E39189">
        <f t="shared" si="1224"/>
        <v>1</v>
      </c>
      <c r="F39189" t="str">
        <f>+VLOOKUP(C39189,Подписчики!A:B,2,0)</f>
        <v>UTC+1</v>
      </c>
      <c r="G39189">
        <f t="shared" si="1225"/>
        <v>7</v>
      </c>
    </row>
    <row r="39190" spans="1:7" x14ac:dyDescent="0.25">
      <c r="A39190">
        <v>120941</v>
      </c>
      <c r="B39190" s="1">
        <v>44346.062485436894</v>
      </c>
      <c r="C39190">
        <v>108808</v>
      </c>
      <c r="D39190">
        <v>238134</v>
      </c>
      <c r="E39190">
        <f t="shared" si="1224"/>
        <v>1</v>
      </c>
      <c r="F39190" t="str">
        <f>+VLOOKUP(C39190,Подписчики!A:B,2,0)</f>
        <v>UTC-6</v>
      </c>
      <c r="G39190">
        <f t="shared" si="1225"/>
        <v>7</v>
      </c>
    </row>
    <row r="39191" spans="1:7" x14ac:dyDescent="0.25">
      <c r="A39191">
        <v>120943</v>
      </c>
      <c r="B39191" s="1">
        <v>44346.063814203313</v>
      </c>
      <c r="C39191">
        <v>75039</v>
      </c>
      <c r="D39191">
        <v>411922</v>
      </c>
      <c r="E39191">
        <f t="shared" si="1224"/>
        <v>1</v>
      </c>
      <c r="F39191" t="str">
        <f>+VLOOKUP(C39191,Подписчики!A:B,2,0)</f>
        <v>UTC+2</v>
      </c>
      <c r="G39191">
        <f t="shared" si="1225"/>
        <v>7</v>
      </c>
    </row>
    <row r="39192" spans="1:7" x14ac:dyDescent="0.25">
      <c r="A39192">
        <v>120945</v>
      </c>
      <c r="B39192" s="1">
        <v>44346.065333333339</v>
      </c>
      <c r="C39192">
        <v>100437</v>
      </c>
      <c r="D39192">
        <v>250679</v>
      </c>
      <c r="E39192">
        <f t="shared" si="1224"/>
        <v>1</v>
      </c>
      <c r="F39192" t="str">
        <f>+VLOOKUP(C39192,Подписчики!A:B,2,0)</f>
        <v>UTC+1</v>
      </c>
      <c r="G39192">
        <f t="shared" si="1225"/>
        <v>7</v>
      </c>
    </row>
    <row r="39193" spans="1:7" x14ac:dyDescent="0.25">
      <c r="A39193">
        <v>120949</v>
      </c>
      <c r="B39193" s="1">
        <v>44346.066927091284</v>
      </c>
      <c r="C39193">
        <v>333322</v>
      </c>
      <c r="D39193">
        <v>33094</v>
      </c>
      <c r="E39193">
        <f t="shared" si="1224"/>
        <v>1</v>
      </c>
      <c r="F39193" t="str">
        <f>+VLOOKUP(C39193,Подписчики!A:B,2,0)</f>
        <v>UTC+2</v>
      </c>
      <c r="G39193">
        <f t="shared" si="1225"/>
        <v>7</v>
      </c>
    </row>
    <row r="39194" spans="1:7" x14ac:dyDescent="0.25">
      <c r="A39194">
        <v>120953</v>
      </c>
      <c r="B39194" s="1">
        <v>44346.067744336571</v>
      </c>
      <c r="C39194">
        <v>58627</v>
      </c>
      <c r="D39194">
        <v>380039</v>
      </c>
      <c r="E39194">
        <f t="shared" si="1224"/>
        <v>1</v>
      </c>
      <c r="F39194" t="str">
        <f>+VLOOKUP(C39194,Подписчики!A:B,2,0)</f>
        <v>UTC-5</v>
      </c>
      <c r="G39194">
        <f t="shared" si="1225"/>
        <v>7</v>
      </c>
    </row>
    <row r="39195" spans="1:7" x14ac:dyDescent="0.25">
      <c r="A39195">
        <v>120954</v>
      </c>
      <c r="B39195" s="1">
        <v>44346.067999999999</v>
      </c>
      <c r="C39195">
        <v>245530</v>
      </c>
      <c r="D39195">
        <v>242428</v>
      </c>
      <c r="E39195">
        <f t="shared" si="1224"/>
        <v>1</v>
      </c>
      <c r="F39195" t="str">
        <f>+VLOOKUP(C39195,Подписчики!A:B,2,0)</f>
        <v>UTC+3</v>
      </c>
      <c r="G39195">
        <f t="shared" si="1225"/>
        <v>7</v>
      </c>
    </row>
    <row r="39196" spans="1:7" x14ac:dyDescent="0.25">
      <c r="A39196">
        <v>120956</v>
      </c>
      <c r="B39196" s="1">
        <v>44346.068553398058</v>
      </c>
      <c r="C39196">
        <v>145998</v>
      </c>
      <c r="D39196">
        <v>230507</v>
      </c>
      <c r="E39196">
        <f t="shared" si="1224"/>
        <v>1</v>
      </c>
      <c r="F39196" t="str">
        <f>+VLOOKUP(C39196,Подписчики!A:B,2,0)</f>
        <v>UTC+1</v>
      </c>
      <c r="G39196">
        <f t="shared" si="1225"/>
        <v>7</v>
      </c>
    </row>
    <row r="39197" spans="1:7" x14ac:dyDescent="0.25">
      <c r="A39197">
        <v>120961</v>
      </c>
      <c r="B39197" s="1">
        <v>44346.069002349926</v>
      </c>
      <c r="C39197">
        <v>72348</v>
      </c>
      <c r="D39197">
        <v>471403</v>
      </c>
      <c r="E39197">
        <f t="shared" si="1224"/>
        <v>1</v>
      </c>
      <c r="F39197" t="str">
        <f>+VLOOKUP(C39197,Подписчики!A:B,2,0)</f>
        <v>UTC+11</v>
      </c>
      <c r="G39197">
        <f t="shared" si="1225"/>
        <v>7</v>
      </c>
    </row>
    <row r="39198" spans="1:7" x14ac:dyDescent="0.25">
      <c r="A39198">
        <v>120962</v>
      </c>
      <c r="B39198" s="1">
        <v>44346.070070497757</v>
      </c>
      <c r="C39198">
        <v>109956</v>
      </c>
      <c r="D39198">
        <v>35004</v>
      </c>
      <c r="E39198">
        <f t="shared" si="1224"/>
        <v>1</v>
      </c>
      <c r="F39198" t="str">
        <f>+VLOOKUP(C39198,Подписчики!A:B,2,0)</f>
        <v>UTC+12</v>
      </c>
      <c r="G39198">
        <f t="shared" si="1225"/>
        <v>7</v>
      </c>
    </row>
    <row r="39199" spans="1:7" x14ac:dyDescent="0.25">
      <c r="A39199">
        <v>120965</v>
      </c>
      <c r="B39199" s="1">
        <v>44346.070162053285</v>
      </c>
      <c r="C39199">
        <v>327255</v>
      </c>
      <c r="D39199">
        <v>250679</v>
      </c>
      <c r="E39199">
        <f t="shared" si="1224"/>
        <v>1</v>
      </c>
      <c r="F39199" t="str">
        <f>+VLOOKUP(C39199,Подписчики!A:B,2,0)</f>
        <v>UTC+2</v>
      </c>
      <c r="G39199">
        <f t="shared" si="1225"/>
        <v>7</v>
      </c>
    </row>
    <row r="39200" spans="1:7" x14ac:dyDescent="0.25">
      <c r="A39200">
        <v>120969</v>
      </c>
      <c r="B39200" s="1">
        <v>44346.070894497512</v>
      </c>
      <c r="C39200">
        <v>224807</v>
      </c>
      <c r="D39200">
        <v>440945</v>
      </c>
      <c r="E39200">
        <f t="shared" si="1224"/>
        <v>1</v>
      </c>
      <c r="F39200" t="str">
        <f>+VLOOKUP(C39200,Подписчики!A:B,2,0)</f>
        <v>UTC+4</v>
      </c>
      <c r="G39200">
        <f t="shared" si="1225"/>
        <v>7</v>
      </c>
    </row>
    <row r="39201" spans="1:7" x14ac:dyDescent="0.25">
      <c r="A39201">
        <v>120974</v>
      </c>
      <c r="B39201" s="1">
        <v>44346.071385113268</v>
      </c>
      <c r="C39201">
        <v>81373</v>
      </c>
      <c r="D39201">
        <v>186975</v>
      </c>
      <c r="E39201">
        <f t="shared" si="1224"/>
        <v>1</v>
      </c>
      <c r="F39201" t="str">
        <f>+VLOOKUP(C39201,Подписчики!A:B,2,0)</f>
        <v>UTC-4</v>
      </c>
      <c r="G39201">
        <f t="shared" si="1225"/>
        <v>7</v>
      </c>
    </row>
    <row r="39202" spans="1:7" x14ac:dyDescent="0.25">
      <c r="A39202">
        <v>120976</v>
      </c>
      <c r="B39202" s="1">
        <v>44346.072359385966</v>
      </c>
      <c r="C39202">
        <v>239227</v>
      </c>
      <c r="D39202">
        <v>230507</v>
      </c>
      <c r="E39202">
        <f t="shared" si="1224"/>
        <v>1</v>
      </c>
      <c r="F39202" t="str">
        <f>+VLOOKUP(C39202,Подписчики!A:B,2,0)</f>
        <v>UTC+2</v>
      </c>
      <c r="G39202">
        <f t="shared" si="1225"/>
        <v>7</v>
      </c>
    </row>
    <row r="39203" spans="1:7" x14ac:dyDescent="0.25">
      <c r="A39203">
        <v>120977</v>
      </c>
      <c r="B39203" s="1">
        <v>44346.074000000001</v>
      </c>
      <c r="C39203">
        <v>273260</v>
      </c>
      <c r="D39203">
        <v>112456</v>
      </c>
      <c r="E39203">
        <f t="shared" si="1224"/>
        <v>1</v>
      </c>
      <c r="F39203" t="str">
        <f>+VLOOKUP(C39203,Подписчики!A:B,2,0)</f>
        <v>UTC-3</v>
      </c>
      <c r="G39203">
        <f t="shared" si="1225"/>
        <v>7</v>
      </c>
    </row>
    <row r="39204" spans="1:7" x14ac:dyDescent="0.25">
      <c r="A39204">
        <v>120981</v>
      </c>
      <c r="B39204" s="1">
        <v>44346.074068422495</v>
      </c>
      <c r="C39204">
        <v>10599</v>
      </c>
      <c r="D39204">
        <v>112334</v>
      </c>
      <c r="E39204">
        <f t="shared" si="1224"/>
        <v>1</v>
      </c>
      <c r="F39204" t="str">
        <f>+VLOOKUP(C39204,Подписчики!A:B,2,0)</f>
        <v>UTC+1</v>
      </c>
      <c r="G39204">
        <f t="shared" si="1225"/>
        <v>7</v>
      </c>
    </row>
    <row r="39205" spans="1:7" x14ac:dyDescent="0.25">
      <c r="A39205">
        <v>120984</v>
      </c>
      <c r="B39205" s="1">
        <v>44346.076845606862</v>
      </c>
      <c r="C39205">
        <v>303007</v>
      </c>
      <c r="D39205">
        <v>392434</v>
      </c>
      <c r="E39205">
        <f t="shared" si="1224"/>
        <v>1</v>
      </c>
      <c r="F39205" t="str">
        <f>+VLOOKUP(C39205,Подписчики!A:B,2,0)</f>
        <v>UTC+3</v>
      </c>
      <c r="G39205">
        <f t="shared" si="1225"/>
        <v>7</v>
      </c>
    </row>
    <row r="39206" spans="1:7" x14ac:dyDescent="0.25">
      <c r="A39206">
        <v>120985</v>
      </c>
      <c r="B39206" s="1">
        <v>44346.076999999997</v>
      </c>
      <c r="C39206">
        <v>271366</v>
      </c>
      <c r="D39206">
        <v>396686</v>
      </c>
      <c r="E39206">
        <f t="shared" si="1224"/>
        <v>1</v>
      </c>
      <c r="F39206" t="str">
        <f>+VLOOKUP(C39206,Подписчики!A:B,2,0)</f>
        <v>UTC+0</v>
      </c>
      <c r="G39206">
        <f t="shared" si="1225"/>
        <v>7</v>
      </c>
    </row>
    <row r="39207" spans="1:7" x14ac:dyDescent="0.25">
      <c r="A39207">
        <v>120987</v>
      </c>
      <c r="B39207" s="1">
        <v>44346.079880258905</v>
      </c>
      <c r="C39207">
        <v>250383</v>
      </c>
      <c r="D39207">
        <v>470762</v>
      </c>
      <c r="E39207">
        <f t="shared" si="1224"/>
        <v>1</v>
      </c>
      <c r="F39207" t="str">
        <f>+VLOOKUP(C39207,Подписчики!A:B,2,0)</f>
        <v>UTC+1</v>
      </c>
      <c r="G39207">
        <f t="shared" si="1225"/>
        <v>7</v>
      </c>
    </row>
    <row r="39208" spans="1:7" x14ac:dyDescent="0.25">
      <c r="A39208">
        <v>120990</v>
      </c>
      <c r="B39208" s="1">
        <v>44346.080385753958</v>
      </c>
      <c r="C39208">
        <v>233779</v>
      </c>
      <c r="D39208">
        <v>411922</v>
      </c>
      <c r="E39208">
        <f t="shared" si="1224"/>
        <v>1</v>
      </c>
      <c r="F39208" t="str">
        <f>+VLOOKUP(C39208,Подписчики!A:B,2,0)</f>
        <v>UTC+0</v>
      </c>
      <c r="G39208">
        <f t="shared" si="1225"/>
        <v>7</v>
      </c>
    </row>
    <row r="39209" spans="1:7" x14ac:dyDescent="0.25">
      <c r="A39209">
        <v>120991</v>
      </c>
      <c r="B39209" s="1">
        <v>44346.080999999998</v>
      </c>
      <c r="C39209">
        <v>128958</v>
      </c>
      <c r="D39209">
        <v>347008</v>
      </c>
      <c r="E39209">
        <f t="shared" si="1224"/>
        <v>1</v>
      </c>
      <c r="F39209" t="str">
        <f>+VLOOKUP(C39209,Подписчики!A:B,2,0)</f>
        <v>UTC+0</v>
      </c>
      <c r="G39209">
        <f t="shared" si="1225"/>
        <v>7</v>
      </c>
    </row>
    <row r="39210" spans="1:7" x14ac:dyDescent="0.25">
      <c r="A39210">
        <v>120995</v>
      </c>
      <c r="B39210" s="1">
        <v>44346.081093851128</v>
      </c>
      <c r="C39210">
        <v>227812</v>
      </c>
      <c r="D39210">
        <v>160701</v>
      </c>
      <c r="E39210">
        <f t="shared" si="1224"/>
        <v>1</v>
      </c>
      <c r="F39210" t="str">
        <f>+VLOOKUP(C39210,Подписчики!A:B,2,0)</f>
        <v>UTC-4</v>
      </c>
      <c r="G39210">
        <f t="shared" si="1225"/>
        <v>7</v>
      </c>
    </row>
    <row r="39211" spans="1:7" x14ac:dyDescent="0.25">
      <c r="A39211">
        <v>120999</v>
      </c>
      <c r="B39211" s="1">
        <v>44346.086000000003</v>
      </c>
      <c r="C39211">
        <v>21019</v>
      </c>
      <c r="D39211">
        <v>478200</v>
      </c>
      <c r="E39211">
        <f t="shared" si="1224"/>
        <v>2</v>
      </c>
      <c r="F39211" t="str">
        <f>+VLOOKUP(C39211,Подписчики!A:B,2,0)</f>
        <v>UTC+3</v>
      </c>
      <c r="G39211">
        <f t="shared" si="1225"/>
        <v>7</v>
      </c>
    </row>
    <row r="39212" spans="1:7" x14ac:dyDescent="0.25">
      <c r="A39212">
        <v>121004</v>
      </c>
      <c r="B39212" s="1">
        <v>44346.086367381817</v>
      </c>
      <c r="C39212">
        <v>313730</v>
      </c>
      <c r="D39212">
        <v>180863</v>
      </c>
      <c r="E39212">
        <f t="shared" si="1224"/>
        <v>2</v>
      </c>
      <c r="F39212" t="str">
        <f>+VLOOKUP(C39212,Подписчики!A:B,2,0)</f>
        <v>UTC+0</v>
      </c>
      <c r="G39212">
        <f t="shared" si="1225"/>
        <v>7</v>
      </c>
    </row>
    <row r="39213" spans="1:7" x14ac:dyDescent="0.25">
      <c r="A39213">
        <v>121006</v>
      </c>
      <c r="B39213" s="1">
        <v>44346.089184466022</v>
      </c>
      <c r="C39213">
        <v>124793</v>
      </c>
      <c r="D39213">
        <v>457322</v>
      </c>
      <c r="E39213">
        <f t="shared" si="1224"/>
        <v>2</v>
      </c>
      <c r="F39213" t="str">
        <f>+VLOOKUP(C39213,Подписчики!A:B,2,0)</f>
        <v>UTC-8</v>
      </c>
      <c r="G39213">
        <f t="shared" si="1225"/>
        <v>7</v>
      </c>
    </row>
    <row r="39214" spans="1:7" x14ac:dyDescent="0.25">
      <c r="A39214">
        <v>121008</v>
      </c>
      <c r="B39214" s="1">
        <v>44346.089333333337</v>
      </c>
      <c r="C39214">
        <v>66597</v>
      </c>
      <c r="D39214">
        <v>30799</v>
      </c>
      <c r="E39214">
        <f t="shared" si="1224"/>
        <v>2</v>
      </c>
      <c r="F39214" t="str">
        <f>+VLOOKUP(C39214,Подписчики!A:B,2,0)</f>
        <v>UTC+1</v>
      </c>
      <c r="G39214">
        <f t="shared" si="1225"/>
        <v>7</v>
      </c>
    </row>
    <row r="39215" spans="1:7" x14ac:dyDescent="0.25">
      <c r="A39215">
        <v>121010</v>
      </c>
      <c r="B39215" s="1">
        <v>44346.089588996765</v>
      </c>
      <c r="C39215">
        <v>299460</v>
      </c>
      <c r="D39215">
        <v>439981</v>
      </c>
      <c r="E39215">
        <f t="shared" si="1224"/>
        <v>2</v>
      </c>
      <c r="F39215" t="str">
        <f>+VLOOKUP(C39215,Подписчики!A:B,2,0)</f>
        <v>UTC+1</v>
      </c>
      <c r="G39215">
        <f t="shared" si="1225"/>
        <v>7</v>
      </c>
    </row>
    <row r="39216" spans="1:7" x14ac:dyDescent="0.25">
      <c r="A39216">
        <v>121011</v>
      </c>
      <c r="B39216" s="1">
        <v>44346.089663380837</v>
      </c>
      <c r="C39216">
        <v>335804</v>
      </c>
      <c r="D39216">
        <v>230507</v>
      </c>
      <c r="E39216">
        <f t="shared" si="1224"/>
        <v>2</v>
      </c>
      <c r="F39216" t="str">
        <f>+VLOOKUP(C39216,Подписчики!A:B,2,0)</f>
        <v>UTC+3</v>
      </c>
      <c r="G39216">
        <f t="shared" si="1225"/>
        <v>7</v>
      </c>
    </row>
    <row r="39217" spans="1:7" x14ac:dyDescent="0.25">
      <c r="A39217">
        <v>121012</v>
      </c>
      <c r="B39217" s="1">
        <v>44346.090975676751</v>
      </c>
      <c r="C39217">
        <v>334163</v>
      </c>
      <c r="D39217">
        <v>5151</v>
      </c>
      <c r="E39217">
        <f t="shared" si="1224"/>
        <v>2</v>
      </c>
      <c r="F39217" t="str">
        <f>+VLOOKUP(C39217,Подписчики!A:B,2,0)</f>
        <v>UTC+3</v>
      </c>
      <c r="G39217">
        <f t="shared" si="1225"/>
        <v>7</v>
      </c>
    </row>
    <row r="39218" spans="1:7" x14ac:dyDescent="0.25">
      <c r="A39218">
        <v>121013</v>
      </c>
      <c r="B39218" s="1">
        <v>44346.094393749809</v>
      </c>
      <c r="C39218">
        <v>95375</v>
      </c>
      <c r="D39218">
        <v>118549</v>
      </c>
      <c r="E39218">
        <f t="shared" si="1224"/>
        <v>2</v>
      </c>
      <c r="F39218" t="str">
        <f>+VLOOKUP(C39218,Подписчики!A:B,2,0)</f>
        <v>UTC+6</v>
      </c>
      <c r="G39218">
        <f t="shared" si="1225"/>
        <v>7</v>
      </c>
    </row>
    <row r="39219" spans="1:7" x14ac:dyDescent="0.25">
      <c r="A39219">
        <v>121015</v>
      </c>
      <c r="B39219" s="1">
        <v>44346.095309305092</v>
      </c>
      <c r="C39219">
        <v>45990</v>
      </c>
      <c r="D39219">
        <v>230507</v>
      </c>
      <c r="E39219">
        <f t="shared" si="1224"/>
        <v>2</v>
      </c>
      <c r="F39219" t="str">
        <f>+VLOOKUP(C39219,Подписчики!A:B,2,0)</f>
        <v>UTC+2</v>
      </c>
      <c r="G39219">
        <f t="shared" si="1225"/>
        <v>7</v>
      </c>
    </row>
    <row r="39220" spans="1:7" x14ac:dyDescent="0.25">
      <c r="A39220">
        <v>121019</v>
      </c>
      <c r="B39220" s="1">
        <v>44346.096072267828</v>
      </c>
      <c r="C39220">
        <v>168892</v>
      </c>
      <c r="D39220">
        <v>20216</v>
      </c>
      <c r="E39220">
        <f t="shared" si="1224"/>
        <v>2</v>
      </c>
      <c r="F39220" t="str">
        <f>+VLOOKUP(C39220,Подписчики!A:B,2,0)</f>
        <v>UTC+0</v>
      </c>
      <c r="G39220">
        <f t="shared" si="1225"/>
        <v>7</v>
      </c>
    </row>
    <row r="39221" spans="1:7" x14ac:dyDescent="0.25">
      <c r="A39221">
        <v>121023</v>
      </c>
      <c r="B39221" s="1">
        <v>44346.096285897394</v>
      </c>
      <c r="C39221">
        <v>338767</v>
      </c>
      <c r="D39221">
        <v>206501</v>
      </c>
      <c r="E39221">
        <f t="shared" si="1224"/>
        <v>2</v>
      </c>
      <c r="F39221" t="str">
        <f>+VLOOKUP(C39221,Подписчики!A:B,2,0)</f>
        <v>UTC+7</v>
      </c>
      <c r="G39221">
        <f t="shared" si="1225"/>
        <v>7</v>
      </c>
    </row>
    <row r="39222" spans="1:7" x14ac:dyDescent="0.25">
      <c r="A39222">
        <v>121027</v>
      </c>
      <c r="B39222" s="1">
        <v>44346.097109897149</v>
      </c>
      <c r="C39222">
        <v>215444</v>
      </c>
      <c r="D39222">
        <v>182191</v>
      </c>
      <c r="E39222">
        <f t="shared" si="1224"/>
        <v>2</v>
      </c>
      <c r="F39222" t="str">
        <f>+VLOOKUP(C39222,Подписчики!A:B,2,0)</f>
        <v>UTC+4</v>
      </c>
      <c r="G39222">
        <f t="shared" si="1225"/>
        <v>7</v>
      </c>
    </row>
    <row r="39223" spans="1:7" x14ac:dyDescent="0.25">
      <c r="A39223">
        <v>121032</v>
      </c>
      <c r="B39223" s="1">
        <v>44346.097323526716</v>
      </c>
      <c r="C39223">
        <v>140334</v>
      </c>
      <c r="D39223">
        <v>197561</v>
      </c>
      <c r="E39223">
        <f t="shared" si="1224"/>
        <v>2</v>
      </c>
      <c r="F39223" t="str">
        <f>+VLOOKUP(C39223,Подписчики!A:B,2,0)</f>
        <v>UTC+7</v>
      </c>
      <c r="G39223">
        <f t="shared" si="1225"/>
        <v>7</v>
      </c>
    </row>
    <row r="39224" spans="1:7" x14ac:dyDescent="0.25">
      <c r="A39224">
        <v>121037</v>
      </c>
      <c r="B39224" s="1">
        <v>44346.098300119025</v>
      </c>
      <c r="C39224">
        <v>187945</v>
      </c>
      <c r="D39224">
        <v>458081</v>
      </c>
      <c r="E39224">
        <f t="shared" si="1224"/>
        <v>2</v>
      </c>
      <c r="F39224" t="str">
        <f>+VLOOKUP(C39224,Подписчики!A:B,2,0)</f>
        <v>UTC+1</v>
      </c>
      <c r="G39224">
        <f t="shared" si="1225"/>
        <v>7</v>
      </c>
    </row>
    <row r="39225" spans="1:7" x14ac:dyDescent="0.25">
      <c r="A39225">
        <v>121040</v>
      </c>
      <c r="B39225" s="1">
        <v>44346.099276711328</v>
      </c>
      <c r="C39225">
        <v>233585</v>
      </c>
      <c r="D39225">
        <v>411922</v>
      </c>
      <c r="E39225">
        <f t="shared" si="1224"/>
        <v>2</v>
      </c>
      <c r="F39225" t="str">
        <f>+VLOOKUP(C39225,Подписчики!A:B,2,0)</f>
        <v>UTC+0</v>
      </c>
      <c r="G39225">
        <f t="shared" si="1225"/>
        <v>7</v>
      </c>
    </row>
    <row r="39226" spans="1:7" x14ac:dyDescent="0.25">
      <c r="A39226">
        <v>121045</v>
      </c>
      <c r="B39226" s="1">
        <v>44346.100375377668</v>
      </c>
      <c r="C39226">
        <v>43612</v>
      </c>
      <c r="D39226">
        <v>21760</v>
      </c>
      <c r="E39226">
        <f t="shared" si="1224"/>
        <v>2</v>
      </c>
      <c r="F39226" t="str">
        <f>+VLOOKUP(C39226,Подписчики!A:B,2,0)</f>
        <v>UTC+1</v>
      </c>
      <c r="G39226">
        <f t="shared" si="1225"/>
        <v>7</v>
      </c>
    </row>
    <row r="39227" spans="1:7" x14ac:dyDescent="0.25">
      <c r="A39227">
        <v>121049</v>
      </c>
      <c r="B39227" s="1">
        <v>44346.101870784631</v>
      </c>
      <c r="C39227">
        <v>326458</v>
      </c>
      <c r="D39227">
        <v>113183</v>
      </c>
      <c r="E39227">
        <f t="shared" si="1224"/>
        <v>2</v>
      </c>
      <c r="F39227" t="str">
        <f>+VLOOKUP(C39227,Подписчики!A:B,2,0)</f>
        <v>UTC-5</v>
      </c>
      <c r="G39227">
        <f t="shared" si="1225"/>
        <v>7</v>
      </c>
    </row>
    <row r="39228" spans="1:7" x14ac:dyDescent="0.25">
      <c r="A39228">
        <v>121053</v>
      </c>
      <c r="B39228" s="1">
        <v>44346.103343042072</v>
      </c>
      <c r="C39228">
        <v>204830</v>
      </c>
      <c r="D39228">
        <v>118549</v>
      </c>
      <c r="E39228">
        <f t="shared" si="1224"/>
        <v>2</v>
      </c>
      <c r="F39228" t="str">
        <f>+VLOOKUP(C39228,Подписчики!A:B,2,0)</f>
        <v>UTC-5</v>
      </c>
      <c r="G39228">
        <f t="shared" si="1225"/>
        <v>7</v>
      </c>
    </row>
    <row r="39229" spans="1:7" x14ac:dyDescent="0.25">
      <c r="A39229">
        <v>121058</v>
      </c>
      <c r="B39229" s="1">
        <v>44346.10409863582</v>
      </c>
      <c r="C39229">
        <v>277106</v>
      </c>
      <c r="D39229">
        <v>339123</v>
      </c>
      <c r="E39229">
        <f t="shared" si="1224"/>
        <v>2</v>
      </c>
      <c r="F39229" t="str">
        <f>+VLOOKUP(C39229,Подписчики!A:B,2,0)</f>
        <v>UTC+2</v>
      </c>
      <c r="G39229">
        <f t="shared" si="1225"/>
        <v>7</v>
      </c>
    </row>
    <row r="39230" spans="1:7" x14ac:dyDescent="0.25">
      <c r="A39230">
        <v>121060</v>
      </c>
      <c r="B39230" s="1">
        <v>44346.104464857934</v>
      </c>
      <c r="C39230">
        <v>320541</v>
      </c>
      <c r="D39230">
        <v>5151</v>
      </c>
      <c r="E39230">
        <f t="shared" si="1224"/>
        <v>2</v>
      </c>
      <c r="F39230" t="str">
        <f>+VLOOKUP(C39230,Подписчики!A:B,2,0)</f>
        <v>UTC+2</v>
      </c>
      <c r="G39230">
        <f t="shared" si="1225"/>
        <v>7</v>
      </c>
    </row>
    <row r="39231" spans="1:7" x14ac:dyDescent="0.25">
      <c r="A39231">
        <v>121063</v>
      </c>
      <c r="B39231" s="1">
        <v>44346.105471968753</v>
      </c>
      <c r="C39231">
        <v>326800</v>
      </c>
      <c r="D39231">
        <v>411922</v>
      </c>
      <c r="E39231">
        <f t="shared" si="1224"/>
        <v>2</v>
      </c>
      <c r="F39231" t="str">
        <f>+VLOOKUP(C39231,Подписчики!A:B,2,0)</f>
        <v>UTC+1</v>
      </c>
      <c r="G39231">
        <f t="shared" si="1225"/>
        <v>7</v>
      </c>
    </row>
    <row r="39232" spans="1:7" x14ac:dyDescent="0.25">
      <c r="A39232">
        <v>121068</v>
      </c>
      <c r="B39232" s="1">
        <v>44346.106234931489</v>
      </c>
      <c r="C39232">
        <v>74273</v>
      </c>
      <c r="D39232">
        <v>230507</v>
      </c>
      <c r="E39232">
        <f t="shared" si="1224"/>
        <v>2</v>
      </c>
      <c r="F39232" t="str">
        <f>+VLOOKUP(C39232,Подписчики!A:B,2,0)</f>
        <v>UTC+3</v>
      </c>
      <c r="G39232">
        <f t="shared" si="1225"/>
        <v>7</v>
      </c>
    </row>
    <row r="39233" spans="1:7" x14ac:dyDescent="0.25">
      <c r="A39233">
        <v>121072</v>
      </c>
      <c r="B39233" s="1">
        <v>44346.106295968508</v>
      </c>
      <c r="C39233">
        <v>76585</v>
      </c>
      <c r="D39233">
        <v>411922</v>
      </c>
      <c r="E39233">
        <f t="shared" si="1224"/>
        <v>2</v>
      </c>
      <c r="F39233" t="str">
        <f>+VLOOKUP(C39233,Подписчики!A:B,2,0)</f>
        <v>UTC+2</v>
      </c>
      <c r="G39233">
        <f t="shared" si="1225"/>
        <v>7</v>
      </c>
    </row>
    <row r="39234" spans="1:7" x14ac:dyDescent="0.25">
      <c r="A39234">
        <v>121076</v>
      </c>
      <c r="B39234" s="1">
        <v>44346.106540116583</v>
      </c>
      <c r="C39234">
        <v>73941</v>
      </c>
      <c r="D39234">
        <v>125091</v>
      </c>
      <c r="E39234">
        <f t="shared" si="1224"/>
        <v>2</v>
      </c>
      <c r="F39234" t="str">
        <f>+VLOOKUP(C39234,Подписчики!A:B,2,0)</f>
        <v>UTC+4</v>
      </c>
      <c r="G39234">
        <f t="shared" si="1225"/>
        <v>7</v>
      </c>
    </row>
    <row r="39235" spans="1:7" x14ac:dyDescent="0.25">
      <c r="A39235">
        <v>121080</v>
      </c>
      <c r="B39235" s="1">
        <v>44346.107608264414</v>
      </c>
      <c r="C39235">
        <v>10442</v>
      </c>
      <c r="D39235">
        <v>316402</v>
      </c>
      <c r="E39235">
        <f t="shared" ref="E39235:E39298" si="1226">HOUR(B39235)</f>
        <v>2</v>
      </c>
      <c r="F39235" t="str">
        <f>+VLOOKUP(C39235,Подписчики!A:B,2,0)</f>
        <v>UTC+2</v>
      </c>
      <c r="G39235">
        <f t="shared" ref="G39235:G39298" si="1227">WEEKDAY(B39235,2)</f>
        <v>7</v>
      </c>
    </row>
    <row r="39236" spans="1:7" x14ac:dyDescent="0.25">
      <c r="A39236">
        <v>121082</v>
      </c>
      <c r="B39236" s="1">
        <v>44346.109815533986</v>
      </c>
      <c r="C39236">
        <v>148075</v>
      </c>
      <c r="D39236">
        <v>227775</v>
      </c>
      <c r="E39236">
        <f t="shared" si="1226"/>
        <v>2</v>
      </c>
      <c r="F39236" t="str">
        <f>+VLOOKUP(C39236,Подписчики!A:B,2,0)</f>
        <v>UTC-5</v>
      </c>
      <c r="G39236">
        <f t="shared" si="1227"/>
        <v>7</v>
      </c>
    </row>
    <row r="39237" spans="1:7" x14ac:dyDescent="0.25">
      <c r="A39237">
        <v>121086</v>
      </c>
      <c r="B39237" s="1">
        <v>44346.110999999997</v>
      </c>
      <c r="C39237">
        <v>283881</v>
      </c>
      <c r="D39237">
        <v>158978</v>
      </c>
      <c r="E39237">
        <f t="shared" si="1226"/>
        <v>2</v>
      </c>
      <c r="F39237" t="str">
        <f>+VLOOKUP(C39237,Подписчики!A:B,2,0)</f>
        <v>UTC+0</v>
      </c>
      <c r="G39237">
        <f t="shared" si="1227"/>
        <v>7</v>
      </c>
    </row>
    <row r="39238" spans="1:7" x14ac:dyDescent="0.25">
      <c r="A39238">
        <v>121089</v>
      </c>
      <c r="B39238" s="1">
        <v>44346.112063966793</v>
      </c>
      <c r="C39238">
        <v>313914</v>
      </c>
      <c r="D39238">
        <v>419002</v>
      </c>
      <c r="E39238">
        <f t="shared" si="1226"/>
        <v>2</v>
      </c>
      <c r="F39238" t="str">
        <f>+VLOOKUP(C39238,Подписчики!A:B,2,0)</f>
        <v>UTC+3</v>
      </c>
      <c r="G39238">
        <f t="shared" si="1227"/>
        <v>7</v>
      </c>
    </row>
    <row r="39239" spans="1:7" x14ac:dyDescent="0.25">
      <c r="A39239">
        <v>121094</v>
      </c>
      <c r="B39239" s="1">
        <v>44346.112735374001</v>
      </c>
      <c r="C39239">
        <v>48484</v>
      </c>
      <c r="D39239">
        <v>125380</v>
      </c>
      <c r="E39239">
        <f t="shared" si="1226"/>
        <v>2</v>
      </c>
      <c r="F39239" t="str">
        <f>+VLOOKUP(C39239,Подписчики!A:B,2,0)</f>
        <v>UTC+1</v>
      </c>
      <c r="G39239">
        <f t="shared" si="1227"/>
        <v>7</v>
      </c>
    </row>
    <row r="39240" spans="1:7" x14ac:dyDescent="0.25">
      <c r="A39240">
        <v>121098</v>
      </c>
      <c r="B39240" s="1">
        <v>44346.113254188662</v>
      </c>
      <c r="C39240">
        <v>33872</v>
      </c>
      <c r="D39240">
        <v>351192</v>
      </c>
      <c r="E39240">
        <f t="shared" si="1226"/>
        <v>2</v>
      </c>
      <c r="F39240" t="str">
        <f>+VLOOKUP(C39240,Подписчики!A:B,2,0)</f>
        <v>UTC+6</v>
      </c>
      <c r="G39240">
        <f t="shared" si="1227"/>
        <v>7</v>
      </c>
    </row>
    <row r="39241" spans="1:7" x14ac:dyDescent="0.25">
      <c r="A39241">
        <v>121103</v>
      </c>
      <c r="B39241" s="1">
        <v>44346.113860841426</v>
      </c>
      <c r="C39241">
        <v>67819</v>
      </c>
      <c r="D39241">
        <v>459455</v>
      </c>
      <c r="E39241">
        <f t="shared" si="1226"/>
        <v>2</v>
      </c>
      <c r="F39241" t="str">
        <f>+VLOOKUP(C39241,Подписчики!A:B,2,0)</f>
        <v>UTC+1</v>
      </c>
      <c r="G39241">
        <f t="shared" si="1227"/>
        <v>7</v>
      </c>
    </row>
    <row r="39242" spans="1:7" x14ac:dyDescent="0.25">
      <c r="A39242">
        <v>121106</v>
      </c>
      <c r="B39242" s="1">
        <v>44346.114749595632</v>
      </c>
      <c r="C39242">
        <v>21309</v>
      </c>
      <c r="D39242">
        <v>470762</v>
      </c>
      <c r="E39242">
        <f t="shared" si="1226"/>
        <v>2</v>
      </c>
      <c r="F39242" t="str">
        <f>+VLOOKUP(C39242,Подписчики!A:B,2,0)</f>
        <v>UTC+3</v>
      </c>
      <c r="G39242">
        <f t="shared" si="1227"/>
        <v>7</v>
      </c>
    </row>
    <row r="39243" spans="1:7" x14ac:dyDescent="0.25">
      <c r="A39243">
        <v>121110</v>
      </c>
      <c r="B39243" s="1">
        <v>44346.115883495142</v>
      </c>
      <c r="C39243">
        <v>209082</v>
      </c>
      <c r="D39243">
        <v>250679</v>
      </c>
      <c r="E39243">
        <f t="shared" si="1226"/>
        <v>2</v>
      </c>
      <c r="F39243" t="str">
        <f>+VLOOKUP(C39243,Подписчики!A:B,2,0)</f>
        <v>UTC-6</v>
      </c>
      <c r="G39243">
        <f t="shared" si="1227"/>
        <v>7</v>
      </c>
    </row>
    <row r="39244" spans="1:7" x14ac:dyDescent="0.25">
      <c r="A39244">
        <v>121112</v>
      </c>
      <c r="B39244" s="1">
        <v>44346.116692556629</v>
      </c>
      <c r="C39244">
        <v>106165</v>
      </c>
      <c r="D39244">
        <v>147087</v>
      </c>
      <c r="E39244">
        <f t="shared" si="1226"/>
        <v>2</v>
      </c>
      <c r="F39244" t="str">
        <f>+VLOOKUP(C39244,Подписчики!A:B,2,0)</f>
        <v>UTC-4</v>
      </c>
      <c r="G39244">
        <f t="shared" si="1227"/>
        <v>7</v>
      </c>
    </row>
    <row r="39245" spans="1:7" x14ac:dyDescent="0.25">
      <c r="A39245">
        <v>121116</v>
      </c>
      <c r="B39245" s="1">
        <v>44346.11764885403</v>
      </c>
      <c r="C39245">
        <v>55912</v>
      </c>
      <c r="D39245">
        <v>350675</v>
      </c>
      <c r="E39245">
        <f t="shared" si="1226"/>
        <v>2</v>
      </c>
      <c r="F39245" t="str">
        <f>+VLOOKUP(C39245,Подписчики!A:B,2,0)</f>
        <v>UTC+1</v>
      </c>
      <c r="G39245">
        <f t="shared" si="1227"/>
        <v>7</v>
      </c>
    </row>
    <row r="39246" spans="1:7" x14ac:dyDescent="0.25">
      <c r="A39246">
        <v>121119</v>
      </c>
      <c r="B39246" s="1">
        <v>44346.118869594407</v>
      </c>
      <c r="C39246">
        <v>104705</v>
      </c>
      <c r="D39246">
        <v>219309</v>
      </c>
      <c r="E39246">
        <f t="shared" si="1226"/>
        <v>2</v>
      </c>
      <c r="F39246" t="str">
        <f>+VLOOKUP(C39246,Подписчики!A:B,2,0)</f>
        <v>UTC+1</v>
      </c>
      <c r="G39246">
        <f t="shared" si="1227"/>
        <v>7</v>
      </c>
    </row>
    <row r="39247" spans="1:7" x14ac:dyDescent="0.25">
      <c r="A39247">
        <v>121123</v>
      </c>
      <c r="B39247" s="1">
        <v>44346.118900112917</v>
      </c>
      <c r="C39247">
        <v>117196</v>
      </c>
      <c r="D39247">
        <v>330333</v>
      </c>
      <c r="E39247">
        <f t="shared" si="1226"/>
        <v>2</v>
      </c>
      <c r="F39247" t="str">
        <f>+VLOOKUP(C39247,Подписчики!A:B,2,0)</f>
        <v>UTC+2</v>
      </c>
      <c r="G39247">
        <f t="shared" si="1227"/>
        <v>7</v>
      </c>
    </row>
    <row r="39248" spans="1:7" x14ac:dyDescent="0.25">
      <c r="A39248">
        <v>121125</v>
      </c>
      <c r="B39248" s="1">
        <v>44346.119998779257</v>
      </c>
      <c r="C39248">
        <v>200001</v>
      </c>
      <c r="D39248">
        <v>363811</v>
      </c>
      <c r="E39248">
        <f t="shared" si="1226"/>
        <v>2</v>
      </c>
      <c r="F39248" t="str">
        <f>+VLOOKUP(C39248,Подписчики!A:B,2,0)</f>
        <v>UTC+0</v>
      </c>
      <c r="G39248">
        <f t="shared" si="1227"/>
        <v>7</v>
      </c>
    </row>
    <row r="39249" spans="1:7" x14ac:dyDescent="0.25">
      <c r="A39249">
        <v>121128</v>
      </c>
      <c r="B39249" s="1">
        <v>44346.120333333332</v>
      </c>
      <c r="C39249">
        <v>171245</v>
      </c>
      <c r="D39249">
        <v>21760</v>
      </c>
      <c r="E39249">
        <f t="shared" si="1226"/>
        <v>2</v>
      </c>
      <c r="F39249" t="str">
        <f>+VLOOKUP(C39249,Подписчики!A:B,2,0)</f>
        <v>UTC-7</v>
      </c>
      <c r="G39249">
        <f t="shared" si="1227"/>
        <v>7</v>
      </c>
    </row>
    <row r="39250" spans="1:7" x14ac:dyDescent="0.25">
      <c r="A39250">
        <v>121131</v>
      </c>
      <c r="B39250" s="1">
        <v>44346.120761741993</v>
      </c>
      <c r="C39250">
        <v>273417</v>
      </c>
      <c r="D39250">
        <v>250679</v>
      </c>
      <c r="E39250">
        <f t="shared" si="1226"/>
        <v>2</v>
      </c>
      <c r="F39250" t="str">
        <f>+VLOOKUP(C39250,Подписчики!A:B,2,0)</f>
        <v>UTC+2</v>
      </c>
      <c r="G39250">
        <f t="shared" si="1227"/>
        <v>7</v>
      </c>
    </row>
    <row r="39251" spans="1:7" x14ac:dyDescent="0.25">
      <c r="A39251">
        <v>121132</v>
      </c>
      <c r="B39251" s="1">
        <v>44346.12091433454</v>
      </c>
      <c r="C39251">
        <v>70273</v>
      </c>
      <c r="D39251">
        <v>204394</v>
      </c>
      <c r="E39251">
        <f t="shared" si="1226"/>
        <v>2</v>
      </c>
      <c r="F39251" t="str">
        <f>+VLOOKUP(C39251,Подписчики!A:B,2,0)</f>
        <v>UTC+7</v>
      </c>
      <c r="G39251">
        <f t="shared" si="1227"/>
        <v>7</v>
      </c>
    </row>
    <row r="39252" spans="1:7" x14ac:dyDescent="0.25">
      <c r="A39252">
        <v>121137</v>
      </c>
      <c r="B39252" s="1">
        <v>44346.122135074926</v>
      </c>
      <c r="C39252">
        <v>254754</v>
      </c>
      <c r="D39252">
        <v>411922</v>
      </c>
      <c r="E39252">
        <f t="shared" si="1226"/>
        <v>2</v>
      </c>
      <c r="F39252" t="str">
        <f>+VLOOKUP(C39252,Подписчики!A:B,2,0)</f>
        <v>UTC+0</v>
      </c>
      <c r="G39252">
        <f t="shared" si="1227"/>
        <v>7</v>
      </c>
    </row>
    <row r="39253" spans="1:7" x14ac:dyDescent="0.25">
      <c r="A39253">
        <v>121142</v>
      </c>
      <c r="B39253" s="1">
        <v>44346.122562334058</v>
      </c>
      <c r="C39253">
        <v>7257</v>
      </c>
      <c r="D39253">
        <v>182191</v>
      </c>
      <c r="E39253">
        <f t="shared" si="1226"/>
        <v>2</v>
      </c>
      <c r="F39253" t="str">
        <f>+VLOOKUP(C39253,Подписчики!A:B,2,0)</f>
        <v>UTC+1</v>
      </c>
      <c r="G39253">
        <f t="shared" si="1227"/>
        <v>7</v>
      </c>
    </row>
    <row r="39254" spans="1:7" x14ac:dyDescent="0.25">
      <c r="A39254">
        <v>121145</v>
      </c>
      <c r="B39254" s="1">
        <v>44346.122653889586</v>
      </c>
      <c r="C39254">
        <v>98980</v>
      </c>
      <c r="D39254">
        <v>392434</v>
      </c>
      <c r="E39254">
        <f t="shared" si="1226"/>
        <v>2</v>
      </c>
      <c r="F39254" t="str">
        <f>+VLOOKUP(C39254,Подписчики!A:B,2,0)</f>
        <v>UTC+0</v>
      </c>
      <c r="G39254">
        <f t="shared" si="1227"/>
        <v>7</v>
      </c>
    </row>
    <row r="39255" spans="1:7" x14ac:dyDescent="0.25">
      <c r="A39255">
        <v>121146</v>
      </c>
      <c r="B39255" s="1">
        <v>44346.126401294496</v>
      </c>
      <c r="C39255">
        <v>345766</v>
      </c>
      <c r="D39255">
        <v>411922</v>
      </c>
      <c r="E39255">
        <f t="shared" si="1226"/>
        <v>3</v>
      </c>
      <c r="F39255" t="str">
        <f>+VLOOKUP(C39255,Подписчики!A:B,2,0)</f>
        <v>UTC-4</v>
      </c>
      <c r="G39255">
        <f t="shared" si="1227"/>
        <v>7</v>
      </c>
    </row>
    <row r="39256" spans="1:7" x14ac:dyDescent="0.25">
      <c r="A39256">
        <v>121147</v>
      </c>
      <c r="B39256" s="1">
        <v>44346.127903073211</v>
      </c>
      <c r="C39256">
        <v>77594</v>
      </c>
      <c r="D39256">
        <v>266419</v>
      </c>
      <c r="E39256">
        <f t="shared" si="1226"/>
        <v>3</v>
      </c>
      <c r="F39256" t="str">
        <f>+VLOOKUP(C39256,Подписчики!A:B,2,0)</f>
        <v>UTC+2</v>
      </c>
      <c r="G39256">
        <f t="shared" si="1227"/>
        <v>7</v>
      </c>
    </row>
    <row r="39257" spans="1:7" x14ac:dyDescent="0.25">
      <c r="A39257">
        <v>121151</v>
      </c>
      <c r="B39257" s="1">
        <v>44346.128019417476</v>
      </c>
      <c r="C39257">
        <v>227791</v>
      </c>
      <c r="D39257">
        <v>245484</v>
      </c>
      <c r="E39257">
        <f t="shared" si="1226"/>
        <v>3</v>
      </c>
      <c r="F39257" t="str">
        <f>+VLOOKUP(C39257,Подписчики!A:B,2,0)</f>
        <v>UTC-8</v>
      </c>
      <c r="G39257">
        <f t="shared" si="1227"/>
        <v>7</v>
      </c>
    </row>
    <row r="39258" spans="1:7" x14ac:dyDescent="0.25">
      <c r="A39258">
        <v>121155</v>
      </c>
      <c r="B39258" s="1">
        <v>44346.128423948219</v>
      </c>
      <c r="C39258">
        <v>240913</v>
      </c>
      <c r="D39258">
        <v>217497</v>
      </c>
      <c r="E39258">
        <f t="shared" si="1226"/>
        <v>3</v>
      </c>
      <c r="F39258" t="str">
        <f>+VLOOKUP(C39258,Подписчики!A:B,2,0)</f>
        <v>UTC-7</v>
      </c>
      <c r="G39258">
        <f t="shared" si="1227"/>
        <v>7</v>
      </c>
    </row>
    <row r="39259" spans="1:7" x14ac:dyDescent="0.25">
      <c r="A39259">
        <v>121158</v>
      </c>
      <c r="B39259" s="1">
        <v>44346.131199072239</v>
      </c>
      <c r="C39259">
        <v>165073</v>
      </c>
      <c r="D39259">
        <v>185535</v>
      </c>
      <c r="E39259">
        <f t="shared" si="1226"/>
        <v>3</v>
      </c>
      <c r="F39259" t="str">
        <f>+VLOOKUP(C39259,Подписчики!A:B,2,0)</f>
        <v>UTC+1</v>
      </c>
      <c r="G39259">
        <f t="shared" si="1227"/>
        <v>7</v>
      </c>
    </row>
    <row r="39260" spans="1:7" x14ac:dyDescent="0.25">
      <c r="A39260">
        <v>121159</v>
      </c>
      <c r="B39260" s="1">
        <v>44346.132114627522</v>
      </c>
      <c r="C39260">
        <v>187110</v>
      </c>
      <c r="D39260">
        <v>149881</v>
      </c>
      <c r="E39260">
        <f t="shared" si="1226"/>
        <v>3</v>
      </c>
      <c r="F39260" t="str">
        <f>+VLOOKUP(C39260,Подписчики!A:B,2,0)</f>
        <v>UTC+0</v>
      </c>
      <c r="G39260">
        <f t="shared" si="1227"/>
        <v>7</v>
      </c>
    </row>
    <row r="39261" spans="1:7" x14ac:dyDescent="0.25">
      <c r="A39261">
        <v>121160</v>
      </c>
      <c r="B39261" s="1">
        <v>44346.132469255666</v>
      </c>
      <c r="C39261">
        <v>244531</v>
      </c>
      <c r="D39261">
        <v>68095</v>
      </c>
      <c r="E39261">
        <f t="shared" si="1226"/>
        <v>3</v>
      </c>
      <c r="F39261" t="str">
        <f>+VLOOKUP(C39261,Подписчики!A:B,2,0)</f>
        <v>UTC-5</v>
      </c>
      <c r="G39261">
        <f t="shared" si="1227"/>
        <v>7</v>
      </c>
    </row>
    <row r="39262" spans="1:7" x14ac:dyDescent="0.25">
      <c r="A39262">
        <v>121164</v>
      </c>
      <c r="B39262" s="1">
        <v>44346.133457441938</v>
      </c>
      <c r="C39262">
        <v>177545</v>
      </c>
      <c r="D39262">
        <v>305608</v>
      </c>
      <c r="E39262">
        <f t="shared" si="1226"/>
        <v>3</v>
      </c>
      <c r="F39262" t="str">
        <f>+VLOOKUP(C39262,Подписчики!A:B,2,0)</f>
        <v>UTC+1</v>
      </c>
      <c r="G39262">
        <f t="shared" si="1227"/>
        <v>7</v>
      </c>
    </row>
    <row r="39263" spans="1:7" x14ac:dyDescent="0.25">
      <c r="A39263">
        <v>121167</v>
      </c>
      <c r="B39263" s="1">
        <v>44346.13446455275</v>
      </c>
      <c r="C39263">
        <v>54080</v>
      </c>
      <c r="D39263">
        <v>228405</v>
      </c>
      <c r="E39263">
        <f t="shared" si="1226"/>
        <v>3</v>
      </c>
      <c r="F39263" t="str">
        <f>+VLOOKUP(C39263,Подписчики!A:B,2,0)</f>
        <v>UTC+1</v>
      </c>
      <c r="G39263">
        <f t="shared" si="1227"/>
        <v>7</v>
      </c>
    </row>
    <row r="39264" spans="1:7" x14ac:dyDescent="0.25">
      <c r="A39264">
        <v>121171</v>
      </c>
      <c r="B39264" s="1">
        <v>44346.136906033513</v>
      </c>
      <c r="C39264">
        <v>288482</v>
      </c>
      <c r="D39264">
        <v>436070</v>
      </c>
      <c r="E39264">
        <f t="shared" si="1226"/>
        <v>3</v>
      </c>
      <c r="F39264" t="str">
        <f>+VLOOKUP(C39264,Подписчики!A:B,2,0)</f>
        <v>UTC+1</v>
      </c>
      <c r="G39264">
        <f t="shared" si="1227"/>
        <v>7</v>
      </c>
    </row>
    <row r="39265" spans="1:7" x14ac:dyDescent="0.25">
      <c r="A39265">
        <v>121174</v>
      </c>
      <c r="B39265" s="1">
        <v>44346.137000000002</v>
      </c>
      <c r="C39265">
        <v>245227</v>
      </c>
      <c r="D39265">
        <v>209666</v>
      </c>
      <c r="E39265">
        <f t="shared" si="1226"/>
        <v>3</v>
      </c>
      <c r="F39265" t="str">
        <f>+VLOOKUP(C39265,Подписчики!A:B,2,0)</f>
        <v>UTC+0</v>
      </c>
      <c r="G39265">
        <f t="shared" si="1227"/>
        <v>7</v>
      </c>
    </row>
    <row r="39266" spans="1:7" x14ac:dyDescent="0.25">
      <c r="A39266">
        <v>121179</v>
      </c>
      <c r="B39266" s="1">
        <v>44346.137333333332</v>
      </c>
      <c r="C39266">
        <v>330091</v>
      </c>
      <c r="D39266">
        <v>16861</v>
      </c>
      <c r="E39266">
        <f t="shared" si="1226"/>
        <v>3</v>
      </c>
      <c r="F39266" t="str">
        <f>+VLOOKUP(C39266,Подписчики!A:B,2,0)</f>
        <v>UTC+1</v>
      </c>
      <c r="G39266">
        <f t="shared" si="1227"/>
        <v>7</v>
      </c>
    </row>
    <row r="39267" spans="1:7" x14ac:dyDescent="0.25">
      <c r="A39267">
        <v>121184</v>
      </c>
      <c r="B39267" s="1">
        <v>44346.13763847774</v>
      </c>
      <c r="C39267">
        <v>232357</v>
      </c>
      <c r="D39267">
        <v>347393</v>
      </c>
      <c r="E39267">
        <f t="shared" si="1226"/>
        <v>3</v>
      </c>
      <c r="F39267" t="str">
        <f>+VLOOKUP(C39267,Подписчики!A:B,2,0)</f>
        <v>UTC+1</v>
      </c>
      <c r="G39267">
        <f t="shared" si="1227"/>
        <v>7</v>
      </c>
    </row>
    <row r="39268" spans="1:7" x14ac:dyDescent="0.25">
      <c r="A39268">
        <v>121188</v>
      </c>
      <c r="B39268" s="1">
        <v>44346.13873714408</v>
      </c>
      <c r="C39268">
        <v>102220</v>
      </c>
      <c r="D39268">
        <v>144501</v>
      </c>
      <c r="E39268">
        <f t="shared" si="1226"/>
        <v>3</v>
      </c>
      <c r="F39268" t="str">
        <f>+VLOOKUP(C39268,Подписчики!A:B,2,0)</f>
        <v>UTC+0</v>
      </c>
      <c r="G39268">
        <f t="shared" si="1227"/>
        <v>7</v>
      </c>
    </row>
    <row r="39269" spans="1:7" x14ac:dyDescent="0.25">
      <c r="A39269">
        <v>121189</v>
      </c>
      <c r="B39269" s="1">
        <v>44346.140842921232</v>
      </c>
      <c r="C39269">
        <v>245443</v>
      </c>
      <c r="D39269">
        <v>58674</v>
      </c>
      <c r="E39269">
        <f t="shared" si="1226"/>
        <v>3</v>
      </c>
      <c r="F39269" t="str">
        <f>+VLOOKUP(C39269,Подписчики!A:B,2,0)</f>
        <v>UTC+4</v>
      </c>
      <c r="G39269">
        <f t="shared" si="1227"/>
        <v>7</v>
      </c>
    </row>
    <row r="39270" spans="1:7" x14ac:dyDescent="0.25">
      <c r="A39270">
        <v>121192</v>
      </c>
      <c r="B39270" s="1">
        <v>44346.140964401297</v>
      </c>
      <c r="C39270">
        <v>108650</v>
      </c>
      <c r="D39270">
        <v>230507</v>
      </c>
      <c r="E39270">
        <f t="shared" si="1226"/>
        <v>3</v>
      </c>
      <c r="F39270" t="str">
        <f>+VLOOKUP(C39270,Подписчики!A:B,2,0)</f>
        <v>UTC+0</v>
      </c>
      <c r="G39270">
        <f t="shared" si="1227"/>
        <v>7</v>
      </c>
    </row>
    <row r="39271" spans="1:7" x14ac:dyDescent="0.25">
      <c r="A39271">
        <v>121193</v>
      </c>
      <c r="B39271" s="1">
        <v>44346.141333333333</v>
      </c>
      <c r="C39271">
        <v>21113</v>
      </c>
      <c r="D39271">
        <v>471403</v>
      </c>
      <c r="E39271">
        <f t="shared" si="1226"/>
        <v>3</v>
      </c>
      <c r="F39271" t="str">
        <f>+VLOOKUP(C39271,Подписчики!A:B,2,0)</f>
        <v>UTC+1</v>
      </c>
      <c r="G39271">
        <f t="shared" si="1227"/>
        <v>7</v>
      </c>
    </row>
    <row r="39272" spans="1:7" x14ac:dyDescent="0.25">
      <c r="A39272">
        <v>121196</v>
      </c>
      <c r="B39272" s="1">
        <v>44346.142368846704</v>
      </c>
      <c r="C39272">
        <v>320206</v>
      </c>
      <c r="D39272">
        <v>151932</v>
      </c>
      <c r="E39272">
        <f t="shared" si="1226"/>
        <v>3</v>
      </c>
      <c r="F39272" t="str">
        <f>+VLOOKUP(C39272,Подписчики!A:B,2,0)</f>
        <v>UTC+1</v>
      </c>
      <c r="G39272">
        <f t="shared" si="1227"/>
        <v>7</v>
      </c>
    </row>
    <row r="39273" spans="1:7" x14ac:dyDescent="0.25">
      <c r="A39273">
        <v>121199</v>
      </c>
      <c r="B39273" s="1">
        <v>44346.143391585763</v>
      </c>
      <c r="C39273">
        <v>167121</v>
      </c>
      <c r="D39273">
        <v>429494</v>
      </c>
      <c r="E39273">
        <f t="shared" si="1226"/>
        <v>3</v>
      </c>
      <c r="F39273" t="str">
        <f>+VLOOKUP(C39273,Подписчики!A:B,2,0)</f>
        <v>UTC-6</v>
      </c>
      <c r="G39273">
        <f t="shared" si="1227"/>
        <v>7</v>
      </c>
    </row>
    <row r="39274" spans="1:7" x14ac:dyDescent="0.25">
      <c r="A39274">
        <v>121201</v>
      </c>
      <c r="B39274" s="1">
        <v>44346.14371166112</v>
      </c>
      <c r="C39274">
        <v>16318</v>
      </c>
      <c r="D39274">
        <v>411922</v>
      </c>
      <c r="E39274">
        <f t="shared" si="1226"/>
        <v>3</v>
      </c>
      <c r="F39274" t="str">
        <f>+VLOOKUP(C39274,Подписчики!A:B,2,0)</f>
        <v>UTC-7</v>
      </c>
      <c r="G39274">
        <f t="shared" si="1227"/>
        <v>7</v>
      </c>
    </row>
    <row r="39275" spans="1:7" x14ac:dyDescent="0.25">
      <c r="A39275">
        <v>121203</v>
      </c>
      <c r="B39275" s="1">
        <v>44346.144138920252</v>
      </c>
      <c r="C39275">
        <v>333224</v>
      </c>
      <c r="D39275">
        <v>441562</v>
      </c>
      <c r="E39275">
        <f t="shared" si="1226"/>
        <v>3</v>
      </c>
      <c r="F39275" t="str">
        <f>+VLOOKUP(C39275,Подписчики!A:B,2,0)</f>
        <v>UTC+0</v>
      </c>
      <c r="G39275">
        <f t="shared" si="1227"/>
        <v>7</v>
      </c>
    </row>
    <row r="39276" spans="1:7" x14ac:dyDescent="0.25">
      <c r="A39276">
        <v>121207</v>
      </c>
      <c r="B39276" s="1">
        <v>44346.144322031309</v>
      </c>
      <c r="C39276">
        <v>97705</v>
      </c>
      <c r="D39276">
        <v>310069</v>
      </c>
      <c r="E39276">
        <f t="shared" si="1226"/>
        <v>3</v>
      </c>
      <c r="F39276" t="str">
        <f>+VLOOKUP(C39276,Подписчики!A:B,2,0)</f>
        <v>UTC+5</v>
      </c>
      <c r="G39276">
        <f t="shared" si="1227"/>
        <v>7</v>
      </c>
    </row>
    <row r="39277" spans="1:7" x14ac:dyDescent="0.25">
      <c r="A39277">
        <v>121208</v>
      </c>
      <c r="B39277" s="1">
        <v>44346.14465773492</v>
      </c>
      <c r="C39277">
        <v>196259</v>
      </c>
      <c r="D39277">
        <v>411922</v>
      </c>
      <c r="E39277">
        <f t="shared" si="1226"/>
        <v>3</v>
      </c>
      <c r="F39277" t="str">
        <f>+VLOOKUP(C39277,Подписчики!A:B,2,0)</f>
        <v>UTC+7</v>
      </c>
      <c r="G39277">
        <f t="shared" si="1227"/>
        <v>7</v>
      </c>
    </row>
    <row r="39278" spans="1:7" x14ac:dyDescent="0.25">
      <c r="A39278">
        <v>121209</v>
      </c>
      <c r="B39278" s="1">
        <v>44346.146824549091</v>
      </c>
      <c r="C39278">
        <v>102316</v>
      </c>
      <c r="D39278">
        <v>19846</v>
      </c>
      <c r="E39278">
        <f t="shared" si="1226"/>
        <v>3</v>
      </c>
      <c r="F39278" t="str">
        <f>+VLOOKUP(C39278,Подписчики!A:B,2,0)</f>
        <v>UTC+7</v>
      </c>
      <c r="G39278">
        <f t="shared" si="1227"/>
        <v>7</v>
      </c>
    </row>
    <row r="39279" spans="1:7" x14ac:dyDescent="0.25">
      <c r="A39279">
        <v>121213</v>
      </c>
      <c r="B39279" s="1">
        <v>44346.148564104129</v>
      </c>
      <c r="C39279">
        <v>158638</v>
      </c>
      <c r="D39279">
        <v>347393</v>
      </c>
      <c r="E39279">
        <f t="shared" si="1226"/>
        <v>3</v>
      </c>
      <c r="F39279" t="str">
        <f>+VLOOKUP(C39279,Подписчики!A:B,2,0)</f>
        <v>UTC+3</v>
      </c>
      <c r="G39279">
        <f t="shared" si="1227"/>
        <v>7</v>
      </c>
    </row>
    <row r="39280" spans="1:7" x14ac:dyDescent="0.25">
      <c r="A39280">
        <v>121217</v>
      </c>
      <c r="B39280" s="1">
        <v>44346.14960173345</v>
      </c>
      <c r="C39280">
        <v>42616</v>
      </c>
      <c r="D39280">
        <v>102594</v>
      </c>
      <c r="E39280">
        <f t="shared" si="1226"/>
        <v>3</v>
      </c>
      <c r="F39280" t="str">
        <f>+VLOOKUP(C39280,Подписчики!A:B,2,0)</f>
        <v>UTC+2</v>
      </c>
      <c r="G39280">
        <f t="shared" si="1227"/>
        <v>7</v>
      </c>
    </row>
    <row r="39281" spans="1:7" x14ac:dyDescent="0.25">
      <c r="A39281">
        <v>121221</v>
      </c>
      <c r="B39281" s="1">
        <v>44346.149998474073</v>
      </c>
      <c r="C39281">
        <v>298963</v>
      </c>
      <c r="D39281">
        <v>81927</v>
      </c>
      <c r="E39281">
        <f t="shared" si="1226"/>
        <v>3</v>
      </c>
      <c r="F39281" t="str">
        <f>+VLOOKUP(C39281,Подписчики!A:B,2,0)</f>
        <v>UTC+1</v>
      </c>
      <c r="G39281">
        <f t="shared" si="1227"/>
        <v>7</v>
      </c>
    </row>
    <row r="39282" spans="1:7" x14ac:dyDescent="0.25">
      <c r="A39282">
        <v>121225</v>
      </c>
      <c r="B39282" s="1">
        <v>44346.15335551012</v>
      </c>
      <c r="C39282">
        <v>276968</v>
      </c>
      <c r="D39282">
        <v>169042</v>
      </c>
      <c r="E39282">
        <f t="shared" si="1226"/>
        <v>3</v>
      </c>
      <c r="F39282" t="str">
        <f>+VLOOKUP(C39282,Подписчики!A:B,2,0)</f>
        <v>UTC+1</v>
      </c>
      <c r="G39282">
        <f t="shared" si="1227"/>
        <v>7</v>
      </c>
    </row>
    <row r="39283" spans="1:7" x14ac:dyDescent="0.25">
      <c r="A39283">
        <v>121230</v>
      </c>
      <c r="B39283" s="1">
        <v>44346.154026917327</v>
      </c>
      <c r="C39283">
        <v>214997</v>
      </c>
      <c r="D39283">
        <v>347393</v>
      </c>
      <c r="E39283">
        <f t="shared" si="1226"/>
        <v>3</v>
      </c>
      <c r="F39283" t="str">
        <f>+VLOOKUP(C39283,Подписчики!A:B,2,0)</f>
        <v>UTC+3</v>
      </c>
      <c r="G39283">
        <f t="shared" si="1227"/>
        <v>7</v>
      </c>
    </row>
    <row r="39284" spans="1:7" x14ac:dyDescent="0.25">
      <c r="A39284">
        <v>121232</v>
      </c>
      <c r="B39284" s="1">
        <v>44346.155064546649</v>
      </c>
      <c r="C39284">
        <v>167483</v>
      </c>
      <c r="D39284">
        <v>405774</v>
      </c>
      <c r="E39284">
        <f t="shared" si="1226"/>
        <v>3</v>
      </c>
      <c r="F39284" t="str">
        <f>+VLOOKUP(C39284,Подписчики!A:B,2,0)</f>
        <v>UTC+2</v>
      </c>
      <c r="G39284">
        <f t="shared" si="1227"/>
        <v>7</v>
      </c>
    </row>
    <row r="39285" spans="1:7" x14ac:dyDescent="0.25">
      <c r="A39285">
        <v>121233</v>
      </c>
      <c r="B39285" s="1">
        <v>44346.15552232429</v>
      </c>
      <c r="C39285">
        <v>69973</v>
      </c>
      <c r="D39285">
        <v>324859</v>
      </c>
      <c r="E39285">
        <f t="shared" si="1226"/>
        <v>3</v>
      </c>
      <c r="F39285" t="str">
        <f>+VLOOKUP(C39285,Подписчики!A:B,2,0)</f>
        <v>UTC+1</v>
      </c>
      <c r="G39285">
        <f t="shared" si="1227"/>
        <v>7</v>
      </c>
    </row>
    <row r="39286" spans="1:7" x14ac:dyDescent="0.25">
      <c r="A39286">
        <v>121235</v>
      </c>
      <c r="B39286" s="1">
        <v>44346.158391064178</v>
      </c>
      <c r="C39286">
        <v>269546</v>
      </c>
      <c r="D39286">
        <v>191893</v>
      </c>
      <c r="E39286">
        <f t="shared" si="1226"/>
        <v>3</v>
      </c>
      <c r="F39286" t="str">
        <f>+VLOOKUP(C39286,Подписчики!A:B,2,0)</f>
        <v>UTC+0</v>
      </c>
      <c r="G39286">
        <f t="shared" si="1227"/>
        <v>7</v>
      </c>
    </row>
    <row r="39287" spans="1:7" x14ac:dyDescent="0.25">
      <c r="A39287">
        <v>121239</v>
      </c>
      <c r="B39287" s="1">
        <v>44346.158763754051</v>
      </c>
      <c r="C39287">
        <v>204074</v>
      </c>
      <c r="D39287">
        <v>246229</v>
      </c>
      <c r="E39287">
        <f t="shared" si="1226"/>
        <v>3</v>
      </c>
      <c r="F39287" t="str">
        <f>+VLOOKUP(C39287,Подписчики!A:B,2,0)</f>
        <v>UTC-8</v>
      </c>
      <c r="G39287">
        <f t="shared" si="1227"/>
        <v>7</v>
      </c>
    </row>
    <row r="39288" spans="1:7" x14ac:dyDescent="0.25">
      <c r="A39288">
        <v>121244</v>
      </c>
      <c r="B39288" s="1">
        <v>44346.159123508405</v>
      </c>
      <c r="C39288">
        <v>213634</v>
      </c>
      <c r="D39288">
        <v>182191</v>
      </c>
      <c r="E39288">
        <f t="shared" si="1226"/>
        <v>3</v>
      </c>
      <c r="F39288" t="str">
        <f>+VLOOKUP(C39288,Подписчики!A:B,2,0)</f>
        <v>UTC+1</v>
      </c>
      <c r="G39288">
        <f t="shared" si="1227"/>
        <v>7</v>
      </c>
    </row>
    <row r="39289" spans="1:7" x14ac:dyDescent="0.25">
      <c r="A39289">
        <v>121248</v>
      </c>
      <c r="B39289" s="1">
        <v>44346.159550767537</v>
      </c>
      <c r="C39289">
        <v>27854</v>
      </c>
      <c r="D39289">
        <v>440113</v>
      </c>
      <c r="E39289">
        <f t="shared" si="1226"/>
        <v>3</v>
      </c>
      <c r="F39289" t="str">
        <f>+VLOOKUP(C39289,Подписчики!A:B,2,0)</f>
        <v>UTC+1</v>
      </c>
      <c r="G39289">
        <f t="shared" si="1227"/>
        <v>7</v>
      </c>
    </row>
    <row r="39290" spans="1:7" x14ac:dyDescent="0.25">
      <c r="A39290">
        <v>121250</v>
      </c>
      <c r="B39290" s="1">
        <v>44346.1603747673</v>
      </c>
      <c r="C39290">
        <v>59029</v>
      </c>
      <c r="D39290">
        <v>411922</v>
      </c>
      <c r="E39290">
        <f t="shared" si="1226"/>
        <v>3</v>
      </c>
      <c r="F39290" t="str">
        <f>+VLOOKUP(C39290,Подписчики!A:B,2,0)</f>
        <v>UTC+0</v>
      </c>
      <c r="G39290">
        <f t="shared" si="1227"/>
        <v>7</v>
      </c>
    </row>
    <row r="39291" spans="1:7" x14ac:dyDescent="0.25">
      <c r="A39291">
        <v>121253</v>
      </c>
      <c r="B39291" s="1">
        <v>44346.160985137489</v>
      </c>
      <c r="C39291">
        <v>258998</v>
      </c>
      <c r="D39291">
        <v>88863</v>
      </c>
      <c r="E39291">
        <f t="shared" si="1226"/>
        <v>3</v>
      </c>
      <c r="F39291" t="str">
        <f>+VLOOKUP(C39291,Подписчики!A:B,2,0)</f>
        <v>UTC+2</v>
      </c>
      <c r="G39291">
        <f t="shared" si="1227"/>
        <v>7</v>
      </c>
    </row>
    <row r="39292" spans="1:7" x14ac:dyDescent="0.25">
      <c r="A39292">
        <v>121255</v>
      </c>
      <c r="B39292" s="1">
        <v>44346.162333333334</v>
      </c>
      <c r="C39292">
        <v>112085</v>
      </c>
      <c r="D39292">
        <v>347008</v>
      </c>
      <c r="E39292">
        <f t="shared" si="1226"/>
        <v>3</v>
      </c>
      <c r="F39292" t="str">
        <f>+VLOOKUP(C39292,Подписчики!A:B,2,0)</f>
        <v>UTC+1</v>
      </c>
      <c r="G39292">
        <f t="shared" si="1227"/>
        <v>7</v>
      </c>
    </row>
    <row r="39293" spans="1:7" x14ac:dyDescent="0.25">
      <c r="A39293">
        <v>121260</v>
      </c>
      <c r="B39293" s="1">
        <v>44346.162419507433</v>
      </c>
      <c r="C39293">
        <v>329090</v>
      </c>
      <c r="D39293">
        <v>58674</v>
      </c>
      <c r="E39293">
        <f t="shared" si="1226"/>
        <v>3</v>
      </c>
      <c r="F39293" t="str">
        <f>+VLOOKUP(C39293,Подписчики!A:B,2,0)</f>
        <v>UTC+2</v>
      </c>
      <c r="G39293">
        <f t="shared" si="1227"/>
        <v>7</v>
      </c>
    </row>
    <row r="39294" spans="1:7" x14ac:dyDescent="0.25">
      <c r="A39294">
        <v>121265</v>
      </c>
      <c r="B39294" s="1">
        <v>44346.164067506943</v>
      </c>
      <c r="C39294">
        <v>136547</v>
      </c>
      <c r="D39294">
        <v>330333</v>
      </c>
      <c r="E39294">
        <f t="shared" si="1226"/>
        <v>3</v>
      </c>
      <c r="F39294" t="str">
        <f>+VLOOKUP(C39294,Подписчики!A:B,2,0)</f>
        <v>UTC+1</v>
      </c>
      <c r="G39294">
        <f t="shared" si="1227"/>
        <v>7</v>
      </c>
    </row>
    <row r="39295" spans="1:7" x14ac:dyDescent="0.25">
      <c r="A39295">
        <v>121268</v>
      </c>
      <c r="B39295" s="1">
        <v>44346.164372692037</v>
      </c>
      <c r="C39295">
        <v>69199</v>
      </c>
      <c r="D39295">
        <v>230507</v>
      </c>
      <c r="E39295">
        <f t="shared" si="1226"/>
        <v>3</v>
      </c>
      <c r="F39295" t="str">
        <f>+VLOOKUP(C39295,Подписчики!A:B,2,0)</f>
        <v>UTC-5</v>
      </c>
      <c r="G39295">
        <f t="shared" si="1227"/>
        <v>7</v>
      </c>
    </row>
    <row r="39296" spans="1:7" x14ac:dyDescent="0.25">
      <c r="A39296">
        <v>121269</v>
      </c>
      <c r="B39296" s="1">
        <v>44346.16479995117</v>
      </c>
      <c r="C39296">
        <v>162950</v>
      </c>
      <c r="D39296">
        <v>411922</v>
      </c>
      <c r="E39296">
        <f t="shared" si="1226"/>
        <v>3</v>
      </c>
      <c r="F39296" t="str">
        <f>+VLOOKUP(C39296,Подписчики!A:B,2,0)</f>
        <v>UTC+1</v>
      </c>
      <c r="G39296">
        <f t="shared" si="1227"/>
        <v>7</v>
      </c>
    </row>
    <row r="39297" spans="1:7" x14ac:dyDescent="0.25">
      <c r="A39297">
        <v>121272</v>
      </c>
      <c r="B39297" s="1">
        <v>44346.165746024963</v>
      </c>
      <c r="C39297">
        <v>207682</v>
      </c>
      <c r="D39297">
        <v>183880</v>
      </c>
      <c r="E39297">
        <f t="shared" si="1226"/>
        <v>3</v>
      </c>
      <c r="F39297" t="str">
        <f>+VLOOKUP(C39297,Подписчики!A:B,2,0)</f>
        <v>UTC+7</v>
      </c>
      <c r="G39297">
        <f t="shared" si="1227"/>
        <v>7</v>
      </c>
    </row>
    <row r="39298" spans="1:7" x14ac:dyDescent="0.25">
      <c r="A39298">
        <v>121273</v>
      </c>
      <c r="B39298" s="1">
        <v>44346.166045307444</v>
      </c>
      <c r="C39298">
        <v>85393</v>
      </c>
      <c r="D39298">
        <v>182191</v>
      </c>
      <c r="E39298">
        <f t="shared" si="1226"/>
        <v>3</v>
      </c>
      <c r="F39298" t="str">
        <f>+VLOOKUP(C39298,Подписчики!A:B,2,0)</f>
        <v>UTC-6</v>
      </c>
      <c r="G39298">
        <f t="shared" si="1227"/>
        <v>7</v>
      </c>
    </row>
    <row r="39299" spans="1:7" x14ac:dyDescent="0.25">
      <c r="A39299">
        <v>121275</v>
      </c>
      <c r="B39299" s="1">
        <v>44346.166356395152</v>
      </c>
      <c r="C39299">
        <v>109263</v>
      </c>
      <c r="D39299">
        <v>188971</v>
      </c>
      <c r="E39299">
        <f t="shared" ref="E39299:E39362" si="1228">HOUR(B39299)</f>
        <v>3</v>
      </c>
      <c r="F39299" t="str">
        <f>+VLOOKUP(C39299,Подписчики!A:B,2,0)</f>
        <v>UTC+2</v>
      </c>
      <c r="G39299">
        <f t="shared" ref="G39299:G39362" si="1229">WEEKDAY(B39299,2)</f>
        <v>7</v>
      </c>
    </row>
    <row r="39300" spans="1:7" x14ac:dyDescent="0.25">
      <c r="A39300">
        <v>121276</v>
      </c>
      <c r="B39300" s="1">
        <v>44346.170781579029</v>
      </c>
      <c r="C39300">
        <v>14878</v>
      </c>
      <c r="D39300">
        <v>473020</v>
      </c>
      <c r="E39300">
        <f t="shared" si="1228"/>
        <v>4</v>
      </c>
      <c r="F39300" t="str">
        <f>+VLOOKUP(C39300,Подписчики!A:B,2,0)</f>
        <v>UTC+1</v>
      </c>
      <c r="G39300">
        <f t="shared" si="1229"/>
        <v>7</v>
      </c>
    </row>
    <row r="39301" spans="1:7" x14ac:dyDescent="0.25">
      <c r="A39301">
        <v>121281</v>
      </c>
      <c r="B39301" s="1">
        <v>44346.170964690085</v>
      </c>
      <c r="C39301">
        <v>160222</v>
      </c>
      <c r="D39301">
        <v>154256</v>
      </c>
      <c r="E39301">
        <f t="shared" si="1228"/>
        <v>4</v>
      </c>
      <c r="F39301" t="str">
        <f>+VLOOKUP(C39301,Подписчики!A:B,2,0)</f>
        <v>UTC+2</v>
      </c>
      <c r="G39301">
        <f t="shared" si="1229"/>
        <v>7</v>
      </c>
    </row>
    <row r="39302" spans="1:7" x14ac:dyDescent="0.25">
      <c r="A39302">
        <v>121282</v>
      </c>
      <c r="B39302" s="1">
        <v>44346.17181920835</v>
      </c>
      <c r="C39302">
        <v>134111</v>
      </c>
      <c r="D39302">
        <v>111368</v>
      </c>
      <c r="E39302">
        <f t="shared" si="1228"/>
        <v>4</v>
      </c>
      <c r="F39302" t="str">
        <f>+VLOOKUP(C39302,Подписчики!A:B,2,0)</f>
        <v>UTC+2</v>
      </c>
      <c r="G39302">
        <f t="shared" si="1229"/>
        <v>7</v>
      </c>
    </row>
    <row r="39303" spans="1:7" x14ac:dyDescent="0.25">
      <c r="A39303">
        <v>121286</v>
      </c>
      <c r="B39303" s="1">
        <v>44346.173326860837</v>
      </c>
      <c r="C39303">
        <v>188574</v>
      </c>
      <c r="D39303">
        <v>244574</v>
      </c>
      <c r="E39303">
        <f t="shared" si="1228"/>
        <v>4</v>
      </c>
      <c r="F39303" t="str">
        <f>+VLOOKUP(C39303,Подписчики!A:B,2,0)</f>
        <v>UTC-4</v>
      </c>
      <c r="G39303">
        <f t="shared" si="1229"/>
        <v>7</v>
      </c>
    </row>
    <row r="39304" spans="1:7" x14ac:dyDescent="0.25">
      <c r="A39304">
        <v>121288</v>
      </c>
      <c r="B39304" s="1">
        <v>44346.174230170596</v>
      </c>
      <c r="C39304">
        <v>104020</v>
      </c>
      <c r="D39304">
        <v>436070</v>
      </c>
      <c r="E39304">
        <f t="shared" si="1228"/>
        <v>4</v>
      </c>
      <c r="F39304" t="str">
        <f>+VLOOKUP(C39304,Подписчики!A:B,2,0)</f>
        <v>UTC+2</v>
      </c>
      <c r="G39304">
        <f t="shared" si="1229"/>
        <v>7</v>
      </c>
    </row>
    <row r="39305" spans="1:7" x14ac:dyDescent="0.25">
      <c r="A39305">
        <v>121292</v>
      </c>
      <c r="B39305" s="1">
        <v>44346.174413281653</v>
      </c>
      <c r="C39305">
        <v>304452</v>
      </c>
      <c r="D39305">
        <v>76405</v>
      </c>
      <c r="E39305">
        <f t="shared" si="1228"/>
        <v>4</v>
      </c>
      <c r="F39305" t="str">
        <f>+VLOOKUP(C39305,Подписчики!A:B,2,0)</f>
        <v>UTC+2</v>
      </c>
      <c r="G39305">
        <f t="shared" si="1229"/>
        <v>7</v>
      </c>
    </row>
    <row r="39306" spans="1:7" x14ac:dyDescent="0.25">
      <c r="A39306">
        <v>121293</v>
      </c>
      <c r="B39306" s="1">
        <v>44346.174962614823</v>
      </c>
      <c r="C39306">
        <v>290628</v>
      </c>
      <c r="D39306">
        <v>305874</v>
      </c>
      <c r="E39306">
        <f t="shared" si="1228"/>
        <v>4</v>
      </c>
      <c r="F39306" t="str">
        <f>+VLOOKUP(C39306,Подписчики!A:B,2,0)</f>
        <v>UTC-5</v>
      </c>
      <c r="G39306">
        <f t="shared" si="1229"/>
        <v>7</v>
      </c>
    </row>
    <row r="39307" spans="1:7" x14ac:dyDescent="0.25">
      <c r="A39307">
        <v>121298</v>
      </c>
      <c r="B39307" s="1">
        <v>44346.175237281408</v>
      </c>
      <c r="C39307">
        <v>4141</v>
      </c>
      <c r="D39307">
        <v>470762</v>
      </c>
      <c r="E39307">
        <f t="shared" si="1228"/>
        <v>4</v>
      </c>
      <c r="F39307" t="str">
        <f>+VLOOKUP(C39307,Подписчики!A:B,2,0)</f>
        <v>UTC-4</v>
      </c>
      <c r="G39307">
        <f t="shared" si="1229"/>
        <v>7</v>
      </c>
    </row>
    <row r="39308" spans="1:7" x14ac:dyDescent="0.25">
      <c r="A39308">
        <v>121299</v>
      </c>
      <c r="B39308" s="1">
        <v>44346.177776699027</v>
      </c>
      <c r="C39308">
        <v>204236</v>
      </c>
      <c r="D39308">
        <v>379466</v>
      </c>
      <c r="E39308">
        <f t="shared" si="1228"/>
        <v>4</v>
      </c>
      <c r="F39308" t="str">
        <f>+VLOOKUP(C39308,Подписчики!A:B,2,0)</f>
        <v>UTC+11</v>
      </c>
      <c r="G39308">
        <f t="shared" si="1229"/>
        <v>7</v>
      </c>
    </row>
    <row r="39309" spans="1:7" x14ac:dyDescent="0.25">
      <c r="A39309">
        <v>121304</v>
      </c>
      <c r="B39309" s="1">
        <v>44346.178594317455</v>
      </c>
      <c r="C39309">
        <v>113882</v>
      </c>
      <c r="D39309">
        <v>341333</v>
      </c>
      <c r="E39309">
        <f t="shared" si="1228"/>
        <v>4</v>
      </c>
      <c r="F39309" t="str">
        <f>+VLOOKUP(C39309,Подписчики!A:B,2,0)</f>
        <v>UTC+0</v>
      </c>
      <c r="G39309">
        <f t="shared" si="1229"/>
        <v>7</v>
      </c>
    </row>
    <row r="39310" spans="1:7" x14ac:dyDescent="0.25">
      <c r="A39310">
        <v>121308</v>
      </c>
      <c r="B39310" s="1">
        <v>44346.17996765038</v>
      </c>
      <c r="C39310">
        <v>193683</v>
      </c>
      <c r="D39310">
        <v>3528</v>
      </c>
      <c r="E39310">
        <f t="shared" si="1228"/>
        <v>4</v>
      </c>
      <c r="F39310" t="str">
        <f>+VLOOKUP(C39310,Подписчики!A:B,2,0)</f>
        <v>UTC+0</v>
      </c>
      <c r="G39310">
        <f t="shared" si="1229"/>
        <v>7</v>
      </c>
    </row>
    <row r="39311" spans="1:7" x14ac:dyDescent="0.25">
      <c r="A39311">
        <v>121312</v>
      </c>
      <c r="B39311" s="1">
        <v>44346.180303353984</v>
      </c>
      <c r="C39311">
        <v>254331</v>
      </c>
      <c r="D39311">
        <v>347393</v>
      </c>
      <c r="E39311">
        <f t="shared" si="1228"/>
        <v>4</v>
      </c>
      <c r="F39311" t="str">
        <f>+VLOOKUP(C39311,Подписчики!A:B,2,0)</f>
        <v>UTC+0</v>
      </c>
      <c r="G39311">
        <f t="shared" si="1229"/>
        <v>7</v>
      </c>
    </row>
    <row r="39312" spans="1:7" x14ac:dyDescent="0.25">
      <c r="A39312">
        <v>121314</v>
      </c>
      <c r="B39312" s="1">
        <v>44346.181417475731</v>
      </c>
      <c r="C39312">
        <v>21391</v>
      </c>
      <c r="D39312">
        <v>241927</v>
      </c>
      <c r="E39312">
        <f t="shared" si="1228"/>
        <v>4</v>
      </c>
      <c r="F39312" t="str">
        <f>+VLOOKUP(C39312,Подписчики!A:B,2,0)</f>
        <v>UTC-8</v>
      </c>
      <c r="G39312">
        <f t="shared" si="1229"/>
        <v>7</v>
      </c>
    </row>
    <row r="39313" spans="1:7" x14ac:dyDescent="0.25">
      <c r="A39313">
        <v>121316</v>
      </c>
      <c r="B39313" s="1">
        <v>44346.182012390513</v>
      </c>
      <c r="C39313">
        <v>280643</v>
      </c>
      <c r="D39313">
        <v>7669</v>
      </c>
      <c r="E39313">
        <f t="shared" si="1228"/>
        <v>4</v>
      </c>
      <c r="F39313" t="str">
        <f>+VLOOKUP(C39313,Подписчики!A:B,2,0)</f>
        <v>UTC+5</v>
      </c>
      <c r="G39313">
        <f t="shared" si="1229"/>
        <v>7</v>
      </c>
    </row>
    <row r="39314" spans="1:7" x14ac:dyDescent="0.25">
      <c r="A39314">
        <v>121320</v>
      </c>
      <c r="B39314" s="1">
        <v>44346.182439649645</v>
      </c>
      <c r="C39314">
        <v>265783</v>
      </c>
      <c r="D39314">
        <v>438599</v>
      </c>
      <c r="E39314">
        <f t="shared" si="1228"/>
        <v>4</v>
      </c>
      <c r="F39314" t="str">
        <f>+VLOOKUP(C39314,Подписчики!A:B,2,0)</f>
        <v>UTC+5</v>
      </c>
      <c r="G39314">
        <f t="shared" si="1229"/>
        <v>7</v>
      </c>
    </row>
    <row r="39315" spans="1:7" x14ac:dyDescent="0.25">
      <c r="A39315">
        <v>121325</v>
      </c>
      <c r="B39315" s="1">
        <v>44346.183294167909</v>
      </c>
      <c r="C39315">
        <v>52446</v>
      </c>
      <c r="D39315">
        <v>327633</v>
      </c>
      <c r="E39315">
        <f t="shared" si="1228"/>
        <v>4</v>
      </c>
      <c r="F39315" t="str">
        <f>+VLOOKUP(C39315,Подписчики!A:B,2,0)</f>
        <v>UTC+0</v>
      </c>
      <c r="G39315">
        <f t="shared" si="1229"/>
        <v>7</v>
      </c>
    </row>
    <row r="39316" spans="1:7" x14ac:dyDescent="0.25">
      <c r="A39316">
        <v>121328</v>
      </c>
      <c r="B39316" s="1">
        <v>44346.186376537371</v>
      </c>
      <c r="C39316">
        <v>30835</v>
      </c>
      <c r="D39316">
        <v>78646</v>
      </c>
      <c r="E39316">
        <f t="shared" si="1228"/>
        <v>4</v>
      </c>
      <c r="F39316" t="str">
        <f>+VLOOKUP(C39316,Подписчики!A:B,2,0)</f>
        <v>UTC+0</v>
      </c>
      <c r="G39316">
        <f t="shared" si="1229"/>
        <v>7</v>
      </c>
    </row>
    <row r="39317" spans="1:7" x14ac:dyDescent="0.25">
      <c r="A39317">
        <v>121329</v>
      </c>
      <c r="B39317" s="1">
        <v>44346.186590166937</v>
      </c>
      <c r="C39317">
        <v>65710</v>
      </c>
      <c r="D39317">
        <v>182191</v>
      </c>
      <c r="E39317">
        <f t="shared" si="1228"/>
        <v>4</v>
      </c>
      <c r="F39317" t="str">
        <f>+VLOOKUP(C39317,Подписчики!A:B,2,0)</f>
        <v>UTC+0</v>
      </c>
      <c r="G39317">
        <f t="shared" si="1229"/>
        <v>7</v>
      </c>
    </row>
    <row r="39318" spans="1:7" x14ac:dyDescent="0.25">
      <c r="A39318">
        <v>121332</v>
      </c>
      <c r="B39318" s="1">
        <v>44346.187261574145</v>
      </c>
      <c r="C39318">
        <v>309338</v>
      </c>
      <c r="D39318">
        <v>297256</v>
      </c>
      <c r="E39318">
        <f t="shared" si="1228"/>
        <v>4</v>
      </c>
      <c r="F39318" t="str">
        <f>+VLOOKUP(C39318,Подписчики!A:B,2,0)</f>
        <v>UTC+0</v>
      </c>
      <c r="G39318">
        <f t="shared" si="1229"/>
        <v>7</v>
      </c>
    </row>
    <row r="39319" spans="1:7" x14ac:dyDescent="0.25">
      <c r="A39319">
        <v>121337</v>
      </c>
      <c r="B39319" s="1">
        <v>44346.190923795279</v>
      </c>
      <c r="C39319">
        <v>280586</v>
      </c>
      <c r="D39319">
        <v>284325</v>
      </c>
      <c r="E39319">
        <f t="shared" si="1228"/>
        <v>4</v>
      </c>
      <c r="F39319" t="str">
        <f>+VLOOKUP(C39319,Подписчики!A:B,2,0)</f>
        <v>UTC+0</v>
      </c>
      <c r="G39319">
        <f t="shared" si="1229"/>
        <v>7</v>
      </c>
    </row>
    <row r="39320" spans="1:7" x14ac:dyDescent="0.25">
      <c r="A39320">
        <v>121339</v>
      </c>
      <c r="B39320" s="1">
        <v>44346.192744336571</v>
      </c>
      <c r="C39320">
        <v>343942</v>
      </c>
      <c r="D39320">
        <v>114057</v>
      </c>
      <c r="E39320">
        <f t="shared" si="1228"/>
        <v>4</v>
      </c>
      <c r="F39320" t="str">
        <f>+VLOOKUP(C39320,Подписчики!A:B,2,0)</f>
        <v>UTC+12</v>
      </c>
      <c r="G39320">
        <f t="shared" si="1229"/>
        <v>7</v>
      </c>
    </row>
    <row r="39321" spans="1:7" x14ac:dyDescent="0.25">
      <c r="A39321">
        <v>121342</v>
      </c>
      <c r="B39321" s="1">
        <v>44346.197271645251</v>
      </c>
      <c r="C39321">
        <v>11973</v>
      </c>
      <c r="D39321">
        <v>421914</v>
      </c>
      <c r="E39321">
        <f t="shared" si="1228"/>
        <v>4</v>
      </c>
      <c r="F39321" t="str">
        <f>+VLOOKUP(C39321,Подписчики!A:B,2,0)</f>
        <v>UTC+5</v>
      </c>
      <c r="G39321">
        <f t="shared" si="1229"/>
        <v>7</v>
      </c>
    </row>
    <row r="39322" spans="1:7" x14ac:dyDescent="0.25">
      <c r="A39322">
        <v>121345</v>
      </c>
      <c r="B39322" s="1">
        <v>44346.197912533949</v>
      </c>
      <c r="C39322">
        <v>225793</v>
      </c>
      <c r="D39322">
        <v>198073</v>
      </c>
      <c r="E39322">
        <f t="shared" si="1228"/>
        <v>4</v>
      </c>
      <c r="F39322" t="str">
        <f>+VLOOKUP(C39322,Подписчики!A:B,2,0)</f>
        <v>UTC+0</v>
      </c>
      <c r="G39322">
        <f t="shared" si="1229"/>
        <v>7</v>
      </c>
    </row>
    <row r="39323" spans="1:7" x14ac:dyDescent="0.25">
      <c r="A39323">
        <v>121347</v>
      </c>
      <c r="B39323" s="1">
        <v>44346.198553422648</v>
      </c>
      <c r="C39323">
        <v>297835</v>
      </c>
      <c r="D39323">
        <v>118549</v>
      </c>
      <c r="E39323">
        <f t="shared" si="1228"/>
        <v>4</v>
      </c>
      <c r="F39323" t="str">
        <f>+VLOOKUP(C39323,Подписчики!A:B,2,0)</f>
        <v>UTC+1</v>
      </c>
      <c r="G39323">
        <f t="shared" si="1229"/>
        <v>7</v>
      </c>
    </row>
    <row r="39324" spans="1:7" x14ac:dyDescent="0.25">
      <c r="A39324">
        <v>121348</v>
      </c>
      <c r="B39324" s="1">
        <v>44346.198614459667</v>
      </c>
      <c r="C39324">
        <v>118036</v>
      </c>
      <c r="D39324">
        <v>241927</v>
      </c>
      <c r="E39324">
        <f t="shared" si="1228"/>
        <v>4</v>
      </c>
      <c r="F39324" t="str">
        <f>+VLOOKUP(C39324,Подписчики!A:B,2,0)</f>
        <v>UTC+0</v>
      </c>
      <c r="G39324">
        <f t="shared" si="1229"/>
        <v>7</v>
      </c>
    </row>
    <row r="39325" spans="1:7" x14ac:dyDescent="0.25">
      <c r="A39325">
        <v>121350</v>
      </c>
      <c r="B39325" s="1">
        <v>44346.199000000001</v>
      </c>
      <c r="C39325">
        <v>27345</v>
      </c>
      <c r="D39325">
        <v>58674</v>
      </c>
      <c r="E39325">
        <f t="shared" si="1228"/>
        <v>4</v>
      </c>
      <c r="F39325" t="str">
        <f>+VLOOKUP(C39325,Подписчики!A:B,2,0)</f>
        <v>UTC+0</v>
      </c>
      <c r="G39325">
        <f t="shared" si="1229"/>
        <v>7</v>
      </c>
    </row>
    <row r="39326" spans="1:7" x14ac:dyDescent="0.25">
      <c r="A39326">
        <v>121351</v>
      </c>
      <c r="B39326" s="1">
        <v>44346.199987792599</v>
      </c>
      <c r="C39326">
        <v>71004</v>
      </c>
      <c r="D39326">
        <v>413014</v>
      </c>
      <c r="E39326">
        <f t="shared" si="1228"/>
        <v>4</v>
      </c>
      <c r="F39326" t="str">
        <f>+VLOOKUP(C39326,Подписчики!A:B,2,0)</f>
        <v>UTC+7</v>
      </c>
      <c r="G39326">
        <f t="shared" si="1229"/>
        <v>7</v>
      </c>
    </row>
    <row r="39327" spans="1:7" x14ac:dyDescent="0.25">
      <c r="A39327">
        <v>121354</v>
      </c>
      <c r="B39327" s="1">
        <v>44346.200430420715</v>
      </c>
      <c r="C39327">
        <v>95682</v>
      </c>
      <c r="D39327">
        <v>436070</v>
      </c>
      <c r="E39327">
        <f t="shared" si="1228"/>
        <v>4</v>
      </c>
      <c r="F39327" t="str">
        <f>+VLOOKUP(C39327,Подписчики!A:B,2,0)</f>
        <v>UTC-5</v>
      </c>
      <c r="G39327">
        <f t="shared" si="1229"/>
        <v>7</v>
      </c>
    </row>
    <row r="39328" spans="1:7" x14ac:dyDescent="0.25">
      <c r="A39328">
        <v>121356</v>
      </c>
      <c r="B39328" s="1">
        <v>44346.204138309884</v>
      </c>
      <c r="C39328">
        <v>100721</v>
      </c>
      <c r="D39328">
        <v>327968</v>
      </c>
      <c r="E39328">
        <f t="shared" si="1228"/>
        <v>4</v>
      </c>
      <c r="F39328" t="str">
        <f>+VLOOKUP(C39328,Подписчики!A:B,2,0)</f>
        <v>UTC+2</v>
      </c>
      <c r="G39328">
        <f t="shared" si="1229"/>
        <v>7</v>
      </c>
    </row>
    <row r="39329" spans="1:7" x14ac:dyDescent="0.25">
      <c r="A39329">
        <v>121357</v>
      </c>
      <c r="B39329" s="1">
        <v>44346.204626606035</v>
      </c>
      <c r="C39329">
        <v>157119</v>
      </c>
      <c r="D39329">
        <v>172536</v>
      </c>
      <c r="E39329">
        <f t="shared" si="1228"/>
        <v>4</v>
      </c>
      <c r="F39329" t="str">
        <f>+VLOOKUP(C39329,Подписчики!A:B,2,0)</f>
        <v>UTC+1</v>
      </c>
      <c r="G39329">
        <f t="shared" si="1229"/>
        <v>7</v>
      </c>
    </row>
    <row r="39330" spans="1:7" x14ac:dyDescent="0.25">
      <c r="A39330">
        <v>121359</v>
      </c>
      <c r="B39330" s="1">
        <v>44346.206335642564</v>
      </c>
      <c r="C39330">
        <v>263768</v>
      </c>
      <c r="D39330">
        <v>230507</v>
      </c>
      <c r="E39330">
        <f t="shared" si="1228"/>
        <v>4</v>
      </c>
      <c r="F39330" t="str">
        <f>+VLOOKUP(C39330,Подписчики!A:B,2,0)</f>
        <v>UTC+1</v>
      </c>
      <c r="G39330">
        <f t="shared" si="1229"/>
        <v>7</v>
      </c>
    </row>
    <row r="39331" spans="1:7" x14ac:dyDescent="0.25">
      <c r="A39331">
        <v>121364</v>
      </c>
      <c r="B39331" s="1">
        <v>44346.210882900479</v>
      </c>
      <c r="C39331">
        <v>82843</v>
      </c>
      <c r="D39331">
        <v>351192</v>
      </c>
      <c r="E39331">
        <f t="shared" si="1228"/>
        <v>5</v>
      </c>
      <c r="F39331" t="str">
        <f>+VLOOKUP(C39331,Подписчики!A:B,2,0)</f>
        <v>UTC+6</v>
      </c>
      <c r="G39331">
        <f t="shared" si="1229"/>
        <v>7</v>
      </c>
    </row>
    <row r="39332" spans="1:7" x14ac:dyDescent="0.25">
      <c r="A39332">
        <v>121367</v>
      </c>
      <c r="B39332" s="1">
        <v>44346.215796380508</v>
      </c>
      <c r="C39332">
        <v>124431</v>
      </c>
      <c r="D39332">
        <v>472712</v>
      </c>
      <c r="E39332">
        <f t="shared" si="1228"/>
        <v>5</v>
      </c>
      <c r="F39332" t="str">
        <f>+VLOOKUP(C39332,Подписчики!A:B,2,0)</f>
        <v>UTC+1</v>
      </c>
      <c r="G39332">
        <f t="shared" si="1229"/>
        <v>7</v>
      </c>
    </row>
    <row r="39333" spans="1:7" x14ac:dyDescent="0.25">
      <c r="A39333">
        <v>121372</v>
      </c>
      <c r="B39333" s="1">
        <v>44346.216376232187</v>
      </c>
      <c r="C39333">
        <v>247040</v>
      </c>
      <c r="D39333">
        <v>46923</v>
      </c>
      <c r="E39333">
        <f t="shared" si="1228"/>
        <v>5</v>
      </c>
      <c r="F39333" t="str">
        <f>+VLOOKUP(C39333,Подписчики!A:B,2,0)</f>
        <v>UTC+3</v>
      </c>
      <c r="G39333">
        <f t="shared" si="1229"/>
        <v>7</v>
      </c>
    </row>
    <row r="39334" spans="1:7" x14ac:dyDescent="0.25">
      <c r="A39334">
        <v>121374</v>
      </c>
      <c r="B39334" s="1">
        <v>44346.217658009584</v>
      </c>
      <c r="C39334">
        <v>201016</v>
      </c>
      <c r="D39334">
        <v>167074</v>
      </c>
      <c r="E39334">
        <f t="shared" si="1228"/>
        <v>5</v>
      </c>
      <c r="F39334" t="str">
        <f>+VLOOKUP(C39334,Подписчики!A:B,2,0)</f>
        <v>UTC+0</v>
      </c>
      <c r="G39334">
        <f t="shared" si="1229"/>
        <v>7</v>
      </c>
    </row>
    <row r="39335" spans="1:7" x14ac:dyDescent="0.25">
      <c r="A39335">
        <v>121377</v>
      </c>
      <c r="B39335" s="1">
        <v>44346.217666666664</v>
      </c>
      <c r="C39335">
        <v>128539</v>
      </c>
      <c r="D39335">
        <v>347393</v>
      </c>
      <c r="E39335">
        <f t="shared" si="1228"/>
        <v>5</v>
      </c>
      <c r="F39335" t="str">
        <f>+VLOOKUP(C39335,Подписчики!A:B,2,0)</f>
        <v>UTC+2</v>
      </c>
      <c r="G39335">
        <f t="shared" si="1229"/>
        <v>7</v>
      </c>
    </row>
    <row r="39336" spans="1:7" x14ac:dyDescent="0.25">
      <c r="A39336">
        <v>121381</v>
      </c>
      <c r="B39336" s="1">
        <v>44346.218482009339</v>
      </c>
      <c r="C39336">
        <v>328509</v>
      </c>
      <c r="D39336">
        <v>396715</v>
      </c>
      <c r="E39336">
        <f t="shared" si="1228"/>
        <v>5</v>
      </c>
      <c r="F39336" t="str">
        <f>+VLOOKUP(C39336,Подписчики!A:B,2,0)</f>
        <v>UTC+3</v>
      </c>
      <c r="G39336">
        <f t="shared" si="1229"/>
        <v>7</v>
      </c>
    </row>
    <row r="39337" spans="1:7" x14ac:dyDescent="0.25">
      <c r="A39337">
        <v>121383</v>
      </c>
      <c r="B39337" s="1">
        <v>44346.21951963866</v>
      </c>
      <c r="C39337">
        <v>250590</v>
      </c>
      <c r="D39337">
        <v>311953</v>
      </c>
      <c r="E39337">
        <f t="shared" si="1228"/>
        <v>5</v>
      </c>
      <c r="F39337" t="str">
        <f>+VLOOKUP(C39337,Подписчики!A:B,2,0)</f>
        <v>UTC+2</v>
      </c>
      <c r="G39337">
        <f t="shared" si="1229"/>
        <v>7</v>
      </c>
    </row>
    <row r="39338" spans="1:7" x14ac:dyDescent="0.25">
      <c r="A39338">
        <v>121386</v>
      </c>
      <c r="B39338" s="1">
        <v>44346.220709860529</v>
      </c>
      <c r="C39338">
        <v>297113</v>
      </c>
      <c r="D39338">
        <v>411922</v>
      </c>
      <c r="E39338">
        <f t="shared" si="1228"/>
        <v>5</v>
      </c>
      <c r="F39338" t="str">
        <f>+VLOOKUP(C39338,Подписчики!A:B,2,0)</f>
        <v>UTC+1</v>
      </c>
      <c r="G39338">
        <f t="shared" si="1229"/>
        <v>7</v>
      </c>
    </row>
    <row r="39339" spans="1:7" x14ac:dyDescent="0.25">
      <c r="A39339">
        <v>121389</v>
      </c>
      <c r="B39339" s="1">
        <v>44346.221333333335</v>
      </c>
      <c r="C39339">
        <v>306416</v>
      </c>
      <c r="D39339">
        <v>95492</v>
      </c>
      <c r="E39339">
        <f t="shared" si="1228"/>
        <v>5</v>
      </c>
      <c r="F39339" t="str">
        <f>+VLOOKUP(C39339,Подписчики!A:B,2,0)</f>
        <v>UTC+1</v>
      </c>
      <c r="G39339">
        <f t="shared" si="1229"/>
        <v>7</v>
      </c>
    </row>
    <row r="39340" spans="1:7" x14ac:dyDescent="0.25">
      <c r="A39340">
        <v>121394</v>
      </c>
      <c r="B39340" s="1">
        <v>44346.221839045378</v>
      </c>
      <c r="C39340">
        <v>342620</v>
      </c>
      <c r="D39340">
        <v>242428</v>
      </c>
      <c r="E39340">
        <f t="shared" si="1228"/>
        <v>5</v>
      </c>
      <c r="F39340" t="str">
        <f>+VLOOKUP(C39340,Подписчики!A:B,2,0)</f>
        <v>UTC+1</v>
      </c>
      <c r="G39340">
        <f t="shared" si="1229"/>
        <v>7</v>
      </c>
    </row>
    <row r="39341" spans="1:7" x14ac:dyDescent="0.25">
      <c r="A39341">
        <v>121398</v>
      </c>
      <c r="B39341" s="1">
        <v>44346.22437208167</v>
      </c>
      <c r="C39341">
        <v>155004</v>
      </c>
      <c r="D39341">
        <v>180055</v>
      </c>
      <c r="E39341">
        <f t="shared" si="1228"/>
        <v>5</v>
      </c>
      <c r="F39341" t="str">
        <f>+VLOOKUP(C39341,Подписчики!A:B,2,0)</f>
        <v>UTC+4</v>
      </c>
      <c r="G39341">
        <f t="shared" si="1229"/>
        <v>7</v>
      </c>
    </row>
    <row r="39342" spans="1:7" x14ac:dyDescent="0.25">
      <c r="A39342">
        <v>121400</v>
      </c>
      <c r="B39342" s="1">
        <v>44346.224524674217</v>
      </c>
      <c r="C39342">
        <v>139960</v>
      </c>
      <c r="D39342">
        <v>180017</v>
      </c>
      <c r="E39342">
        <f t="shared" si="1228"/>
        <v>5</v>
      </c>
      <c r="F39342" t="str">
        <f>+VLOOKUP(C39342,Подписчики!A:B,2,0)</f>
        <v>UTC+3</v>
      </c>
      <c r="G39342">
        <f t="shared" si="1229"/>
        <v>7</v>
      </c>
    </row>
    <row r="39343" spans="1:7" x14ac:dyDescent="0.25">
      <c r="A39343">
        <v>121404</v>
      </c>
      <c r="B39343" s="1">
        <v>44346.225287636953</v>
      </c>
      <c r="C39343">
        <v>326208</v>
      </c>
      <c r="D39343">
        <v>351192</v>
      </c>
      <c r="E39343">
        <f t="shared" si="1228"/>
        <v>5</v>
      </c>
      <c r="F39343" t="str">
        <f>+VLOOKUP(C39343,Подписчики!A:B,2,0)</f>
        <v>UTC+3</v>
      </c>
      <c r="G39343">
        <f t="shared" si="1229"/>
        <v>7</v>
      </c>
    </row>
    <row r="39344" spans="1:7" x14ac:dyDescent="0.25">
      <c r="A39344">
        <v>121409</v>
      </c>
      <c r="B39344" s="1">
        <v>44346.225666666665</v>
      </c>
      <c r="C39344">
        <v>250427</v>
      </c>
      <c r="D39344">
        <v>396686</v>
      </c>
      <c r="E39344">
        <f t="shared" si="1228"/>
        <v>5</v>
      </c>
      <c r="F39344" t="str">
        <f>+VLOOKUP(C39344,Подписчики!A:B,2,0)</f>
        <v>UTC+2</v>
      </c>
      <c r="G39344">
        <f t="shared" si="1229"/>
        <v>7</v>
      </c>
    </row>
    <row r="39345" spans="1:7" x14ac:dyDescent="0.25">
      <c r="A39345">
        <v>121410</v>
      </c>
      <c r="B39345" s="1">
        <v>44346.226050599689</v>
      </c>
      <c r="C39345">
        <v>70378</v>
      </c>
      <c r="D39345">
        <v>472712</v>
      </c>
      <c r="E39345">
        <f t="shared" si="1228"/>
        <v>5</v>
      </c>
      <c r="F39345" t="str">
        <f>+VLOOKUP(C39345,Подписчики!A:B,2,0)</f>
        <v>UTC+3</v>
      </c>
      <c r="G39345">
        <f t="shared" si="1229"/>
        <v>7</v>
      </c>
    </row>
    <row r="39346" spans="1:7" x14ac:dyDescent="0.25">
      <c r="A39346">
        <v>121415</v>
      </c>
      <c r="B39346" s="1">
        <v>44346.226050599689</v>
      </c>
      <c r="C39346">
        <v>261020</v>
      </c>
      <c r="D39346">
        <v>330333</v>
      </c>
      <c r="E39346">
        <f t="shared" si="1228"/>
        <v>5</v>
      </c>
      <c r="F39346" t="str">
        <f>+VLOOKUP(C39346,Подписчики!A:B,2,0)</f>
        <v>UTC+3</v>
      </c>
      <c r="G39346">
        <f t="shared" si="1229"/>
        <v>7</v>
      </c>
    </row>
    <row r="39347" spans="1:7" x14ac:dyDescent="0.25">
      <c r="A39347">
        <v>121420</v>
      </c>
      <c r="B39347" s="1">
        <v>44346.226172673727</v>
      </c>
      <c r="C39347">
        <v>148840</v>
      </c>
      <c r="D39347">
        <v>3215</v>
      </c>
      <c r="E39347">
        <f t="shared" si="1228"/>
        <v>5</v>
      </c>
      <c r="F39347" t="str">
        <f>+VLOOKUP(C39347,Подписчики!A:B,2,0)</f>
        <v>UTC+0</v>
      </c>
      <c r="G39347">
        <f t="shared" si="1229"/>
        <v>7</v>
      </c>
    </row>
    <row r="39348" spans="1:7" x14ac:dyDescent="0.25">
      <c r="A39348">
        <v>121423</v>
      </c>
      <c r="B39348" s="1">
        <v>44346.226264229255</v>
      </c>
      <c r="C39348">
        <v>164677</v>
      </c>
      <c r="D39348">
        <v>18620</v>
      </c>
      <c r="E39348">
        <f t="shared" si="1228"/>
        <v>5</v>
      </c>
      <c r="F39348" t="str">
        <f>+VLOOKUP(C39348,Подписчики!A:B,2,0)</f>
        <v>UTC+3</v>
      </c>
      <c r="G39348">
        <f t="shared" si="1229"/>
        <v>7</v>
      </c>
    </row>
    <row r="39349" spans="1:7" x14ac:dyDescent="0.25">
      <c r="A39349">
        <v>121428</v>
      </c>
      <c r="B39349" s="1">
        <v>44346.226691488388</v>
      </c>
      <c r="C39349">
        <v>301590</v>
      </c>
      <c r="D39349">
        <v>43842</v>
      </c>
      <c r="E39349">
        <f t="shared" si="1228"/>
        <v>5</v>
      </c>
      <c r="F39349" t="str">
        <f>+VLOOKUP(C39349,Подписчики!A:B,2,0)</f>
        <v>UTC+1</v>
      </c>
      <c r="G39349">
        <f t="shared" si="1229"/>
        <v>7</v>
      </c>
    </row>
    <row r="39350" spans="1:7" x14ac:dyDescent="0.25">
      <c r="A39350">
        <v>121429</v>
      </c>
      <c r="B39350" s="1">
        <v>44346.227271340067</v>
      </c>
      <c r="C39350">
        <v>335417</v>
      </c>
      <c r="D39350">
        <v>411922</v>
      </c>
      <c r="E39350">
        <f t="shared" si="1228"/>
        <v>5</v>
      </c>
      <c r="F39350" t="str">
        <f>+VLOOKUP(C39350,Подписчики!A:B,2,0)</f>
        <v>UTC+1</v>
      </c>
      <c r="G39350">
        <f t="shared" si="1229"/>
        <v>7</v>
      </c>
    </row>
    <row r="39351" spans="1:7" x14ac:dyDescent="0.25">
      <c r="A39351">
        <v>121433</v>
      </c>
      <c r="B39351" s="1">
        <v>44346.227423932614</v>
      </c>
      <c r="C39351">
        <v>343806</v>
      </c>
      <c r="D39351">
        <v>172536</v>
      </c>
      <c r="E39351">
        <f t="shared" si="1228"/>
        <v>5</v>
      </c>
      <c r="F39351" t="str">
        <f>+VLOOKUP(C39351,Подписчики!A:B,2,0)</f>
        <v>UTC+2</v>
      </c>
      <c r="G39351">
        <f t="shared" si="1229"/>
        <v>7</v>
      </c>
    </row>
    <row r="39352" spans="1:7" x14ac:dyDescent="0.25">
      <c r="A39352">
        <v>121435</v>
      </c>
      <c r="B39352" s="1">
        <v>44346.227729117709</v>
      </c>
      <c r="C39352">
        <v>239702</v>
      </c>
      <c r="D39352">
        <v>177624</v>
      </c>
      <c r="E39352">
        <f t="shared" si="1228"/>
        <v>5</v>
      </c>
      <c r="F39352" t="str">
        <f>+VLOOKUP(C39352,Подписчики!A:B,2,0)</f>
        <v>UTC+3</v>
      </c>
      <c r="G39352">
        <f t="shared" si="1229"/>
        <v>7</v>
      </c>
    </row>
    <row r="39353" spans="1:7" x14ac:dyDescent="0.25">
      <c r="A39353">
        <v>121437</v>
      </c>
      <c r="B39353" s="1">
        <v>44346.228999999999</v>
      </c>
      <c r="C39353">
        <v>124217</v>
      </c>
      <c r="D39353">
        <v>392434</v>
      </c>
      <c r="E39353">
        <f t="shared" si="1228"/>
        <v>5</v>
      </c>
      <c r="F39353" t="str">
        <f>+VLOOKUP(C39353,Подписчики!A:B,2,0)</f>
        <v>UTC+3</v>
      </c>
      <c r="G39353">
        <f t="shared" si="1229"/>
        <v>7</v>
      </c>
    </row>
    <row r="39354" spans="1:7" x14ac:dyDescent="0.25">
      <c r="A39354">
        <v>121442</v>
      </c>
      <c r="B39354" s="1">
        <v>44346.230628376114</v>
      </c>
      <c r="C39354">
        <v>323339</v>
      </c>
      <c r="D39354">
        <v>249070</v>
      </c>
      <c r="E39354">
        <f t="shared" si="1228"/>
        <v>5</v>
      </c>
      <c r="F39354" t="str">
        <f>+VLOOKUP(C39354,Подписчики!A:B,2,0)</f>
        <v>UTC+2</v>
      </c>
      <c r="G39354">
        <f t="shared" si="1229"/>
        <v>7</v>
      </c>
    </row>
    <row r="39355" spans="1:7" x14ac:dyDescent="0.25">
      <c r="A39355">
        <v>121444</v>
      </c>
      <c r="B39355" s="1">
        <v>44346.230689413132</v>
      </c>
      <c r="C39355">
        <v>30862</v>
      </c>
      <c r="D39355">
        <v>463334</v>
      </c>
      <c r="E39355">
        <f t="shared" si="1228"/>
        <v>5</v>
      </c>
      <c r="F39355" t="str">
        <f>+VLOOKUP(C39355,Подписчики!A:B,2,0)</f>
        <v>UTC+3</v>
      </c>
      <c r="G39355">
        <f t="shared" si="1229"/>
        <v>7</v>
      </c>
    </row>
    <row r="39356" spans="1:7" x14ac:dyDescent="0.25">
      <c r="A39356">
        <v>121449</v>
      </c>
      <c r="B39356" s="1">
        <v>44346.231983818769</v>
      </c>
      <c r="C39356">
        <v>83859</v>
      </c>
      <c r="D39356">
        <v>339123</v>
      </c>
      <c r="E39356">
        <f t="shared" si="1228"/>
        <v>5</v>
      </c>
      <c r="F39356" t="str">
        <f>+VLOOKUP(C39356,Подписчики!A:B,2,0)</f>
        <v>UTC-7</v>
      </c>
      <c r="G39356">
        <f t="shared" si="1229"/>
        <v>7</v>
      </c>
    </row>
    <row r="39357" spans="1:7" x14ac:dyDescent="0.25">
      <c r="A39357">
        <v>121453</v>
      </c>
      <c r="B39357" s="1">
        <v>44346.232642597737</v>
      </c>
      <c r="C39357">
        <v>133193</v>
      </c>
      <c r="D39357">
        <v>411922</v>
      </c>
      <c r="E39357">
        <f t="shared" si="1228"/>
        <v>5</v>
      </c>
      <c r="F39357" t="str">
        <f>+VLOOKUP(C39357,Подписчики!A:B,2,0)</f>
        <v>UTC+3</v>
      </c>
      <c r="G39357">
        <f t="shared" si="1229"/>
        <v>7</v>
      </c>
    </row>
    <row r="39358" spans="1:7" x14ac:dyDescent="0.25">
      <c r="A39358">
        <v>121457</v>
      </c>
      <c r="B39358" s="1">
        <v>44346.233069856869</v>
      </c>
      <c r="C39358">
        <v>261898</v>
      </c>
      <c r="D39358">
        <v>347008</v>
      </c>
      <c r="E39358">
        <f t="shared" si="1228"/>
        <v>5</v>
      </c>
      <c r="F39358" t="str">
        <f>+VLOOKUP(C39358,Подписчики!A:B,2,0)</f>
        <v>UTC+4</v>
      </c>
      <c r="G39358">
        <f t="shared" si="1229"/>
        <v>7</v>
      </c>
    </row>
    <row r="39359" spans="1:7" x14ac:dyDescent="0.25">
      <c r="A39359">
        <v>121459</v>
      </c>
      <c r="B39359" s="1">
        <v>44346.234412671285</v>
      </c>
      <c r="C39359">
        <v>225426</v>
      </c>
      <c r="D39359">
        <v>158978</v>
      </c>
      <c r="E39359">
        <f t="shared" si="1228"/>
        <v>5</v>
      </c>
      <c r="F39359" t="str">
        <f>+VLOOKUP(C39359,Подписчики!A:B,2,0)</f>
        <v>UTC+1</v>
      </c>
      <c r="G39359">
        <f t="shared" si="1229"/>
        <v>7</v>
      </c>
    </row>
    <row r="39360" spans="1:7" x14ac:dyDescent="0.25">
      <c r="A39360">
        <v>121462</v>
      </c>
      <c r="B39360" s="1">
        <v>44346.234778893398</v>
      </c>
      <c r="C39360">
        <v>202770</v>
      </c>
      <c r="D39360">
        <v>123413</v>
      </c>
      <c r="E39360">
        <f t="shared" si="1228"/>
        <v>5</v>
      </c>
      <c r="F39360" t="str">
        <f>+VLOOKUP(C39360,Подписчики!A:B,2,0)</f>
        <v>UTC+1</v>
      </c>
      <c r="G39360">
        <f t="shared" si="1229"/>
        <v>7</v>
      </c>
    </row>
    <row r="39361" spans="1:7" x14ac:dyDescent="0.25">
      <c r="A39361">
        <v>121464</v>
      </c>
      <c r="B39361" s="1">
        <v>44346.236793115022</v>
      </c>
      <c r="C39361">
        <v>32372</v>
      </c>
      <c r="D39361">
        <v>394819</v>
      </c>
      <c r="E39361">
        <f t="shared" si="1228"/>
        <v>5</v>
      </c>
      <c r="F39361" t="str">
        <f>+VLOOKUP(C39361,Подписчики!A:B,2,0)</f>
        <v>UTC+7</v>
      </c>
      <c r="G39361">
        <f t="shared" si="1229"/>
        <v>7</v>
      </c>
    </row>
    <row r="39362" spans="1:7" x14ac:dyDescent="0.25">
      <c r="A39362">
        <v>121469</v>
      </c>
      <c r="B39362" s="1">
        <v>44346.237067781607</v>
      </c>
      <c r="C39362">
        <v>156540</v>
      </c>
      <c r="D39362">
        <v>118549</v>
      </c>
      <c r="E39362">
        <f t="shared" si="1228"/>
        <v>5</v>
      </c>
      <c r="F39362" t="str">
        <f>+VLOOKUP(C39362,Подписчики!A:B,2,0)</f>
        <v>UTC+0</v>
      </c>
      <c r="G39362">
        <f t="shared" si="1229"/>
        <v>7</v>
      </c>
    </row>
    <row r="39363" spans="1:7" x14ac:dyDescent="0.25">
      <c r="A39363">
        <v>121473</v>
      </c>
      <c r="B39363" s="1">
        <v>44346.237666666668</v>
      </c>
      <c r="C39363">
        <v>62086</v>
      </c>
      <c r="D39363">
        <v>347008</v>
      </c>
      <c r="E39363">
        <f t="shared" ref="E39363:E39426" si="1230">HOUR(B39363)</f>
        <v>5</v>
      </c>
      <c r="F39363" t="str">
        <f>+VLOOKUP(C39363,Подписчики!A:B,2,0)</f>
        <v>UTC-7</v>
      </c>
      <c r="G39363">
        <f t="shared" ref="G39363:G39426" si="1231">WEEKDAY(B39363,2)</f>
        <v>7</v>
      </c>
    </row>
    <row r="39364" spans="1:7" x14ac:dyDescent="0.25">
      <c r="A39364">
        <v>121475</v>
      </c>
      <c r="B39364" s="1">
        <v>44346.238471633049</v>
      </c>
      <c r="C39364">
        <v>291124</v>
      </c>
      <c r="D39364">
        <v>250679</v>
      </c>
      <c r="E39364">
        <f t="shared" si="1230"/>
        <v>5</v>
      </c>
      <c r="F39364" t="str">
        <f>+VLOOKUP(C39364,Подписчики!A:B,2,0)</f>
        <v>UTC+11</v>
      </c>
      <c r="G39364">
        <f t="shared" si="1231"/>
        <v>7</v>
      </c>
    </row>
    <row r="39365" spans="1:7" x14ac:dyDescent="0.25">
      <c r="A39365">
        <v>121480</v>
      </c>
      <c r="B39365" s="1">
        <v>44346.239722891936</v>
      </c>
      <c r="C39365">
        <v>308541</v>
      </c>
      <c r="D39365">
        <v>244574</v>
      </c>
      <c r="E39365">
        <f t="shared" si="1230"/>
        <v>5</v>
      </c>
      <c r="F39365" t="str">
        <f>+VLOOKUP(C39365,Подписчики!A:B,2,0)</f>
        <v>UTC+0</v>
      </c>
      <c r="G39365">
        <f t="shared" si="1231"/>
        <v>7</v>
      </c>
    </row>
    <row r="39366" spans="1:7" x14ac:dyDescent="0.25">
      <c r="A39366">
        <v>121482</v>
      </c>
      <c r="B39366" s="1">
        <v>44346.247352519305</v>
      </c>
      <c r="C39366">
        <v>323827</v>
      </c>
      <c r="D39366">
        <v>21760</v>
      </c>
      <c r="E39366">
        <f t="shared" si="1230"/>
        <v>5</v>
      </c>
      <c r="F39366" t="str">
        <f>+VLOOKUP(C39366,Подписчики!A:B,2,0)</f>
        <v>UTC+3</v>
      </c>
      <c r="G39366">
        <f t="shared" si="1231"/>
        <v>7</v>
      </c>
    </row>
    <row r="39367" spans="1:7" x14ac:dyDescent="0.25">
      <c r="A39367">
        <v>121486</v>
      </c>
      <c r="B39367" s="1">
        <v>44346.247355987056</v>
      </c>
      <c r="C39367">
        <v>169263</v>
      </c>
      <c r="D39367">
        <v>32088</v>
      </c>
      <c r="E39367">
        <f t="shared" si="1230"/>
        <v>5</v>
      </c>
      <c r="F39367" t="str">
        <f>+VLOOKUP(C39367,Подписчики!A:B,2,0)</f>
        <v>UTC-9</v>
      </c>
      <c r="G39367">
        <f t="shared" si="1231"/>
        <v>7</v>
      </c>
    </row>
    <row r="39368" spans="1:7" x14ac:dyDescent="0.25">
      <c r="A39368">
        <v>121489</v>
      </c>
      <c r="B39368" s="1">
        <v>44346.248512222664</v>
      </c>
      <c r="C39368">
        <v>97661</v>
      </c>
      <c r="D39368">
        <v>439981</v>
      </c>
      <c r="E39368">
        <f t="shared" si="1230"/>
        <v>5</v>
      </c>
      <c r="F39368" t="str">
        <f>+VLOOKUP(C39368,Подписчики!A:B,2,0)</f>
        <v>UTC+1</v>
      </c>
      <c r="G39368">
        <f t="shared" si="1231"/>
        <v>7</v>
      </c>
    </row>
    <row r="39369" spans="1:7" x14ac:dyDescent="0.25">
      <c r="A39369">
        <v>121490</v>
      </c>
      <c r="B39369" s="1">
        <v>44346.248569579286</v>
      </c>
      <c r="C39369">
        <v>345899</v>
      </c>
      <c r="D39369">
        <v>347008</v>
      </c>
      <c r="E39369">
        <f t="shared" si="1230"/>
        <v>5</v>
      </c>
      <c r="F39369" t="str">
        <f>+VLOOKUP(C39369,Подписчики!A:B,2,0)</f>
        <v>UTC-6</v>
      </c>
      <c r="G39369">
        <f t="shared" si="1231"/>
        <v>7</v>
      </c>
    </row>
    <row r="39370" spans="1:7" x14ac:dyDescent="0.25">
      <c r="A39370">
        <v>121494</v>
      </c>
      <c r="B39370" s="1">
        <v>44346.249275185401</v>
      </c>
      <c r="C39370">
        <v>189770</v>
      </c>
      <c r="D39370">
        <v>404226</v>
      </c>
      <c r="E39370">
        <f t="shared" si="1230"/>
        <v>5</v>
      </c>
      <c r="F39370" t="str">
        <f>+VLOOKUP(C39370,Подписчики!A:B,2,0)</f>
        <v>UTC+6</v>
      </c>
      <c r="G39370">
        <f t="shared" si="1231"/>
        <v>7</v>
      </c>
    </row>
    <row r="39371" spans="1:7" x14ac:dyDescent="0.25">
      <c r="A39371">
        <v>121497</v>
      </c>
      <c r="B39371" s="1">
        <v>44346.249378640772</v>
      </c>
      <c r="C39371">
        <v>262728</v>
      </c>
      <c r="D39371">
        <v>158750</v>
      </c>
      <c r="E39371">
        <f t="shared" si="1230"/>
        <v>5</v>
      </c>
      <c r="F39371" t="str">
        <f>+VLOOKUP(C39371,Подписчики!A:B,2,0)</f>
        <v>UTC+8</v>
      </c>
      <c r="G39371">
        <f t="shared" si="1231"/>
        <v>7</v>
      </c>
    </row>
    <row r="39372" spans="1:7" x14ac:dyDescent="0.25">
      <c r="A39372">
        <v>121501</v>
      </c>
      <c r="B39372" s="1">
        <v>44346.249458296457</v>
      </c>
      <c r="C39372">
        <v>217111</v>
      </c>
      <c r="D39372">
        <v>462580</v>
      </c>
      <c r="E39372">
        <f t="shared" si="1230"/>
        <v>5</v>
      </c>
      <c r="F39372" t="str">
        <f>+VLOOKUP(C39372,Подписчики!A:B,2,0)</f>
        <v>UTC+2</v>
      </c>
      <c r="G39372">
        <f t="shared" si="1231"/>
        <v>7</v>
      </c>
    </row>
    <row r="39373" spans="1:7" x14ac:dyDescent="0.25">
      <c r="A39373">
        <v>121506</v>
      </c>
      <c r="B39373" s="1">
        <v>44346.25099676376</v>
      </c>
      <c r="C39373">
        <v>278535</v>
      </c>
      <c r="D39373">
        <v>153893</v>
      </c>
      <c r="E39373">
        <f t="shared" si="1230"/>
        <v>6</v>
      </c>
      <c r="F39373" t="str">
        <f>+VLOOKUP(C39373,Подписчики!A:B,2,0)</f>
        <v>UTC-8</v>
      </c>
      <c r="G39373">
        <f t="shared" si="1231"/>
        <v>7</v>
      </c>
    </row>
    <row r="39374" spans="1:7" x14ac:dyDescent="0.25">
      <c r="A39374">
        <v>121509</v>
      </c>
      <c r="B39374" s="1">
        <v>44346.251805825246</v>
      </c>
      <c r="C39374">
        <v>195812</v>
      </c>
      <c r="D39374">
        <v>217497</v>
      </c>
      <c r="E39374">
        <f t="shared" si="1230"/>
        <v>6</v>
      </c>
      <c r="F39374" t="str">
        <f>+VLOOKUP(C39374,Подписчики!A:B,2,0)</f>
        <v>UTC+6</v>
      </c>
      <c r="G39374">
        <f t="shared" si="1231"/>
        <v>7</v>
      </c>
    </row>
    <row r="39375" spans="1:7" x14ac:dyDescent="0.25">
      <c r="A39375">
        <v>121511</v>
      </c>
      <c r="B39375" s="1">
        <v>44346.252</v>
      </c>
      <c r="C39375">
        <v>341228</v>
      </c>
      <c r="D39375">
        <v>176645</v>
      </c>
      <c r="E39375">
        <f t="shared" si="1230"/>
        <v>6</v>
      </c>
      <c r="F39375" t="str">
        <f>+VLOOKUP(C39375,Подписчики!A:B,2,0)</f>
        <v>UTC+0</v>
      </c>
      <c r="G39375">
        <f t="shared" si="1231"/>
        <v>7</v>
      </c>
    </row>
    <row r="39376" spans="1:7" x14ac:dyDescent="0.25">
      <c r="A39376">
        <v>121515</v>
      </c>
      <c r="B39376" s="1">
        <v>44346.25221035599</v>
      </c>
      <c r="C39376">
        <v>75972</v>
      </c>
      <c r="D39376">
        <v>250679</v>
      </c>
      <c r="E39376">
        <f t="shared" si="1230"/>
        <v>6</v>
      </c>
      <c r="F39376" t="str">
        <f>+VLOOKUP(C39376,Подписчики!A:B,2,0)</f>
        <v>UTC+7</v>
      </c>
      <c r="G39376">
        <f t="shared" si="1231"/>
        <v>7</v>
      </c>
    </row>
    <row r="39377" spans="1:7" x14ac:dyDescent="0.25">
      <c r="A39377">
        <v>121518</v>
      </c>
      <c r="B39377" s="1">
        <v>44346.25470748009</v>
      </c>
      <c r="C39377">
        <v>125991</v>
      </c>
      <c r="D39377">
        <v>118549</v>
      </c>
      <c r="E39377">
        <f t="shared" si="1230"/>
        <v>6</v>
      </c>
      <c r="F39377" t="str">
        <f>+VLOOKUP(C39377,Подписчики!A:B,2,0)</f>
        <v>UTC+0</v>
      </c>
      <c r="G39377">
        <f t="shared" si="1231"/>
        <v>7</v>
      </c>
    </row>
    <row r="39378" spans="1:7" x14ac:dyDescent="0.25">
      <c r="A39378">
        <v>121520</v>
      </c>
      <c r="B39378" s="1">
        <v>44346.255684072392</v>
      </c>
      <c r="C39378">
        <v>163916</v>
      </c>
      <c r="D39378">
        <v>297015</v>
      </c>
      <c r="E39378">
        <f t="shared" si="1230"/>
        <v>6</v>
      </c>
      <c r="F39378" t="str">
        <f>+VLOOKUP(C39378,Подписчики!A:B,2,0)</f>
        <v>UTC+2</v>
      </c>
      <c r="G39378">
        <f t="shared" si="1231"/>
        <v>7</v>
      </c>
    </row>
    <row r="39379" spans="1:7" x14ac:dyDescent="0.25">
      <c r="A39379">
        <v>121522</v>
      </c>
      <c r="B39379" s="1">
        <v>44346.256721701713</v>
      </c>
      <c r="C39379">
        <v>344267</v>
      </c>
      <c r="D39379">
        <v>339386</v>
      </c>
      <c r="E39379">
        <f t="shared" si="1230"/>
        <v>6</v>
      </c>
      <c r="F39379" t="str">
        <f>+VLOOKUP(C39379,Подписчики!A:B,2,0)</f>
        <v>UTC+3</v>
      </c>
      <c r="G39379">
        <f t="shared" si="1231"/>
        <v>7</v>
      </c>
    </row>
    <row r="39380" spans="1:7" x14ac:dyDescent="0.25">
      <c r="A39380">
        <v>121527</v>
      </c>
      <c r="B39380" s="1">
        <v>44346.259010589922</v>
      </c>
      <c r="C39380">
        <v>270574</v>
      </c>
      <c r="D39380">
        <v>380527</v>
      </c>
      <c r="E39380">
        <f t="shared" si="1230"/>
        <v>6</v>
      </c>
      <c r="F39380" t="str">
        <f>+VLOOKUP(C39380,Подписчики!A:B,2,0)</f>
        <v>UTC+2</v>
      </c>
      <c r="G39380">
        <f t="shared" si="1231"/>
        <v>7</v>
      </c>
    </row>
    <row r="39381" spans="1:7" x14ac:dyDescent="0.25">
      <c r="A39381">
        <v>121531</v>
      </c>
      <c r="B39381" s="1">
        <v>44346.259087378639</v>
      </c>
      <c r="C39381">
        <v>88733</v>
      </c>
      <c r="D39381">
        <v>158978</v>
      </c>
      <c r="E39381">
        <f t="shared" si="1230"/>
        <v>6</v>
      </c>
      <c r="F39381" t="str">
        <f>+VLOOKUP(C39381,Подписчики!A:B,2,0)</f>
        <v>UTC+12</v>
      </c>
      <c r="G39381">
        <f t="shared" si="1231"/>
        <v>7</v>
      </c>
    </row>
    <row r="39382" spans="1:7" x14ac:dyDescent="0.25">
      <c r="A39382">
        <v>121534</v>
      </c>
      <c r="B39382" s="1">
        <v>44346.259163182469</v>
      </c>
      <c r="C39382">
        <v>120035</v>
      </c>
      <c r="D39382">
        <v>132866</v>
      </c>
      <c r="E39382">
        <f t="shared" si="1230"/>
        <v>6</v>
      </c>
      <c r="F39382" t="str">
        <f>+VLOOKUP(C39382,Подписчики!A:B,2,0)</f>
        <v>UTC+0</v>
      </c>
      <c r="G39382">
        <f t="shared" si="1231"/>
        <v>7</v>
      </c>
    </row>
    <row r="39383" spans="1:7" x14ac:dyDescent="0.25">
      <c r="A39383">
        <v>121537</v>
      </c>
      <c r="B39383" s="1">
        <v>44346.259333333335</v>
      </c>
      <c r="C39383">
        <v>99586</v>
      </c>
      <c r="D39383">
        <v>298909</v>
      </c>
      <c r="E39383">
        <f t="shared" si="1230"/>
        <v>6</v>
      </c>
      <c r="F39383" t="str">
        <f>+VLOOKUP(C39383,Подписчики!A:B,2,0)</f>
        <v>UTC+1</v>
      </c>
      <c r="G39383">
        <f t="shared" si="1231"/>
        <v>7</v>
      </c>
    </row>
    <row r="39384" spans="1:7" x14ac:dyDescent="0.25">
      <c r="A39384">
        <v>121542</v>
      </c>
      <c r="B39384" s="1">
        <v>44346.260353404337</v>
      </c>
      <c r="C39384">
        <v>328663</v>
      </c>
      <c r="D39384">
        <v>189009</v>
      </c>
      <c r="E39384">
        <f t="shared" si="1230"/>
        <v>6</v>
      </c>
      <c r="F39384" t="str">
        <f>+VLOOKUP(C39384,Подписчики!A:B,2,0)</f>
        <v>UTC-4</v>
      </c>
      <c r="G39384">
        <f t="shared" si="1231"/>
        <v>7</v>
      </c>
    </row>
    <row r="39385" spans="1:7" x14ac:dyDescent="0.25">
      <c r="A39385">
        <v>121545</v>
      </c>
      <c r="B39385" s="1">
        <v>44346.260719626451</v>
      </c>
      <c r="C39385">
        <v>335148</v>
      </c>
      <c r="D39385">
        <v>54532</v>
      </c>
      <c r="E39385">
        <f t="shared" si="1230"/>
        <v>6</v>
      </c>
      <c r="F39385" t="str">
        <f>+VLOOKUP(C39385,Подписчики!A:B,2,0)</f>
        <v>UTC+3</v>
      </c>
      <c r="G39385">
        <f t="shared" si="1231"/>
        <v>7</v>
      </c>
    </row>
    <row r="39386" spans="1:7" x14ac:dyDescent="0.25">
      <c r="A39386">
        <v>121546</v>
      </c>
      <c r="B39386" s="1">
        <v>44346.260902737507</v>
      </c>
      <c r="C39386">
        <v>337093</v>
      </c>
      <c r="D39386">
        <v>341333</v>
      </c>
      <c r="E39386">
        <f t="shared" si="1230"/>
        <v>6</v>
      </c>
      <c r="F39386" t="str">
        <f>+VLOOKUP(C39386,Подписчики!A:B,2,0)</f>
        <v>UTC+3</v>
      </c>
      <c r="G39386">
        <f t="shared" si="1231"/>
        <v>7</v>
      </c>
    </row>
    <row r="39387" spans="1:7" x14ac:dyDescent="0.25">
      <c r="A39387">
        <v>121548</v>
      </c>
      <c r="B39387" s="1">
        <v>44346.263069551685</v>
      </c>
      <c r="C39387">
        <v>196502</v>
      </c>
      <c r="D39387">
        <v>182841</v>
      </c>
      <c r="E39387">
        <f t="shared" si="1230"/>
        <v>6</v>
      </c>
      <c r="F39387" t="str">
        <f>+VLOOKUP(C39387,Подписчики!A:B,2,0)</f>
        <v>UTC+1</v>
      </c>
      <c r="G39387">
        <f t="shared" si="1231"/>
        <v>7</v>
      </c>
    </row>
    <row r="39388" spans="1:7" x14ac:dyDescent="0.25">
      <c r="A39388">
        <v>121553</v>
      </c>
      <c r="B39388" s="1">
        <v>44346.265114291818</v>
      </c>
      <c r="C39388">
        <v>6571</v>
      </c>
      <c r="D39388">
        <v>342582</v>
      </c>
      <c r="E39388">
        <f t="shared" si="1230"/>
        <v>6</v>
      </c>
      <c r="F39388" t="str">
        <f>+VLOOKUP(C39388,Подписчики!A:B,2,0)</f>
        <v>UTC+0</v>
      </c>
      <c r="G39388">
        <f t="shared" si="1231"/>
        <v>7</v>
      </c>
    </row>
    <row r="39389" spans="1:7" x14ac:dyDescent="0.25">
      <c r="A39389">
        <v>121556</v>
      </c>
      <c r="B39389" s="1">
        <v>44346.266426587725</v>
      </c>
      <c r="C39389">
        <v>314200</v>
      </c>
      <c r="D39389">
        <v>154256</v>
      </c>
      <c r="E39389">
        <f t="shared" si="1230"/>
        <v>6</v>
      </c>
      <c r="F39389" t="str">
        <f>+VLOOKUP(C39389,Подписчики!A:B,2,0)</f>
        <v>UTC-2</v>
      </c>
      <c r="G39389">
        <f t="shared" si="1231"/>
        <v>7</v>
      </c>
    </row>
    <row r="39390" spans="1:7" x14ac:dyDescent="0.25">
      <c r="A39390">
        <v>121560</v>
      </c>
      <c r="B39390" s="1">
        <v>44346.268410290839</v>
      </c>
      <c r="C39390">
        <v>94832</v>
      </c>
      <c r="D39390">
        <v>411922</v>
      </c>
      <c r="E39390">
        <f t="shared" si="1230"/>
        <v>6</v>
      </c>
      <c r="F39390" t="str">
        <f>+VLOOKUP(C39390,Подписчики!A:B,2,0)</f>
        <v>UTC+9</v>
      </c>
      <c r="G39390">
        <f t="shared" si="1231"/>
        <v>7</v>
      </c>
    </row>
    <row r="39391" spans="1:7" x14ac:dyDescent="0.25">
      <c r="A39391">
        <v>121562</v>
      </c>
      <c r="B39391" s="1">
        <v>44346.271553697319</v>
      </c>
      <c r="C39391">
        <v>41193</v>
      </c>
      <c r="D39391">
        <v>180863</v>
      </c>
      <c r="E39391">
        <f t="shared" si="1230"/>
        <v>6</v>
      </c>
      <c r="F39391" t="str">
        <f>+VLOOKUP(C39391,Подписчики!A:B,2,0)</f>
        <v>UTC+0</v>
      </c>
      <c r="G39391">
        <f t="shared" si="1231"/>
        <v>7</v>
      </c>
    </row>
    <row r="39392" spans="1:7" x14ac:dyDescent="0.25">
      <c r="A39392">
        <v>121565</v>
      </c>
      <c r="B39392" s="1">
        <v>44346.272666666664</v>
      </c>
      <c r="C39392">
        <v>9990</v>
      </c>
      <c r="D39392">
        <v>97294</v>
      </c>
      <c r="E39392">
        <f t="shared" si="1230"/>
        <v>6</v>
      </c>
      <c r="F39392" t="str">
        <f>+VLOOKUP(C39392,Подписчики!A:B,2,0)</f>
        <v>UTC+2</v>
      </c>
      <c r="G39392">
        <f t="shared" si="1231"/>
        <v>7</v>
      </c>
    </row>
    <row r="39393" spans="1:7" x14ac:dyDescent="0.25">
      <c r="A39393">
        <v>121569</v>
      </c>
      <c r="B39393" s="1">
        <v>44346.275000000001</v>
      </c>
      <c r="C39393">
        <v>19349</v>
      </c>
      <c r="D39393">
        <v>301748</v>
      </c>
      <c r="E39393">
        <f t="shared" si="1230"/>
        <v>6</v>
      </c>
      <c r="F39393" t="str">
        <f>+VLOOKUP(C39393,Подписчики!A:B,2,0)</f>
        <v>UTC+0</v>
      </c>
      <c r="G39393">
        <f t="shared" si="1231"/>
        <v>7</v>
      </c>
    </row>
    <row r="39394" spans="1:7" x14ac:dyDescent="0.25">
      <c r="A39394">
        <v>121574</v>
      </c>
      <c r="B39394" s="1">
        <v>44346.277779473254</v>
      </c>
      <c r="C39394">
        <v>82383</v>
      </c>
      <c r="D39394">
        <v>250679</v>
      </c>
      <c r="E39394">
        <f t="shared" si="1230"/>
        <v>6</v>
      </c>
      <c r="F39394" t="str">
        <f>+VLOOKUP(C39394,Подписчики!A:B,2,0)</f>
        <v>UTC+2</v>
      </c>
      <c r="G39394">
        <f t="shared" si="1231"/>
        <v>7</v>
      </c>
    </row>
    <row r="39395" spans="1:7" x14ac:dyDescent="0.25">
      <c r="A39395">
        <v>121576</v>
      </c>
      <c r="B39395" s="1">
        <v>44346.278054139839</v>
      </c>
      <c r="C39395">
        <v>309601</v>
      </c>
      <c r="D39395">
        <v>351192</v>
      </c>
      <c r="E39395">
        <f t="shared" si="1230"/>
        <v>6</v>
      </c>
      <c r="F39395" t="str">
        <f>+VLOOKUP(C39395,Подписчики!A:B,2,0)</f>
        <v>UTC+4</v>
      </c>
      <c r="G39395">
        <f t="shared" si="1231"/>
        <v>7</v>
      </c>
    </row>
    <row r="39396" spans="1:7" x14ac:dyDescent="0.25">
      <c r="A39396">
        <v>121577</v>
      </c>
      <c r="B39396" s="1">
        <v>44346.278237250895</v>
      </c>
      <c r="C39396">
        <v>100433</v>
      </c>
      <c r="D39396">
        <v>111368</v>
      </c>
      <c r="E39396">
        <f t="shared" si="1230"/>
        <v>6</v>
      </c>
      <c r="F39396" t="str">
        <f>+VLOOKUP(C39396,Подписчики!A:B,2,0)</f>
        <v>UTC+1</v>
      </c>
      <c r="G39396">
        <f t="shared" si="1231"/>
        <v>7</v>
      </c>
    </row>
    <row r="39397" spans="1:7" x14ac:dyDescent="0.25">
      <c r="A39397">
        <v>121578</v>
      </c>
      <c r="B39397" s="1">
        <v>44346.279732657858</v>
      </c>
      <c r="C39397">
        <v>293080</v>
      </c>
      <c r="D39397">
        <v>305874</v>
      </c>
      <c r="E39397">
        <f t="shared" si="1230"/>
        <v>6</v>
      </c>
      <c r="F39397" t="str">
        <f>+VLOOKUP(C39397,Подписчики!A:B,2,0)</f>
        <v>UTC+1</v>
      </c>
      <c r="G39397">
        <f t="shared" si="1231"/>
        <v>7</v>
      </c>
    </row>
    <row r="39398" spans="1:7" x14ac:dyDescent="0.25">
      <c r="A39398">
        <v>121582</v>
      </c>
      <c r="B39398" s="1">
        <v>44346.28022095401</v>
      </c>
      <c r="C39398">
        <v>106968</v>
      </c>
      <c r="D39398">
        <v>242719</v>
      </c>
      <c r="E39398">
        <f t="shared" si="1230"/>
        <v>6</v>
      </c>
      <c r="F39398" t="str">
        <f>+VLOOKUP(C39398,Подписчики!A:B,2,0)</f>
        <v>UTC+1</v>
      </c>
      <c r="G39398">
        <f t="shared" si="1231"/>
        <v>7</v>
      </c>
    </row>
    <row r="39399" spans="1:7" x14ac:dyDescent="0.25">
      <c r="A39399">
        <v>121586</v>
      </c>
      <c r="B39399" s="1">
        <v>44346.280556657613</v>
      </c>
      <c r="C39399">
        <v>171682</v>
      </c>
      <c r="D39399">
        <v>347393</v>
      </c>
      <c r="E39399">
        <f t="shared" si="1230"/>
        <v>6</v>
      </c>
      <c r="F39399" t="str">
        <f>+VLOOKUP(C39399,Подписчики!A:B,2,0)</f>
        <v>UTC+0</v>
      </c>
      <c r="G39399">
        <f t="shared" si="1231"/>
        <v>7</v>
      </c>
    </row>
    <row r="39400" spans="1:7" x14ac:dyDescent="0.25">
      <c r="A39400">
        <v>121590</v>
      </c>
      <c r="B39400" s="1">
        <v>44346.281655323954</v>
      </c>
      <c r="C39400">
        <v>217509</v>
      </c>
      <c r="D39400">
        <v>230507</v>
      </c>
      <c r="E39400">
        <f t="shared" si="1230"/>
        <v>6</v>
      </c>
      <c r="F39400" t="str">
        <f>+VLOOKUP(C39400,Подписчики!A:B,2,0)</f>
        <v>UTC+3</v>
      </c>
      <c r="G39400">
        <f t="shared" si="1231"/>
        <v>7</v>
      </c>
    </row>
    <row r="39401" spans="1:7" x14ac:dyDescent="0.25">
      <c r="A39401">
        <v>121591</v>
      </c>
      <c r="B39401" s="1">
        <v>44346.284005249181</v>
      </c>
      <c r="C39401">
        <v>244531</v>
      </c>
      <c r="D39401">
        <v>135377</v>
      </c>
      <c r="E39401">
        <f t="shared" si="1230"/>
        <v>6</v>
      </c>
      <c r="F39401" t="str">
        <f>+VLOOKUP(C39401,Подписчики!A:B,2,0)</f>
        <v>UTC-5</v>
      </c>
      <c r="G39401">
        <f t="shared" si="1231"/>
        <v>7</v>
      </c>
    </row>
    <row r="39402" spans="1:7" x14ac:dyDescent="0.25">
      <c r="A39402">
        <v>121595</v>
      </c>
      <c r="B39402" s="1">
        <v>44346.285666666663</v>
      </c>
      <c r="C39402">
        <v>312649</v>
      </c>
      <c r="D39402">
        <v>208723</v>
      </c>
      <c r="E39402">
        <f t="shared" si="1230"/>
        <v>6</v>
      </c>
      <c r="F39402" t="str">
        <f>+VLOOKUP(C39402,Подписчики!A:B,2,0)</f>
        <v>UTC+2</v>
      </c>
      <c r="G39402">
        <f t="shared" si="1231"/>
        <v>7</v>
      </c>
    </row>
    <row r="39403" spans="1:7" x14ac:dyDescent="0.25">
      <c r="A39403">
        <v>121599</v>
      </c>
      <c r="B39403" s="1">
        <v>44346.285786407767</v>
      </c>
      <c r="C39403">
        <v>49347</v>
      </c>
      <c r="D39403">
        <v>369021</v>
      </c>
      <c r="E39403">
        <f t="shared" si="1230"/>
        <v>6</v>
      </c>
      <c r="F39403" t="str">
        <f>+VLOOKUP(C39403,Подписчики!A:B,2,0)</f>
        <v>UTC+6</v>
      </c>
      <c r="G39403">
        <f t="shared" si="1231"/>
        <v>7</v>
      </c>
    </row>
    <row r="39404" spans="1:7" x14ac:dyDescent="0.25">
      <c r="A39404">
        <v>121604</v>
      </c>
      <c r="B39404" s="1">
        <v>44346.286721396529</v>
      </c>
      <c r="C39404">
        <v>342990</v>
      </c>
      <c r="D39404">
        <v>58674</v>
      </c>
      <c r="E39404">
        <f t="shared" si="1230"/>
        <v>6</v>
      </c>
      <c r="F39404" t="str">
        <f>+VLOOKUP(C39404,Подписчики!A:B,2,0)</f>
        <v>UTC+3</v>
      </c>
      <c r="G39404">
        <f t="shared" si="1231"/>
        <v>7</v>
      </c>
    </row>
    <row r="39405" spans="1:7" x14ac:dyDescent="0.25">
      <c r="A39405">
        <v>121608</v>
      </c>
      <c r="B39405" s="1">
        <v>44346.28720969268</v>
      </c>
      <c r="C39405">
        <v>217676</v>
      </c>
      <c r="D39405">
        <v>95024</v>
      </c>
      <c r="E39405">
        <f t="shared" si="1230"/>
        <v>6</v>
      </c>
      <c r="F39405" t="str">
        <f>+VLOOKUP(C39405,Подписчики!A:B,2,0)</f>
        <v>UTC-6</v>
      </c>
      <c r="G39405">
        <f t="shared" si="1231"/>
        <v>7</v>
      </c>
    </row>
    <row r="39406" spans="1:7" x14ac:dyDescent="0.25">
      <c r="A39406">
        <v>121609</v>
      </c>
      <c r="B39406" s="1">
        <v>44346.287514877775</v>
      </c>
      <c r="C39406">
        <v>149640</v>
      </c>
      <c r="D39406">
        <v>391871</v>
      </c>
      <c r="E39406">
        <f t="shared" si="1230"/>
        <v>6</v>
      </c>
      <c r="F39406" t="str">
        <f>+VLOOKUP(C39406,Подписчики!A:B,2,0)</f>
        <v>UTC+2</v>
      </c>
      <c r="G39406">
        <f t="shared" si="1231"/>
        <v>7</v>
      </c>
    </row>
    <row r="39407" spans="1:7" x14ac:dyDescent="0.25">
      <c r="A39407">
        <v>121614</v>
      </c>
      <c r="B39407" s="1">
        <v>44346.29053621021</v>
      </c>
      <c r="C39407">
        <v>7664</v>
      </c>
      <c r="D39407">
        <v>347008</v>
      </c>
      <c r="E39407">
        <f t="shared" si="1230"/>
        <v>6</v>
      </c>
      <c r="F39407" t="str">
        <f>+VLOOKUP(C39407,Подписчики!A:B,2,0)</f>
        <v>UTC+2</v>
      </c>
      <c r="G39407">
        <f t="shared" si="1231"/>
        <v>7</v>
      </c>
    </row>
    <row r="39408" spans="1:7" x14ac:dyDescent="0.25">
      <c r="A39408">
        <v>121616</v>
      </c>
      <c r="B39408" s="1">
        <v>44346.291970580154</v>
      </c>
      <c r="C39408">
        <v>89251</v>
      </c>
      <c r="D39408">
        <v>439981</v>
      </c>
      <c r="E39408">
        <f t="shared" si="1230"/>
        <v>7</v>
      </c>
      <c r="F39408" t="str">
        <f>+VLOOKUP(C39408,Подписчики!A:B,2,0)</f>
        <v>UTC+9</v>
      </c>
      <c r="G39408">
        <f t="shared" si="1231"/>
        <v>7</v>
      </c>
    </row>
    <row r="39409" spans="1:7" x14ac:dyDescent="0.25">
      <c r="A39409">
        <v>121617</v>
      </c>
      <c r="B39409" s="1">
        <v>44346.292672505871</v>
      </c>
      <c r="C39409">
        <v>185891</v>
      </c>
      <c r="D39409">
        <v>191893</v>
      </c>
      <c r="E39409">
        <f t="shared" si="1230"/>
        <v>7</v>
      </c>
      <c r="F39409" t="str">
        <f>+VLOOKUP(C39409,Подписчики!A:B,2,0)</f>
        <v>UTC+1</v>
      </c>
      <c r="G39409">
        <f t="shared" si="1231"/>
        <v>7</v>
      </c>
    </row>
    <row r="39410" spans="1:7" x14ac:dyDescent="0.25">
      <c r="A39410">
        <v>121620</v>
      </c>
      <c r="B39410" s="1">
        <v>44346.300088503674</v>
      </c>
      <c r="C39410">
        <v>6439</v>
      </c>
      <c r="D39410">
        <v>439981</v>
      </c>
      <c r="E39410">
        <f t="shared" si="1230"/>
        <v>7</v>
      </c>
      <c r="F39410" t="str">
        <f>+VLOOKUP(C39410,Подписчики!A:B,2,0)</f>
        <v>UTC+0</v>
      </c>
      <c r="G39410">
        <f t="shared" si="1231"/>
        <v>7</v>
      </c>
    </row>
    <row r="39411" spans="1:7" x14ac:dyDescent="0.25">
      <c r="A39411">
        <v>121623</v>
      </c>
      <c r="B39411" s="1">
        <v>44346.302865688041</v>
      </c>
      <c r="C39411">
        <v>264013</v>
      </c>
      <c r="D39411">
        <v>325984</v>
      </c>
      <c r="E39411">
        <f t="shared" si="1230"/>
        <v>7</v>
      </c>
      <c r="F39411" t="str">
        <f>+VLOOKUP(C39411,Подписчики!A:B,2,0)</f>
        <v>UTC+2</v>
      </c>
      <c r="G39411">
        <f t="shared" si="1231"/>
        <v>7</v>
      </c>
    </row>
    <row r="39412" spans="1:7" x14ac:dyDescent="0.25">
      <c r="A39412">
        <v>121625</v>
      </c>
      <c r="B39412" s="1">
        <v>44346.303659169287</v>
      </c>
      <c r="C39412">
        <v>173586</v>
      </c>
      <c r="D39412">
        <v>126107</v>
      </c>
      <c r="E39412">
        <f t="shared" si="1230"/>
        <v>7</v>
      </c>
      <c r="F39412" t="str">
        <f>+VLOOKUP(C39412,Подписчики!A:B,2,0)</f>
        <v>UTC+1</v>
      </c>
      <c r="G39412">
        <f t="shared" si="1231"/>
        <v>7</v>
      </c>
    </row>
    <row r="39413" spans="1:7" x14ac:dyDescent="0.25">
      <c r="A39413">
        <v>121628</v>
      </c>
      <c r="B39413" s="1">
        <v>44346.304333333333</v>
      </c>
      <c r="C39413">
        <v>253879</v>
      </c>
      <c r="D39413">
        <v>285680</v>
      </c>
      <c r="E39413">
        <f t="shared" si="1230"/>
        <v>7</v>
      </c>
      <c r="F39413" t="str">
        <f>+VLOOKUP(C39413,Подписчики!A:B,2,0)</f>
        <v>UTC+1</v>
      </c>
      <c r="G39413">
        <f t="shared" si="1231"/>
        <v>7</v>
      </c>
    </row>
    <row r="39414" spans="1:7" x14ac:dyDescent="0.25">
      <c r="A39414">
        <v>121631</v>
      </c>
      <c r="B39414" s="1">
        <v>44346.304799352751</v>
      </c>
      <c r="C39414">
        <v>293192</v>
      </c>
      <c r="D39414">
        <v>147087</v>
      </c>
      <c r="E39414">
        <f t="shared" si="1230"/>
        <v>7</v>
      </c>
      <c r="F39414" t="str">
        <f>+VLOOKUP(C39414,Подписчики!A:B,2,0)</f>
        <v>UTC+5</v>
      </c>
      <c r="G39414">
        <f t="shared" si="1231"/>
        <v>7</v>
      </c>
    </row>
    <row r="39415" spans="1:7" x14ac:dyDescent="0.25">
      <c r="A39415">
        <v>121633</v>
      </c>
      <c r="B39415" s="1">
        <v>44346.304849391156</v>
      </c>
      <c r="C39415">
        <v>336308</v>
      </c>
      <c r="D39415">
        <v>192331</v>
      </c>
      <c r="E39415">
        <f t="shared" si="1230"/>
        <v>7</v>
      </c>
      <c r="F39415" t="str">
        <f>+VLOOKUP(C39415,Подписчики!A:B,2,0)</f>
        <v>UTC+1</v>
      </c>
      <c r="G39415">
        <f t="shared" si="1231"/>
        <v>7</v>
      </c>
    </row>
    <row r="39416" spans="1:7" x14ac:dyDescent="0.25">
      <c r="A39416">
        <v>121635</v>
      </c>
      <c r="B39416" s="1">
        <v>44346.306711020232</v>
      </c>
      <c r="C39416">
        <v>150096</v>
      </c>
      <c r="D39416">
        <v>112334</v>
      </c>
      <c r="E39416">
        <f t="shared" si="1230"/>
        <v>7</v>
      </c>
      <c r="F39416" t="str">
        <f>+VLOOKUP(C39416,Подписчики!A:B,2,0)</f>
        <v>UTC+1</v>
      </c>
      <c r="G39416">
        <f t="shared" si="1231"/>
        <v>7</v>
      </c>
    </row>
    <row r="39417" spans="1:7" x14ac:dyDescent="0.25">
      <c r="A39417">
        <v>121637</v>
      </c>
      <c r="B39417" s="1">
        <v>44346.307999999997</v>
      </c>
      <c r="C39417">
        <v>305490</v>
      </c>
      <c r="D39417">
        <v>218037</v>
      </c>
      <c r="E39417">
        <f t="shared" si="1230"/>
        <v>7</v>
      </c>
      <c r="F39417" t="str">
        <f>+VLOOKUP(C39417,Подписчики!A:B,2,0)</f>
        <v>UTC+0</v>
      </c>
      <c r="G39417">
        <f t="shared" si="1231"/>
        <v>7</v>
      </c>
    </row>
    <row r="39418" spans="1:7" x14ac:dyDescent="0.25">
      <c r="A39418">
        <v>121638</v>
      </c>
      <c r="B39418" s="1">
        <v>44346.308145390176</v>
      </c>
      <c r="C39418">
        <v>223239</v>
      </c>
      <c r="D39418">
        <v>208125</v>
      </c>
      <c r="E39418">
        <f t="shared" si="1230"/>
        <v>7</v>
      </c>
      <c r="F39418" t="str">
        <f>+VLOOKUP(C39418,Подписчики!A:B,2,0)</f>
        <v>UTC+2</v>
      </c>
      <c r="G39418">
        <f t="shared" si="1231"/>
        <v>7</v>
      </c>
    </row>
    <row r="39419" spans="1:7" x14ac:dyDescent="0.25">
      <c r="A39419">
        <v>121642</v>
      </c>
      <c r="B39419" s="1">
        <v>44346.310666666664</v>
      </c>
      <c r="C39419">
        <v>155942</v>
      </c>
      <c r="D39419">
        <v>297948</v>
      </c>
      <c r="E39419">
        <f t="shared" si="1230"/>
        <v>7</v>
      </c>
      <c r="F39419" t="str">
        <f>+VLOOKUP(C39419,Подписчики!A:B,2,0)</f>
        <v>UTC+8</v>
      </c>
      <c r="G39419">
        <f t="shared" si="1231"/>
        <v>7</v>
      </c>
    </row>
    <row r="39420" spans="1:7" x14ac:dyDescent="0.25">
      <c r="A39420">
        <v>121646</v>
      </c>
      <c r="B39420" s="1">
        <v>44346.311777092807</v>
      </c>
      <c r="C39420">
        <v>221808</v>
      </c>
      <c r="D39420">
        <v>411922</v>
      </c>
      <c r="E39420">
        <f t="shared" si="1230"/>
        <v>7</v>
      </c>
      <c r="F39420" t="str">
        <f>+VLOOKUP(C39420,Подписчики!A:B,2,0)</f>
        <v>UTC+0</v>
      </c>
      <c r="G39420">
        <f t="shared" si="1231"/>
        <v>7</v>
      </c>
    </row>
    <row r="39421" spans="1:7" x14ac:dyDescent="0.25">
      <c r="A39421">
        <v>121647</v>
      </c>
      <c r="B39421" s="1">
        <v>44346.312021240883</v>
      </c>
      <c r="C39421">
        <v>135641</v>
      </c>
      <c r="D39421">
        <v>8501</v>
      </c>
      <c r="E39421">
        <f t="shared" si="1230"/>
        <v>7</v>
      </c>
      <c r="F39421" t="str">
        <f>+VLOOKUP(C39421,Подписчики!A:B,2,0)</f>
        <v>UTC+1</v>
      </c>
      <c r="G39421">
        <f t="shared" si="1231"/>
        <v>7</v>
      </c>
    </row>
    <row r="39422" spans="1:7" x14ac:dyDescent="0.25">
      <c r="A39422">
        <v>121648</v>
      </c>
      <c r="B39422" s="1">
        <v>44346.312485436894</v>
      </c>
      <c r="C39422">
        <v>250704</v>
      </c>
      <c r="D39422">
        <v>50803</v>
      </c>
      <c r="E39422">
        <f t="shared" si="1230"/>
        <v>7</v>
      </c>
      <c r="F39422" t="str">
        <f>+VLOOKUP(C39422,Подписчики!A:B,2,0)</f>
        <v>UTC+4</v>
      </c>
      <c r="G39422">
        <f t="shared" si="1231"/>
        <v>7</v>
      </c>
    </row>
    <row r="39423" spans="1:7" x14ac:dyDescent="0.25">
      <c r="A39423">
        <v>121651</v>
      </c>
      <c r="B39423" s="1">
        <v>44346.313364055299</v>
      </c>
      <c r="C39423">
        <v>216297</v>
      </c>
      <c r="D39423">
        <v>411922</v>
      </c>
      <c r="E39423">
        <f t="shared" si="1230"/>
        <v>7</v>
      </c>
      <c r="F39423" t="str">
        <f>+VLOOKUP(C39423,Подписчики!A:B,2,0)</f>
        <v>UTC+2</v>
      </c>
      <c r="G39423">
        <f t="shared" si="1231"/>
        <v>7</v>
      </c>
    </row>
    <row r="39424" spans="1:7" x14ac:dyDescent="0.25">
      <c r="A39424">
        <v>121653</v>
      </c>
      <c r="B39424" s="1">
        <v>44346.316232795187</v>
      </c>
      <c r="C39424">
        <v>246929</v>
      </c>
      <c r="D39424">
        <v>167074</v>
      </c>
      <c r="E39424">
        <f t="shared" si="1230"/>
        <v>7</v>
      </c>
      <c r="F39424" t="str">
        <f>+VLOOKUP(C39424,Подписчики!A:B,2,0)</f>
        <v>UTC+5</v>
      </c>
      <c r="G39424">
        <f t="shared" si="1231"/>
        <v>7</v>
      </c>
    </row>
    <row r="39425" spans="1:7" x14ac:dyDescent="0.25">
      <c r="A39425">
        <v>121657</v>
      </c>
      <c r="B39425" s="1">
        <v>44346.317087313459</v>
      </c>
      <c r="C39425">
        <v>268432</v>
      </c>
      <c r="D39425">
        <v>158978</v>
      </c>
      <c r="E39425">
        <f t="shared" si="1230"/>
        <v>7</v>
      </c>
      <c r="F39425" t="str">
        <f>+VLOOKUP(C39425,Подписчики!A:B,2,0)</f>
        <v>UTC+0</v>
      </c>
      <c r="G39425">
        <f t="shared" si="1231"/>
        <v>7</v>
      </c>
    </row>
    <row r="39426" spans="1:7" x14ac:dyDescent="0.25">
      <c r="A39426">
        <v>121660</v>
      </c>
      <c r="B39426" s="1">
        <v>44346.322598705505</v>
      </c>
      <c r="C39426">
        <v>275664</v>
      </c>
      <c r="D39426">
        <v>258219</v>
      </c>
      <c r="E39426">
        <f t="shared" si="1230"/>
        <v>7</v>
      </c>
      <c r="F39426" t="str">
        <f>+VLOOKUP(C39426,Подписчики!A:B,2,0)</f>
        <v>UTC+9</v>
      </c>
      <c r="G39426">
        <f t="shared" si="1231"/>
        <v>7</v>
      </c>
    </row>
    <row r="39427" spans="1:7" x14ac:dyDescent="0.25">
      <c r="A39427">
        <v>121663</v>
      </c>
      <c r="B39427" s="1">
        <v>44346.322611163669</v>
      </c>
      <c r="C39427">
        <v>249029</v>
      </c>
      <c r="D39427">
        <v>353047</v>
      </c>
      <c r="E39427">
        <f t="shared" ref="E39427:E39490" si="1232">HOUR(B39427)</f>
        <v>7</v>
      </c>
      <c r="F39427" t="str">
        <f>+VLOOKUP(C39427,Подписчики!A:B,2,0)</f>
        <v>UTC+3</v>
      </c>
      <c r="G39427">
        <f t="shared" ref="G39427:G39490" si="1233">WEEKDAY(B39427,2)</f>
        <v>7</v>
      </c>
    </row>
    <row r="39428" spans="1:7" x14ac:dyDescent="0.25">
      <c r="A39428">
        <v>121666</v>
      </c>
      <c r="B39428" s="1">
        <v>44346.322641682178</v>
      </c>
      <c r="C39428">
        <v>271940</v>
      </c>
      <c r="D39428">
        <v>411922</v>
      </c>
      <c r="E39428">
        <f t="shared" si="1232"/>
        <v>7</v>
      </c>
      <c r="F39428" t="str">
        <f>+VLOOKUP(C39428,Подписчики!A:B,2,0)</f>
        <v>UTC+2</v>
      </c>
      <c r="G39428">
        <f t="shared" si="1233"/>
        <v>7</v>
      </c>
    </row>
    <row r="39429" spans="1:7" x14ac:dyDescent="0.25">
      <c r="A39429">
        <v>121668</v>
      </c>
      <c r="B39429" s="1">
        <v>44346.322763756216</v>
      </c>
      <c r="C39429">
        <v>238906</v>
      </c>
      <c r="D39429">
        <v>244574</v>
      </c>
      <c r="E39429">
        <f t="shared" si="1232"/>
        <v>7</v>
      </c>
      <c r="F39429" t="str">
        <f>+VLOOKUP(C39429,Подписчики!A:B,2,0)</f>
        <v>UTC+1</v>
      </c>
      <c r="G39429">
        <f t="shared" si="1233"/>
        <v>7</v>
      </c>
    </row>
    <row r="39430" spans="1:7" x14ac:dyDescent="0.25">
      <c r="A39430">
        <v>121670</v>
      </c>
      <c r="B39430" s="1">
        <v>44346.324000000001</v>
      </c>
      <c r="C39430">
        <v>287892</v>
      </c>
      <c r="D39430">
        <v>411922</v>
      </c>
      <c r="E39430">
        <f t="shared" si="1232"/>
        <v>7</v>
      </c>
      <c r="F39430" t="str">
        <f>+VLOOKUP(C39430,Подписчики!A:B,2,0)</f>
        <v>UTC+3</v>
      </c>
      <c r="G39430">
        <f t="shared" si="1233"/>
        <v>7</v>
      </c>
    </row>
    <row r="39431" spans="1:7" x14ac:dyDescent="0.25">
      <c r="A39431">
        <v>121672</v>
      </c>
      <c r="B39431" s="1">
        <v>44346.325510422073</v>
      </c>
      <c r="C39431">
        <v>341732</v>
      </c>
      <c r="D39431">
        <v>158978</v>
      </c>
      <c r="E39431">
        <f t="shared" si="1232"/>
        <v>7</v>
      </c>
      <c r="F39431" t="str">
        <f>+VLOOKUP(C39431,Подписчики!A:B,2,0)</f>
        <v>UTC+3</v>
      </c>
      <c r="G39431">
        <f t="shared" si="1233"/>
        <v>7</v>
      </c>
    </row>
    <row r="39432" spans="1:7" x14ac:dyDescent="0.25">
      <c r="A39432">
        <v>121673</v>
      </c>
      <c r="B39432" s="1">
        <v>44346.32734153264</v>
      </c>
      <c r="C39432">
        <v>82993</v>
      </c>
      <c r="D39432">
        <v>430019</v>
      </c>
      <c r="E39432">
        <f t="shared" si="1232"/>
        <v>7</v>
      </c>
      <c r="F39432" t="str">
        <f>+VLOOKUP(C39432,Подписчики!A:B,2,0)</f>
        <v>UTC+3</v>
      </c>
      <c r="G39432">
        <f t="shared" si="1233"/>
        <v>7</v>
      </c>
    </row>
    <row r="39433" spans="1:7" x14ac:dyDescent="0.25">
      <c r="A39433">
        <v>121678</v>
      </c>
      <c r="B39433" s="1">
        <v>44346.327857605174</v>
      </c>
      <c r="C39433">
        <v>255355</v>
      </c>
      <c r="D39433">
        <v>347008</v>
      </c>
      <c r="E39433">
        <f t="shared" si="1232"/>
        <v>7</v>
      </c>
      <c r="F39433" t="str">
        <f>+VLOOKUP(C39433,Подписчики!A:B,2,0)</f>
        <v>UTC+2</v>
      </c>
      <c r="G39433">
        <f t="shared" si="1233"/>
        <v>7</v>
      </c>
    </row>
    <row r="39434" spans="1:7" x14ac:dyDescent="0.25">
      <c r="A39434">
        <v>121681</v>
      </c>
      <c r="B39434" s="1">
        <v>44346.33069856868</v>
      </c>
      <c r="C39434">
        <v>88379</v>
      </c>
      <c r="D39434">
        <v>158978</v>
      </c>
      <c r="E39434">
        <f t="shared" si="1232"/>
        <v>7</v>
      </c>
      <c r="F39434" t="str">
        <f>+VLOOKUP(C39434,Подписчики!A:B,2,0)</f>
        <v>UTC+1</v>
      </c>
      <c r="G39434">
        <f t="shared" si="1233"/>
        <v>7</v>
      </c>
    </row>
    <row r="39435" spans="1:7" x14ac:dyDescent="0.25">
      <c r="A39435">
        <v>121684</v>
      </c>
      <c r="B39435" s="1">
        <v>44346.332000000002</v>
      </c>
      <c r="C39435">
        <v>230276</v>
      </c>
      <c r="D39435">
        <v>63666</v>
      </c>
      <c r="E39435">
        <f t="shared" si="1232"/>
        <v>7</v>
      </c>
      <c r="F39435" t="str">
        <f>+VLOOKUP(C39435,Подписчики!A:B,2,0)</f>
        <v>UTC+0</v>
      </c>
      <c r="G39435">
        <f t="shared" si="1233"/>
        <v>7</v>
      </c>
    </row>
    <row r="39436" spans="1:7" x14ac:dyDescent="0.25">
      <c r="A39436">
        <v>121689</v>
      </c>
      <c r="B39436" s="1">
        <v>44346.332529679254</v>
      </c>
      <c r="C39436">
        <v>127326</v>
      </c>
      <c r="D39436">
        <v>26408</v>
      </c>
      <c r="E39436">
        <f t="shared" si="1232"/>
        <v>7</v>
      </c>
      <c r="F39436" t="str">
        <f>+VLOOKUP(C39436,Подписчики!A:B,2,0)</f>
        <v>UTC+0</v>
      </c>
      <c r="G39436">
        <f t="shared" si="1233"/>
        <v>7</v>
      </c>
    </row>
    <row r="39437" spans="1:7" x14ac:dyDescent="0.25">
      <c r="A39437">
        <v>121690</v>
      </c>
      <c r="B39437" s="1">
        <v>44346.333689382613</v>
      </c>
      <c r="C39437">
        <v>20000</v>
      </c>
      <c r="D39437">
        <v>411922</v>
      </c>
      <c r="E39437">
        <f t="shared" si="1232"/>
        <v>8</v>
      </c>
      <c r="F39437" t="str">
        <f>+VLOOKUP(C39437,Подписчики!A:B,2,0)</f>
        <v>UTC+0</v>
      </c>
      <c r="G39437">
        <f t="shared" si="1233"/>
        <v>7</v>
      </c>
    </row>
    <row r="39438" spans="1:7" x14ac:dyDescent="0.25">
      <c r="A39438">
        <v>121691</v>
      </c>
      <c r="B39438" s="1">
        <v>44346.333719901122</v>
      </c>
      <c r="C39438">
        <v>209681</v>
      </c>
      <c r="D39438">
        <v>340447</v>
      </c>
      <c r="E39438">
        <f t="shared" si="1232"/>
        <v>8</v>
      </c>
      <c r="F39438" t="str">
        <f>+VLOOKUP(C39438,Подписчики!A:B,2,0)</f>
        <v>UTC+1</v>
      </c>
      <c r="G39438">
        <f t="shared" si="1233"/>
        <v>7</v>
      </c>
    </row>
    <row r="39439" spans="1:7" x14ac:dyDescent="0.25">
      <c r="A39439">
        <v>121694</v>
      </c>
      <c r="B39439" s="1">
        <v>44346.333780938141</v>
      </c>
      <c r="C39439">
        <v>32100</v>
      </c>
      <c r="D39439">
        <v>132866</v>
      </c>
      <c r="E39439">
        <f t="shared" si="1232"/>
        <v>8</v>
      </c>
      <c r="F39439" t="str">
        <f>+VLOOKUP(C39439,Подписчики!A:B,2,0)</f>
        <v>UTC+11</v>
      </c>
      <c r="G39439">
        <f t="shared" si="1233"/>
        <v>7</v>
      </c>
    </row>
    <row r="39440" spans="1:7" x14ac:dyDescent="0.25">
      <c r="A39440">
        <v>121695</v>
      </c>
      <c r="B39440" s="1">
        <v>44346.334330097088</v>
      </c>
      <c r="C39440">
        <v>144086</v>
      </c>
      <c r="D39440">
        <v>238334</v>
      </c>
      <c r="E39440">
        <f t="shared" si="1232"/>
        <v>8</v>
      </c>
      <c r="F39440" t="str">
        <f>+VLOOKUP(C39440,Подписчики!A:B,2,0)</f>
        <v>UTC+2</v>
      </c>
      <c r="G39440">
        <f t="shared" si="1233"/>
        <v>7</v>
      </c>
    </row>
    <row r="39441" spans="1:7" x14ac:dyDescent="0.25">
      <c r="A39441">
        <v>121699</v>
      </c>
      <c r="B39441" s="1">
        <v>44346.334999999999</v>
      </c>
      <c r="C39441">
        <v>77069</v>
      </c>
      <c r="D39441">
        <v>89186</v>
      </c>
      <c r="E39441">
        <f t="shared" si="1232"/>
        <v>8</v>
      </c>
      <c r="F39441" t="str">
        <f>+VLOOKUP(C39441,Подписчики!A:B,2,0)</f>
        <v>UTC+0</v>
      </c>
      <c r="G39441">
        <f t="shared" si="1233"/>
        <v>7</v>
      </c>
    </row>
    <row r="39442" spans="1:7" x14ac:dyDescent="0.25">
      <c r="A39442">
        <v>121704</v>
      </c>
      <c r="B39442" s="1">
        <v>44346.33826715903</v>
      </c>
      <c r="C39442">
        <v>185977</v>
      </c>
      <c r="D39442">
        <v>298988</v>
      </c>
      <c r="E39442">
        <f t="shared" si="1232"/>
        <v>8</v>
      </c>
      <c r="F39442" t="str">
        <f>+VLOOKUP(C39442,Подписчики!A:B,2,0)</f>
        <v>UTC+2</v>
      </c>
      <c r="G39442">
        <f t="shared" si="1233"/>
        <v>7</v>
      </c>
    </row>
    <row r="39443" spans="1:7" x14ac:dyDescent="0.25">
      <c r="A39443">
        <v>121705</v>
      </c>
      <c r="B39443" s="1">
        <v>44346.339121677294</v>
      </c>
      <c r="C39443">
        <v>326649</v>
      </c>
      <c r="D39443">
        <v>305103</v>
      </c>
      <c r="E39443">
        <f t="shared" si="1232"/>
        <v>8</v>
      </c>
      <c r="F39443" t="str">
        <f>+VLOOKUP(C39443,Подписчики!A:B,2,0)</f>
        <v>UTC-4</v>
      </c>
      <c r="G39443">
        <f t="shared" si="1233"/>
        <v>7</v>
      </c>
    </row>
    <row r="39444" spans="1:7" x14ac:dyDescent="0.25">
      <c r="A39444">
        <v>121709</v>
      </c>
      <c r="B39444" s="1">
        <v>44346.340617084265</v>
      </c>
      <c r="C39444">
        <v>185928</v>
      </c>
      <c r="D39444">
        <v>150424</v>
      </c>
      <c r="E39444">
        <f t="shared" si="1232"/>
        <v>8</v>
      </c>
      <c r="F39444" t="str">
        <f>+VLOOKUP(C39444,Подписчики!A:B,2,0)</f>
        <v>UTC-6</v>
      </c>
      <c r="G39444">
        <f t="shared" si="1233"/>
        <v>7</v>
      </c>
    </row>
    <row r="39445" spans="1:7" x14ac:dyDescent="0.25">
      <c r="A39445">
        <v>121711</v>
      </c>
      <c r="B39445" s="1">
        <v>44346.341611650489</v>
      </c>
      <c r="C39445">
        <v>50640</v>
      </c>
      <c r="D39445">
        <v>451624</v>
      </c>
      <c r="E39445">
        <f t="shared" si="1232"/>
        <v>8</v>
      </c>
      <c r="F39445" t="str">
        <f>+VLOOKUP(C39445,Подписчики!A:B,2,0)</f>
        <v>UTC+12</v>
      </c>
      <c r="G39445">
        <f t="shared" si="1233"/>
        <v>7</v>
      </c>
    </row>
    <row r="39446" spans="1:7" x14ac:dyDescent="0.25">
      <c r="A39446">
        <v>121715</v>
      </c>
      <c r="B39446" s="1">
        <v>44346.342016181232</v>
      </c>
      <c r="C39446">
        <v>96923</v>
      </c>
      <c r="D39446">
        <v>418105</v>
      </c>
      <c r="E39446">
        <f t="shared" si="1232"/>
        <v>8</v>
      </c>
      <c r="F39446" t="str">
        <f>+VLOOKUP(C39446,Подписчики!A:B,2,0)</f>
        <v>UTC+9</v>
      </c>
      <c r="G39446">
        <f t="shared" si="1233"/>
        <v>7</v>
      </c>
    </row>
    <row r="39447" spans="1:7" x14ac:dyDescent="0.25">
      <c r="A39447">
        <v>121720</v>
      </c>
      <c r="B39447" s="1">
        <v>44346.342417676322</v>
      </c>
      <c r="C39447">
        <v>248848</v>
      </c>
      <c r="D39447">
        <v>471409</v>
      </c>
      <c r="E39447">
        <f t="shared" si="1232"/>
        <v>8</v>
      </c>
      <c r="F39447" t="str">
        <f>+VLOOKUP(C39447,Подписчики!A:B,2,0)</f>
        <v>UTC+3</v>
      </c>
      <c r="G39447">
        <f t="shared" si="1233"/>
        <v>7</v>
      </c>
    </row>
    <row r="39448" spans="1:7" x14ac:dyDescent="0.25">
      <c r="A39448">
        <v>121723</v>
      </c>
      <c r="B39448" s="1">
        <v>44346.344431897945</v>
      </c>
      <c r="C39448">
        <v>285121</v>
      </c>
      <c r="D39448">
        <v>112334</v>
      </c>
      <c r="E39448">
        <f t="shared" si="1232"/>
        <v>8</v>
      </c>
      <c r="F39448" t="str">
        <f>+VLOOKUP(C39448,Подписчики!A:B,2,0)</f>
        <v>UTC+2</v>
      </c>
      <c r="G39448">
        <f t="shared" si="1233"/>
        <v>7</v>
      </c>
    </row>
    <row r="39449" spans="1:7" x14ac:dyDescent="0.25">
      <c r="A39449">
        <v>121725</v>
      </c>
      <c r="B39449" s="1">
        <v>44346.346354564041</v>
      </c>
      <c r="C39449">
        <v>300892</v>
      </c>
      <c r="D39449">
        <v>256201</v>
      </c>
      <c r="E39449">
        <f t="shared" si="1232"/>
        <v>8</v>
      </c>
      <c r="F39449" t="str">
        <f>+VLOOKUP(C39449,Подписчики!A:B,2,0)</f>
        <v>UTC+0</v>
      </c>
      <c r="G39449">
        <f t="shared" si="1233"/>
        <v>7</v>
      </c>
    </row>
    <row r="39450" spans="1:7" x14ac:dyDescent="0.25">
      <c r="A39450">
        <v>121730</v>
      </c>
      <c r="B39450" s="1">
        <v>44346.346507156588</v>
      </c>
      <c r="C39450">
        <v>85149</v>
      </c>
      <c r="D39450">
        <v>182670</v>
      </c>
      <c r="E39450">
        <f t="shared" si="1232"/>
        <v>8</v>
      </c>
      <c r="F39450" t="str">
        <f>+VLOOKUP(C39450,Подписчики!A:B,2,0)</f>
        <v>UTC+1</v>
      </c>
      <c r="G39450">
        <f t="shared" si="1233"/>
        <v>7</v>
      </c>
    </row>
    <row r="39451" spans="1:7" x14ac:dyDescent="0.25">
      <c r="A39451">
        <v>121735</v>
      </c>
      <c r="B39451" s="1">
        <v>44346.346812341682</v>
      </c>
      <c r="C39451">
        <v>9859</v>
      </c>
      <c r="D39451">
        <v>320914</v>
      </c>
      <c r="E39451">
        <f t="shared" si="1232"/>
        <v>8</v>
      </c>
      <c r="F39451" t="str">
        <f>+VLOOKUP(C39451,Подписчики!A:B,2,0)</f>
        <v>UTC+2</v>
      </c>
      <c r="G39451">
        <f t="shared" si="1233"/>
        <v>7</v>
      </c>
    </row>
    <row r="39452" spans="1:7" x14ac:dyDescent="0.25">
      <c r="A39452">
        <v>121738</v>
      </c>
      <c r="B39452" s="1">
        <v>44346.351390118107</v>
      </c>
      <c r="C39452">
        <v>48350</v>
      </c>
      <c r="D39452">
        <v>266557</v>
      </c>
      <c r="E39452">
        <f t="shared" si="1232"/>
        <v>8</v>
      </c>
      <c r="F39452" t="str">
        <f>+VLOOKUP(C39452,Подписчики!A:B,2,0)</f>
        <v>UTC+0</v>
      </c>
      <c r="G39452">
        <f t="shared" si="1233"/>
        <v>7</v>
      </c>
    </row>
    <row r="39453" spans="1:7" x14ac:dyDescent="0.25">
      <c r="A39453">
        <v>121742</v>
      </c>
      <c r="B39453" s="1">
        <v>44346.353221228674</v>
      </c>
      <c r="C39453">
        <v>10923</v>
      </c>
      <c r="D39453">
        <v>21760</v>
      </c>
      <c r="E39453">
        <f t="shared" si="1232"/>
        <v>8</v>
      </c>
      <c r="F39453" t="str">
        <f>+VLOOKUP(C39453,Подписчики!A:B,2,0)</f>
        <v>UTC+0</v>
      </c>
      <c r="G39453">
        <f t="shared" si="1233"/>
        <v>7</v>
      </c>
    </row>
    <row r="39454" spans="1:7" x14ac:dyDescent="0.25">
      <c r="A39454">
        <v>121743</v>
      </c>
      <c r="B39454" s="1">
        <v>44346.353373821221</v>
      </c>
      <c r="C39454">
        <v>192442</v>
      </c>
      <c r="D39454">
        <v>151932</v>
      </c>
      <c r="E39454">
        <f t="shared" si="1232"/>
        <v>8</v>
      </c>
      <c r="F39454" t="str">
        <f>+VLOOKUP(C39454,Подписчики!A:B,2,0)</f>
        <v>UTC+1</v>
      </c>
      <c r="G39454">
        <f t="shared" si="1233"/>
        <v>7</v>
      </c>
    </row>
    <row r="39455" spans="1:7" x14ac:dyDescent="0.25">
      <c r="A39455">
        <v>121746</v>
      </c>
      <c r="B39455" s="1">
        <v>44346.3539536729</v>
      </c>
      <c r="C39455">
        <v>227814</v>
      </c>
      <c r="D39455">
        <v>401945</v>
      </c>
      <c r="E39455">
        <f t="shared" si="1232"/>
        <v>8</v>
      </c>
      <c r="F39455" t="str">
        <f>+VLOOKUP(C39455,Подписчики!A:B,2,0)</f>
        <v>UTC+7</v>
      </c>
      <c r="G39455">
        <f t="shared" si="1233"/>
        <v>7</v>
      </c>
    </row>
    <row r="39456" spans="1:7" x14ac:dyDescent="0.25">
      <c r="A39456">
        <v>121750</v>
      </c>
      <c r="B39456" s="1">
        <v>44346.354258857995</v>
      </c>
      <c r="C39456">
        <v>229459</v>
      </c>
      <c r="D39456">
        <v>104274</v>
      </c>
      <c r="E39456">
        <f t="shared" si="1232"/>
        <v>8</v>
      </c>
      <c r="F39456" t="str">
        <f>+VLOOKUP(C39456,Подписчики!A:B,2,0)</f>
        <v>UTC+0</v>
      </c>
      <c r="G39456">
        <f t="shared" si="1233"/>
        <v>7</v>
      </c>
    </row>
    <row r="39457" spans="1:7" x14ac:dyDescent="0.25">
      <c r="A39457">
        <v>121752</v>
      </c>
      <c r="B39457" s="1">
        <v>44346.354350413523</v>
      </c>
      <c r="C39457">
        <v>53722</v>
      </c>
      <c r="D39457">
        <v>37644</v>
      </c>
      <c r="E39457">
        <f t="shared" si="1232"/>
        <v>8</v>
      </c>
      <c r="F39457" t="str">
        <f>+VLOOKUP(C39457,Подписчики!A:B,2,0)</f>
        <v>UTC+1</v>
      </c>
      <c r="G39457">
        <f t="shared" si="1233"/>
        <v>7</v>
      </c>
    </row>
    <row r="39458" spans="1:7" x14ac:dyDescent="0.25">
      <c r="A39458">
        <v>121756</v>
      </c>
      <c r="B39458" s="1">
        <v>44346.354350413523</v>
      </c>
      <c r="C39458">
        <v>342573</v>
      </c>
      <c r="D39458">
        <v>463334</v>
      </c>
      <c r="E39458">
        <f t="shared" si="1232"/>
        <v>8</v>
      </c>
      <c r="F39458" t="str">
        <f>+VLOOKUP(C39458,Подписчики!A:B,2,0)</f>
        <v>UTC+5</v>
      </c>
      <c r="G39458">
        <f t="shared" si="1233"/>
        <v>7</v>
      </c>
    </row>
    <row r="39459" spans="1:7" x14ac:dyDescent="0.25">
      <c r="A39459">
        <v>121761</v>
      </c>
      <c r="B39459" s="1">
        <v>44346.355021820731</v>
      </c>
      <c r="C39459">
        <v>272437</v>
      </c>
      <c r="D39459">
        <v>305874</v>
      </c>
      <c r="E39459">
        <f t="shared" si="1232"/>
        <v>8</v>
      </c>
      <c r="F39459" t="str">
        <f>+VLOOKUP(C39459,Подписчики!A:B,2,0)</f>
        <v>UTC+3</v>
      </c>
      <c r="G39459">
        <f t="shared" si="1233"/>
        <v>7</v>
      </c>
    </row>
    <row r="39460" spans="1:7" x14ac:dyDescent="0.25">
      <c r="A39460">
        <v>121762</v>
      </c>
      <c r="B39460" s="1">
        <v>44346.35605945006</v>
      </c>
      <c r="C39460">
        <v>197008</v>
      </c>
      <c r="D39460">
        <v>230507</v>
      </c>
      <c r="E39460">
        <f t="shared" si="1232"/>
        <v>8</v>
      </c>
      <c r="F39460" t="str">
        <f>+VLOOKUP(C39460,Подписчики!A:B,2,0)</f>
        <v>UTC+2</v>
      </c>
      <c r="G39460">
        <f t="shared" si="1233"/>
        <v>7</v>
      </c>
    </row>
    <row r="39461" spans="1:7" x14ac:dyDescent="0.25">
      <c r="A39461">
        <v>121764</v>
      </c>
      <c r="B39461" s="1">
        <v>44346.356212042607</v>
      </c>
      <c r="C39461">
        <v>184225</v>
      </c>
      <c r="D39461">
        <v>114865</v>
      </c>
      <c r="E39461">
        <f t="shared" si="1232"/>
        <v>8</v>
      </c>
      <c r="F39461" t="str">
        <f>+VLOOKUP(C39461,Подписчики!A:B,2,0)</f>
        <v>UTC+2</v>
      </c>
      <c r="G39461">
        <f t="shared" si="1233"/>
        <v>7</v>
      </c>
    </row>
    <row r="39462" spans="1:7" x14ac:dyDescent="0.25">
      <c r="A39462">
        <v>121769</v>
      </c>
      <c r="B39462" s="1">
        <v>44346.356913968324</v>
      </c>
      <c r="C39462">
        <v>241822</v>
      </c>
      <c r="D39462">
        <v>420674</v>
      </c>
      <c r="E39462">
        <f t="shared" si="1232"/>
        <v>8</v>
      </c>
      <c r="F39462" t="str">
        <f>+VLOOKUP(C39462,Подписчики!A:B,2,0)</f>
        <v>UTC+0</v>
      </c>
      <c r="G39462">
        <f t="shared" si="1233"/>
        <v>7</v>
      </c>
    </row>
    <row r="39463" spans="1:7" x14ac:dyDescent="0.25">
      <c r="A39463">
        <v>121771</v>
      </c>
      <c r="B39463" s="1">
        <v>44346.357388349512</v>
      </c>
      <c r="C39463">
        <v>81140</v>
      </c>
      <c r="D39463">
        <v>111368</v>
      </c>
      <c r="E39463">
        <f t="shared" si="1232"/>
        <v>8</v>
      </c>
      <c r="F39463" t="str">
        <f>+VLOOKUP(C39463,Подписчики!A:B,2,0)</f>
        <v>UTC+3</v>
      </c>
      <c r="G39463">
        <f t="shared" si="1233"/>
        <v>7</v>
      </c>
    </row>
    <row r="39464" spans="1:7" x14ac:dyDescent="0.25">
      <c r="A39464">
        <v>121774</v>
      </c>
      <c r="B39464" s="1">
        <v>44346.357737968079</v>
      </c>
      <c r="C39464">
        <v>128838</v>
      </c>
      <c r="D39464">
        <v>207760</v>
      </c>
      <c r="E39464">
        <f t="shared" si="1232"/>
        <v>8</v>
      </c>
      <c r="F39464" t="str">
        <f>+VLOOKUP(C39464,Подписчики!A:B,2,0)</f>
        <v>UTC+1</v>
      </c>
      <c r="G39464">
        <f t="shared" si="1233"/>
        <v>7</v>
      </c>
    </row>
    <row r="39465" spans="1:7" x14ac:dyDescent="0.25">
      <c r="A39465">
        <v>121775</v>
      </c>
      <c r="B39465" s="1">
        <v>44346.362590411081</v>
      </c>
      <c r="C39465">
        <v>150922</v>
      </c>
      <c r="D39465">
        <v>470762</v>
      </c>
      <c r="E39465">
        <f t="shared" si="1232"/>
        <v>8</v>
      </c>
      <c r="F39465" t="str">
        <f>+VLOOKUP(C39465,Подписчики!A:B,2,0)</f>
        <v>UTC+1</v>
      </c>
      <c r="G39465">
        <f t="shared" si="1233"/>
        <v>7</v>
      </c>
    </row>
    <row r="39466" spans="1:7" x14ac:dyDescent="0.25">
      <c r="A39466">
        <v>121780</v>
      </c>
      <c r="B39466" s="1">
        <v>44346.3626514481</v>
      </c>
      <c r="C39466">
        <v>99221</v>
      </c>
      <c r="D39466">
        <v>4199</v>
      </c>
      <c r="E39466">
        <f t="shared" si="1232"/>
        <v>8</v>
      </c>
      <c r="F39466" t="str">
        <f>+VLOOKUP(C39466,Подписчики!A:B,2,0)</f>
        <v>UTC+2</v>
      </c>
      <c r="G39466">
        <f t="shared" si="1233"/>
        <v>7</v>
      </c>
    </row>
    <row r="39467" spans="1:7" x14ac:dyDescent="0.25">
      <c r="A39467">
        <v>121781</v>
      </c>
      <c r="B39467" s="1">
        <v>44346.363383892334</v>
      </c>
      <c r="C39467">
        <v>262051</v>
      </c>
      <c r="D39467">
        <v>149755</v>
      </c>
      <c r="E39467">
        <f t="shared" si="1232"/>
        <v>8</v>
      </c>
      <c r="F39467" t="str">
        <f>+VLOOKUP(C39467,Подписчики!A:B,2,0)</f>
        <v>UTC+9</v>
      </c>
      <c r="G39467">
        <f t="shared" si="1233"/>
        <v>7</v>
      </c>
    </row>
    <row r="39468" spans="1:7" x14ac:dyDescent="0.25">
      <c r="A39468">
        <v>121786</v>
      </c>
      <c r="B39468" s="1">
        <v>44346.364970854826</v>
      </c>
      <c r="C39468">
        <v>202580</v>
      </c>
      <c r="D39468">
        <v>357547</v>
      </c>
      <c r="E39468">
        <f t="shared" si="1232"/>
        <v>8</v>
      </c>
      <c r="F39468" t="str">
        <f>+VLOOKUP(C39468,Подписчики!A:B,2,0)</f>
        <v>UTC+9</v>
      </c>
      <c r="G39468">
        <f t="shared" si="1233"/>
        <v>7</v>
      </c>
    </row>
    <row r="39469" spans="1:7" x14ac:dyDescent="0.25">
      <c r="A39469">
        <v>121788</v>
      </c>
      <c r="B39469" s="1">
        <v>44346.365550706505</v>
      </c>
      <c r="C39469">
        <v>120399</v>
      </c>
      <c r="D39469">
        <v>201938</v>
      </c>
      <c r="E39469">
        <f t="shared" si="1232"/>
        <v>8</v>
      </c>
      <c r="F39469" t="str">
        <f>+VLOOKUP(C39469,Подписчики!A:B,2,0)</f>
        <v>UTC+1</v>
      </c>
      <c r="G39469">
        <f t="shared" si="1233"/>
        <v>7</v>
      </c>
    </row>
    <row r="39470" spans="1:7" x14ac:dyDescent="0.25">
      <c r="A39470">
        <v>121790</v>
      </c>
      <c r="B39470" s="1">
        <v>44346.367097087379</v>
      </c>
      <c r="C39470">
        <v>38519</v>
      </c>
      <c r="D39470">
        <v>227775</v>
      </c>
      <c r="E39470">
        <f t="shared" si="1232"/>
        <v>8</v>
      </c>
      <c r="F39470" t="str">
        <f>+VLOOKUP(C39470,Подписчики!A:B,2,0)</f>
        <v>UTC+7</v>
      </c>
      <c r="G39470">
        <f t="shared" si="1233"/>
        <v>7</v>
      </c>
    </row>
    <row r="39471" spans="1:7" x14ac:dyDescent="0.25">
      <c r="A39471">
        <v>121794</v>
      </c>
      <c r="B39471" s="1">
        <v>44346.367168187506</v>
      </c>
      <c r="C39471">
        <v>201575</v>
      </c>
      <c r="D39471">
        <v>182984</v>
      </c>
      <c r="E39471">
        <f t="shared" si="1232"/>
        <v>8</v>
      </c>
      <c r="F39471" t="str">
        <f>+VLOOKUP(C39471,Подписчики!A:B,2,0)</f>
        <v>UTC-5</v>
      </c>
      <c r="G39471">
        <f t="shared" si="1233"/>
        <v>7</v>
      </c>
    </row>
    <row r="39472" spans="1:7" x14ac:dyDescent="0.25">
      <c r="A39472">
        <v>121799</v>
      </c>
      <c r="B39472" s="1">
        <v>44346.367501618122</v>
      </c>
      <c r="C39472">
        <v>40102</v>
      </c>
      <c r="D39472">
        <v>347393</v>
      </c>
      <c r="E39472">
        <f t="shared" si="1232"/>
        <v>8</v>
      </c>
      <c r="F39472" t="str">
        <f>+VLOOKUP(C39472,Подписчики!A:B,2,0)</f>
        <v>UTC+8</v>
      </c>
      <c r="G39472">
        <f t="shared" si="1233"/>
        <v>7</v>
      </c>
    </row>
    <row r="39473" spans="1:7" x14ac:dyDescent="0.25">
      <c r="A39473">
        <v>121804</v>
      </c>
      <c r="B39473" s="1">
        <v>44346.367900631732</v>
      </c>
      <c r="C39473">
        <v>47830</v>
      </c>
      <c r="D39473">
        <v>462084</v>
      </c>
      <c r="E39473">
        <f t="shared" si="1232"/>
        <v>8</v>
      </c>
      <c r="F39473" t="str">
        <f>+VLOOKUP(C39473,Подписчики!A:B,2,0)</f>
        <v>UTC+1</v>
      </c>
      <c r="G39473">
        <f t="shared" si="1233"/>
        <v>7</v>
      </c>
    </row>
    <row r="39474" spans="1:7" x14ac:dyDescent="0.25">
      <c r="A39474">
        <v>121806</v>
      </c>
      <c r="B39474" s="1">
        <v>44346.371666666666</v>
      </c>
      <c r="C39474">
        <v>292994</v>
      </c>
      <c r="D39474">
        <v>411922</v>
      </c>
      <c r="E39474">
        <f t="shared" si="1232"/>
        <v>8</v>
      </c>
      <c r="F39474" t="str">
        <f>+VLOOKUP(C39474,Подписчики!A:B,2,0)</f>
        <v>UTC-4</v>
      </c>
      <c r="G39474">
        <f t="shared" si="1233"/>
        <v>7</v>
      </c>
    </row>
    <row r="39475" spans="1:7" x14ac:dyDescent="0.25">
      <c r="A39475">
        <v>121808</v>
      </c>
      <c r="B39475" s="1">
        <v>44346.371715445421</v>
      </c>
      <c r="C39475">
        <v>21391</v>
      </c>
      <c r="D39475">
        <v>411922</v>
      </c>
      <c r="E39475">
        <f t="shared" si="1232"/>
        <v>8</v>
      </c>
      <c r="F39475" t="str">
        <f>+VLOOKUP(C39475,Подписчики!A:B,2,0)</f>
        <v>UTC-8</v>
      </c>
      <c r="G39475">
        <f t="shared" si="1233"/>
        <v>7</v>
      </c>
    </row>
    <row r="39476" spans="1:7" x14ac:dyDescent="0.25">
      <c r="A39476">
        <v>121813</v>
      </c>
      <c r="B39476" s="1">
        <v>44346.373333333337</v>
      </c>
      <c r="C39476">
        <v>66081</v>
      </c>
      <c r="D39476">
        <v>347008</v>
      </c>
      <c r="E39476">
        <f t="shared" si="1232"/>
        <v>8</v>
      </c>
      <c r="F39476" t="str">
        <f>+VLOOKUP(C39476,Подписчики!A:B,2,0)</f>
        <v>UTC+1</v>
      </c>
      <c r="G39476">
        <f t="shared" si="1233"/>
        <v>7</v>
      </c>
    </row>
    <row r="39477" spans="1:7" x14ac:dyDescent="0.25">
      <c r="A39477">
        <v>121814</v>
      </c>
      <c r="B39477" s="1">
        <v>44346.375255592517</v>
      </c>
      <c r="C39477">
        <v>158327</v>
      </c>
      <c r="D39477">
        <v>411922</v>
      </c>
      <c r="E39477">
        <f t="shared" si="1232"/>
        <v>9</v>
      </c>
      <c r="F39477" t="str">
        <f>+VLOOKUP(C39477,Подписчики!A:B,2,0)</f>
        <v>UTC+1</v>
      </c>
      <c r="G39477">
        <f t="shared" si="1233"/>
        <v>7</v>
      </c>
    </row>
    <row r="39478" spans="1:7" x14ac:dyDescent="0.25">
      <c r="A39478">
        <v>121817</v>
      </c>
      <c r="B39478" s="1">
        <v>44346.375592233009</v>
      </c>
      <c r="C39478">
        <v>264446</v>
      </c>
      <c r="D39478">
        <v>242428</v>
      </c>
      <c r="E39478">
        <f t="shared" si="1232"/>
        <v>9</v>
      </c>
      <c r="F39478" t="str">
        <f>+VLOOKUP(C39478,Подписчики!A:B,2,0)</f>
        <v>UTC+4</v>
      </c>
      <c r="G39478">
        <f t="shared" si="1233"/>
        <v>7</v>
      </c>
    </row>
    <row r="39479" spans="1:7" x14ac:dyDescent="0.25">
      <c r="A39479">
        <v>121822</v>
      </c>
      <c r="B39479" s="1">
        <v>44346.376018555253</v>
      </c>
      <c r="C39479">
        <v>118843</v>
      </c>
      <c r="D39479">
        <v>226626</v>
      </c>
      <c r="E39479">
        <f t="shared" si="1232"/>
        <v>9</v>
      </c>
      <c r="F39479" t="str">
        <f>+VLOOKUP(C39479,Подписчики!A:B,2,0)</f>
        <v>UTC+3</v>
      </c>
      <c r="G39479">
        <f t="shared" si="1233"/>
        <v>7</v>
      </c>
    </row>
    <row r="39480" spans="1:7" x14ac:dyDescent="0.25">
      <c r="A39480">
        <v>121826</v>
      </c>
      <c r="B39480" s="1">
        <v>44346.378423948219</v>
      </c>
      <c r="C39480">
        <v>237851</v>
      </c>
      <c r="D39480">
        <v>230507</v>
      </c>
      <c r="E39480">
        <f t="shared" si="1232"/>
        <v>9</v>
      </c>
      <c r="F39480" t="str">
        <f>+VLOOKUP(C39480,Подписчики!A:B,2,0)</f>
        <v>UTC-9</v>
      </c>
      <c r="G39480">
        <f t="shared" si="1233"/>
        <v>7</v>
      </c>
    </row>
    <row r="39481" spans="1:7" x14ac:dyDescent="0.25">
      <c r="A39481">
        <v>121830</v>
      </c>
      <c r="B39481" s="1">
        <v>44346.37989440596</v>
      </c>
      <c r="C39481">
        <v>91359</v>
      </c>
      <c r="D39481">
        <v>351192</v>
      </c>
      <c r="E39481">
        <f t="shared" si="1232"/>
        <v>9</v>
      </c>
      <c r="F39481" t="str">
        <f>+VLOOKUP(C39481,Подписчики!A:B,2,0)</f>
        <v>UTC+1</v>
      </c>
      <c r="G39481">
        <f t="shared" si="1233"/>
        <v>7</v>
      </c>
    </row>
    <row r="39482" spans="1:7" x14ac:dyDescent="0.25">
      <c r="A39482">
        <v>121835</v>
      </c>
      <c r="B39482" s="1">
        <v>44346.382064724923</v>
      </c>
      <c r="C39482">
        <v>201034</v>
      </c>
      <c r="D39482">
        <v>458325</v>
      </c>
      <c r="E39482">
        <f t="shared" si="1232"/>
        <v>9</v>
      </c>
      <c r="F39482" t="str">
        <f>+VLOOKUP(C39482,Подписчики!A:B,2,0)</f>
        <v>UTC+4</v>
      </c>
      <c r="G39482">
        <f t="shared" si="1233"/>
        <v>7</v>
      </c>
    </row>
    <row r="39483" spans="1:7" x14ac:dyDescent="0.25">
      <c r="A39483">
        <v>121836</v>
      </c>
      <c r="B39483" s="1">
        <v>44346.384929960019</v>
      </c>
      <c r="C39483">
        <v>109845</v>
      </c>
      <c r="D39483">
        <v>249086</v>
      </c>
      <c r="E39483">
        <f t="shared" si="1232"/>
        <v>9</v>
      </c>
      <c r="F39483" t="str">
        <f>+VLOOKUP(C39483,Подписчики!A:B,2,0)</f>
        <v>UTC+5</v>
      </c>
      <c r="G39483">
        <f t="shared" si="1233"/>
        <v>7</v>
      </c>
    </row>
    <row r="39484" spans="1:7" x14ac:dyDescent="0.25">
      <c r="A39484">
        <v>121840</v>
      </c>
      <c r="B39484" s="1">
        <v>44346.385876033812</v>
      </c>
      <c r="C39484">
        <v>267896</v>
      </c>
      <c r="D39484">
        <v>230507</v>
      </c>
      <c r="E39484">
        <f t="shared" si="1232"/>
        <v>9</v>
      </c>
      <c r="F39484" t="str">
        <f>+VLOOKUP(C39484,Подписчики!A:B,2,0)</f>
        <v>UTC+4</v>
      </c>
      <c r="G39484">
        <f t="shared" si="1233"/>
        <v>7</v>
      </c>
    </row>
    <row r="39485" spans="1:7" x14ac:dyDescent="0.25">
      <c r="A39485">
        <v>121844</v>
      </c>
      <c r="B39485" s="1">
        <v>44346.387666666662</v>
      </c>
      <c r="C39485">
        <v>72641</v>
      </c>
      <c r="D39485">
        <v>230507</v>
      </c>
      <c r="E39485">
        <f t="shared" si="1232"/>
        <v>9</v>
      </c>
      <c r="F39485" t="str">
        <f>+VLOOKUP(C39485,Подписчики!A:B,2,0)</f>
        <v>UTC+2</v>
      </c>
      <c r="G39485">
        <f t="shared" si="1233"/>
        <v>7</v>
      </c>
    </row>
    <row r="39486" spans="1:7" x14ac:dyDescent="0.25">
      <c r="A39486">
        <v>121849</v>
      </c>
      <c r="B39486" s="1">
        <v>44346.388256477556</v>
      </c>
      <c r="C39486">
        <v>217418</v>
      </c>
      <c r="D39486">
        <v>153893</v>
      </c>
      <c r="E39486">
        <f t="shared" si="1232"/>
        <v>9</v>
      </c>
      <c r="F39486" t="str">
        <f>+VLOOKUP(C39486,Подписчики!A:B,2,0)</f>
        <v>UTC+7</v>
      </c>
      <c r="G39486">
        <f t="shared" si="1233"/>
        <v>7</v>
      </c>
    </row>
    <row r="39487" spans="1:7" x14ac:dyDescent="0.25">
      <c r="A39487">
        <v>121854</v>
      </c>
      <c r="B39487" s="1">
        <v>44346.38853721683</v>
      </c>
      <c r="C39487">
        <v>148896</v>
      </c>
      <c r="D39487">
        <v>411922</v>
      </c>
      <c r="E39487">
        <f t="shared" si="1232"/>
        <v>9</v>
      </c>
      <c r="F39487" t="str">
        <f>+VLOOKUP(C39487,Подписчики!A:B,2,0)</f>
        <v>UTC+12</v>
      </c>
      <c r="G39487">
        <f t="shared" si="1233"/>
        <v>7</v>
      </c>
    </row>
    <row r="39488" spans="1:7" x14ac:dyDescent="0.25">
      <c r="A39488">
        <v>121857</v>
      </c>
      <c r="B39488" s="1">
        <v>44346.388714255198</v>
      </c>
      <c r="C39488">
        <v>194112</v>
      </c>
      <c r="D39488">
        <v>241927</v>
      </c>
      <c r="E39488">
        <f t="shared" si="1232"/>
        <v>9</v>
      </c>
      <c r="F39488" t="str">
        <f>+VLOOKUP(C39488,Подписчики!A:B,2,0)</f>
        <v>UTC+5</v>
      </c>
      <c r="G39488">
        <f t="shared" si="1233"/>
        <v>7</v>
      </c>
    </row>
    <row r="39489" spans="1:7" x14ac:dyDescent="0.25">
      <c r="A39489">
        <v>121858</v>
      </c>
      <c r="B39489" s="1">
        <v>44346.388941747573</v>
      </c>
      <c r="C39489">
        <v>100950</v>
      </c>
      <c r="D39489">
        <v>230507</v>
      </c>
      <c r="E39489">
        <f t="shared" si="1232"/>
        <v>9</v>
      </c>
      <c r="F39489" t="str">
        <f>+VLOOKUP(C39489,Подписчики!A:B,2,0)</f>
        <v>UTC+5</v>
      </c>
      <c r="G39489">
        <f t="shared" si="1233"/>
        <v>7</v>
      </c>
    </row>
    <row r="39490" spans="1:7" x14ac:dyDescent="0.25">
      <c r="A39490">
        <v>121862</v>
      </c>
      <c r="B39490" s="1">
        <v>44346.390087588123</v>
      </c>
      <c r="C39490">
        <v>193298</v>
      </c>
      <c r="D39490">
        <v>48738</v>
      </c>
      <c r="E39490">
        <f t="shared" si="1232"/>
        <v>9</v>
      </c>
      <c r="F39490" t="str">
        <f>+VLOOKUP(C39490,Подписчики!A:B,2,0)</f>
        <v>UTC+1</v>
      </c>
      <c r="G39490">
        <f t="shared" si="1233"/>
        <v>7</v>
      </c>
    </row>
    <row r="39491" spans="1:7" x14ac:dyDescent="0.25">
      <c r="A39491">
        <v>121864</v>
      </c>
      <c r="B39491" s="1">
        <v>44346.393139439067</v>
      </c>
      <c r="C39491">
        <v>124098</v>
      </c>
      <c r="D39491">
        <v>12149</v>
      </c>
      <c r="E39491">
        <f t="shared" ref="E39491:E39554" si="1234">HOUR(B39491)</f>
        <v>9</v>
      </c>
      <c r="F39491" t="str">
        <f>+VLOOKUP(C39491,Подписчики!A:B,2,0)</f>
        <v>UTC+3</v>
      </c>
      <c r="G39491">
        <f t="shared" ref="G39491:G39554" si="1235">WEEKDAY(B39491,2)</f>
        <v>7</v>
      </c>
    </row>
    <row r="39492" spans="1:7" x14ac:dyDescent="0.25">
      <c r="A39492">
        <v>121869</v>
      </c>
      <c r="B39492" s="1">
        <v>44346.39420064725</v>
      </c>
      <c r="C39492">
        <v>337573</v>
      </c>
      <c r="D39492">
        <v>20534</v>
      </c>
      <c r="E39492">
        <f t="shared" si="1234"/>
        <v>9</v>
      </c>
      <c r="F39492" t="str">
        <f>+VLOOKUP(C39492,Подписчики!A:B,2,0)</f>
        <v>UTC+2</v>
      </c>
      <c r="G39492">
        <f t="shared" si="1235"/>
        <v>7</v>
      </c>
    </row>
    <row r="39493" spans="1:7" x14ac:dyDescent="0.25">
      <c r="A39493">
        <v>121871</v>
      </c>
      <c r="B39493" s="1">
        <v>44346.394333333337</v>
      </c>
      <c r="C39493">
        <v>276524</v>
      </c>
      <c r="D39493">
        <v>21760</v>
      </c>
      <c r="E39493">
        <f t="shared" si="1234"/>
        <v>9</v>
      </c>
      <c r="F39493" t="str">
        <f>+VLOOKUP(C39493,Подписчики!A:B,2,0)</f>
        <v>UTC+4</v>
      </c>
      <c r="G39493">
        <f t="shared" si="1235"/>
        <v>7</v>
      </c>
    </row>
    <row r="39494" spans="1:7" x14ac:dyDescent="0.25">
      <c r="A39494">
        <v>121873</v>
      </c>
      <c r="B39494" s="1">
        <v>44346.39581877023</v>
      </c>
      <c r="C39494">
        <v>25970</v>
      </c>
      <c r="D39494">
        <v>5151</v>
      </c>
      <c r="E39494">
        <f t="shared" si="1234"/>
        <v>9</v>
      </c>
      <c r="F39494" t="str">
        <f>+VLOOKUP(C39494,Подписчики!A:B,2,0)</f>
        <v>UTC+6</v>
      </c>
      <c r="G39494">
        <f t="shared" si="1235"/>
        <v>7</v>
      </c>
    </row>
    <row r="39495" spans="1:7" x14ac:dyDescent="0.25">
      <c r="A39495">
        <v>121876</v>
      </c>
      <c r="B39495" s="1">
        <v>44346.396223300973</v>
      </c>
      <c r="C39495">
        <v>125102</v>
      </c>
      <c r="D39495">
        <v>117745</v>
      </c>
      <c r="E39495">
        <f t="shared" si="1234"/>
        <v>9</v>
      </c>
      <c r="F39495" t="str">
        <f>+VLOOKUP(C39495,Подписчики!A:B,2,0)</f>
        <v>UTC+7</v>
      </c>
      <c r="G39495">
        <f t="shared" si="1235"/>
        <v>7</v>
      </c>
    </row>
    <row r="39496" spans="1:7" x14ac:dyDescent="0.25">
      <c r="A39496">
        <v>121879</v>
      </c>
      <c r="B39496" s="1">
        <v>44346.39728995636</v>
      </c>
      <c r="C39496">
        <v>98980</v>
      </c>
      <c r="D39496">
        <v>264283</v>
      </c>
      <c r="E39496">
        <f t="shared" si="1234"/>
        <v>9</v>
      </c>
      <c r="F39496" t="str">
        <f>+VLOOKUP(C39496,Подписчики!A:B,2,0)</f>
        <v>UTC+0</v>
      </c>
      <c r="G39496">
        <f t="shared" si="1235"/>
        <v>7</v>
      </c>
    </row>
    <row r="39497" spans="1:7" x14ac:dyDescent="0.25">
      <c r="A39497">
        <v>121884</v>
      </c>
      <c r="B39497" s="1">
        <v>44346.397333333334</v>
      </c>
      <c r="C39497">
        <v>50906</v>
      </c>
      <c r="D39497">
        <v>258219</v>
      </c>
      <c r="E39497">
        <f t="shared" si="1234"/>
        <v>9</v>
      </c>
      <c r="F39497" t="str">
        <f>+VLOOKUP(C39497,Подписчики!A:B,2,0)</f>
        <v>UTC+4</v>
      </c>
      <c r="G39497">
        <f t="shared" si="1235"/>
        <v>7</v>
      </c>
    </row>
    <row r="39498" spans="1:7" x14ac:dyDescent="0.25">
      <c r="A39498">
        <v>121889</v>
      </c>
      <c r="B39498" s="1">
        <v>44346.397961363567</v>
      </c>
      <c r="C39498">
        <v>273647</v>
      </c>
      <c r="D39498">
        <v>116182</v>
      </c>
      <c r="E39498">
        <f t="shared" si="1234"/>
        <v>9</v>
      </c>
      <c r="F39498" t="str">
        <f>+VLOOKUP(C39498,Подписчики!A:B,2,0)</f>
        <v>UTC+9</v>
      </c>
      <c r="G39498">
        <f t="shared" si="1235"/>
        <v>7</v>
      </c>
    </row>
    <row r="39499" spans="1:7" x14ac:dyDescent="0.25">
      <c r="A39499">
        <v>121891</v>
      </c>
      <c r="B39499" s="1">
        <v>44346.398666666668</v>
      </c>
      <c r="C39499">
        <v>63927</v>
      </c>
      <c r="D39499">
        <v>183290</v>
      </c>
      <c r="E39499">
        <f t="shared" si="1234"/>
        <v>9</v>
      </c>
      <c r="F39499" t="str">
        <f>+VLOOKUP(C39499,Подписчики!A:B,2,0)</f>
        <v>UTC+2</v>
      </c>
      <c r="G39499">
        <f t="shared" si="1235"/>
        <v>7</v>
      </c>
    </row>
    <row r="39500" spans="1:7" x14ac:dyDescent="0.25">
      <c r="A39500">
        <v>121892</v>
      </c>
      <c r="B39500" s="1">
        <v>44346.398999999998</v>
      </c>
      <c r="C39500">
        <v>2527</v>
      </c>
      <c r="D39500">
        <v>439981</v>
      </c>
      <c r="E39500">
        <f t="shared" si="1234"/>
        <v>9</v>
      </c>
      <c r="F39500" t="str">
        <f>+VLOOKUP(C39500,Подписчики!A:B,2,0)</f>
        <v>UTC+3</v>
      </c>
      <c r="G39500">
        <f t="shared" si="1235"/>
        <v>7</v>
      </c>
    </row>
    <row r="39501" spans="1:7" x14ac:dyDescent="0.25">
      <c r="A39501">
        <v>121893</v>
      </c>
      <c r="B39501" s="1">
        <v>44346.399029511398</v>
      </c>
      <c r="C39501">
        <v>325961</v>
      </c>
      <c r="D39501">
        <v>34152</v>
      </c>
      <c r="E39501">
        <f t="shared" si="1234"/>
        <v>9</v>
      </c>
      <c r="F39501" t="str">
        <f>+VLOOKUP(C39501,Подписчики!A:B,2,0)</f>
        <v>UTC+2</v>
      </c>
      <c r="G39501">
        <f t="shared" si="1235"/>
        <v>7</v>
      </c>
    </row>
    <row r="39502" spans="1:7" x14ac:dyDescent="0.25">
      <c r="A39502">
        <v>121898</v>
      </c>
      <c r="B39502" s="1">
        <v>44346.401287881097</v>
      </c>
      <c r="C39502">
        <v>326228</v>
      </c>
      <c r="D39502">
        <v>351192</v>
      </c>
      <c r="E39502">
        <f t="shared" si="1234"/>
        <v>9</v>
      </c>
      <c r="F39502" t="str">
        <f>+VLOOKUP(C39502,Подписчики!A:B,2,0)</f>
        <v>UTC+1</v>
      </c>
      <c r="G39502">
        <f t="shared" si="1235"/>
        <v>7</v>
      </c>
    </row>
    <row r="39503" spans="1:7" x14ac:dyDescent="0.25">
      <c r="A39503">
        <v>121903</v>
      </c>
      <c r="B39503" s="1">
        <v>44346.403100323623</v>
      </c>
      <c r="C39503">
        <v>240111</v>
      </c>
      <c r="D39503">
        <v>154256</v>
      </c>
      <c r="E39503">
        <f t="shared" si="1234"/>
        <v>9</v>
      </c>
      <c r="F39503" t="str">
        <f>+VLOOKUP(C39503,Подписчики!A:B,2,0)</f>
        <v>UTC+0</v>
      </c>
      <c r="G39503">
        <f t="shared" si="1235"/>
        <v>7</v>
      </c>
    </row>
    <row r="39504" spans="1:7" x14ac:dyDescent="0.25">
      <c r="A39504">
        <v>121908</v>
      </c>
      <c r="B39504" s="1">
        <v>44346.403454695275</v>
      </c>
      <c r="C39504">
        <v>137117</v>
      </c>
      <c r="D39504">
        <v>294042</v>
      </c>
      <c r="E39504">
        <f t="shared" si="1234"/>
        <v>9</v>
      </c>
      <c r="F39504" t="str">
        <f>+VLOOKUP(C39504,Подписчики!A:B,2,0)</f>
        <v>UTC+1</v>
      </c>
      <c r="G39504">
        <f t="shared" si="1235"/>
        <v>7</v>
      </c>
    </row>
    <row r="39505" spans="1:7" x14ac:dyDescent="0.25">
      <c r="A39505">
        <v>121909</v>
      </c>
      <c r="B39505" s="1">
        <v>44346.404400769068</v>
      </c>
      <c r="C39505">
        <v>342990</v>
      </c>
      <c r="D39505">
        <v>458567</v>
      </c>
      <c r="E39505">
        <f t="shared" si="1234"/>
        <v>9</v>
      </c>
      <c r="F39505" t="str">
        <f>+VLOOKUP(C39505,Подписчики!A:B,2,0)</f>
        <v>UTC+3</v>
      </c>
      <c r="G39505">
        <f t="shared" si="1235"/>
        <v>7</v>
      </c>
    </row>
    <row r="39506" spans="1:7" x14ac:dyDescent="0.25">
      <c r="A39506">
        <v>121910</v>
      </c>
      <c r="B39506" s="1">
        <v>44346.405133213295</v>
      </c>
      <c r="C39506">
        <v>12180</v>
      </c>
      <c r="D39506">
        <v>294042</v>
      </c>
      <c r="E39506">
        <f t="shared" si="1234"/>
        <v>9</v>
      </c>
      <c r="F39506" t="str">
        <f>+VLOOKUP(C39506,Подписчики!A:B,2,0)</f>
        <v>UTC+0</v>
      </c>
      <c r="G39506">
        <f t="shared" si="1235"/>
        <v>7</v>
      </c>
    </row>
    <row r="39507" spans="1:7" x14ac:dyDescent="0.25">
      <c r="A39507">
        <v>121912</v>
      </c>
      <c r="B39507" s="1">
        <v>44346.40552750809</v>
      </c>
      <c r="C39507">
        <v>140690</v>
      </c>
      <c r="D39507">
        <v>452568</v>
      </c>
      <c r="E39507">
        <f t="shared" si="1234"/>
        <v>9</v>
      </c>
      <c r="F39507" t="str">
        <f>+VLOOKUP(C39507,Подписчики!A:B,2,0)</f>
        <v>UTC+6</v>
      </c>
      <c r="G39507">
        <f t="shared" si="1235"/>
        <v>7</v>
      </c>
    </row>
    <row r="39508" spans="1:7" x14ac:dyDescent="0.25">
      <c r="A39508">
        <v>121913</v>
      </c>
      <c r="B39508" s="1">
        <v>44346.405804620503</v>
      </c>
      <c r="C39508">
        <v>212991</v>
      </c>
      <c r="D39508">
        <v>180863</v>
      </c>
      <c r="E39508">
        <f t="shared" si="1234"/>
        <v>9</v>
      </c>
      <c r="F39508" t="str">
        <f>+VLOOKUP(C39508,Подписчики!A:B,2,0)</f>
        <v>UTC+1</v>
      </c>
      <c r="G39508">
        <f t="shared" si="1235"/>
        <v>7</v>
      </c>
    </row>
    <row r="39509" spans="1:7" x14ac:dyDescent="0.25">
      <c r="A39509">
        <v>121915</v>
      </c>
      <c r="B39509" s="1">
        <v>44346.4083592233</v>
      </c>
      <c r="C39509">
        <v>289514</v>
      </c>
      <c r="D39509">
        <v>331056</v>
      </c>
      <c r="E39509">
        <f t="shared" si="1234"/>
        <v>9</v>
      </c>
      <c r="F39509" t="str">
        <f>+VLOOKUP(C39509,Подписчики!A:B,2,0)</f>
        <v>UTC+1</v>
      </c>
      <c r="G39509">
        <f t="shared" si="1235"/>
        <v>7</v>
      </c>
    </row>
    <row r="39510" spans="1:7" x14ac:dyDescent="0.25">
      <c r="A39510">
        <v>121918</v>
      </c>
      <c r="B39510" s="1">
        <v>44346.408666666663</v>
      </c>
      <c r="C39510">
        <v>135563</v>
      </c>
      <c r="D39510">
        <v>305874</v>
      </c>
      <c r="E39510">
        <f t="shared" si="1234"/>
        <v>9</v>
      </c>
      <c r="F39510" t="str">
        <f>+VLOOKUP(C39510,Подписчики!A:B,2,0)</f>
        <v>UTC+8</v>
      </c>
      <c r="G39510">
        <f t="shared" si="1235"/>
        <v>7</v>
      </c>
    </row>
    <row r="39511" spans="1:7" x14ac:dyDescent="0.25">
      <c r="A39511">
        <v>121919</v>
      </c>
      <c r="B39511" s="1">
        <v>44346.411297952211</v>
      </c>
      <c r="C39511">
        <v>95758</v>
      </c>
      <c r="D39511">
        <v>50702</v>
      </c>
      <c r="E39511">
        <f t="shared" si="1234"/>
        <v>9</v>
      </c>
      <c r="F39511" t="str">
        <f>+VLOOKUP(C39511,Подписчики!A:B,2,0)</f>
        <v>UTC+6</v>
      </c>
      <c r="G39511">
        <f t="shared" si="1235"/>
        <v>7</v>
      </c>
    </row>
    <row r="39512" spans="1:7" x14ac:dyDescent="0.25">
      <c r="A39512">
        <v>121924</v>
      </c>
      <c r="B39512" s="1">
        <v>44346.411999999997</v>
      </c>
      <c r="C39512">
        <v>260180</v>
      </c>
      <c r="D39512">
        <v>444768</v>
      </c>
      <c r="E39512">
        <f t="shared" si="1234"/>
        <v>9</v>
      </c>
      <c r="F39512" t="str">
        <f>+VLOOKUP(C39512,Подписчики!A:B,2,0)</f>
        <v>UTC+3</v>
      </c>
      <c r="G39512">
        <f t="shared" si="1235"/>
        <v>7</v>
      </c>
    </row>
    <row r="39513" spans="1:7" x14ac:dyDescent="0.25">
      <c r="A39513">
        <v>121929</v>
      </c>
      <c r="B39513" s="1">
        <v>44346.412809061483</v>
      </c>
      <c r="C39513">
        <v>193579</v>
      </c>
      <c r="D39513">
        <v>421145</v>
      </c>
      <c r="E39513">
        <f t="shared" si="1234"/>
        <v>9</v>
      </c>
      <c r="F39513" t="str">
        <f>+VLOOKUP(C39513,Подписчики!A:B,2,0)</f>
        <v>UTC+8</v>
      </c>
      <c r="G39513">
        <f t="shared" si="1235"/>
        <v>7</v>
      </c>
    </row>
    <row r="39514" spans="1:7" x14ac:dyDescent="0.25">
      <c r="A39514">
        <v>121934</v>
      </c>
      <c r="B39514" s="1">
        <v>44346.412854396192</v>
      </c>
      <c r="C39514">
        <v>52954</v>
      </c>
      <c r="D39514">
        <v>191893</v>
      </c>
      <c r="E39514">
        <f t="shared" si="1234"/>
        <v>9</v>
      </c>
      <c r="F39514" t="str">
        <f>+VLOOKUP(C39514,Подписчики!A:B,2,0)</f>
        <v>UTC+0</v>
      </c>
      <c r="G39514">
        <f t="shared" si="1235"/>
        <v>7</v>
      </c>
    </row>
    <row r="39515" spans="1:7" x14ac:dyDescent="0.25">
      <c r="A39515">
        <v>121938</v>
      </c>
      <c r="B39515" s="1">
        <v>44346.415417950986</v>
      </c>
      <c r="C39515">
        <v>32656</v>
      </c>
      <c r="D39515">
        <v>133619</v>
      </c>
      <c r="E39515">
        <f t="shared" si="1234"/>
        <v>9</v>
      </c>
      <c r="F39515" t="str">
        <f>+VLOOKUP(C39515,Подписчики!A:B,2,0)</f>
        <v>UTC-8</v>
      </c>
      <c r="G39515">
        <f t="shared" si="1235"/>
        <v>7</v>
      </c>
    </row>
    <row r="39516" spans="1:7" x14ac:dyDescent="0.25">
      <c r="A39516">
        <v>121941</v>
      </c>
      <c r="B39516" s="1">
        <v>44346.415967284156</v>
      </c>
      <c r="C39516">
        <v>229219</v>
      </c>
      <c r="D39516">
        <v>230507</v>
      </c>
      <c r="E39516">
        <f t="shared" si="1234"/>
        <v>9</v>
      </c>
      <c r="F39516" t="str">
        <f>+VLOOKUP(C39516,Подписчики!A:B,2,0)</f>
        <v>UTC-9</v>
      </c>
      <c r="G39516">
        <f t="shared" si="1235"/>
        <v>7</v>
      </c>
    </row>
    <row r="39517" spans="1:7" x14ac:dyDescent="0.25">
      <c r="A39517">
        <v>121942</v>
      </c>
      <c r="B39517" s="1">
        <v>44346.416608172854</v>
      </c>
      <c r="C39517">
        <v>80757</v>
      </c>
      <c r="D39517">
        <v>4199</v>
      </c>
      <c r="E39517">
        <f t="shared" si="1234"/>
        <v>9</v>
      </c>
      <c r="F39517" t="str">
        <f>+VLOOKUP(C39517,Подписчики!A:B,2,0)</f>
        <v>UTC+2</v>
      </c>
      <c r="G39517">
        <f t="shared" si="1235"/>
        <v>7</v>
      </c>
    </row>
    <row r="39518" spans="1:7" x14ac:dyDescent="0.25">
      <c r="A39518">
        <v>121947</v>
      </c>
      <c r="B39518" s="1">
        <v>44346.416669209873</v>
      </c>
      <c r="C39518">
        <v>162284</v>
      </c>
      <c r="D39518">
        <v>345417</v>
      </c>
      <c r="E39518">
        <f t="shared" si="1234"/>
        <v>10</v>
      </c>
      <c r="F39518" t="str">
        <f>+VLOOKUP(C39518,Подписчики!A:B,2,0)</f>
        <v>UTC+1</v>
      </c>
      <c r="G39518">
        <f t="shared" si="1235"/>
        <v>7</v>
      </c>
    </row>
    <row r="39519" spans="1:7" x14ac:dyDescent="0.25">
      <c r="A39519">
        <v>121948</v>
      </c>
      <c r="B39519" s="1">
        <v>44346.417258899673</v>
      </c>
      <c r="C39519">
        <v>292506</v>
      </c>
      <c r="D39519">
        <v>252370</v>
      </c>
      <c r="E39519">
        <f t="shared" si="1234"/>
        <v>10</v>
      </c>
      <c r="F39519" t="str">
        <f>+VLOOKUP(C39519,Подписчики!A:B,2,0)</f>
        <v>UTC+3</v>
      </c>
      <c r="G39519">
        <f t="shared" si="1235"/>
        <v>7</v>
      </c>
    </row>
    <row r="39520" spans="1:7" x14ac:dyDescent="0.25">
      <c r="A39520">
        <v>121952</v>
      </c>
      <c r="B39520" s="1">
        <v>44346.418877022654</v>
      </c>
      <c r="C39520">
        <v>244132</v>
      </c>
      <c r="D39520">
        <v>347393</v>
      </c>
      <c r="E39520">
        <f t="shared" si="1234"/>
        <v>10</v>
      </c>
      <c r="F39520" t="str">
        <f>+VLOOKUP(C39520,Подписчики!A:B,2,0)</f>
        <v>UTC+7</v>
      </c>
      <c r="G39520">
        <f t="shared" si="1235"/>
        <v>7</v>
      </c>
    </row>
    <row r="39521" spans="1:7" x14ac:dyDescent="0.25">
      <c r="A39521">
        <v>121954</v>
      </c>
      <c r="B39521" s="1">
        <v>44346.420899676377</v>
      </c>
      <c r="C39521">
        <v>280758</v>
      </c>
      <c r="D39521">
        <v>397390</v>
      </c>
      <c r="E39521">
        <f t="shared" si="1234"/>
        <v>10</v>
      </c>
      <c r="F39521" t="str">
        <f>+VLOOKUP(C39521,Подписчики!A:B,2,0)</f>
        <v>UTC+0</v>
      </c>
      <c r="G39521">
        <f t="shared" si="1235"/>
        <v>7</v>
      </c>
    </row>
    <row r="39522" spans="1:7" x14ac:dyDescent="0.25">
      <c r="A39522">
        <v>121955</v>
      </c>
      <c r="B39522" s="1">
        <v>44346.421333333339</v>
      </c>
      <c r="C39522">
        <v>249440</v>
      </c>
      <c r="D39522">
        <v>351192</v>
      </c>
      <c r="E39522">
        <f t="shared" si="1234"/>
        <v>10</v>
      </c>
      <c r="F39522" t="str">
        <f>+VLOOKUP(C39522,Подписчики!A:B,2,0)</f>
        <v>UTC+4</v>
      </c>
      <c r="G39522">
        <f t="shared" si="1235"/>
        <v>7</v>
      </c>
    </row>
    <row r="39523" spans="1:7" x14ac:dyDescent="0.25">
      <c r="A39523">
        <v>121959</v>
      </c>
      <c r="B39523" s="1">
        <v>44346.42656310679</v>
      </c>
      <c r="C39523">
        <v>175995</v>
      </c>
      <c r="D39523">
        <v>411922</v>
      </c>
      <c r="E39523">
        <f t="shared" si="1234"/>
        <v>10</v>
      </c>
      <c r="F39523" t="str">
        <f>+VLOOKUP(C39523,Подписчики!A:B,2,0)</f>
        <v>UTC+2</v>
      </c>
      <c r="G39523">
        <f t="shared" si="1235"/>
        <v>7</v>
      </c>
    </row>
    <row r="39524" spans="1:7" x14ac:dyDescent="0.25">
      <c r="A39524">
        <v>121961</v>
      </c>
      <c r="B39524" s="1">
        <v>44346.430203883494</v>
      </c>
      <c r="C39524">
        <v>323557</v>
      </c>
      <c r="D39524">
        <v>396686</v>
      </c>
      <c r="E39524">
        <f t="shared" si="1234"/>
        <v>10</v>
      </c>
      <c r="F39524" t="str">
        <f>+VLOOKUP(C39524,Подписчики!A:B,2,0)</f>
        <v>UTC+3</v>
      </c>
      <c r="G39524">
        <f t="shared" si="1235"/>
        <v>7</v>
      </c>
    </row>
    <row r="39525" spans="1:7" x14ac:dyDescent="0.25">
      <c r="A39525">
        <v>121966</v>
      </c>
      <c r="B39525" s="1">
        <v>44346.431012944988</v>
      </c>
      <c r="C39525">
        <v>9966</v>
      </c>
      <c r="D39525">
        <v>43842</v>
      </c>
      <c r="E39525">
        <f t="shared" si="1234"/>
        <v>10</v>
      </c>
      <c r="F39525" t="str">
        <f>+VLOOKUP(C39525,Подписчики!A:B,2,0)</f>
        <v>UTC+1</v>
      </c>
      <c r="G39525">
        <f t="shared" si="1235"/>
        <v>7</v>
      </c>
    </row>
    <row r="39526" spans="1:7" x14ac:dyDescent="0.25">
      <c r="A39526">
        <v>121971</v>
      </c>
      <c r="B39526" s="1">
        <v>44346.431958983121</v>
      </c>
      <c r="C39526">
        <v>98874</v>
      </c>
      <c r="D39526">
        <v>389710</v>
      </c>
      <c r="E39526">
        <f t="shared" si="1234"/>
        <v>10</v>
      </c>
      <c r="F39526" t="str">
        <f>+VLOOKUP(C39526,Подписчики!A:B,2,0)</f>
        <v>UTC+6</v>
      </c>
      <c r="G39526">
        <f t="shared" si="1235"/>
        <v>7</v>
      </c>
    </row>
    <row r="39527" spans="1:7" x14ac:dyDescent="0.25">
      <c r="A39527">
        <v>121973</v>
      </c>
      <c r="B39527" s="1">
        <v>44346.432660908838</v>
      </c>
      <c r="C39527">
        <v>167008</v>
      </c>
      <c r="D39527">
        <v>351192</v>
      </c>
      <c r="E39527">
        <f t="shared" si="1234"/>
        <v>10</v>
      </c>
      <c r="F39527" t="str">
        <f>+VLOOKUP(C39527,Подписчики!A:B,2,0)</f>
        <v>UTC+2</v>
      </c>
      <c r="G39527">
        <f t="shared" si="1235"/>
        <v>7</v>
      </c>
    </row>
    <row r="39528" spans="1:7" x14ac:dyDescent="0.25">
      <c r="A39528">
        <v>121978</v>
      </c>
      <c r="B39528" s="1">
        <v>44346.433440129447</v>
      </c>
      <c r="C39528">
        <v>343249</v>
      </c>
      <c r="D39528">
        <v>184941</v>
      </c>
      <c r="E39528">
        <f t="shared" si="1234"/>
        <v>10</v>
      </c>
      <c r="F39528" t="str">
        <f>+VLOOKUP(C39528,Подписчики!A:B,2,0)</f>
        <v>UTC+3</v>
      </c>
      <c r="G39528">
        <f t="shared" si="1235"/>
        <v>7</v>
      </c>
    </row>
    <row r="39529" spans="1:7" x14ac:dyDescent="0.25">
      <c r="A39529">
        <v>121980</v>
      </c>
      <c r="B39529" s="1">
        <v>44346.433515427103</v>
      </c>
      <c r="C39529">
        <v>131803</v>
      </c>
      <c r="D39529">
        <v>172536</v>
      </c>
      <c r="E39529">
        <f t="shared" si="1234"/>
        <v>10</v>
      </c>
      <c r="F39529" t="str">
        <f>+VLOOKUP(C39529,Подписчики!A:B,2,0)</f>
        <v>UTC+6</v>
      </c>
      <c r="G39529">
        <f t="shared" si="1235"/>
        <v>7</v>
      </c>
    </row>
    <row r="39530" spans="1:7" x14ac:dyDescent="0.25">
      <c r="A39530">
        <v>121984</v>
      </c>
      <c r="B39530" s="1">
        <v>44346.433881649224</v>
      </c>
      <c r="C39530">
        <v>41300</v>
      </c>
      <c r="D39530">
        <v>411922</v>
      </c>
      <c r="E39530">
        <f t="shared" si="1234"/>
        <v>10</v>
      </c>
      <c r="F39530" t="str">
        <f>+VLOOKUP(C39530,Подписчики!A:B,2,0)</f>
        <v>UTC+1</v>
      </c>
      <c r="G39530">
        <f t="shared" si="1235"/>
        <v>7</v>
      </c>
    </row>
    <row r="39531" spans="1:7" x14ac:dyDescent="0.25">
      <c r="A39531">
        <v>121989</v>
      </c>
      <c r="B39531" s="1">
        <v>44346.434249190941</v>
      </c>
      <c r="C39531">
        <v>198999</v>
      </c>
      <c r="D39531">
        <v>351192</v>
      </c>
      <c r="E39531">
        <f t="shared" si="1234"/>
        <v>10</v>
      </c>
      <c r="F39531" t="str">
        <f>+VLOOKUP(C39531,Подписчики!A:B,2,0)</f>
        <v>UTC+1</v>
      </c>
      <c r="G39531">
        <f t="shared" si="1235"/>
        <v>7</v>
      </c>
    </row>
    <row r="39532" spans="1:7" x14ac:dyDescent="0.25">
      <c r="A39532">
        <v>121992</v>
      </c>
      <c r="B39532" s="1">
        <v>44346.434653721677</v>
      </c>
      <c r="C39532">
        <v>231298</v>
      </c>
      <c r="D39532">
        <v>383738</v>
      </c>
      <c r="E39532">
        <f t="shared" si="1234"/>
        <v>10</v>
      </c>
      <c r="F39532" t="str">
        <f>+VLOOKUP(C39532,Подписчики!A:B,2,0)</f>
        <v>UTC+2</v>
      </c>
      <c r="G39532">
        <f t="shared" si="1235"/>
        <v>7</v>
      </c>
    </row>
    <row r="39533" spans="1:7" x14ac:dyDescent="0.25">
      <c r="A39533">
        <v>121997</v>
      </c>
      <c r="B39533" s="1">
        <v>44346.435058252428</v>
      </c>
      <c r="C39533">
        <v>224599</v>
      </c>
      <c r="D39533">
        <v>182984</v>
      </c>
      <c r="E39533">
        <f t="shared" si="1234"/>
        <v>10</v>
      </c>
      <c r="F39533" t="str">
        <f>+VLOOKUP(C39533,Подписчики!A:B,2,0)</f>
        <v>UTC+7</v>
      </c>
      <c r="G39533">
        <f t="shared" si="1235"/>
        <v>7</v>
      </c>
    </row>
    <row r="39534" spans="1:7" x14ac:dyDescent="0.25">
      <c r="A39534">
        <v>122002</v>
      </c>
      <c r="B39534" s="1">
        <v>44346.435867313921</v>
      </c>
      <c r="C39534">
        <v>24209</v>
      </c>
      <c r="D39534">
        <v>60239</v>
      </c>
      <c r="E39534">
        <f t="shared" si="1234"/>
        <v>10</v>
      </c>
      <c r="F39534" t="str">
        <f>+VLOOKUP(C39534,Подписчики!A:B,2,0)</f>
        <v>UTC+1</v>
      </c>
      <c r="G39534">
        <f t="shared" si="1235"/>
        <v>7</v>
      </c>
    </row>
    <row r="39535" spans="1:7" x14ac:dyDescent="0.25">
      <c r="A39535">
        <v>122003</v>
      </c>
      <c r="B39535" s="1">
        <v>44346.436676375408</v>
      </c>
      <c r="C39535">
        <v>277953</v>
      </c>
      <c r="D39535">
        <v>154256</v>
      </c>
      <c r="E39535">
        <f t="shared" si="1234"/>
        <v>10</v>
      </c>
      <c r="F39535" t="str">
        <f>+VLOOKUP(C39535,Подписчики!A:B,2,0)</f>
        <v>UTC+7</v>
      </c>
      <c r="G39535">
        <f t="shared" si="1235"/>
        <v>7</v>
      </c>
    </row>
    <row r="39536" spans="1:7" x14ac:dyDescent="0.25">
      <c r="A39536">
        <v>122006</v>
      </c>
      <c r="B39536" s="1">
        <v>44346.437080906151</v>
      </c>
      <c r="C39536">
        <v>277778</v>
      </c>
      <c r="D39536">
        <v>350756</v>
      </c>
      <c r="E39536">
        <f t="shared" si="1234"/>
        <v>10</v>
      </c>
      <c r="F39536" t="str">
        <f>+VLOOKUP(C39536,Подписчики!A:B,2,0)</f>
        <v>UTC+4</v>
      </c>
      <c r="G39536">
        <f t="shared" si="1235"/>
        <v>7</v>
      </c>
    </row>
    <row r="39537" spans="1:7" x14ac:dyDescent="0.25">
      <c r="A39537">
        <v>122008</v>
      </c>
      <c r="B39537" s="1">
        <v>44346.440198980679</v>
      </c>
      <c r="C39537">
        <v>157690</v>
      </c>
      <c r="D39537">
        <v>389689</v>
      </c>
      <c r="E39537">
        <f t="shared" si="1234"/>
        <v>10</v>
      </c>
      <c r="F39537" t="str">
        <f>+VLOOKUP(C39537,Подписчики!A:B,2,0)</f>
        <v>UTC+0</v>
      </c>
      <c r="G39537">
        <f t="shared" si="1235"/>
        <v>7</v>
      </c>
    </row>
    <row r="39538" spans="1:7" x14ac:dyDescent="0.25">
      <c r="A39538">
        <v>122010</v>
      </c>
      <c r="B39538" s="1">
        <v>44346.440721682848</v>
      </c>
      <c r="C39538">
        <v>220906</v>
      </c>
      <c r="D39538">
        <v>357547</v>
      </c>
      <c r="E39538">
        <f t="shared" si="1234"/>
        <v>10</v>
      </c>
      <c r="F39538" t="str">
        <f>+VLOOKUP(C39538,Подписчики!A:B,2,0)</f>
        <v>UTC+5</v>
      </c>
      <c r="G39538">
        <f t="shared" si="1235"/>
        <v>7</v>
      </c>
    </row>
    <row r="39539" spans="1:7" x14ac:dyDescent="0.25">
      <c r="A39539">
        <v>122014</v>
      </c>
      <c r="B39539" s="1">
        <v>44346.441328165529</v>
      </c>
      <c r="C39539">
        <v>265454</v>
      </c>
      <c r="D39539">
        <v>411922</v>
      </c>
      <c r="E39539">
        <f t="shared" si="1234"/>
        <v>10</v>
      </c>
      <c r="F39539" t="str">
        <f>+VLOOKUP(C39539,Подписчики!A:B,2,0)</f>
        <v>UTC+2</v>
      </c>
      <c r="G39539">
        <f t="shared" si="1235"/>
        <v>7</v>
      </c>
    </row>
    <row r="39540" spans="1:7" x14ac:dyDescent="0.25">
      <c r="A39540">
        <v>122016</v>
      </c>
      <c r="B39540" s="1">
        <v>44346.443189794612</v>
      </c>
      <c r="C39540">
        <v>311899</v>
      </c>
      <c r="D39540">
        <v>66215</v>
      </c>
      <c r="E39540">
        <f t="shared" si="1234"/>
        <v>10</v>
      </c>
      <c r="F39540" t="str">
        <f>+VLOOKUP(C39540,Подписчики!A:B,2,0)</f>
        <v>UTC-2</v>
      </c>
      <c r="G39540">
        <f t="shared" si="1235"/>
        <v>7</v>
      </c>
    </row>
    <row r="39541" spans="1:7" x14ac:dyDescent="0.25">
      <c r="A39541">
        <v>122021</v>
      </c>
      <c r="B39541" s="1">
        <v>44346.444135868405</v>
      </c>
      <c r="C39541">
        <v>210634</v>
      </c>
      <c r="D39541">
        <v>301535</v>
      </c>
      <c r="E39541">
        <f t="shared" si="1234"/>
        <v>10</v>
      </c>
      <c r="F39541" t="str">
        <f>+VLOOKUP(C39541,Подписчики!A:B,2,0)</f>
        <v>UTC+4</v>
      </c>
      <c r="G39541">
        <f t="shared" si="1235"/>
        <v>7</v>
      </c>
    </row>
    <row r="39542" spans="1:7" x14ac:dyDescent="0.25">
      <c r="A39542">
        <v>122024</v>
      </c>
      <c r="B39542" s="1">
        <v>44346.444502090519</v>
      </c>
      <c r="C39542">
        <v>170767</v>
      </c>
      <c r="D39542">
        <v>88863</v>
      </c>
      <c r="E39542">
        <f t="shared" si="1234"/>
        <v>10</v>
      </c>
      <c r="F39542" t="str">
        <f>+VLOOKUP(C39542,Подписчики!A:B,2,0)</f>
        <v>UTC+3</v>
      </c>
      <c r="G39542">
        <f t="shared" si="1235"/>
        <v>7</v>
      </c>
    </row>
    <row r="39543" spans="1:7" x14ac:dyDescent="0.25">
      <c r="A39543">
        <v>122027</v>
      </c>
      <c r="B39543" s="1">
        <v>44346.444868312632</v>
      </c>
      <c r="C39543">
        <v>309914</v>
      </c>
      <c r="D39543">
        <v>347393</v>
      </c>
      <c r="E39543">
        <f t="shared" si="1234"/>
        <v>10</v>
      </c>
      <c r="F39543" t="str">
        <f>+VLOOKUP(C39543,Подписчики!A:B,2,0)</f>
        <v>UTC+1</v>
      </c>
      <c r="G39543">
        <f t="shared" si="1235"/>
        <v>7</v>
      </c>
    </row>
    <row r="39544" spans="1:7" x14ac:dyDescent="0.25">
      <c r="A39544">
        <v>122031</v>
      </c>
      <c r="B39544" s="1">
        <v>44346.445171521031</v>
      </c>
      <c r="C39544">
        <v>17485</v>
      </c>
      <c r="D39544">
        <v>230507</v>
      </c>
      <c r="E39544">
        <f t="shared" si="1234"/>
        <v>10</v>
      </c>
      <c r="F39544" t="str">
        <f>+VLOOKUP(C39544,Подписчики!A:B,2,0)</f>
        <v>UTC+8</v>
      </c>
      <c r="G39544">
        <f t="shared" si="1235"/>
        <v>7</v>
      </c>
    </row>
    <row r="39545" spans="1:7" x14ac:dyDescent="0.25">
      <c r="A39545">
        <v>122036</v>
      </c>
      <c r="B39545" s="1">
        <v>44346.449720755641</v>
      </c>
      <c r="C39545">
        <v>241952</v>
      </c>
      <c r="D39545">
        <v>352397</v>
      </c>
      <c r="E39545">
        <f t="shared" si="1234"/>
        <v>10</v>
      </c>
      <c r="F39545" t="str">
        <f>+VLOOKUP(C39545,Подписчики!A:B,2,0)</f>
        <v>UTC+3</v>
      </c>
      <c r="G39545">
        <f t="shared" si="1235"/>
        <v>7</v>
      </c>
    </row>
    <row r="39546" spans="1:7" x14ac:dyDescent="0.25">
      <c r="A39546">
        <v>122037</v>
      </c>
      <c r="B39546" s="1">
        <v>44346.450025889964</v>
      </c>
      <c r="C39546">
        <v>282205</v>
      </c>
      <c r="D39546">
        <v>411922</v>
      </c>
      <c r="E39546">
        <f t="shared" si="1234"/>
        <v>10</v>
      </c>
      <c r="F39546" t="str">
        <f>+VLOOKUP(C39546,Подписчики!A:B,2,0)</f>
        <v>UTC+8</v>
      </c>
      <c r="G39546">
        <f t="shared" si="1235"/>
        <v>7</v>
      </c>
    </row>
    <row r="39547" spans="1:7" x14ac:dyDescent="0.25">
      <c r="A39547">
        <v>122041</v>
      </c>
      <c r="B39547" s="1">
        <v>44346.450300607321</v>
      </c>
      <c r="C39547">
        <v>149432</v>
      </c>
      <c r="D39547">
        <v>154256</v>
      </c>
      <c r="E39547">
        <f t="shared" si="1234"/>
        <v>10</v>
      </c>
      <c r="F39547" t="str">
        <f>+VLOOKUP(C39547,Подписчики!A:B,2,0)</f>
        <v>UTC+3</v>
      </c>
      <c r="G39547">
        <f t="shared" si="1235"/>
        <v>7</v>
      </c>
    </row>
    <row r="39548" spans="1:7" x14ac:dyDescent="0.25">
      <c r="A39548">
        <v>122043</v>
      </c>
      <c r="B39548" s="1">
        <v>44346.450422681359</v>
      </c>
      <c r="C39548">
        <v>141123</v>
      </c>
      <c r="D39548">
        <v>230507</v>
      </c>
      <c r="E39548">
        <f t="shared" si="1234"/>
        <v>10</v>
      </c>
      <c r="F39548" t="str">
        <f>+VLOOKUP(C39548,Подписчики!A:B,2,0)</f>
        <v>UTC+1</v>
      </c>
      <c r="G39548">
        <f t="shared" si="1235"/>
        <v>7</v>
      </c>
    </row>
    <row r="39549" spans="1:7" x14ac:dyDescent="0.25">
      <c r="A39549">
        <v>122047</v>
      </c>
      <c r="B39549" s="1">
        <v>44346.451918088322</v>
      </c>
      <c r="C39549">
        <v>315036</v>
      </c>
      <c r="D39549">
        <v>52293</v>
      </c>
      <c r="E39549">
        <f t="shared" si="1234"/>
        <v>10</v>
      </c>
      <c r="F39549" t="str">
        <f>+VLOOKUP(C39549,Подписчики!A:B,2,0)</f>
        <v>UTC+3</v>
      </c>
      <c r="G39549">
        <f t="shared" si="1235"/>
        <v>7</v>
      </c>
    </row>
    <row r="39550" spans="1:7" x14ac:dyDescent="0.25">
      <c r="A39550">
        <v>122050</v>
      </c>
      <c r="B39550" s="1">
        <v>44346.454475728155</v>
      </c>
      <c r="C39550">
        <v>111305</v>
      </c>
      <c r="D39550">
        <v>158978</v>
      </c>
      <c r="E39550">
        <f t="shared" si="1234"/>
        <v>10</v>
      </c>
      <c r="F39550" t="str">
        <f>+VLOOKUP(C39550,Подписчики!A:B,2,0)</f>
        <v>UTC+7</v>
      </c>
      <c r="G39550">
        <f t="shared" si="1235"/>
        <v>7</v>
      </c>
    </row>
    <row r="39551" spans="1:7" x14ac:dyDescent="0.25">
      <c r="A39551">
        <v>122053</v>
      </c>
      <c r="B39551" s="1">
        <v>44346.455689320384</v>
      </c>
      <c r="C39551">
        <v>20912</v>
      </c>
      <c r="D39551">
        <v>324893</v>
      </c>
      <c r="E39551">
        <f t="shared" si="1234"/>
        <v>10</v>
      </c>
      <c r="F39551" t="str">
        <f>+VLOOKUP(C39551,Подписчики!A:B,2,0)</f>
        <v>UTC+2</v>
      </c>
      <c r="G39551">
        <f t="shared" si="1235"/>
        <v>7</v>
      </c>
    </row>
    <row r="39552" spans="1:7" x14ac:dyDescent="0.25">
      <c r="A39552">
        <v>122058</v>
      </c>
      <c r="B39552" s="1">
        <v>44346.457625049596</v>
      </c>
      <c r="C39552">
        <v>239602</v>
      </c>
      <c r="D39552">
        <v>182191</v>
      </c>
      <c r="E39552">
        <f t="shared" si="1234"/>
        <v>10</v>
      </c>
      <c r="F39552" t="str">
        <f>+VLOOKUP(C39552,Подписчики!A:B,2,0)</f>
        <v>UTC+2</v>
      </c>
      <c r="G39552">
        <f t="shared" si="1235"/>
        <v>7</v>
      </c>
    </row>
    <row r="39553" spans="1:7" x14ac:dyDescent="0.25">
      <c r="A39553">
        <v>122060</v>
      </c>
      <c r="B39553" s="1">
        <v>44346.457711974108</v>
      </c>
      <c r="C39553">
        <v>102243</v>
      </c>
      <c r="D39553">
        <v>204534</v>
      </c>
      <c r="E39553">
        <f t="shared" si="1234"/>
        <v>10</v>
      </c>
      <c r="F39553" t="str">
        <f>+VLOOKUP(C39553,Подписчики!A:B,2,0)</f>
        <v>UTC+3</v>
      </c>
      <c r="G39553">
        <f t="shared" si="1235"/>
        <v>7</v>
      </c>
    </row>
    <row r="39554" spans="1:7" x14ac:dyDescent="0.25">
      <c r="A39554">
        <v>122063</v>
      </c>
      <c r="B39554" s="1">
        <v>44346.457999999999</v>
      </c>
      <c r="C39554">
        <v>343141</v>
      </c>
      <c r="D39554">
        <v>459697</v>
      </c>
      <c r="E39554">
        <f t="shared" si="1234"/>
        <v>10</v>
      </c>
      <c r="F39554" t="str">
        <f>+VLOOKUP(C39554,Подписчики!A:B,2,0)</f>
        <v>UTC+0</v>
      </c>
      <c r="G39554">
        <f t="shared" si="1235"/>
        <v>7</v>
      </c>
    </row>
    <row r="39555" spans="1:7" x14ac:dyDescent="0.25">
      <c r="A39555">
        <v>122067</v>
      </c>
      <c r="B39555" s="1">
        <v>44346.459330097088</v>
      </c>
      <c r="C39555">
        <v>199987</v>
      </c>
      <c r="D39555">
        <v>477565</v>
      </c>
      <c r="E39555">
        <f t="shared" ref="E39555:E39618" si="1236">HOUR(B39555)</f>
        <v>11</v>
      </c>
      <c r="F39555" t="str">
        <f>+VLOOKUP(C39555,Подписчики!A:B,2,0)</f>
        <v>UTC+11</v>
      </c>
      <c r="G39555">
        <f t="shared" ref="G39555:G39618" si="1237">WEEKDAY(B39555,2)</f>
        <v>7</v>
      </c>
    </row>
    <row r="39556" spans="1:7" x14ac:dyDescent="0.25">
      <c r="A39556">
        <v>122071</v>
      </c>
      <c r="B39556" s="1">
        <v>44346.460333333336</v>
      </c>
      <c r="C39556">
        <v>77510</v>
      </c>
      <c r="D39556">
        <v>404122</v>
      </c>
      <c r="E39556">
        <f t="shared" si="1236"/>
        <v>11</v>
      </c>
      <c r="F39556" t="str">
        <f>+VLOOKUP(C39556,Подписчики!A:B,2,0)</f>
        <v>UTC+1</v>
      </c>
      <c r="G39556">
        <f t="shared" si="1237"/>
        <v>7</v>
      </c>
    </row>
    <row r="39557" spans="1:7" x14ac:dyDescent="0.25">
      <c r="A39557">
        <v>122072</v>
      </c>
      <c r="B39557" s="1">
        <v>44346.460543689318</v>
      </c>
      <c r="C39557">
        <v>40610</v>
      </c>
      <c r="D39557">
        <v>230507</v>
      </c>
      <c r="E39557">
        <f t="shared" si="1236"/>
        <v>11</v>
      </c>
      <c r="F39557" t="str">
        <f>+VLOOKUP(C39557,Подписчики!A:B,2,0)</f>
        <v>UTC+6</v>
      </c>
      <c r="G39557">
        <f t="shared" si="1237"/>
        <v>7</v>
      </c>
    </row>
    <row r="39558" spans="1:7" x14ac:dyDescent="0.25">
      <c r="A39558">
        <v>122077</v>
      </c>
      <c r="B39558" s="1">
        <v>44346.463301492353</v>
      </c>
      <c r="C39558">
        <v>84539</v>
      </c>
      <c r="D39558">
        <v>118549</v>
      </c>
      <c r="E39558">
        <f t="shared" si="1236"/>
        <v>11</v>
      </c>
      <c r="F39558" t="str">
        <f>+VLOOKUP(C39558,Подписчики!A:B,2,0)</f>
        <v>UTC+5</v>
      </c>
      <c r="G39558">
        <f t="shared" si="1237"/>
        <v>7</v>
      </c>
    </row>
    <row r="39559" spans="1:7" x14ac:dyDescent="0.25">
      <c r="A39559">
        <v>122078</v>
      </c>
      <c r="B39559" s="1">
        <v>44346.46458326975</v>
      </c>
      <c r="C39559">
        <v>120235</v>
      </c>
      <c r="D39559">
        <v>347008</v>
      </c>
      <c r="E39559">
        <f t="shared" si="1236"/>
        <v>11</v>
      </c>
      <c r="F39559" t="str">
        <f>+VLOOKUP(C39559,Подписчики!A:B,2,0)</f>
        <v>UTC+1</v>
      </c>
      <c r="G39559">
        <f t="shared" si="1237"/>
        <v>7</v>
      </c>
    </row>
    <row r="39560" spans="1:7" x14ac:dyDescent="0.25">
      <c r="A39560">
        <v>122080</v>
      </c>
      <c r="B39560" s="1">
        <v>44346.464993527508</v>
      </c>
      <c r="C39560">
        <v>254283</v>
      </c>
      <c r="D39560">
        <v>204394</v>
      </c>
      <c r="E39560">
        <f t="shared" si="1236"/>
        <v>11</v>
      </c>
      <c r="F39560" t="str">
        <f>+VLOOKUP(C39560,Подписчики!A:B,2,0)</f>
        <v>UTC+9</v>
      </c>
      <c r="G39560">
        <f t="shared" si="1237"/>
        <v>7</v>
      </c>
    </row>
    <row r="39561" spans="1:7" x14ac:dyDescent="0.25">
      <c r="A39561">
        <v>122081</v>
      </c>
      <c r="B39561" s="1">
        <v>44346.465437788022</v>
      </c>
      <c r="C39561">
        <v>98463</v>
      </c>
      <c r="D39561">
        <v>68023</v>
      </c>
      <c r="E39561">
        <f t="shared" si="1236"/>
        <v>11</v>
      </c>
      <c r="F39561" t="str">
        <f>+VLOOKUP(C39561,Подписчики!A:B,2,0)</f>
        <v>UTC+2</v>
      </c>
      <c r="G39561">
        <f t="shared" si="1237"/>
        <v>7</v>
      </c>
    </row>
    <row r="39562" spans="1:7" x14ac:dyDescent="0.25">
      <c r="A39562">
        <v>122085</v>
      </c>
      <c r="B39562" s="1">
        <v>44346.466231269267</v>
      </c>
      <c r="C39562">
        <v>261055</v>
      </c>
      <c r="D39562">
        <v>153893</v>
      </c>
      <c r="E39562">
        <f t="shared" si="1236"/>
        <v>11</v>
      </c>
      <c r="F39562" t="str">
        <f>+VLOOKUP(C39562,Подписчики!A:B,2,0)</f>
        <v>UTC+1</v>
      </c>
      <c r="G39562">
        <f t="shared" si="1237"/>
        <v>7</v>
      </c>
    </row>
    <row r="39563" spans="1:7" x14ac:dyDescent="0.25">
      <c r="A39563">
        <v>122088</v>
      </c>
      <c r="B39563" s="1">
        <v>44346.466333333337</v>
      </c>
      <c r="C39563">
        <v>34040</v>
      </c>
      <c r="D39563">
        <v>153893</v>
      </c>
      <c r="E39563">
        <f t="shared" si="1236"/>
        <v>11</v>
      </c>
      <c r="F39563" t="str">
        <f>+VLOOKUP(C39563,Подписчики!A:B,2,0)</f>
        <v>UTC+1</v>
      </c>
      <c r="G39563">
        <f t="shared" si="1237"/>
        <v>7</v>
      </c>
    </row>
    <row r="39564" spans="1:7" x14ac:dyDescent="0.25">
      <c r="A39564">
        <v>122091</v>
      </c>
      <c r="B39564" s="1">
        <v>44346.466872157966</v>
      </c>
      <c r="C39564">
        <v>50640</v>
      </c>
      <c r="D39564">
        <v>388561</v>
      </c>
      <c r="E39564">
        <f t="shared" si="1236"/>
        <v>11</v>
      </c>
      <c r="F39564" t="str">
        <f>+VLOOKUP(C39564,Подписчики!A:B,2,0)</f>
        <v>UTC+12</v>
      </c>
      <c r="G39564">
        <f t="shared" si="1237"/>
        <v>7</v>
      </c>
    </row>
    <row r="39565" spans="1:7" x14ac:dyDescent="0.25">
      <c r="A39565">
        <v>122092</v>
      </c>
      <c r="B39565" s="1">
        <v>44346.467333333334</v>
      </c>
      <c r="C39565">
        <v>144732</v>
      </c>
      <c r="D39565">
        <v>17862</v>
      </c>
      <c r="E39565">
        <f t="shared" si="1236"/>
        <v>11</v>
      </c>
      <c r="F39565" t="str">
        <f>+VLOOKUP(C39565,Подписчики!A:B,2,0)</f>
        <v>UTC-5</v>
      </c>
      <c r="G39565">
        <f t="shared" si="1237"/>
        <v>7</v>
      </c>
    </row>
    <row r="39566" spans="1:7" x14ac:dyDescent="0.25">
      <c r="A39566">
        <v>122095</v>
      </c>
      <c r="B39566" s="1">
        <v>44346.46772667623</v>
      </c>
      <c r="C39566">
        <v>303727</v>
      </c>
      <c r="D39566">
        <v>43842</v>
      </c>
      <c r="E39566">
        <f t="shared" si="1236"/>
        <v>11</v>
      </c>
      <c r="F39566" t="str">
        <f>+VLOOKUP(C39566,Подписчики!A:B,2,0)</f>
        <v>UTC+1</v>
      </c>
      <c r="G39566">
        <f t="shared" si="1237"/>
        <v>7</v>
      </c>
    </row>
    <row r="39567" spans="1:7" x14ac:dyDescent="0.25">
      <c r="A39567">
        <v>122097</v>
      </c>
      <c r="B39567" s="1">
        <v>44346.470656957928</v>
      </c>
      <c r="C39567">
        <v>66285</v>
      </c>
      <c r="D39567">
        <v>258251</v>
      </c>
      <c r="E39567">
        <f t="shared" si="1236"/>
        <v>11</v>
      </c>
      <c r="F39567" t="str">
        <f>+VLOOKUP(C39567,Подписчики!A:B,2,0)</f>
        <v>UTC+7</v>
      </c>
      <c r="G39567">
        <f t="shared" si="1237"/>
        <v>7</v>
      </c>
    </row>
    <row r="39568" spans="1:7" x14ac:dyDescent="0.25">
      <c r="A39568">
        <v>122102</v>
      </c>
      <c r="B39568" s="1">
        <v>44346.473488673138</v>
      </c>
      <c r="C39568">
        <v>202071</v>
      </c>
      <c r="D39568">
        <v>48930</v>
      </c>
      <c r="E39568">
        <f t="shared" si="1236"/>
        <v>11</v>
      </c>
      <c r="F39568" t="str">
        <f>+VLOOKUP(C39568,Подписчики!A:B,2,0)</f>
        <v>UTC+2</v>
      </c>
      <c r="G39568">
        <f t="shared" si="1237"/>
        <v>7</v>
      </c>
    </row>
    <row r="39569" spans="1:7" x14ac:dyDescent="0.25">
      <c r="A39569">
        <v>122103</v>
      </c>
      <c r="B39569" s="1">
        <v>44346.473893203882</v>
      </c>
      <c r="C39569">
        <v>246901</v>
      </c>
      <c r="D39569">
        <v>296654</v>
      </c>
      <c r="E39569">
        <f t="shared" si="1236"/>
        <v>11</v>
      </c>
      <c r="F39569" t="str">
        <f>+VLOOKUP(C39569,Подписчики!A:B,2,0)</f>
        <v>UTC+3</v>
      </c>
      <c r="G39569">
        <f t="shared" si="1237"/>
        <v>7</v>
      </c>
    </row>
    <row r="39570" spans="1:7" x14ac:dyDescent="0.25">
      <c r="A39570">
        <v>122105</v>
      </c>
      <c r="B39570" s="1">
        <v>44346.473893203882</v>
      </c>
      <c r="C39570">
        <v>331700</v>
      </c>
      <c r="D39570">
        <v>43842</v>
      </c>
      <c r="E39570">
        <f t="shared" si="1236"/>
        <v>11</v>
      </c>
      <c r="F39570" t="str">
        <f>+VLOOKUP(C39570,Подписчики!A:B,2,0)</f>
        <v>UTC+3</v>
      </c>
      <c r="G39570">
        <f t="shared" si="1237"/>
        <v>7</v>
      </c>
    </row>
    <row r="39571" spans="1:7" x14ac:dyDescent="0.25">
      <c r="A39571">
        <v>122106</v>
      </c>
      <c r="B39571" s="1">
        <v>44346.477533980586</v>
      </c>
      <c r="C39571">
        <v>75418</v>
      </c>
      <c r="D39571">
        <v>75550</v>
      </c>
      <c r="E39571">
        <f t="shared" si="1236"/>
        <v>11</v>
      </c>
      <c r="F39571" t="str">
        <f>+VLOOKUP(C39571,Подписчики!A:B,2,0)</f>
        <v>UTC+12</v>
      </c>
      <c r="G39571">
        <f t="shared" si="1237"/>
        <v>7</v>
      </c>
    </row>
    <row r="39572" spans="1:7" x14ac:dyDescent="0.25">
      <c r="A39572">
        <v>122108</v>
      </c>
      <c r="B39572" s="1">
        <v>44346.478666666662</v>
      </c>
      <c r="C39572">
        <v>231732</v>
      </c>
      <c r="D39572">
        <v>351192</v>
      </c>
      <c r="E39572">
        <f t="shared" si="1236"/>
        <v>11</v>
      </c>
      <c r="F39572" t="str">
        <f>+VLOOKUP(C39572,Подписчики!A:B,2,0)</f>
        <v>UTC+2</v>
      </c>
      <c r="G39572">
        <f t="shared" si="1237"/>
        <v>7</v>
      </c>
    </row>
    <row r="39573" spans="1:7" x14ac:dyDescent="0.25">
      <c r="A39573">
        <v>122110</v>
      </c>
      <c r="B39573" s="1">
        <v>44346.478774376657</v>
      </c>
      <c r="C39573">
        <v>319749</v>
      </c>
      <c r="D39573">
        <v>430019</v>
      </c>
      <c r="E39573">
        <f t="shared" si="1236"/>
        <v>11</v>
      </c>
      <c r="F39573" t="str">
        <f>+VLOOKUP(C39573,Подписчики!A:B,2,0)</f>
        <v>UTC+3</v>
      </c>
      <c r="G39573">
        <f t="shared" si="1237"/>
        <v>7</v>
      </c>
    </row>
    <row r="39574" spans="1:7" x14ac:dyDescent="0.25">
      <c r="A39574">
        <v>122115</v>
      </c>
      <c r="B39574" s="1">
        <v>44346.479152103559</v>
      </c>
      <c r="C39574">
        <v>282829</v>
      </c>
      <c r="D39574">
        <v>382997</v>
      </c>
      <c r="E39574">
        <f t="shared" si="1236"/>
        <v>11</v>
      </c>
      <c r="F39574" t="str">
        <f>+VLOOKUP(C39574,Подписчики!A:B,2,0)</f>
        <v>UTC+8</v>
      </c>
      <c r="G39574">
        <f t="shared" si="1237"/>
        <v>7</v>
      </c>
    </row>
    <row r="39575" spans="1:7" x14ac:dyDescent="0.25">
      <c r="A39575">
        <v>122117</v>
      </c>
      <c r="B39575" s="1">
        <v>44346.479567857903</v>
      </c>
      <c r="C39575">
        <v>244531</v>
      </c>
      <c r="D39575">
        <v>70269</v>
      </c>
      <c r="E39575">
        <f t="shared" si="1236"/>
        <v>11</v>
      </c>
      <c r="F39575" t="str">
        <f>+VLOOKUP(C39575,Подписчики!A:B,2,0)</f>
        <v>UTC-5</v>
      </c>
      <c r="G39575">
        <f t="shared" si="1237"/>
        <v>7</v>
      </c>
    </row>
    <row r="39576" spans="1:7" x14ac:dyDescent="0.25">
      <c r="A39576">
        <v>122122</v>
      </c>
      <c r="B39576" s="1">
        <v>44346.479873042997</v>
      </c>
      <c r="C39576">
        <v>348404</v>
      </c>
      <c r="D39576">
        <v>242428</v>
      </c>
      <c r="E39576">
        <f t="shared" si="1236"/>
        <v>11</v>
      </c>
      <c r="F39576" t="str">
        <f>+VLOOKUP(C39576,Подписчики!A:B,2,0)</f>
        <v>UTC+3</v>
      </c>
      <c r="G39576">
        <f t="shared" si="1237"/>
        <v>7</v>
      </c>
    </row>
    <row r="39577" spans="1:7" x14ac:dyDescent="0.25">
      <c r="A39577">
        <v>122123</v>
      </c>
      <c r="B39577" s="1">
        <v>44346.479961165045</v>
      </c>
      <c r="C39577">
        <v>213189</v>
      </c>
      <c r="D39577">
        <v>411922</v>
      </c>
      <c r="E39577">
        <f t="shared" si="1236"/>
        <v>11</v>
      </c>
      <c r="F39577" t="str">
        <f>+VLOOKUP(C39577,Подписчики!A:B,2,0)</f>
        <v>UTC+6</v>
      </c>
      <c r="G39577">
        <f t="shared" si="1237"/>
        <v>7</v>
      </c>
    </row>
    <row r="39578" spans="1:7" x14ac:dyDescent="0.25">
      <c r="A39578">
        <v>122127</v>
      </c>
      <c r="B39578" s="1">
        <v>44346.481579288025</v>
      </c>
      <c r="C39578">
        <v>311183</v>
      </c>
      <c r="D39578">
        <v>297256</v>
      </c>
      <c r="E39578">
        <f t="shared" si="1236"/>
        <v>11</v>
      </c>
      <c r="F39578" t="str">
        <f>+VLOOKUP(C39578,Подписчики!A:B,2,0)</f>
        <v>UTC+2</v>
      </c>
      <c r="G39578">
        <f t="shared" si="1237"/>
        <v>7</v>
      </c>
    </row>
    <row r="39579" spans="1:7" x14ac:dyDescent="0.25">
      <c r="A39579">
        <v>122130</v>
      </c>
      <c r="B39579" s="1">
        <v>44346.482192449723</v>
      </c>
      <c r="C39579">
        <v>77280</v>
      </c>
      <c r="D39579">
        <v>54565</v>
      </c>
      <c r="E39579">
        <f t="shared" si="1236"/>
        <v>11</v>
      </c>
      <c r="F39579" t="str">
        <f>+VLOOKUP(C39579,Подписчики!A:B,2,0)</f>
        <v>UTC+0</v>
      </c>
      <c r="G39579">
        <f t="shared" si="1237"/>
        <v>7</v>
      </c>
    </row>
    <row r="39580" spans="1:7" x14ac:dyDescent="0.25">
      <c r="A39580">
        <v>122134</v>
      </c>
      <c r="B39580" s="1">
        <v>44346.482388349519</v>
      </c>
      <c r="C39580">
        <v>312833</v>
      </c>
      <c r="D39580">
        <v>299102</v>
      </c>
      <c r="E39580">
        <f t="shared" si="1236"/>
        <v>11</v>
      </c>
      <c r="F39580" t="str">
        <f>+VLOOKUP(C39580,Подписчики!A:B,2,0)</f>
        <v>UTC+4</v>
      </c>
      <c r="G39580">
        <f t="shared" si="1237"/>
        <v>7</v>
      </c>
    </row>
    <row r="39581" spans="1:7" x14ac:dyDescent="0.25">
      <c r="A39581">
        <v>122136</v>
      </c>
      <c r="B39581" s="1">
        <v>44346.482497634817</v>
      </c>
      <c r="C39581">
        <v>31367</v>
      </c>
      <c r="D39581">
        <v>198146</v>
      </c>
      <c r="E39581">
        <f t="shared" si="1236"/>
        <v>11</v>
      </c>
      <c r="F39581" t="str">
        <f>+VLOOKUP(C39581,Подписчики!A:B,2,0)</f>
        <v>UTC+3</v>
      </c>
      <c r="G39581">
        <f t="shared" si="1237"/>
        <v>7</v>
      </c>
    </row>
    <row r="39582" spans="1:7" x14ac:dyDescent="0.25">
      <c r="A39582">
        <v>122139</v>
      </c>
      <c r="B39582" s="1">
        <v>44346.482792880262</v>
      </c>
      <c r="C39582">
        <v>206608</v>
      </c>
      <c r="D39582">
        <v>120139</v>
      </c>
      <c r="E39582">
        <f t="shared" si="1236"/>
        <v>11</v>
      </c>
      <c r="F39582" t="str">
        <f>+VLOOKUP(C39582,Подписчики!A:B,2,0)</f>
        <v>UTC+1</v>
      </c>
      <c r="G39582">
        <f t="shared" si="1237"/>
        <v>7</v>
      </c>
    </row>
    <row r="39583" spans="1:7" x14ac:dyDescent="0.25">
      <c r="A39583">
        <v>122140</v>
      </c>
      <c r="B39583" s="1">
        <v>44346.483197410998</v>
      </c>
      <c r="C39583">
        <v>123475</v>
      </c>
      <c r="D39583">
        <v>250679</v>
      </c>
      <c r="E39583">
        <f t="shared" si="1236"/>
        <v>11</v>
      </c>
      <c r="F39583" t="str">
        <f>+VLOOKUP(C39583,Подписчики!A:B,2,0)</f>
        <v>UTC+2</v>
      </c>
      <c r="G39583">
        <f t="shared" si="1237"/>
        <v>7</v>
      </c>
    </row>
    <row r="39584" spans="1:7" x14ac:dyDescent="0.25">
      <c r="A39584">
        <v>122142</v>
      </c>
      <c r="B39584" s="1">
        <v>44346.483333333337</v>
      </c>
      <c r="C39584">
        <v>203288</v>
      </c>
      <c r="D39584">
        <v>25218</v>
      </c>
      <c r="E39584">
        <f t="shared" si="1236"/>
        <v>11</v>
      </c>
      <c r="F39584" t="str">
        <f>+VLOOKUP(C39584,Подписчики!A:B,2,0)</f>
        <v>UTC+1</v>
      </c>
      <c r="G39584">
        <f t="shared" si="1237"/>
        <v>7</v>
      </c>
    </row>
    <row r="39585" spans="1:7" x14ac:dyDescent="0.25">
      <c r="A39585">
        <v>122145</v>
      </c>
      <c r="B39585" s="1">
        <v>44346.483352153082</v>
      </c>
      <c r="C39585">
        <v>331350</v>
      </c>
      <c r="D39585">
        <v>153893</v>
      </c>
      <c r="E39585">
        <f t="shared" si="1236"/>
        <v>11</v>
      </c>
      <c r="F39585" t="str">
        <f>+VLOOKUP(C39585,Подписчики!A:B,2,0)</f>
        <v>UTC+0</v>
      </c>
      <c r="G39585">
        <f t="shared" si="1237"/>
        <v>7</v>
      </c>
    </row>
    <row r="39586" spans="1:7" x14ac:dyDescent="0.25">
      <c r="A39586">
        <v>122146</v>
      </c>
      <c r="B39586" s="1">
        <v>44346.485220064722</v>
      </c>
      <c r="C39586">
        <v>185284</v>
      </c>
      <c r="D39586">
        <v>216381</v>
      </c>
      <c r="E39586">
        <f t="shared" si="1236"/>
        <v>11</v>
      </c>
      <c r="F39586" t="str">
        <f>+VLOOKUP(C39586,Подписчики!A:B,2,0)</f>
        <v>UTC+3</v>
      </c>
      <c r="G39586">
        <f t="shared" si="1237"/>
        <v>7</v>
      </c>
    </row>
    <row r="39587" spans="1:7" x14ac:dyDescent="0.25">
      <c r="A39587">
        <v>122149</v>
      </c>
      <c r="B39587" s="1">
        <v>44346.487647249196</v>
      </c>
      <c r="C39587">
        <v>148101</v>
      </c>
      <c r="D39587">
        <v>158978</v>
      </c>
      <c r="E39587">
        <f t="shared" si="1236"/>
        <v>11</v>
      </c>
      <c r="F39587" t="str">
        <f>+VLOOKUP(C39587,Подписчики!A:B,2,0)</f>
        <v>UTC+1</v>
      </c>
      <c r="G39587">
        <f t="shared" si="1237"/>
        <v>7</v>
      </c>
    </row>
    <row r="39588" spans="1:7" x14ac:dyDescent="0.25">
      <c r="A39588">
        <v>122153</v>
      </c>
      <c r="B39588" s="1">
        <v>44346.488051779932</v>
      </c>
      <c r="C39588">
        <v>14678</v>
      </c>
      <c r="D39588">
        <v>304678</v>
      </c>
      <c r="E39588">
        <f t="shared" si="1236"/>
        <v>11</v>
      </c>
      <c r="F39588" t="str">
        <f>+VLOOKUP(C39588,Подписчики!A:B,2,0)</f>
        <v>UTC+2</v>
      </c>
      <c r="G39588">
        <f t="shared" si="1237"/>
        <v>7</v>
      </c>
    </row>
    <row r="39589" spans="1:7" x14ac:dyDescent="0.25">
      <c r="A39589">
        <v>122157</v>
      </c>
      <c r="B39589" s="1">
        <v>44346.488456310683</v>
      </c>
      <c r="C39589">
        <v>861</v>
      </c>
      <c r="D39589">
        <v>411922</v>
      </c>
      <c r="E39589">
        <f t="shared" si="1236"/>
        <v>11</v>
      </c>
      <c r="F39589" t="str">
        <f>+VLOOKUP(C39589,Подписчики!A:B,2,0)</f>
        <v>UTC+7</v>
      </c>
      <c r="G39589">
        <f t="shared" si="1237"/>
        <v>7</v>
      </c>
    </row>
    <row r="39590" spans="1:7" x14ac:dyDescent="0.25">
      <c r="A39590">
        <v>122161</v>
      </c>
      <c r="B39590" s="1">
        <v>44346.488479262676</v>
      </c>
      <c r="C39590">
        <v>337617</v>
      </c>
      <c r="D39590">
        <v>52293</v>
      </c>
      <c r="E39590">
        <f t="shared" si="1236"/>
        <v>11</v>
      </c>
      <c r="F39590" t="str">
        <f>+VLOOKUP(C39590,Подписчики!A:B,2,0)</f>
        <v>UTC+2</v>
      </c>
      <c r="G39590">
        <f t="shared" si="1237"/>
        <v>7</v>
      </c>
    </row>
    <row r="39591" spans="1:7" x14ac:dyDescent="0.25">
      <c r="A39591">
        <v>122162</v>
      </c>
      <c r="B39591" s="1">
        <v>44346.489242225412</v>
      </c>
      <c r="C39591">
        <v>124341</v>
      </c>
      <c r="D39591">
        <v>259021</v>
      </c>
      <c r="E39591">
        <f t="shared" si="1236"/>
        <v>11</v>
      </c>
      <c r="F39591" t="str">
        <f>+VLOOKUP(C39591,Подписчики!A:B,2,0)</f>
        <v>UTC+4</v>
      </c>
      <c r="G39591">
        <f t="shared" si="1237"/>
        <v>7</v>
      </c>
    </row>
    <row r="39592" spans="1:7" x14ac:dyDescent="0.25">
      <c r="A39592">
        <v>122163</v>
      </c>
      <c r="B39592" s="1">
        <v>44346.489669902912</v>
      </c>
      <c r="C39592">
        <v>176796</v>
      </c>
      <c r="D39592">
        <v>351192</v>
      </c>
      <c r="E39592">
        <f t="shared" si="1236"/>
        <v>11</v>
      </c>
      <c r="F39592" t="str">
        <f>+VLOOKUP(C39592,Подписчики!A:B,2,0)</f>
        <v>UTC+2</v>
      </c>
      <c r="G39592">
        <f t="shared" si="1237"/>
        <v>7</v>
      </c>
    </row>
    <row r="39593" spans="1:7" x14ac:dyDescent="0.25">
      <c r="A39593">
        <v>122164</v>
      </c>
      <c r="B39593" s="1">
        <v>44346.490401928771</v>
      </c>
      <c r="C39593">
        <v>221792</v>
      </c>
      <c r="D39593">
        <v>70426</v>
      </c>
      <c r="E39593">
        <f t="shared" si="1236"/>
        <v>11</v>
      </c>
      <c r="F39593" t="str">
        <f>+VLOOKUP(C39593,Подписчики!A:B,2,0)</f>
        <v>UTC+1</v>
      </c>
      <c r="G39593">
        <f t="shared" si="1237"/>
        <v>7</v>
      </c>
    </row>
    <row r="39594" spans="1:7" x14ac:dyDescent="0.25">
      <c r="A39594">
        <v>122168</v>
      </c>
      <c r="B39594" s="1">
        <v>44346.491000000002</v>
      </c>
      <c r="C39594">
        <v>211337</v>
      </c>
      <c r="D39594">
        <v>206501</v>
      </c>
      <c r="E39594">
        <f t="shared" si="1236"/>
        <v>11</v>
      </c>
      <c r="F39594" t="str">
        <f>+VLOOKUP(C39594,Подписчики!A:B,2,0)</f>
        <v>UTC+3</v>
      </c>
      <c r="G39594">
        <f t="shared" si="1237"/>
        <v>7</v>
      </c>
    </row>
    <row r="39595" spans="1:7" x14ac:dyDescent="0.25">
      <c r="A39595">
        <v>122172</v>
      </c>
      <c r="B39595" s="1">
        <v>44346.492172002319</v>
      </c>
      <c r="C39595">
        <v>81333</v>
      </c>
      <c r="D39595">
        <v>43842</v>
      </c>
      <c r="E39595">
        <f t="shared" si="1236"/>
        <v>11</v>
      </c>
      <c r="F39595" t="str">
        <f>+VLOOKUP(C39595,Подписчики!A:B,2,0)</f>
        <v>UTC+1</v>
      </c>
      <c r="G39595">
        <f t="shared" si="1237"/>
        <v>7</v>
      </c>
    </row>
    <row r="39596" spans="1:7" x14ac:dyDescent="0.25">
      <c r="A39596">
        <v>122175</v>
      </c>
      <c r="B39596" s="1">
        <v>44346.49382000183</v>
      </c>
      <c r="C39596">
        <v>329039</v>
      </c>
      <c r="D39596">
        <v>65828</v>
      </c>
      <c r="E39596">
        <f t="shared" si="1236"/>
        <v>11</v>
      </c>
      <c r="F39596" t="str">
        <f>+VLOOKUP(C39596,Подписчики!A:B,2,0)</f>
        <v>UTC+1</v>
      </c>
      <c r="G39596">
        <f t="shared" si="1237"/>
        <v>7</v>
      </c>
    </row>
    <row r="39597" spans="1:7" x14ac:dyDescent="0.25">
      <c r="A39597">
        <v>122177</v>
      </c>
      <c r="B39597" s="1">
        <v>44346.495333333332</v>
      </c>
      <c r="C39597">
        <v>85281</v>
      </c>
      <c r="D39597">
        <v>352642</v>
      </c>
      <c r="E39597">
        <f t="shared" si="1236"/>
        <v>11</v>
      </c>
      <c r="F39597" t="str">
        <f>+VLOOKUP(C39597,Подписчики!A:B,2,0)</f>
        <v>UTC+8</v>
      </c>
      <c r="G39597">
        <f t="shared" si="1237"/>
        <v>7</v>
      </c>
    </row>
    <row r="39598" spans="1:7" x14ac:dyDescent="0.25">
      <c r="A39598">
        <v>122180</v>
      </c>
      <c r="B39598" s="1">
        <v>44346.495590075378</v>
      </c>
      <c r="C39598">
        <v>111153</v>
      </c>
      <c r="D39598">
        <v>389195</v>
      </c>
      <c r="E39598">
        <f t="shared" si="1236"/>
        <v>11</v>
      </c>
      <c r="F39598" t="str">
        <f>+VLOOKUP(C39598,Подписчики!A:B,2,0)</f>
        <v>UTC+1</v>
      </c>
      <c r="G39598">
        <f t="shared" si="1237"/>
        <v>7</v>
      </c>
    </row>
    <row r="39599" spans="1:7" x14ac:dyDescent="0.25">
      <c r="A39599">
        <v>122184</v>
      </c>
      <c r="B39599" s="1">
        <v>44346.496932889801</v>
      </c>
      <c r="C39599">
        <v>44013</v>
      </c>
      <c r="D39599">
        <v>96200</v>
      </c>
      <c r="E39599">
        <f t="shared" si="1236"/>
        <v>11</v>
      </c>
      <c r="F39599" t="str">
        <f>+VLOOKUP(C39599,Подписчики!A:B,2,0)</f>
        <v>UTC+0</v>
      </c>
      <c r="G39599">
        <f t="shared" si="1237"/>
        <v>7</v>
      </c>
    </row>
    <row r="39600" spans="1:7" x14ac:dyDescent="0.25">
      <c r="A39600">
        <v>122186</v>
      </c>
      <c r="B39600" s="1">
        <v>44346.497085482348</v>
      </c>
      <c r="C39600">
        <v>147474</v>
      </c>
      <c r="D39600">
        <v>359800</v>
      </c>
      <c r="E39600">
        <f t="shared" si="1236"/>
        <v>11</v>
      </c>
      <c r="F39600" t="str">
        <f>+VLOOKUP(C39600,Подписчики!A:B,2,0)</f>
        <v>UTC+0</v>
      </c>
      <c r="G39600">
        <f t="shared" si="1237"/>
        <v>7</v>
      </c>
    </row>
    <row r="39601" spans="1:7" x14ac:dyDescent="0.25">
      <c r="A39601">
        <v>122188</v>
      </c>
      <c r="B39601" s="1">
        <v>44346.497817926574</v>
      </c>
      <c r="C39601">
        <v>173901</v>
      </c>
      <c r="D39601">
        <v>274147</v>
      </c>
      <c r="E39601">
        <f t="shared" si="1236"/>
        <v>11</v>
      </c>
      <c r="F39601" t="str">
        <f>+VLOOKUP(C39601,Подписчики!A:B,2,0)</f>
        <v>UTC+1</v>
      </c>
      <c r="G39601">
        <f t="shared" si="1237"/>
        <v>7</v>
      </c>
    </row>
    <row r="39602" spans="1:7" x14ac:dyDescent="0.25">
      <c r="A39602">
        <v>122189</v>
      </c>
      <c r="B39602" s="1">
        <v>44346.498</v>
      </c>
      <c r="C39602">
        <v>214465</v>
      </c>
      <c r="D39602">
        <v>82901</v>
      </c>
      <c r="E39602">
        <f t="shared" si="1236"/>
        <v>11</v>
      </c>
      <c r="F39602" t="str">
        <f>+VLOOKUP(C39602,Подписчики!A:B,2,0)</f>
        <v>UTC+6</v>
      </c>
      <c r="G39602">
        <f t="shared" si="1237"/>
        <v>7</v>
      </c>
    </row>
    <row r="39603" spans="1:7" x14ac:dyDescent="0.25">
      <c r="A39603">
        <v>122190</v>
      </c>
      <c r="B39603" s="1">
        <v>44346.498489333782</v>
      </c>
      <c r="C39603">
        <v>167530</v>
      </c>
      <c r="D39603">
        <v>158978</v>
      </c>
      <c r="E39603">
        <f t="shared" si="1236"/>
        <v>11</v>
      </c>
      <c r="F39603" t="str">
        <f>+VLOOKUP(C39603,Подписчики!A:B,2,0)</f>
        <v>UTC+4</v>
      </c>
      <c r="G39603">
        <f t="shared" si="1237"/>
        <v>7</v>
      </c>
    </row>
    <row r="39604" spans="1:7" x14ac:dyDescent="0.25">
      <c r="A39604">
        <v>122192</v>
      </c>
      <c r="B39604" s="1">
        <v>44346.500592233009</v>
      </c>
      <c r="C39604">
        <v>30639</v>
      </c>
      <c r="D39604">
        <v>79322</v>
      </c>
      <c r="E39604">
        <f t="shared" si="1236"/>
        <v>12</v>
      </c>
      <c r="F39604" t="str">
        <f>+VLOOKUP(C39604,Подписчики!A:B,2,0)</f>
        <v>UTC+1</v>
      </c>
      <c r="G39604">
        <f t="shared" si="1237"/>
        <v>7</v>
      </c>
    </row>
    <row r="39605" spans="1:7" x14ac:dyDescent="0.25">
      <c r="A39605">
        <v>122196</v>
      </c>
      <c r="B39605" s="1">
        <v>44346.500592233009</v>
      </c>
      <c r="C39605">
        <v>48392</v>
      </c>
      <c r="D39605">
        <v>250679</v>
      </c>
      <c r="E39605">
        <f t="shared" si="1236"/>
        <v>12</v>
      </c>
      <c r="F39605" t="str">
        <f>+VLOOKUP(C39605,Подписчики!A:B,2,0)</f>
        <v>UTC+1</v>
      </c>
      <c r="G39605">
        <f t="shared" si="1237"/>
        <v>7</v>
      </c>
    </row>
    <row r="39606" spans="1:7" x14ac:dyDescent="0.25">
      <c r="A39606">
        <v>122197</v>
      </c>
      <c r="B39606" s="1">
        <v>44346.500900296029</v>
      </c>
      <c r="C39606">
        <v>337195</v>
      </c>
      <c r="D39606">
        <v>182984</v>
      </c>
      <c r="E39606">
        <f t="shared" si="1236"/>
        <v>12</v>
      </c>
      <c r="F39606" t="str">
        <f>+VLOOKUP(C39606,Подписчики!A:B,2,0)</f>
        <v>UTC+3</v>
      </c>
      <c r="G39606">
        <f t="shared" si="1237"/>
        <v>7</v>
      </c>
    </row>
    <row r="39607" spans="1:7" x14ac:dyDescent="0.25">
      <c r="A39607">
        <v>122201</v>
      </c>
      <c r="B39607" s="1">
        <v>44346.501401294496</v>
      </c>
      <c r="C39607">
        <v>232475</v>
      </c>
      <c r="D39607">
        <v>230507</v>
      </c>
      <c r="E39607">
        <f t="shared" si="1236"/>
        <v>12</v>
      </c>
      <c r="F39607" t="str">
        <f>+VLOOKUP(C39607,Подписчики!A:B,2,0)</f>
        <v>UTC+3</v>
      </c>
      <c r="G39607">
        <f t="shared" si="1237"/>
        <v>7</v>
      </c>
    </row>
    <row r="39608" spans="1:7" x14ac:dyDescent="0.25">
      <c r="A39608">
        <v>122204</v>
      </c>
      <c r="B39608" s="1">
        <v>44346.501571703237</v>
      </c>
      <c r="C39608">
        <v>204190</v>
      </c>
      <c r="D39608">
        <v>180863</v>
      </c>
      <c r="E39608">
        <f t="shared" si="1236"/>
        <v>12</v>
      </c>
      <c r="F39608" t="str">
        <f>+VLOOKUP(C39608,Подписчики!A:B,2,0)</f>
        <v>UTC+2</v>
      </c>
      <c r="G39608">
        <f t="shared" si="1237"/>
        <v>7</v>
      </c>
    </row>
    <row r="39609" spans="1:7" x14ac:dyDescent="0.25">
      <c r="A39609">
        <v>122207</v>
      </c>
      <c r="B39609" s="1">
        <v>44346.503707998898</v>
      </c>
      <c r="C39609">
        <v>345172</v>
      </c>
      <c r="D39609">
        <v>158978</v>
      </c>
      <c r="E39609">
        <f t="shared" si="1236"/>
        <v>12</v>
      </c>
      <c r="F39609" t="str">
        <f>+VLOOKUP(C39609,Подписчики!A:B,2,0)</f>
        <v>UTC+1</v>
      </c>
      <c r="G39609">
        <f t="shared" si="1237"/>
        <v>7</v>
      </c>
    </row>
    <row r="39610" spans="1:7" x14ac:dyDescent="0.25">
      <c r="A39610">
        <v>122212</v>
      </c>
      <c r="B39610" s="1">
        <v>44346.503828478963</v>
      </c>
      <c r="C39610">
        <v>91685</v>
      </c>
      <c r="D39610">
        <v>89186</v>
      </c>
      <c r="E39610">
        <f t="shared" si="1236"/>
        <v>12</v>
      </c>
      <c r="F39610" t="str">
        <f>+VLOOKUP(C39610,Подписчики!A:B,2,0)</f>
        <v>UTC+5</v>
      </c>
      <c r="G39610">
        <f t="shared" si="1237"/>
        <v>7</v>
      </c>
    </row>
    <row r="39611" spans="1:7" x14ac:dyDescent="0.25">
      <c r="A39611">
        <v>122215</v>
      </c>
      <c r="B39611" s="1">
        <v>44346.504654072698</v>
      </c>
      <c r="C39611">
        <v>155360</v>
      </c>
      <c r="D39611">
        <v>470762</v>
      </c>
      <c r="E39611">
        <f t="shared" si="1236"/>
        <v>12</v>
      </c>
      <c r="F39611" t="str">
        <f>+VLOOKUP(C39611,Подписчики!A:B,2,0)</f>
        <v>UTC-3</v>
      </c>
      <c r="G39611">
        <f t="shared" si="1237"/>
        <v>7</v>
      </c>
    </row>
    <row r="39612" spans="1:7" x14ac:dyDescent="0.25">
      <c r="A39612">
        <v>122216</v>
      </c>
      <c r="B39612" s="1">
        <v>44346.505233924378</v>
      </c>
      <c r="C39612">
        <v>144621</v>
      </c>
      <c r="D39612">
        <v>472712</v>
      </c>
      <c r="E39612">
        <f t="shared" si="1236"/>
        <v>12</v>
      </c>
      <c r="F39612" t="str">
        <f>+VLOOKUP(C39612,Подписчики!A:B,2,0)</f>
        <v>UTC+5</v>
      </c>
      <c r="G39612">
        <f t="shared" si="1237"/>
        <v>7</v>
      </c>
    </row>
    <row r="39613" spans="1:7" x14ac:dyDescent="0.25">
      <c r="A39613">
        <v>122219</v>
      </c>
      <c r="B39613" s="1">
        <v>44346.505386516925</v>
      </c>
      <c r="C39613">
        <v>73609</v>
      </c>
      <c r="D39613">
        <v>158978</v>
      </c>
      <c r="E39613">
        <f t="shared" si="1236"/>
        <v>12</v>
      </c>
      <c r="F39613" t="str">
        <f>+VLOOKUP(C39613,Подписчики!A:B,2,0)</f>
        <v>UTC+3</v>
      </c>
      <c r="G39613">
        <f t="shared" si="1237"/>
        <v>7</v>
      </c>
    </row>
    <row r="39614" spans="1:7" x14ac:dyDescent="0.25">
      <c r="A39614">
        <v>122221</v>
      </c>
      <c r="B39614" s="1">
        <v>44346.505874813076</v>
      </c>
      <c r="C39614">
        <v>250489</v>
      </c>
      <c r="D39614">
        <v>157591</v>
      </c>
      <c r="E39614">
        <f t="shared" si="1236"/>
        <v>12</v>
      </c>
      <c r="F39614" t="str">
        <f>+VLOOKUP(C39614,Подписчики!A:B,2,0)</f>
        <v>UTC-3</v>
      </c>
      <c r="G39614">
        <f t="shared" si="1237"/>
        <v>7</v>
      </c>
    </row>
    <row r="39615" spans="1:7" x14ac:dyDescent="0.25">
      <c r="A39615">
        <v>122225</v>
      </c>
      <c r="B39615" s="1">
        <v>44346.506912442397</v>
      </c>
      <c r="C39615">
        <v>78319</v>
      </c>
      <c r="D39615">
        <v>250771</v>
      </c>
      <c r="E39615">
        <f t="shared" si="1236"/>
        <v>12</v>
      </c>
      <c r="F39615" t="str">
        <f>+VLOOKUP(C39615,Подписчики!A:B,2,0)</f>
        <v>UTC+3</v>
      </c>
      <c r="G39615">
        <f t="shared" si="1237"/>
        <v>7</v>
      </c>
    </row>
    <row r="39616" spans="1:7" x14ac:dyDescent="0.25">
      <c r="A39616">
        <v>122230</v>
      </c>
      <c r="B39616" s="1">
        <v>44346.507064724916</v>
      </c>
      <c r="C39616">
        <v>153135</v>
      </c>
      <c r="D39616">
        <v>324991</v>
      </c>
      <c r="E39616">
        <f t="shared" si="1236"/>
        <v>12</v>
      </c>
      <c r="F39616" t="str">
        <f>+VLOOKUP(C39616,Подписчики!A:B,2,0)</f>
        <v>UTC+9</v>
      </c>
      <c r="G39616">
        <f t="shared" si="1237"/>
        <v>7</v>
      </c>
    </row>
    <row r="39617" spans="1:7" x14ac:dyDescent="0.25">
      <c r="A39617">
        <v>122232</v>
      </c>
      <c r="B39617" s="1">
        <v>44346.509170812096</v>
      </c>
      <c r="C39617">
        <v>340148</v>
      </c>
      <c r="D39617">
        <v>22056</v>
      </c>
      <c r="E39617">
        <f t="shared" si="1236"/>
        <v>12</v>
      </c>
      <c r="F39617" t="str">
        <f>+VLOOKUP(C39617,Подписчики!A:B,2,0)</f>
        <v>UTC+2</v>
      </c>
      <c r="G39617">
        <f t="shared" si="1237"/>
        <v>7</v>
      </c>
    </row>
    <row r="39618" spans="1:7" x14ac:dyDescent="0.25">
      <c r="A39618">
        <v>122237</v>
      </c>
      <c r="B39618" s="1">
        <v>44346.509491909383</v>
      </c>
      <c r="C39618">
        <v>179868</v>
      </c>
      <c r="D39618">
        <v>111368</v>
      </c>
      <c r="E39618">
        <f t="shared" si="1236"/>
        <v>12</v>
      </c>
      <c r="F39618" t="str">
        <f>+VLOOKUP(C39618,Подписчики!A:B,2,0)</f>
        <v>UTC+3</v>
      </c>
      <c r="G39618">
        <f t="shared" si="1237"/>
        <v>7</v>
      </c>
    </row>
    <row r="39619" spans="1:7" x14ac:dyDescent="0.25">
      <c r="A39619">
        <v>122242</v>
      </c>
      <c r="B39619" s="1">
        <v>44346.510300970876</v>
      </c>
      <c r="C39619">
        <v>96122</v>
      </c>
      <c r="D39619">
        <v>464315</v>
      </c>
      <c r="E39619">
        <f t="shared" ref="E39619:E39682" si="1238">HOUR(B39619)</f>
        <v>12</v>
      </c>
      <c r="F39619" t="str">
        <f>+VLOOKUP(C39619,Подписчики!A:B,2,0)</f>
        <v>UTC+1</v>
      </c>
      <c r="G39619">
        <f t="shared" ref="G39619:G39682" si="1239">WEEKDAY(B39619,2)</f>
        <v>7</v>
      </c>
    </row>
    <row r="39620" spans="1:7" x14ac:dyDescent="0.25">
      <c r="A39620">
        <v>122247</v>
      </c>
      <c r="B39620" s="1">
        <v>44346.511032441173</v>
      </c>
      <c r="C39620">
        <v>45167</v>
      </c>
      <c r="D39620">
        <v>267896</v>
      </c>
      <c r="E39620">
        <f t="shared" si="1238"/>
        <v>12</v>
      </c>
      <c r="F39620" t="str">
        <f>+VLOOKUP(C39620,Подписчики!A:B,2,0)</f>
        <v>UTC-7</v>
      </c>
      <c r="G39620">
        <f t="shared" si="1239"/>
        <v>7</v>
      </c>
    </row>
    <row r="39621" spans="1:7" x14ac:dyDescent="0.25">
      <c r="A39621">
        <v>122249</v>
      </c>
      <c r="B39621" s="1">
        <v>44346.511919093857</v>
      </c>
      <c r="C39621">
        <v>128441</v>
      </c>
      <c r="D39621">
        <v>100368</v>
      </c>
      <c r="E39621">
        <f t="shared" si="1238"/>
        <v>12</v>
      </c>
      <c r="F39621" t="str">
        <f>+VLOOKUP(C39621,Подписчики!A:B,2,0)</f>
        <v>UTC+1</v>
      </c>
      <c r="G39621">
        <f t="shared" si="1239"/>
        <v>7</v>
      </c>
    </row>
    <row r="39622" spans="1:7" x14ac:dyDescent="0.25">
      <c r="A39622">
        <v>122253</v>
      </c>
      <c r="B39622" s="1">
        <v>44346.512323624593</v>
      </c>
      <c r="C39622">
        <v>3820</v>
      </c>
      <c r="D39622">
        <v>411922</v>
      </c>
      <c r="E39622">
        <f t="shared" si="1238"/>
        <v>12</v>
      </c>
      <c r="F39622" t="str">
        <f>+VLOOKUP(C39622,Подписчики!A:B,2,0)</f>
        <v>UTC+2</v>
      </c>
      <c r="G39622">
        <f t="shared" si="1239"/>
        <v>7</v>
      </c>
    </row>
    <row r="39623" spans="1:7" x14ac:dyDescent="0.25">
      <c r="A39623">
        <v>122257</v>
      </c>
      <c r="B39623" s="1">
        <v>44346.512863551747</v>
      </c>
      <c r="C39623">
        <v>179460</v>
      </c>
      <c r="D39623">
        <v>343712</v>
      </c>
      <c r="E39623">
        <f t="shared" si="1238"/>
        <v>12</v>
      </c>
      <c r="F39623" t="str">
        <f>+VLOOKUP(C39623,Подписчики!A:B,2,0)</f>
        <v>UTC+7</v>
      </c>
      <c r="G39623">
        <f t="shared" si="1239"/>
        <v>7</v>
      </c>
    </row>
    <row r="39624" spans="1:7" x14ac:dyDescent="0.25">
      <c r="A39624">
        <v>122262</v>
      </c>
      <c r="B39624" s="1">
        <v>44346.513132686086</v>
      </c>
      <c r="C39624">
        <v>323625</v>
      </c>
      <c r="D39624">
        <v>219311</v>
      </c>
      <c r="E39624">
        <f t="shared" si="1238"/>
        <v>12</v>
      </c>
      <c r="F39624" t="str">
        <f>+VLOOKUP(C39624,Подписчики!A:B,2,0)</f>
        <v>UTC+4</v>
      </c>
      <c r="G39624">
        <f t="shared" si="1239"/>
        <v>7</v>
      </c>
    </row>
    <row r="39625" spans="1:7" x14ac:dyDescent="0.25">
      <c r="A39625">
        <v>122267</v>
      </c>
      <c r="B39625" s="1">
        <v>44346.513657032992</v>
      </c>
      <c r="C39625">
        <v>226393</v>
      </c>
      <c r="D39625">
        <v>30093</v>
      </c>
      <c r="E39625">
        <f t="shared" si="1238"/>
        <v>12</v>
      </c>
      <c r="F39625" t="str">
        <f>+VLOOKUP(C39625,Подписчики!A:B,2,0)</f>
        <v>UTC+5</v>
      </c>
      <c r="G39625">
        <f t="shared" si="1239"/>
        <v>7</v>
      </c>
    </row>
    <row r="39626" spans="1:7" x14ac:dyDescent="0.25">
      <c r="A39626">
        <v>122272</v>
      </c>
      <c r="B39626" s="1">
        <v>44346.513941747573</v>
      </c>
      <c r="C39626">
        <v>28457</v>
      </c>
      <c r="D39626">
        <v>396575</v>
      </c>
      <c r="E39626">
        <f t="shared" si="1238"/>
        <v>12</v>
      </c>
      <c r="F39626" t="str">
        <f>+VLOOKUP(C39626,Подписчики!A:B,2,0)</f>
        <v>UTC+6</v>
      </c>
      <c r="G39626">
        <f t="shared" si="1239"/>
        <v>7</v>
      </c>
    </row>
    <row r="39627" spans="1:7" x14ac:dyDescent="0.25">
      <c r="A39627">
        <v>122273</v>
      </c>
      <c r="B39627" s="1">
        <v>44346.515640736106</v>
      </c>
      <c r="C39627">
        <v>5410</v>
      </c>
      <c r="D39627">
        <v>273185</v>
      </c>
      <c r="E39627">
        <f t="shared" si="1238"/>
        <v>12</v>
      </c>
      <c r="F39627" t="str">
        <f>+VLOOKUP(C39627,Подписчики!A:B,2,0)</f>
        <v>UTC+9</v>
      </c>
      <c r="G39627">
        <f t="shared" si="1239"/>
        <v>7</v>
      </c>
    </row>
    <row r="39628" spans="1:7" x14ac:dyDescent="0.25">
      <c r="A39628">
        <v>122276</v>
      </c>
      <c r="B39628" s="1">
        <v>44346.515964401297</v>
      </c>
      <c r="C39628">
        <v>218761</v>
      </c>
      <c r="D39628">
        <v>221402</v>
      </c>
      <c r="E39628">
        <f t="shared" si="1238"/>
        <v>12</v>
      </c>
      <c r="F39628" t="str">
        <f>+VLOOKUP(C39628,Подписчики!A:B,2,0)</f>
        <v>UTC+3</v>
      </c>
      <c r="G39628">
        <f t="shared" si="1239"/>
        <v>7</v>
      </c>
    </row>
    <row r="39629" spans="1:7" x14ac:dyDescent="0.25">
      <c r="A39629">
        <v>122280</v>
      </c>
      <c r="B39629" s="1">
        <v>44346.51597643971</v>
      </c>
      <c r="C39629">
        <v>126637</v>
      </c>
      <c r="D39629">
        <v>104958</v>
      </c>
      <c r="E39629">
        <f t="shared" si="1238"/>
        <v>12</v>
      </c>
      <c r="F39629" t="str">
        <f>+VLOOKUP(C39629,Подписчики!A:B,2,0)</f>
        <v>UTC+1</v>
      </c>
      <c r="G39629">
        <f t="shared" si="1239"/>
        <v>7</v>
      </c>
    </row>
    <row r="39630" spans="1:7" x14ac:dyDescent="0.25">
      <c r="A39630">
        <v>122281</v>
      </c>
      <c r="B39630" s="1">
        <v>44346.516773462783</v>
      </c>
      <c r="C39630">
        <v>57385</v>
      </c>
      <c r="D39630">
        <v>158978</v>
      </c>
      <c r="E39630">
        <f t="shared" si="1238"/>
        <v>12</v>
      </c>
      <c r="F39630" t="str">
        <f>+VLOOKUP(C39630,Подписчики!A:B,2,0)</f>
        <v>UTC+5</v>
      </c>
      <c r="G39630">
        <f t="shared" si="1239"/>
        <v>7</v>
      </c>
    </row>
    <row r="39631" spans="1:7" x14ac:dyDescent="0.25">
      <c r="A39631">
        <v>122285</v>
      </c>
      <c r="B39631" s="1">
        <v>44346.517014069032</v>
      </c>
      <c r="C39631">
        <v>57930</v>
      </c>
      <c r="D39631">
        <v>440825</v>
      </c>
      <c r="E39631">
        <f t="shared" si="1238"/>
        <v>12</v>
      </c>
      <c r="F39631" t="str">
        <f>+VLOOKUP(C39631,Подписчики!A:B,2,0)</f>
        <v>UTC+2</v>
      </c>
      <c r="G39631">
        <f t="shared" si="1239"/>
        <v>7</v>
      </c>
    </row>
    <row r="39632" spans="1:7" x14ac:dyDescent="0.25">
      <c r="A39632">
        <v>122289</v>
      </c>
      <c r="B39632" s="1">
        <v>44346.517177993526</v>
      </c>
      <c r="C39632">
        <v>178420</v>
      </c>
      <c r="D39632">
        <v>347393</v>
      </c>
      <c r="E39632">
        <f t="shared" si="1238"/>
        <v>12</v>
      </c>
      <c r="F39632" t="str">
        <f>+VLOOKUP(C39632,Подписчики!A:B,2,0)</f>
        <v>UTC+2</v>
      </c>
      <c r="G39632">
        <f t="shared" si="1239"/>
        <v>7</v>
      </c>
    </row>
    <row r="39633" spans="1:7" x14ac:dyDescent="0.25">
      <c r="A39633">
        <v>122292</v>
      </c>
      <c r="B39633" s="1">
        <v>44346.517177993526</v>
      </c>
      <c r="C39633">
        <v>253616</v>
      </c>
      <c r="D39633">
        <v>241927</v>
      </c>
      <c r="E39633">
        <f t="shared" si="1238"/>
        <v>12</v>
      </c>
      <c r="F39633" t="str">
        <f>+VLOOKUP(C39633,Подписчики!A:B,2,0)</f>
        <v>UTC+2</v>
      </c>
      <c r="G39633">
        <f t="shared" si="1239"/>
        <v>7</v>
      </c>
    </row>
    <row r="39634" spans="1:7" x14ac:dyDescent="0.25">
      <c r="A39634">
        <v>122294</v>
      </c>
      <c r="B39634" s="1">
        <v>44346.518391585763</v>
      </c>
      <c r="C39634">
        <v>42894</v>
      </c>
      <c r="D39634">
        <v>119655</v>
      </c>
      <c r="E39634">
        <f t="shared" si="1238"/>
        <v>12</v>
      </c>
      <c r="F39634" t="str">
        <f>+VLOOKUP(C39634,Подписчики!A:B,2,0)</f>
        <v>UTC+1</v>
      </c>
      <c r="G39634">
        <f t="shared" si="1239"/>
        <v>7</v>
      </c>
    </row>
    <row r="39635" spans="1:7" x14ac:dyDescent="0.25">
      <c r="A39635">
        <v>122295</v>
      </c>
      <c r="B39635" s="1">
        <v>44346.518631550032</v>
      </c>
      <c r="C39635">
        <v>270801</v>
      </c>
      <c r="D39635">
        <v>411922</v>
      </c>
      <c r="E39635">
        <f t="shared" si="1238"/>
        <v>12</v>
      </c>
      <c r="F39635" t="str">
        <f>+VLOOKUP(C39635,Подписчики!A:B,2,0)</f>
        <v>UTC+2</v>
      </c>
      <c r="G39635">
        <f t="shared" si="1239"/>
        <v>7</v>
      </c>
    </row>
    <row r="39636" spans="1:7" x14ac:dyDescent="0.25">
      <c r="A39636">
        <v>122300</v>
      </c>
      <c r="B39636" s="1">
        <v>44346.518796116499</v>
      </c>
      <c r="C39636">
        <v>267947</v>
      </c>
      <c r="D39636">
        <v>351192</v>
      </c>
      <c r="E39636">
        <f t="shared" si="1238"/>
        <v>12</v>
      </c>
      <c r="F39636" t="str">
        <f>+VLOOKUP(C39636,Подписчики!A:B,2,0)</f>
        <v>UTC+2</v>
      </c>
      <c r="G39636">
        <f t="shared" si="1239"/>
        <v>7</v>
      </c>
    </row>
    <row r="39637" spans="1:7" x14ac:dyDescent="0.25">
      <c r="A39637">
        <v>122302</v>
      </c>
      <c r="B39637" s="1">
        <v>44346.520767845701</v>
      </c>
      <c r="C39637">
        <v>85396</v>
      </c>
      <c r="D39637">
        <v>112456</v>
      </c>
      <c r="E39637">
        <f t="shared" si="1238"/>
        <v>12</v>
      </c>
      <c r="F39637" t="str">
        <f>+VLOOKUP(C39637,Подписчики!A:B,2,0)</f>
        <v>UTC+1</v>
      </c>
      <c r="G39637">
        <f t="shared" si="1239"/>
        <v>7</v>
      </c>
    </row>
    <row r="39638" spans="1:7" x14ac:dyDescent="0.25">
      <c r="A39638">
        <v>122306</v>
      </c>
      <c r="B39638" s="1">
        <v>44346.52081877023</v>
      </c>
      <c r="C39638">
        <v>118515</v>
      </c>
      <c r="D39638">
        <v>250679</v>
      </c>
      <c r="E39638">
        <f t="shared" si="1238"/>
        <v>12</v>
      </c>
      <c r="F39638" t="str">
        <f>+VLOOKUP(C39638,Подписчики!A:B,2,0)</f>
        <v>UTC+7</v>
      </c>
      <c r="G39638">
        <f t="shared" si="1239"/>
        <v>7</v>
      </c>
    </row>
    <row r="39639" spans="1:7" x14ac:dyDescent="0.25">
      <c r="A39639">
        <v>122308</v>
      </c>
      <c r="B39639" s="1">
        <v>44346.523667104098</v>
      </c>
      <c r="C39639">
        <v>190656</v>
      </c>
      <c r="D39639">
        <v>135377</v>
      </c>
      <c r="E39639">
        <f t="shared" si="1238"/>
        <v>12</v>
      </c>
      <c r="F39639" t="str">
        <f>+VLOOKUP(C39639,Подписчики!A:B,2,0)</f>
        <v>UTC+1</v>
      </c>
      <c r="G39639">
        <f t="shared" si="1239"/>
        <v>7</v>
      </c>
    </row>
    <row r="39640" spans="1:7" x14ac:dyDescent="0.25">
      <c r="A39640">
        <v>122309</v>
      </c>
      <c r="B39640" s="1">
        <v>44346.523819696646</v>
      </c>
      <c r="C39640">
        <v>285554</v>
      </c>
      <c r="D39640">
        <v>347008</v>
      </c>
      <c r="E39640">
        <f t="shared" si="1238"/>
        <v>12</v>
      </c>
      <c r="F39640" t="str">
        <f>+VLOOKUP(C39640,Подписчики!A:B,2,0)</f>
        <v>UTC+1</v>
      </c>
      <c r="G39640">
        <f t="shared" si="1239"/>
        <v>7</v>
      </c>
    </row>
    <row r="39641" spans="1:7" x14ac:dyDescent="0.25">
      <c r="A39641">
        <v>122310</v>
      </c>
      <c r="B39641" s="1">
        <v>44346.524055016183</v>
      </c>
      <c r="C39641">
        <v>38975</v>
      </c>
      <c r="D39641">
        <v>293657</v>
      </c>
      <c r="E39641">
        <f t="shared" si="1238"/>
        <v>12</v>
      </c>
      <c r="F39641" t="str">
        <f>+VLOOKUP(C39641,Подписчики!A:B,2,0)</f>
        <v>UTC+3</v>
      </c>
      <c r="G39641">
        <f t="shared" si="1239"/>
        <v>7</v>
      </c>
    </row>
    <row r="39642" spans="1:7" x14ac:dyDescent="0.25">
      <c r="A39642">
        <v>122311</v>
      </c>
      <c r="B39642" s="1">
        <v>44346.526886731393</v>
      </c>
      <c r="C39642">
        <v>101259</v>
      </c>
      <c r="D39642">
        <v>355267</v>
      </c>
      <c r="E39642">
        <f t="shared" si="1238"/>
        <v>12</v>
      </c>
      <c r="F39642" t="str">
        <f>+VLOOKUP(C39642,Подписчики!A:B,2,0)</f>
        <v>UTC+6</v>
      </c>
      <c r="G39642">
        <f t="shared" si="1239"/>
        <v>7</v>
      </c>
    </row>
    <row r="39643" spans="1:7" x14ac:dyDescent="0.25">
      <c r="A39643">
        <v>122314</v>
      </c>
      <c r="B39643" s="1">
        <v>44346.527291262137</v>
      </c>
      <c r="C39643">
        <v>256778</v>
      </c>
      <c r="D39643">
        <v>324991</v>
      </c>
      <c r="E39643">
        <f t="shared" si="1238"/>
        <v>12</v>
      </c>
      <c r="F39643" t="str">
        <f>+VLOOKUP(C39643,Подписчики!A:B,2,0)</f>
        <v>UTC+3</v>
      </c>
      <c r="G39643">
        <f t="shared" si="1239"/>
        <v>7</v>
      </c>
    </row>
    <row r="39644" spans="1:7" x14ac:dyDescent="0.25">
      <c r="A39644">
        <v>122318</v>
      </c>
      <c r="B39644" s="1">
        <v>44346.528824732202</v>
      </c>
      <c r="C39644">
        <v>154833</v>
      </c>
      <c r="D39644">
        <v>226626</v>
      </c>
      <c r="E39644">
        <f t="shared" si="1238"/>
        <v>12</v>
      </c>
      <c r="F39644" t="str">
        <f>+VLOOKUP(C39644,Подписчики!A:B,2,0)</f>
        <v>UTC+3</v>
      </c>
      <c r="G39644">
        <f t="shared" si="1239"/>
        <v>7</v>
      </c>
    </row>
    <row r="39645" spans="1:7" x14ac:dyDescent="0.25">
      <c r="A39645">
        <v>122323</v>
      </c>
      <c r="B39645" s="1">
        <v>44346.529718446596</v>
      </c>
      <c r="C39645">
        <v>89124</v>
      </c>
      <c r="D39645">
        <v>300479</v>
      </c>
      <c r="E39645">
        <f t="shared" si="1238"/>
        <v>12</v>
      </c>
      <c r="F39645" t="str">
        <f>+VLOOKUP(C39645,Подписчики!A:B,2,0)</f>
        <v>UTC+5</v>
      </c>
      <c r="G39645">
        <f t="shared" si="1239"/>
        <v>7</v>
      </c>
    </row>
    <row r="39646" spans="1:7" x14ac:dyDescent="0.25">
      <c r="A39646">
        <v>122325</v>
      </c>
      <c r="B39646" s="1">
        <v>44346.53052750809</v>
      </c>
      <c r="C39646">
        <v>89485</v>
      </c>
      <c r="D39646">
        <v>50995</v>
      </c>
      <c r="E39646">
        <f t="shared" si="1238"/>
        <v>12</v>
      </c>
      <c r="F39646" t="str">
        <f>+VLOOKUP(C39646,Подписчики!A:B,2,0)</f>
        <v>UTC+3</v>
      </c>
      <c r="G39646">
        <f t="shared" si="1239"/>
        <v>7</v>
      </c>
    </row>
    <row r="39647" spans="1:7" x14ac:dyDescent="0.25">
      <c r="A39647">
        <v>122327</v>
      </c>
      <c r="B39647" s="1">
        <v>44346.532550161814</v>
      </c>
      <c r="C39647">
        <v>39633</v>
      </c>
      <c r="D39647">
        <v>267535</v>
      </c>
      <c r="E39647">
        <f t="shared" si="1238"/>
        <v>12</v>
      </c>
      <c r="F39647" t="str">
        <f>+VLOOKUP(C39647,Подписчики!A:B,2,0)</f>
        <v>UTC+0</v>
      </c>
      <c r="G39647">
        <f t="shared" si="1239"/>
        <v>7</v>
      </c>
    </row>
    <row r="39648" spans="1:7" x14ac:dyDescent="0.25">
      <c r="A39648">
        <v>122329</v>
      </c>
      <c r="B39648" s="1">
        <v>44346.532761619921</v>
      </c>
      <c r="C39648">
        <v>303726</v>
      </c>
      <c r="D39648">
        <v>470762</v>
      </c>
      <c r="E39648">
        <f t="shared" si="1238"/>
        <v>12</v>
      </c>
      <c r="F39648" t="str">
        <f>+VLOOKUP(C39648,Подписчики!A:B,2,0)</f>
        <v>UTC-5</v>
      </c>
      <c r="G39648">
        <f t="shared" si="1239"/>
        <v>7</v>
      </c>
    </row>
    <row r="39649" spans="1:7" x14ac:dyDescent="0.25">
      <c r="A39649">
        <v>122330</v>
      </c>
      <c r="B39649" s="1">
        <v>44346.534</v>
      </c>
      <c r="C39649">
        <v>166526</v>
      </c>
      <c r="D39649">
        <v>410809</v>
      </c>
      <c r="E39649">
        <f t="shared" si="1238"/>
        <v>12</v>
      </c>
      <c r="F39649" t="str">
        <f>+VLOOKUP(C39649,Подписчики!A:B,2,0)</f>
        <v>UTC+3</v>
      </c>
      <c r="G39649">
        <f t="shared" si="1239"/>
        <v>7</v>
      </c>
    </row>
    <row r="39650" spans="1:7" x14ac:dyDescent="0.25">
      <c r="A39650">
        <v>122332</v>
      </c>
      <c r="B39650" s="1">
        <v>44346.534012878808</v>
      </c>
      <c r="C39650">
        <v>341306</v>
      </c>
      <c r="D39650">
        <v>472712</v>
      </c>
      <c r="E39650">
        <f t="shared" si="1238"/>
        <v>12</v>
      </c>
      <c r="F39650" t="str">
        <f>+VLOOKUP(C39650,Подписчики!A:B,2,0)</f>
        <v>UTC+8</v>
      </c>
      <c r="G39650">
        <f t="shared" si="1239"/>
        <v>7</v>
      </c>
    </row>
    <row r="39651" spans="1:7" x14ac:dyDescent="0.25">
      <c r="A39651">
        <v>122334</v>
      </c>
      <c r="B39651" s="1">
        <v>44346.534572815537</v>
      </c>
      <c r="C39651">
        <v>143729</v>
      </c>
      <c r="D39651">
        <v>258219</v>
      </c>
      <c r="E39651">
        <f t="shared" si="1238"/>
        <v>12</v>
      </c>
      <c r="F39651" t="str">
        <f>+VLOOKUP(C39651,Подписчики!A:B,2,0)</f>
        <v>UTC+1</v>
      </c>
      <c r="G39651">
        <f t="shared" si="1239"/>
        <v>7</v>
      </c>
    </row>
    <row r="39652" spans="1:7" x14ac:dyDescent="0.25">
      <c r="A39652">
        <v>122338</v>
      </c>
      <c r="B39652" s="1">
        <v>44346.534977346273</v>
      </c>
      <c r="C39652">
        <v>309839</v>
      </c>
      <c r="D39652">
        <v>58435</v>
      </c>
      <c r="E39652">
        <f t="shared" si="1238"/>
        <v>12</v>
      </c>
      <c r="F39652" t="str">
        <f>+VLOOKUP(C39652,Подписчики!A:B,2,0)</f>
        <v>UTC+2</v>
      </c>
      <c r="G39652">
        <f t="shared" si="1239"/>
        <v>7</v>
      </c>
    </row>
    <row r="39653" spans="1:7" x14ac:dyDescent="0.25">
      <c r="A39653">
        <v>122343</v>
      </c>
      <c r="B39653" s="1">
        <v>44346.535666666663</v>
      </c>
      <c r="C39653">
        <v>10442</v>
      </c>
      <c r="D39653">
        <v>294042</v>
      </c>
      <c r="E39653">
        <f t="shared" si="1238"/>
        <v>12</v>
      </c>
      <c r="F39653" t="str">
        <f>+VLOOKUP(C39653,Подписчики!A:B,2,0)</f>
        <v>UTC+2</v>
      </c>
      <c r="G39653">
        <f t="shared" si="1239"/>
        <v>7</v>
      </c>
    </row>
    <row r="39654" spans="1:7" x14ac:dyDescent="0.25">
      <c r="A39654">
        <v>122346</v>
      </c>
      <c r="B39654" s="1">
        <v>44346.535666666663</v>
      </c>
      <c r="C39654">
        <v>319758</v>
      </c>
      <c r="D39654">
        <v>370651</v>
      </c>
      <c r="E39654">
        <f t="shared" si="1238"/>
        <v>12</v>
      </c>
      <c r="F39654" t="str">
        <f>+VLOOKUP(C39654,Подписчики!A:B,2,0)</f>
        <v>UTC+2</v>
      </c>
      <c r="G39654">
        <f t="shared" si="1239"/>
        <v>7</v>
      </c>
    </row>
    <row r="39655" spans="1:7" x14ac:dyDescent="0.25">
      <c r="A39655">
        <v>122351</v>
      </c>
      <c r="B39655" s="1">
        <v>44346.53780906149</v>
      </c>
      <c r="C39655">
        <v>244549</v>
      </c>
      <c r="D39655">
        <v>321633</v>
      </c>
      <c r="E39655">
        <f t="shared" si="1238"/>
        <v>12</v>
      </c>
      <c r="F39655" t="str">
        <f>+VLOOKUP(C39655,Подписчики!A:B,2,0)</f>
        <v>UTC+1</v>
      </c>
      <c r="G39655">
        <f t="shared" si="1239"/>
        <v>7</v>
      </c>
    </row>
    <row r="39656" spans="1:7" x14ac:dyDescent="0.25">
      <c r="A39656">
        <v>122356</v>
      </c>
      <c r="B39656" s="1">
        <v>44346.538377025667</v>
      </c>
      <c r="C39656">
        <v>100123</v>
      </c>
      <c r="D39656">
        <v>33890</v>
      </c>
      <c r="E39656">
        <f t="shared" si="1238"/>
        <v>12</v>
      </c>
      <c r="F39656" t="str">
        <f>+VLOOKUP(C39656,Подписчики!A:B,2,0)</f>
        <v>UTC+2</v>
      </c>
      <c r="G39656">
        <f t="shared" si="1239"/>
        <v>7</v>
      </c>
    </row>
    <row r="39657" spans="1:7" x14ac:dyDescent="0.25">
      <c r="A39657">
        <v>122357</v>
      </c>
      <c r="B39657" s="1">
        <v>44346.539022653727</v>
      </c>
      <c r="C39657">
        <v>121001</v>
      </c>
      <c r="D39657">
        <v>347393</v>
      </c>
      <c r="E39657">
        <f t="shared" si="1238"/>
        <v>12</v>
      </c>
      <c r="F39657" t="str">
        <f>+VLOOKUP(C39657,Подписчики!A:B,2,0)</f>
        <v>UTC+4</v>
      </c>
      <c r="G39657">
        <f t="shared" si="1239"/>
        <v>7</v>
      </c>
    </row>
    <row r="39658" spans="1:7" x14ac:dyDescent="0.25">
      <c r="A39658">
        <v>122361</v>
      </c>
      <c r="B39658" s="1">
        <v>44346.5406407767</v>
      </c>
      <c r="C39658">
        <v>215155</v>
      </c>
      <c r="D39658">
        <v>475579</v>
      </c>
      <c r="E39658">
        <f t="shared" si="1238"/>
        <v>12</v>
      </c>
      <c r="F39658" t="str">
        <f>+VLOOKUP(C39658,Подписчики!A:B,2,0)</f>
        <v>UTC+4</v>
      </c>
      <c r="G39658">
        <f t="shared" si="1239"/>
        <v>7</v>
      </c>
    </row>
    <row r="39659" spans="1:7" x14ac:dyDescent="0.25">
      <c r="A39659">
        <v>122363</v>
      </c>
      <c r="B39659" s="1">
        <v>44346.542663430424</v>
      </c>
      <c r="C39659">
        <v>291174</v>
      </c>
      <c r="D39659">
        <v>250679</v>
      </c>
      <c r="E39659">
        <f t="shared" si="1238"/>
        <v>13</v>
      </c>
      <c r="F39659" t="str">
        <f>+VLOOKUP(C39659,Подписчики!A:B,2,0)</f>
        <v>UTC+1</v>
      </c>
      <c r="G39659">
        <f t="shared" si="1239"/>
        <v>7</v>
      </c>
    </row>
    <row r="39660" spans="1:7" x14ac:dyDescent="0.25">
      <c r="A39660">
        <v>122367</v>
      </c>
      <c r="B39660" s="1">
        <v>44346.542666666661</v>
      </c>
      <c r="C39660">
        <v>46061</v>
      </c>
      <c r="D39660">
        <v>158978</v>
      </c>
      <c r="E39660">
        <f t="shared" si="1238"/>
        <v>13</v>
      </c>
      <c r="F39660" t="str">
        <f>+VLOOKUP(C39660,Подписчики!A:B,2,0)</f>
        <v>UTC+2</v>
      </c>
      <c r="G39660">
        <f t="shared" si="1239"/>
        <v>7</v>
      </c>
    </row>
    <row r="39661" spans="1:7" x14ac:dyDescent="0.25">
      <c r="A39661">
        <v>122369</v>
      </c>
      <c r="B39661" s="1">
        <v>44346.54468608414</v>
      </c>
      <c r="C39661">
        <v>132669</v>
      </c>
      <c r="D39661">
        <v>96007</v>
      </c>
      <c r="E39661">
        <f t="shared" si="1238"/>
        <v>13</v>
      </c>
      <c r="F39661" t="str">
        <f>+VLOOKUP(C39661,Подписчики!A:B,2,0)</f>
        <v>UTC+6</v>
      </c>
      <c r="G39661">
        <f t="shared" si="1239"/>
        <v>7</v>
      </c>
    </row>
    <row r="39662" spans="1:7" x14ac:dyDescent="0.25">
      <c r="A39662">
        <v>122372</v>
      </c>
      <c r="B39662" s="1">
        <v>44346.545090614884</v>
      </c>
      <c r="C39662">
        <v>270909</v>
      </c>
      <c r="D39662">
        <v>250679</v>
      </c>
      <c r="E39662">
        <f t="shared" si="1238"/>
        <v>13</v>
      </c>
      <c r="F39662" t="str">
        <f>+VLOOKUP(C39662,Подписчики!A:B,2,0)</f>
        <v>UTC+3</v>
      </c>
      <c r="G39662">
        <f t="shared" si="1239"/>
        <v>7</v>
      </c>
    </row>
    <row r="39663" spans="1:7" x14ac:dyDescent="0.25">
      <c r="A39663">
        <v>122374</v>
      </c>
      <c r="B39663" s="1">
        <v>44346.545335245828</v>
      </c>
      <c r="C39663">
        <v>128560</v>
      </c>
      <c r="D39663">
        <v>349014</v>
      </c>
      <c r="E39663">
        <f t="shared" si="1238"/>
        <v>13</v>
      </c>
      <c r="F39663" t="str">
        <f>+VLOOKUP(C39663,Подписчики!A:B,2,0)</f>
        <v>UTC+0</v>
      </c>
      <c r="G39663">
        <f t="shared" si="1239"/>
        <v>7</v>
      </c>
    </row>
    <row r="39664" spans="1:7" x14ac:dyDescent="0.25">
      <c r="A39664">
        <v>122379</v>
      </c>
      <c r="B39664" s="1">
        <v>44346.546159245583</v>
      </c>
      <c r="C39664">
        <v>53060</v>
      </c>
      <c r="D39664">
        <v>194588</v>
      </c>
      <c r="E39664">
        <f t="shared" si="1238"/>
        <v>13</v>
      </c>
      <c r="F39664" t="str">
        <f>+VLOOKUP(C39664,Подписчики!A:B,2,0)</f>
        <v>UTC+5</v>
      </c>
      <c r="G39664">
        <f t="shared" si="1239"/>
        <v>7</v>
      </c>
    </row>
    <row r="39665" spans="1:7" x14ac:dyDescent="0.25">
      <c r="A39665">
        <v>122382</v>
      </c>
      <c r="B39665" s="1">
        <v>44346.546304207121</v>
      </c>
      <c r="C39665">
        <v>39146</v>
      </c>
      <c r="D39665">
        <v>107006</v>
      </c>
      <c r="E39665">
        <f t="shared" si="1238"/>
        <v>13</v>
      </c>
      <c r="F39665" t="str">
        <f>+VLOOKUP(C39665,Подписчики!A:B,2,0)</f>
        <v>UTC+6</v>
      </c>
      <c r="G39665">
        <f t="shared" si="1239"/>
        <v>7</v>
      </c>
    </row>
    <row r="39666" spans="1:7" x14ac:dyDescent="0.25">
      <c r="A39666">
        <v>122384</v>
      </c>
      <c r="B39666" s="1">
        <v>44346.546708737864</v>
      </c>
      <c r="C39666">
        <v>175488</v>
      </c>
      <c r="D39666">
        <v>21760</v>
      </c>
      <c r="E39666">
        <f t="shared" si="1238"/>
        <v>13</v>
      </c>
      <c r="F39666" t="str">
        <f>+VLOOKUP(C39666,Подписчики!A:B,2,0)</f>
        <v>UTC+7</v>
      </c>
      <c r="G39666">
        <f t="shared" si="1239"/>
        <v>7</v>
      </c>
    </row>
    <row r="39667" spans="1:7" x14ac:dyDescent="0.25">
      <c r="A39667">
        <v>122389</v>
      </c>
      <c r="B39667" s="1">
        <v>44346.548326860844</v>
      </c>
      <c r="C39667">
        <v>190840</v>
      </c>
      <c r="D39667">
        <v>422215</v>
      </c>
      <c r="E39667">
        <f t="shared" si="1238"/>
        <v>13</v>
      </c>
      <c r="F39667" t="str">
        <f>+VLOOKUP(C39667,Подписчики!A:B,2,0)</f>
        <v>UTC+3</v>
      </c>
      <c r="G39667">
        <f t="shared" si="1239"/>
        <v>7</v>
      </c>
    </row>
    <row r="39668" spans="1:7" x14ac:dyDescent="0.25">
      <c r="A39668">
        <v>122392</v>
      </c>
      <c r="B39668" s="1">
        <v>44346.548731391587</v>
      </c>
      <c r="C39668">
        <v>69497</v>
      </c>
      <c r="D39668">
        <v>13404</v>
      </c>
      <c r="E39668">
        <f t="shared" si="1238"/>
        <v>13</v>
      </c>
      <c r="F39668" t="str">
        <f>+VLOOKUP(C39668,Подписчики!A:B,2,0)</f>
        <v>UTC+4</v>
      </c>
      <c r="G39668">
        <f t="shared" si="1239"/>
        <v>7</v>
      </c>
    </row>
    <row r="39669" spans="1:7" x14ac:dyDescent="0.25">
      <c r="A39669">
        <v>122393</v>
      </c>
      <c r="B39669" s="1">
        <v>44346.549944983824</v>
      </c>
      <c r="C39669">
        <v>105303</v>
      </c>
      <c r="D39669">
        <v>411922</v>
      </c>
      <c r="E39669">
        <f t="shared" si="1238"/>
        <v>13</v>
      </c>
      <c r="F39669" t="str">
        <f>+VLOOKUP(C39669,Подписчики!A:B,2,0)</f>
        <v>UTC+7</v>
      </c>
      <c r="G39669">
        <f t="shared" si="1239"/>
        <v>7</v>
      </c>
    </row>
    <row r="39670" spans="1:7" x14ac:dyDescent="0.25">
      <c r="A39670">
        <v>122396</v>
      </c>
      <c r="B39670" s="1">
        <v>44346.549944983824</v>
      </c>
      <c r="C39670">
        <v>146387</v>
      </c>
      <c r="D39670">
        <v>125091</v>
      </c>
      <c r="E39670">
        <f t="shared" si="1238"/>
        <v>13</v>
      </c>
      <c r="F39670" t="str">
        <f>+VLOOKUP(C39670,Подписчики!A:B,2,0)</f>
        <v>UTC+7</v>
      </c>
      <c r="G39670">
        <f t="shared" si="1239"/>
        <v>7</v>
      </c>
    </row>
    <row r="39671" spans="1:7" x14ac:dyDescent="0.25">
      <c r="A39671">
        <v>122400</v>
      </c>
      <c r="B39671" s="1">
        <v>44346.550981170083</v>
      </c>
      <c r="C39671">
        <v>78983</v>
      </c>
      <c r="D39671">
        <v>67447</v>
      </c>
      <c r="E39671">
        <f t="shared" si="1238"/>
        <v>13</v>
      </c>
      <c r="F39671" t="str">
        <f>+VLOOKUP(C39671,Подписчики!A:B,2,0)</f>
        <v>UTC+3</v>
      </c>
      <c r="G39671">
        <f t="shared" si="1239"/>
        <v>7</v>
      </c>
    </row>
    <row r="39672" spans="1:7" x14ac:dyDescent="0.25">
      <c r="A39672">
        <v>122402</v>
      </c>
      <c r="B39672" s="1">
        <v>44346.551563106797</v>
      </c>
      <c r="C39672">
        <v>9756</v>
      </c>
      <c r="D39672">
        <v>379466</v>
      </c>
      <c r="E39672">
        <f t="shared" si="1238"/>
        <v>13</v>
      </c>
      <c r="F39672" t="str">
        <f>+VLOOKUP(C39672,Подписчики!A:B,2,0)</f>
        <v>UTC+7</v>
      </c>
      <c r="G39672">
        <f t="shared" si="1239"/>
        <v>7</v>
      </c>
    </row>
    <row r="39673" spans="1:7" x14ac:dyDescent="0.25">
      <c r="A39673">
        <v>122406</v>
      </c>
      <c r="B39673" s="1">
        <v>44346.551563106797</v>
      </c>
      <c r="C39673">
        <v>258838</v>
      </c>
      <c r="D39673">
        <v>227775</v>
      </c>
      <c r="E39673">
        <f t="shared" si="1238"/>
        <v>13</v>
      </c>
      <c r="F39673" t="str">
        <f>+VLOOKUP(C39673,Подписчики!A:B,2,0)</f>
        <v>UTC+3</v>
      </c>
      <c r="G39673">
        <f t="shared" si="1239"/>
        <v>7</v>
      </c>
    </row>
    <row r="39674" spans="1:7" x14ac:dyDescent="0.25">
      <c r="A39674">
        <v>122408</v>
      </c>
      <c r="B39674" s="1">
        <v>44346.552140873442</v>
      </c>
      <c r="C39674">
        <v>248011</v>
      </c>
      <c r="D39674">
        <v>411922</v>
      </c>
      <c r="E39674">
        <f t="shared" si="1238"/>
        <v>13</v>
      </c>
      <c r="F39674" t="str">
        <f>+VLOOKUP(C39674,Подписчики!A:B,2,0)</f>
        <v>UTC+1</v>
      </c>
      <c r="G39674">
        <f t="shared" si="1239"/>
        <v>7</v>
      </c>
    </row>
    <row r="39675" spans="1:7" x14ac:dyDescent="0.25">
      <c r="A39675">
        <v>122410</v>
      </c>
      <c r="B39675" s="1">
        <v>44346.554394822007</v>
      </c>
      <c r="C39675">
        <v>243138</v>
      </c>
      <c r="D39675">
        <v>352642</v>
      </c>
      <c r="E39675">
        <f t="shared" si="1238"/>
        <v>13</v>
      </c>
      <c r="F39675" t="str">
        <f>+VLOOKUP(C39675,Подписчики!A:B,2,0)</f>
        <v>UTC+2</v>
      </c>
      <c r="G39675">
        <f t="shared" si="1239"/>
        <v>7</v>
      </c>
    </row>
    <row r="39676" spans="1:7" x14ac:dyDescent="0.25">
      <c r="A39676">
        <v>122411</v>
      </c>
      <c r="B39676" s="1">
        <v>44346.555436872462</v>
      </c>
      <c r="C39676">
        <v>342809</v>
      </c>
      <c r="D39676">
        <v>392819</v>
      </c>
      <c r="E39676">
        <f t="shared" si="1238"/>
        <v>13</v>
      </c>
      <c r="F39676" t="str">
        <f>+VLOOKUP(C39676,Подписчики!A:B,2,0)</f>
        <v>UTC+2</v>
      </c>
      <c r="G39676">
        <f t="shared" si="1239"/>
        <v>7</v>
      </c>
    </row>
    <row r="39677" spans="1:7" x14ac:dyDescent="0.25">
      <c r="A39677">
        <v>122414</v>
      </c>
      <c r="B39677" s="1">
        <v>44346.555608414244</v>
      </c>
      <c r="C39677">
        <v>204133</v>
      </c>
      <c r="D39677">
        <v>60239</v>
      </c>
      <c r="E39677">
        <f t="shared" si="1238"/>
        <v>13</v>
      </c>
      <c r="F39677" t="str">
        <f>+VLOOKUP(C39677,Подписчики!A:B,2,0)</f>
        <v>UTC+1</v>
      </c>
      <c r="G39677">
        <f t="shared" si="1239"/>
        <v>7</v>
      </c>
    </row>
    <row r="39678" spans="1:7" x14ac:dyDescent="0.25">
      <c r="A39678">
        <v>122419</v>
      </c>
      <c r="B39678" s="1">
        <v>44346.555608414244</v>
      </c>
      <c r="C39678">
        <v>327866</v>
      </c>
      <c r="D39678">
        <v>135479</v>
      </c>
      <c r="E39678">
        <f t="shared" si="1238"/>
        <v>13</v>
      </c>
      <c r="F39678" t="str">
        <f>+VLOOKUP(C39678,Подписчики!A:B,2,0)</f>
        <v>UTC+1</v>
      </c>
      <c r="G39678">
        <f t="shared" si="1239"/>
        <v>7</v>
      </c>
    </row>
    <row r="39679" spans="1:7" x14ac:dyDescent="0.25">
      <c r="A39679">
        <v>122424</v>
      </c>
      <c r="B39679" s="1">
        <v>44346.55601294498</v>
      </c>
      <c r="C39679">
        <v>188375</v>
      </c>
      <c r="D39679">
        <v>361821</v>
      </c>
      <c r="E39679">
        <f t="shared" si="1238"/>
        <v>13</v>
      </c>
      <c r="F39679" t="str">
        <f>+VLOOKUP(C39679,Подписчики!A:B,2,0)</f>
        <v>UTC+2</v>
      </c>
      <c r="G39679">
        <f t="shared" si="1239"/>
        <v>7</v>
      </c>
    </row>
    <row r="39680" spans="1:7" x14ac:dyDescent="0.25">
      <c r="A39680">
        <v>122425</v>
      </c>
      <c r="B39680" s="1">
        <v>44346.556199835199</v>
      </c>
      <c r="C39680">
        <v>130262</v>
      </c>
      <c r="D39680">
        <v>250679</v>
      </c>
      <c r="E39680">
        <f t="shared" si="1238"/>
        <v>13</v>
      </c>
      <c r="F39680" t="str">
        <f>+VLOOKUP(C39680,Подписчики!A:B,2,0)</f>
        <v>UTC+1</v>
      </c>
      <c r="G39680">
        <f t="shared" si="1239"/>
        <v>7</v>
      </c>
    </row>
    <row r="39681" spans="1:7" x14ac:dyDescent="0.25">
      <c r="A39681">
        <v>122430</v>
      </c>
      <c r="B39681" s="1">
        <v>44346.556417475731</v>
      </c>
      <c r="C39681">
        <v>104297</v>
      </c>
      <c r="D39681">
        <v>154228</v>
      </c>
      <c r="E39681">
        <f t="shared" si="1238"/>
        <v>13</v>
      </c>
      <c r="F39681" t="str">
        <f>+VLOOKUP(C39681,Подписчики!A:B,2,0)</f>
        <v>UTC+3</v>
      </c>
      <c r="G39681">
        <f t="shared" si="1239"/>
        <v>7</v>
      </c>
    </row>
    <row r="39682" spans="1:7" x14ac:dyDescent="0.25">
      <c r="A39682">
        <v>122432</v>
      </c>
      <c r="B39682" s="1">
        <v>44346.556417475731</v>
      </c>
      <c r="C39682">
        <v>112660</v>
      </c>
      <c r="D39682">
        <v>341333</v>
      </c>
      <c r="E39682">
        <f t="shared" si="1238"/>
        <v>13</v>
      </c>
      <c r="F39682" t="str">
        <f>+VLOOKUP(C39682,Подписчики!A:B,2,0)</f>
        <v>UTC+3</v>
      </c>
      <c r="G39682">
        <f t="shared" si="1239"/>
        <v>7</v>
      </c>
    </row>
    <row r="39683" spans="1:7" x14ac:dyDescent="0.25">
      <c r="A39683">
        <v>122436</v>
      </c>
      <c r="B39683" s="1">
        <v>44346.556822006474</v>
      </c>
      <c r="C39683">
        <v>20196</v>
      </c>
      <c r="D39683">
        <v>182191</v>
      </c>
      <c r="E39683">
        <f t="shared" ref="E39683:E39746" si="1240">HOUR(B39683)</f>
        <v>13</v>
      </c>
      <c r="F39683" t="str">
        <f>+VLOOKUP(C39683,Подписчики!A:B,2,0)</f>
        <v>UTC+4</v>
      </c>
      <c r="G39683">
        <f t="shared" ref="G39683:G39746" si="1241">WEEKDAY(B39683,2)</f>
        <v>7</v>
      </c>
    </row>
    <row r="39684" spans="1:7" x14ac:dyDescent="0.25">
      <c r="A39684">
        <v>122439</v>
      </c>
      <c r="B39684" s="1">
        <v>44346.556822006474</v>
      </c>
      <c r="C39684">
        <v>36040</v>
      </c>
      <c r="D39684">
        <v>460633</v>
      </c>
      <c r="E39684">
        <f t="shared" si="1240"/>
        <v>13</v>
      </c>
      <c r="F39684" t="str">
        <f>+VLOOKUP(C39684,Подписчики!A:B,2,0)</f>
        <v>UTC+0</v>
      </c>
      <c r="G39684">
        <f t="shared" si="1241"/>
        <v>7</v>
      </c>
    </row>
    <row r="39685" spans="1:7" x14ac:dyDescent="0.25">
      <c r="A39685">
        <v>122444</v>
      </c>
      <c r="B39685" s="1">
        <v>44346.557999999997</v>
      </c>
      <c r="C39685">
        <v>315297</v>
      </c>
      <c r="D39685">
        <v>154256</v>
      </c>
      <c r="E39685">
        <f t="shared" si="1240"/>
        <v>13</v>
      </c>
      <c r="F39685" t="str">
        <f>+VLOOKUP(C39685,Подписчики!A:B,2,0)</f>
        <v>UTC+0</v>
      </c>
      <c r="G39685">
        <f t="shared" si="1241"/>
        <v>7</v>
      </c>
    </row>
    <row r="39686" spans="1:7" x14ac:dyDescent="0.25">
      <c r="A39686">
        <v>122445</v>
      </c>
      <c r="B39686" s="1">
        <v>44346.558844660198</v>
      </c>
      <c r="C39686">
        <v>37526</v>
      </c>
      <c r="D39686">
        <v>411922</v>
      </c>
      <c r="E39686">
        <f t="shared" si="1240"/>
        <v>13</v>
      </c>
      <c r="F39686" t="str">
        <f>+VLOOKUP(C39686,Подписчики!A:B,2,0)</f>
        <v>UTC+1</v>
      </c>
      <c r="G39686">
        <f t="shared" si="1241"/>
        <v>7</v>
      </c>
    </row>
    <row r="39687" spans="1:7" x14ac:dyDescent="0.25">
      <c r="A39687">
        <v>122449</v>
      </c>
      <c r="B39687" s="1">
        <v>44346.558844660198</v>
      </c>
      <c r="C39687">
        <v>241275</v>
      </c>
      <c r="D39687">
        <v>447436</v>
      </c>
      <c r="E39687">
        <f t="shared" si="1240"/>
        <v>13</v>
      </c>
      <c r="F39687" t="str">
        <f>+VLOOKUP(C39687,Подписчики!A:B,2,0)</f>
        <v>UTC+1</v>
      </c>
      <c r="G39687">
        <f t="shared" si="1241"/>
        <v>7</v>
      </c>
    </row>
    <row r="39688" spans="1:7" x14ac:dyDescent="0.25">
      <c r="A39688">
        <v>122451</v>
      </c>
      <c r="B39688" s="1">
        <v>44346.559653721684</v>
      </c>
      <c r="C39688">
        <v>44646</v>
      </c>
      <c r="D39688">
        <v>196571</v>
      </c>
      <c r="E39688">
        <f t="shared" si="1240"/>
        <v>13</v>
      </c>
      <c r="F39688" t="str">
        <f>+VLOOKUP(C39688,Подписчики!A:B,2,0)</f>
        <v>UTC+3</v>
      </c>
      <c r="G39688">
        <f t="shared" si="1241"/>
        <v>7</v>
      </c>
    </row>
    <row r="39689" spans="1:7" x14ac:dyDescent="0.25">
      <c r="A39689">
        <v>122453</v>
      </c>
      <c r="B39689" s="1">
        <v>44346.559653721684</v>
      </c>
      <c r="C39689">
        <v>48493</v>
      </c>
      <c r="D39689">
        <v>5151</v>
      </c>
      <c r="E39689">
        <f t="shared" si="1240"/>
        <v>13</v>
      </c>
      <c r="F39689" t="str">
        <f>+VLOOKUP(C39689,Подписчики!A:B,2,0)</f>
        <v>UTC+7</v>
      </c>
      <c r="G39689">
        <f t="shared" si="1241"/>
        <v>7</v>
      </c>
    </row>
    <row r="39690" spans="1:7" x14ac:dyDescent="0.25">
      <c r="A39690">
        <v>122455</v>
      </c>
      <c r="B39690" s="1">
        <v>44346.560380871</v>
      </c>
      <c r="C39690">
        <v>251166</v>
      </c>
      <c r="D39690">
        <v>309327</v>
      </c>
      <c r="E39690">
        <f t="shared" si="1240"/>
        <v>13</v>
      </c>
      <c r="F39690" t="str">
        <f>+VLOOKUP(C39690,Подписчики!A:B,2,0)</f>
        <v>UTC+3</v>
      </c>
      <c r="G39690">
        <f t="shared" si="1241"/>
        <v>7</v>
      </c>
    </row>
    <row r="39691" spans="1:7" x14ac:dyDescent="0.25">
      <c r="A39691">
        <v>122457</v>
      </c>
      <c r="B39691" s="1">
        <v>44346.561174352246</v>
      </c>
      <c r="C39691">
        <v>196538</v>
      </c>
      <c r="D39691">
        <v>118549</v>
      </c>
      <c r="E39691">
        <f t="shared" si="1240"/>
        <v>13</v>
      </c>
      <c r="F39691" t="str">
        <f>+VLOOKUP(C39691,Подписчики!A:B,2,0)</f>
        <v>UTC+2</v>
      </c>
      <c r="G39691">
        <f t="shared" si="1241"/>
        <v>7</v>
      </c>
    </row>
    <row r="39692" spans="1:7" x14ac:dyDescent="0.25">
      <c r="A39692">
        <v>122458</v>
      </c>
      <c r="B39692" s="1">
        <v>44346.561676375408</v>
      </c>
      <c r="C39692">
        <v>321774</v>
      </c>
      <c r="D39692">
        <v>404226</v>
      </c>
      <c r="E39692">
        <f t="shared" si="1240"/>
        <v>13</v>
      </c>
      <c r="F39692" t="str">
        <f>+VLOOKUP(C39692,Подписчики!A:B,2,0)</f>
        <v>UTC+0</v>
      </c>
      <c r="G39692">
        <f t="shared" si="1241"/>
        <v>7</v>
      </c>
    </row>
    <row r="39693" spans="1:7" x14ac:dyDescent="0.25">
      <c r="A39693">
        <v>122461</v>
      </c>
      <c r="B39693" s="1">
        <v>44346.562273018586</v>
      </c>
      <c r="C39693">
        <v>256428</v>
      </c>
      <c r="D39693">
        <v>411922</v>
      </c>
      <c r="E39693">
        <f t="shared" si="1240"/>
        <v>13</v>
      </c>
      <c r="F39693" t="str">
        <f>+VLOOKUP(C39693,Подписчики!A:B,2,0)</f>
        <v>UTC+1</v>
      </c>
      <c r="G39693">
        <f t="shared" si="1241"/>
        <v>7</v>
      </c>
    </row>
    <row r="39694" spans="1:7" x14ac:dyDescent="0.25">
      <c r="A39694">
        <v>122465</v>
      </c>
      <c r="B39694" s="1">
        <v>44346.562485436894</v>
      </c>
      <c r="C39694">
        <v>147265</v>
      </c>
      <c r="D39694">
        <v>242428</v>
      </c>
      <c r="E39694">
        <f t="shared" si="1240"/>
        <v>13</v>
      </c>
      <c r="F39694" t="str">
        <f>+VLOOKUP(C39694,Подписчики!A:B,2,0)</f>
        <v>UTC+2</v>
      </c>
      <c r="G39694">
        <f t="shared" si="1241"/>
        <v>7</v>
      </c>
    </row>
    <row r="39695" spans="1:7" x14ac:dyDescent="0.25">
      <c r="A39695">
        <v>122470</v>
      </c>
      <c r="B39695" s="1">
        <v>44346.562889967638</v>
      </c>
      <c r="C39695">
        <v>349210</v>
      </c>
      <c r="D39695">
        <v>230507</v>
      </c>
      <c r="E39695">
        <f t="shared" si="1240"/>
        <v>13</v>
      </c>
      <c r="F39695" t="str">
        <f>+VLOOKUP(C39695,Подписчики!A:B,2,0)</f>
        <v>UTC+3</v>
      </c>
      <c r="G39695">
        <f t="shared" si="1241"/>
        <v>7</v>
      </c>
    </row>
    <row r="39696" spans="1:7" x14ac:dyDescent="0.25">
      <c r="A39696">
        <v>122474</v>
      </c>
      <c r="B39696" s="1">
        <v>44346.562944425794</v>
      </c>
      <c r="C39696">
        <v>24944</v>
      </c>
      <c r="D39696">
        <v>419338</v>
      </c>
      <c r="E39696">
        <f t="shared" si="1240"/>
        <v>13</v>
      </c>
      <c r="F39696" t="str">
        <f>+VLOOKUP(C39696,Подписчики!A:B,2,0)</f>
        <v>UTC+1</v>
      </c>
      <c r="G39696">
        <f t="shared" si="1241"/>
        <v>7</v>
      </c>
    </row>
    <row r="39697" spans="1:7" x14ac:dyDescent="0.25">
      <c r="A39697">
        <v>122475</v>
      </c>
      <c r="B39697" s="1">
        <v>44346.563890499587</v>
      </c>
      <c r="C39697">
        <v>166714</v>
      </c>
      <c r="D39697">
        <v>340320</v>
      </c>
      <c r="E39697">
        <f t="shared" si="1240"/>
        <v>13</v>
      </c>
      <c r="F39697" t="str">
        <f>+VLOOKUP(C39697,Подписчики!A:B,2,0)</f>
        <v>UTC-4</v>
      </c>
      <c r="G39697">
        <f t="shared" si="1241"/>
        <v>7</v>
      </c>
    </row>
    <row r="39698" spans="1:7" x14ac:dyDescent="0.25">
      <c r="A39698">
        <v>122478</v>
      </c>
      <c r="B39698" s="1">
        <v>44346.563921018096</v>
      </c>
      <c r="C39698">
        <v>202076</v>
      </c>
      <c r="D39698">
        <v>60814</v>
      </c>
      <c r="E39698">
        <f t="shared" si="1240"/>
        <v>13</v>
      </c>
      <c r="F39698" t="str">
        <f>+VLOOKUP(C39698,Подписчики!A:B,2,0)</f>
        <v>UTC+1</v>
      </c>
      <c r="G39698">
        <f t="shared" si="1241"/>
        <v>7</v>
      </c>
    </row>
    <row r="39699" spans="1:7" x14ac:dyDescent="0.25">
      <c r="A39699">
        <v>122479</v>
      </c>
      <c r="B39699" s="1">
        <v>44346.564103559867</v>
      </c>
      <c r="C39699">
        <v>120357</v>
      </c>
      <c r="D39699">
        <v>70091</v>
      </c>
      <c r="E39699">
        <f t="shared" si="1240"/>
        <v>13</v>
      </c>
      <c r="F39699" t="str">
        <f>+VLOOKUP(C39699,Подписчики!A:B,2,0)</f>
        <v>UTC+2</v>
      </c>
      <c r="G39699">
        <f t="shared" si="1241"/>
        <v>7</v>
      </c>
    </row>
    <row r="39700" spans="1:7" x14ac:dyDescent="0.25">
      <c r="A39700">
        <v>122483</v>
      </c>
      <c r="B39700" s="1">
        <v>44346.564508090618</v>
      </c>
      <c r="C39700">
        <v>330132</v>
      </c>
      <c r="D39700">
        <v>339039</v>
      </c>
      <c r="E39700">
        <f t="shared" si="1240"/>
        <v>13</v>
      </c>
      <c r="F39700" t="str">
        <f>+VLOOKUP(C39700,Подписчики!A:B,2,0)</f>
        <v>UTC+3</v>
      </c>
      <c r="G39700">
        <f t="shared" si="1241"/>
        <v>7</v>
      </c>
    </row>
    <row r="39701" spans="1:7" x14ac:dyDescent="0.25">
      <c r="A39701">
        <v>122484</v>
      </c>
      <c r="B39701" s="1">
        <v>44346.564912621361</v>
      </c>
      <c r="C39701">
        <v>62908</v>
      </c>
      <c r="D39701">
        <v>158978</v>
      </c>
      <c r="E39701">
        <f t="shared" si="1240"/>
        <v>13</v>
      </c>
      <c r="F39701" t="str">
        <f>+VLOOKUP(C39701,Подписчики!A:B,2,0)</f>
        <v>UTC+4</v>
      </c>
      <c r="G39701">
        <f t="shared" si="1241"/>
        <v>7</v>
      </c>
    </row>
    <row r="39702" spans="1:7" x14ac:dyDescent="0.25">
      <c r="A39702">
        <v>122486</v>
      </c>
      <c r="B39702" s="1">
        <v>44346.565317152104</v>
      </c>
      <c r="C39702">
        <v>312870</v>
      </c>
      <c r="D39702">
        <v>81558</v>
      </c>
      <c r="E39702">
        <f t="shared" si="1240"/>
        <v>13</v>
      </c>
      <c r="F39702" t="str">
        <f>+VLOOKUP(C39702,Подписчики!A:B,2,0)</f>
        <v>UTC+5</v>
      </c>
      <c r="G39702">
        <f t="shared" si="1241"/>
        <v>7</v>
      </c>
    </row>
    <row r="39703" spans="1:7" x14ac:dyDescent="0.25">
      <c r="A39703">
        <v>122489</v>
      </c>
      <c r="B39703" s="1">
        <v>44346.565721682848</v>
      </c>
      <c r="C39703">
        <v>21910</v>
      </c>
      <c r="D39703">
        <v>88863</v>
      </c>
      <c r="E39703">
        <f t="shared" si="1240"/>
        <v>13</v>
      </c>
      <c r="F39703" t="str">
        <f>+VLOOKUP(C39703,Подписчики!A:B,2,0)</f>
        <v>UTC+2</v>
      </c>
      <c r="G39703">
        <f t="shared" si="1241"/>
        <v>7</v>
      </c>
    </row>
    <row r="39704" spans="1:7" x14ac:dyDescent="0.25">
      <c r="A39704">
        <v>122490</v>
      </c>
      <c r="B39704" s="1">
        <v>44346.566240424814</v>
      </c>
      <c r="C39704">
        <v>91587</v>
      </c>
      <c r="D39704">
        <v>214179</v>
      </c>
      <c r="E39704">
        <f t="shared" si="1240"/>
        <v>13</v>
      </c>
      <c r="F39704" t="str">
        <f>+VLOOKUP(C39704,Подписчики!A:B,2,0)</f>
        <v>UTC+3</v>
      </c>
      <c r="G39704">
        <f t="shared" si="1241"/>
        <v>7</v>
      </c>
    </row>
    <row r="39705" spans="1:7" x14ac:dyDescent="0.25">
      <c r="A39705">
        <v>122492</v>
      </c>
      <c r="B39705" s="1">
        <v>44346.566935275085</v>
      </c>
      <c r="C39705">
        <v>198120</v>
      </c>
      <c r="D39705">
        <v>428248</v>
      </c>
      <c r="E39705">
        <f t="shared" si="1240"/>
        <v>13</v>
      </c>
      <c r="F39705" t="str">
        <f>+VLOOKUP(C39705,Подписчики!A:B,2,0)</f>
        <v>UTC+1</v>
      </c>
      <c r="G39705">
        <f t="shared" si="1241"/>
        <v>7</v>
      </c>
    </row>
    <row r="39706" spans="1:7" x14ac:dyDescent="0.25">
      <c r="A39706">
        <v>122497</v>
      </c>
      <c r="B39706" s="1">
        <v>44346.567744336571</v>
      </c>
      <c r="C39706">
        <v>78011</v>
      </c>
      <c r="D39706">
        <v>347008</v>
      </c>
      <c r="E39706">
        <f t="shared" si="1240"/>
        <v>13</v>
      </c>
      <c r="F39706" t="str">
        <f>+VLOOKUP(C39706,Подписчики!A:B,2,0)</f>
        <v>UTC+3</v>
      </c>
      <c r="G39706">
        <f t="shared" si="1241"/>
        <v>7</v>
      </c>
    </row>
    <row r="39707" spans="1:7" x14ac:dyDescent="0.25">
      <c r="A39707">
        <v>122500</v>
      </c>
      <c r="B39707" s="1">
        <v>44346.569362459544</v>
      </c>
      <c r="C39707">
        <v>307622</v>
      </c>
      <c r="D39707">
        <v>472712</v>
      </c>
      <c r="E39707">
        <f t="shared" si="1240"/>
        <v>13</v>
      </c>
      <c r="F39707" t="str">
        <f>+VLOOKUP(C39707,Подписчики!A:B,2,0)</f>
        <v>UTC+3</v>
      </c>
      <c r="G39707">
        <f t="shared" si="1241"/>
        <v>7</v>
      </c>
    </row>
    <row r="39708" spans="1:7" x14ac:dyDescent="0.25">
      <c r="A39708">
        <v>122503</v>
      </c>
      <c r="B39708" s="1">
        <v>44346.570576051774</v>
      </c>
      <c r="C39708">
        <v>52461</v>
      </c>
      <c r="D39708">
        <v>449373</v>
      </c>
      <c r="E39708">
        <f t="shared" si="1240"/>
        <v>13</v>
      </c>
      <c r="F39708" t="str">
        <f>+VLOOKUP(C39708,Подписчики!A:B,2,0)</f>
        <v>UTC+2</v>
      </c>
      <c r="G39708">
        <f t="shared" si="1241"/>
        <v>7</v>
      </c>
    </row>
    <row r="39709" spans="1:7" x14ac:dyDescent="0.25">
      <c r="A39709">
        <v>122508</v>
      </c>
      <c r="B39709" s="1">
        <v>44346.570980582524</v>
      </c>
      <c r="C39709">
        <v>181241</v>
      </c>
      <c r="D39709">
        <v>206313</v>
      </c>
      <c r="E39709">
        <f t="shared" si="1240"/>
        <v>13</v>
      </c>
      <c r="F39709" t="str">
        <f>+VLOOKUP(C39709,Подписчики!A:B,2,0)</f>
        <v>UTC+3</v>
      </c>
      <c r="G39709">
        <f t="shared" si="1241"/>
        <v>7</v>
      </c>
    </row>
    <row r="39710" spans="1:7" x14ac:dyDescent="0.25">
      <c r="A39710">
        <v>122509</v>
      </c>
      <c r="B39710" s="1">
        <v>44346.570980582524</v>
      </c>
      <c r="C39710">
        <v>270454</v>
      </c>
      <c r="D39710">
        <v>164398</v>
      </c>
      <c r="E39710">
        <f t="shared" si="1240"/>
        <v>13</v>
      </c>
      <c r="F39710" t="str">
        <f>+VLOOKUP(C39710,Подписчики!A:B,2,0)</f>
        <v>UTC+3</v>
      </c>
      <c r="G39710">
        <f t="shared" si="1241"/>
        <v>7</v>
      </c>
    </row>
    <row r="39711" spans="1:7" x14ac:dyDescent="0.25">
      <c r="A39711">
        <v>122513</v>
      </c>
      <c r="B39711" s="1">
        <v>44346.572194174754</v>
      </c>
      <c r="C39711">
        <v>62087</v>
      </c>
      <c r="D39711">
        <v>230507</v>
      </c>
      <c r="E39711">
        <f t="shared" si="1240"/>
        <v>13</v>
      </c>
      <c r="F39711" t="str">
        <f>+VLOOKUP(C39711,Подписчики!A:B,2,0)</f>
        <v>UTC+2</v>
      </c>
      <c r="G39711">
        <f t="shared" si="1241"/>
        <v>7</v>
      </c>
    </row>
    <row r="39712" spans="1:7" x14ac:dyDescent="0.25">
      <c r="A39712">
        <v>122516</v>
      </c>
      <c r="B39712" s="1">
        <v>44346.573812297735</v>
      </c>
      <c r="C39712">
        <v>236284</v>
      </c>
      <c r="D39712">
        <v>154256</v>
      </c>
      <c r="E39712">
        <f t="shared" si="1240"/>
        <v>13</v>
      </c>
      <c r="F39712" t="str">
        <f>+VLOOKUP(C39712,Подписчики!A:B,2,0)</f>
        <v>UTC+2</v>
      </c>
      <c r="G39712">
        <f t="shared" si="1241"/>
        <v>7</v>
      </c>
    </row>
    <row r="39713" spans="1:7" x14ac:dyDescent="0.25">
      <c r="A39713">
        <v>122520</v>
      </c>
      <c r="B39713" s="1">
        <v>44346.575025889964</v>
      </c>
      <c r="C39713">
        <v>133031</v>
      </c>
      <c r="D39713">
        <v>368887</v>
      </c>
      <c r="E39713">
        <f t="shared" si="1240"/>
        <v>13</v>
      </c>
      <c r="F39713" t="str">
        <f>+VLOOKUP(C39713,Подписчики!A:B,2,0)</f>
        <v>UTC+5</v>
      </c>
      <c r="G39713">
        <f t="shared" si="1241"/>
        <v>7</v>
      </c>
    </row>
    <row r="39714" spans="1:7" x14ac:dyDescent="0.25">
      <c r="A39714">
        <v>122525</v>
      </c>
      <c r="B39714" s="1">
        <v>44346.576644012945</v>
      </c>
      <c r="C39714">
        <v>270594</v>
      </c>
      <c r="D39714">
        <v>216381</v>
      </c>
      <c r="E39714">
        <f t="shared" si="1240"/>
        <v>13</v>
      </c>
      <c r="F39714" t="str">
        <f>+VLOOKUP(C39714,Подписчики!A:B,2,0)</f>
        <v>UTC+1</v>
      </c>
      <c r="G39714">
        <f t="shared" si="1241"/>
        <v>7</v>
      </c>
    </row>
    <row r="39715" spans="1:7" x14ac:dyDescent="0.25">
      <c r="A39715">
        <v>122530</v>
      </c>
      <c r="B39715" s="1">
        <v>44346.577043977173</v>
      </c>
      <c r="C39715">
        <v>170315</v>
      </c>
      <c r="D39715">
        <v>347393</v>
      </c>
      <c r="E39715">
        <f t="shared" si="1240"/>
        <v>13</v>
      </c>
      <c r="F39715" t="str">
        <f>+VLOOKUP(C39715,Подписчики!A:B,2,0)</f>
        <v>UTC+0</v>
      </c>
      <c r="G39715">
        <f t="shared" si="1241"/>
        <v>7</v>
      </c>
    </row>
    <row r="39716" spans="1:7" x14ac:dyDescent="0.25">
      <c r="A39716">
        <v>122532</v>
      </c>
      <c r="B39716" s="1">
        <v>44346.577048543688</v>
      </c>
      <c r="C39716">
        <v>222061</v>
      </c>
      <c r="D39716">
        <v>88863</v>
      </c>
      <c r="E39716">
        <f t="shared" si="1240"/>
        <v>13</v>
      </c>
      <c r="F39716" t="str">
        <f>+VLOOKUP(C39716,Подписчики!A:B,2,0)</f>
        <v>UTC+2</v>
      </c>
      <c r="G39716">
        <f t="shared" si="1241"/>
        <v>7</v>
      </c>
    </row>
    <row r="39717" spans="1:7" x14ac:dyDescent="0.25">
      <c r="A39717">
        <v>122535</v>
      </c>
      <c r="B39717" s="1">
        <v>44346.578262135925</v>
      </c>
      <c r="C39717">
        <v>119003</v>
      </c>
      <c r="D39717">
        <v>250679</v>
      </c>
      <c r="E39717">
        <f t="shared" si="1240"/>
        <v>13</v>
      </c>
      <c r="F39717" t="str">
        <f>+VLOOKUP(C39717,Подписчики!A:B,2,0)</f>
        <v>UTC+1</v>
      </c>
      <c r="G39717">
        <f t="shared" si="1241"/>
        <v>7</v>
      </c>
    </row>
    <row r="39718" spans="1:7" x14ac:dyDescent="0.25">
      <c r="A39718">
        <v>122540</v>
      </c>
      <c r="B39718" s="1">
        <v>44346.578262135925</v>
      </c>
      <c r="C39718">
        <v>250319</v>
      </c>
      <c r="D39718">
        <v>21760</v>
      </c>
      <c r="E39718">
        <f t="shared" si="1240"/>
        <v>13</v>
      </c>
      <c r="F39718" t="str">
        <f>+VLOOKUP(C39718,Подписчики!A:B,2,0)</f>
        <v>UTC+1</v>
      </c>
      <c r="G39718">
        <f t="shared" si="1241"/>
        <v>7</v>
      </c>
    </row>
    <row r="39719" spans="1:7" x14ac:dyDescent="0.25">
      <c r="A39719">
        <v>122544</v>
      </c>
      <c r="B39719" s="1">
        <v>44346.578264717551</v>
      </c>
      <c r="C39719">
        <v>165677</v>
      </c>
      <c r="D39719">
        <v>95024</v>
      </c>
      <c r="E39719">
        <f t="shared" si="1240"/>
        <v>13</v>
      </c>
      <c r="F39719" t="str">
        <f>+VLOOKUP(C39719,Подписчики!A:B,2,0)</f>
        <v>UTC+3</v>
      </c>
      <c r="G39719">
        <f t="shared" si="1241"/>
        <v>7</v>
      </c>
    </row>
    <row r="39720" spans="1:7" x14ac:dyDescent="0.25">
      <c r="A39720">
        <v>122546</v>
      </c>
      <c r="B39720" s="1">
        <v>44346.578666666661</v>
      </c>
      <c r="C39720">
        <v>159780</v>
      </c>
      <c r="D39720">
        <v>141682</v>
      </c>
      <c r="E39720">
        <f t="shared" si="1240"/>
        <v>13</v>
      </c>
      <c r="F39720" t="str">
        <f>+VLOOKUP(C39720,Подписчики!A:B,2,0)</f>
        <v>UTC+2</v>
      </c>
      <c r="G39720">
        <f t="shared" si="1241"/>
        <v>7</v>
      </c>
    </row>
    <row r="39721" spans="1:7" x14ac:dyDescent="0.25">
      <c r="A39721">
        <v>122550</v>
      </c>
      <c r="B39721" s="1">
        <v>44346.578666666661</v>
      </c>
      <c r="C39721">
        <v>214884</v>
      </c>
      <c r="D39721">
        <v>77124</v>
      </c>
      <c r="E39721">
        <f t="shared" si="1240"/>
        <v>13</v>
      </c>
      <c r="F39721" t="str">
        <f>+VLOOKUP(C39721,Подписчики!A:B,2,0)</f>
        <v>UTC+2</v>
      </c>
      <c r="G39721">
        <f t="shared" si="1241"/>
        <v>7</v>
      </c>
    </row>
    <row r="39722" spans="1:7" x14ac:dyDescent="0.25">
      <c r="A39722">
        <v>122551</v>
      </c>
      <c r="B39722" s="1">
        <v>44346.579880258898</v>
      </c>
      <c r="C39722">
        <v>39190</v>
      </c>
      <c r="D39722">
        <v>411922</v>
      </c>
      <c r="E39722">
        <f t="shared" si="1240"/>
        <v>13</v>
      </c>
      <c r="F39722" t="str">
        <f>+VLOOKUP(C39722,Подписчики!A:B,2,0)</f>
        <v>UTC+5</v>
      </c>
      <c r="G39722">
        <f t="shared" si="1241"/>
        <v>7</v>
      </c>
    </row>
    <row r="39723" spans="1:7" x14ac:dyDescent="0.25">
      <c r="A39723">
        <v>122554</v>
      </c>
      <c r="B39723" s="1">
        <v>44346.579880258898</v>
      </c>
      <c r="C39723">
        <v>73198</v>
      </c>
      <c r="D39723">
        <v>276543</v>
      </c>
      <c r="E39723">
        <f t="shared" si="1240"/>
        <v>13</v>
      </c>
      <c r="F39723" t="str">
        <f>+VLOOKUP(C39723,Подписчики!A:B,2,0)</f>
        <v>UTC+5</v>
      </c>
      <c r="G39723">
        <f t="shared" si="1241"/>
        <v>7</v>
      </c>
    </row>
    <row r="39724" spans="1:7" x14ac:dyDescent="0.25">
      <c r="A39724">
        <v>122555</v>
      </c>
      <c r="B39724" s="1">
        <v>44346.579880258905</v>
      </c>
      <c r="C39724">
        <v>303740</v>
      </c>
      <c r="D39724">
        <v>411922</v>
      </c>
      <c r="E39724">
        <f t="shared" si="1240"/>
        <v>13</v>
      </c>
      <c r="F39724" t="str">
        <f>+VLOOKUP(C39724,Подписчики!A:B,2,0)</f>
        <v>UTC+1</v>
      </c>
      <c r="G39724">
        <f t="shared" si="1241"/>
        <v>7</v>
      </c>
    </row>
    <row r="39725" spans="1:7" x14ac:dyDescent="0.25">
      <c r="A39725">
        <v>122556</v>
      </c>
      <c r="B39725" s="1">
        <v>44346.580284789641</v>
      </c>
      <c r="C39725">
        <v>317243</v>
      </c>
      <c r="D39725">
        <v>250679</v>
      </c>
      <c r="E39725">
        <f t="shared" si="1240"/>
        <v>13</v>
      </c>
      <c r="F39725" t="str">
        <f>+VLOOKUP(C39725,Подписчики!A:B,2,0)</f>
        <v>UTC+2</v>
      </c>
      <c r="G39725">
        <f t="shared" si="1241"/>
        <v>7</v>
      </c>
    </row>
    <row r="39726" spans="1:7" x14ac:dyDescent="0.25">
      <c r="A39726">
        <v>122558</v>
      </c>
      <c r="B39726" s="1">
        <v>44346.580689320392</v>
      </c>
      <c r="C39726">
        <v>225283</v>
      </c>
      <c r="D39726">
        <v>432277</v>
      </c>
      <c r="E39726">
        <f t="shared" si="1240"/>
        <v>13</v>
      </c>
      <c r="F39726" t="str">
        <f>+VLOOKUP(C39726,Подписчики!A:B,2,0)</f>
        <v>UTC+3</v>
      </c>
      <c r="G39726">
        <f t="shared" si="1241"/>
        <v>7</v>
      </c>
    </row>
    <row r="39727" spans="1:7" x14ac:dyDescent="0.25">
      <c r="A39727">
        <v>122561</v>
      </c>
      <c r="B39727" s="1">
        <v>44346.580889309364</v>
      </c>
      <c r="C39727">
        <v>239494</v>
      </c>
      <c r="D39727">
        <v>113183</v>
      </c>
      <c r="E39727">
        <f t="shared" si="1240"/>
        <v>13</v>
      </c>
      <c r="F39727" t="str">
        <f>+VLOOKUP(C39727,Подписчики!A:B,2,0)</f>
        <v>UTC+3</v>
      </c>
      <c r="G39727">
        <f t="shared" si="1241"/>
        <v>7</v>
      </c>
    </row>
    <row r="39728" spans="1:7" x14ac:dyDescent="0.25">
      <c r="A39728">
        <v>122565</v>
      </c>
      <c r="B39728" s="1">
        <v>44346.581666666665</v>
      </c>
      <c r="C39728">
        <v>75881</v>
      </c>
      <c r="D39728">
        <v>250679</v>
      </c>
      <c r="E39728">
        <f t="shared" si="1240"/>
        <v>13</v>
      </c>
      <c r="F39728" t="str">
        <f>+VLOOKUP(C39728,Подписчики!A:B,2,0)</f>
        <v>UTC-4</v>
      </c>
      <c r="G39728">
        <f t="shared" si="1241"/>
        <v>7</v>
      </c>
    </row>
    <row r="39729" spans="1:7" x14ac:dyDescent="0.25">
      <c r="A39729">
        <v>122566</v>
      </c>
      <c r="B39729" s="1">
        <v>44346.583116504851</v>
      </c>
      <c r="C39729">
        <v>139678</v>
      </c>
      <c r="D39729">
        <v>343712</v>
      </c>
      <c r="E39729">
        <f t="shared" si="1240"/>
        <v>13</v>
      </c>
      <c r="F39729" t="str">
        <f>+VLOOKUP(C39729,Подписчики!A:B,2,0)</f>
        <v>UTC+5</v>
      </c>
      <c r="G39729">
        <f t="shared" si="1241"/>
        <v>7</v>
      </c>
    </row>
    <row r="39730" spans="1:7" x14ac:dyDescent="0.25">
      <c r="A39730">
        <v>122571</v>
      </c>
      <c r="B39730" s="1">
        <v>44346.583513901183</v>
      </c>
      <c r="C39730">
        <v>276663</v>
      </c>
      <c r="D39730">
        <v>37644</v>
      </c>
      <c r="E39730">
        <f t="shared" si="1240"/>
        <v>14</v>
      </c>
      <c r="F39730" t="str">
        <f>+VLOOKUP(C39730,Подписчики!A:B,2,0)</f>
        <v>UTC+1</v>
      </c>
      <c r="G39730">
        <f t="shared" si="1241"/>
        <v>7</v>
      </c>
    </row>
    <row r="39731" spans="1:7" x14ac:dyDescent="0.25">
      <c r="A39731">
        <v>122574</v>
      </c>
      <c r="B39731" s="1">
        <v>44346.584330097088</v>
      </c>
      <c r="C39731">
        <v>118931</v>
      </c>
      <c r="D39731">
        <v>230778</v>
      </c>
      <c r="E39731">
        <f t="shared" si="1240"/>
        <v>14</v>
      </c>
      <c r="F39731" t="str">
        <f>+VLOOKUP(C39731,Подписчики!A:B,2,0)</f>
        <v>UTC+0</v>
      </c>
      <c r="G39731">
        <f t="shared" si="1241"/>
        <v>7</v>
      </c>
    </row>
    <row r="39732" spans="1:7" x14ac:dyDescent="0.25">
      <c r="A39732">
        <v>122575</v>
      </c>
      <c r="B39732" s="1">
        <v>44346.584734627831</v>
      </c>
      <c r="C39732">
        <v>60364</v>
      </c>
      <c r="D39732">
        <v>473323</v>
      </c>
      <c r="E39732">
        <f t="shared" si="1240"/>
        <v>14</v>
      </c>
      <c r="F39732" t="str">
        <f>+VLOOKUP(C39732,Подписчики!A:B,2,0)</f>
        <v>UTC+1</v>
      </c>
      <c r="G39732">
        <f t="shared" si="1241"/>
        <v>7</v>
      </c>
    </row>
    <row r="39733" spans="1:7" x14ac:dyDescent="0.25">
      <c r="A39733">
        <v>122578</v>
      </c>
      <c r="B39733" s="1">
        <v>44346.586333333333</v>
      </c>
      <c r="C39733">
        <v>235032</v>
      </c>
      <c r="D39733">
        <v>439981</v>
      </c>
      <c r="E39733">
        <f t="shared" si="1240"/>
        <v>14</v>
      </c>
      <c r="F39733" t="str">
        <f>+VLOOKUP(C39733,Подписчики!A:B,2,0)</f>
        <v>UTC+1</v>
      </c>
      <c r="G39733">
        <f t="shared" si="1241"/>
        <v>7</v>
      </c>
    </row>
    <row r="39734" spans="1:7" x14ac:dyDescent="0.25">
      <c r="A39734">
        <v>122581</v>
      </c>
      <c r="B39734" s="1">
        <v>44346.586757281548</v>
      </c>
      <c r="C39734">
        <v>230474</v>
      </c>
      <c r="D39734">
        <v>327968</v>
      </c>
      <c r="E39734">
        <f t="shared" si="1240"/>
        <v>14</v>
      </c>
      <c r="F39734" t="str">
        <f>+VLOOKUP(C39734,Подписчики!A:B,2,0)</f>
        <v>UTC+2</v>
      </c>
      <c r="G39734">
        <f t="shared" si="1241"/>
        <v>7</v>
      </c>
    </row>
    <row r="39735" spans="1:7" x14ac:dyDescent="0.25">
      <c r="A39735">
        <v>122583</v>
      </c>
      <c r="B39735" s="1">
        <v>44346.586757281555</v>
      </c>
      <c r="C39735">
        <v>235326</v>
      </c>
      <c r="D39735">
        <v>347393</v>
      </c>
      <c r="E39735">
        <f t="shared" si="1240"/>
        <v>14</v>
      </c>
      <c r="F39735" t="str">
        <f>+VLOOKUP(C39735,Подписчики!A:B,2,0)</f>
        <v>UTC+6</v>
      </c>
      <c r="G39735">
        <f t="shared" si="1241"/>
        <v>7</v>
      </c>
    </row>
    <row r="39736" spans="1:7" x14ac:dyDescent="0.25">
      <c r="A39736">
        <v>122585</v>
      </c>
      <c r="B39736" s="1">
        <v>44346.587566343042</v>
      </c>
      <c r="C39736">
        <v>291284</v>
      </c>
      <c r="D39736">
        <v>151401</v>
      </c>
      <c r="E39736">
        <f t="shared" si="1240"/>
        <v>14</v>
      </c>
      <c r="F39736" t="str">
        <f>+VLOOKUP(C39736,Подписчики!A:B,2,0)</f>
        <v>UTC+4</v>
      </c>
      <c r="G39736">
        <f t="shared" si="1241"/>
        <v>7</v>
      </c>
    </row>
    <row r="39737" spans="1:7" x14ac:dyDescent="0.25">
      <c r="A39737">
        <v>122588</v>
      </c>
      <c r="B39737" s="1">
        <v>44346.587970873792</v>
      </c>
      <c r="C39737">
        <v>322510</v>
      </c>
      <c r="D39737">
        <v>347008</v>
      </c>
      <c r="E39737">
        <f t="shared" si="1240"/>
        <v>14</v>
      </c>
      <c r="F39737" t="str">
        <f>+VLOOKUP(C39737,Подписчики!A:B,2,0)</f>
        <v>UTC+1</v>
      </c>
      <c r="G39737">
        <f t="shared" si="1241"/>
        <v>7</v>
      </c>
    </row>
    <row r="39738" spans="1:7" x14ac:dyDescent="0.25">
      <c r="A39738">
        <v>122590</v>
      </c>
      <c r="B39738" s="1">
        <v>44346.588000000003</v>
      </c>
      <c r="C39738">
        <v>199425</v>
      </c>
      <c r="D39738">
        <v>154228</v>
      </c>
      <c r="E39738">
        <f t="shared" si="1240"/>
        <v>14</v>
      </c>
      <c r="F39738" t="str">
        <f>+VLOOKUP(C39738,Подписчики!A:B,2,0)</f>
        <v>UTC+0</v>
      </c>
      <c r="G39738">
        <f t="shared" si="1241"/>
        <v>7</v>
      </c>
    </row>
    <row r="39739" spans="1:7" x14ac:dyDescent="0.25">
      <c r="A39739">
        <v>122592</v>
      </c>
      <c r="B39739" s="1">
        <v>44346.590398058252</v>
      </c>
      <c r="C39739">
        <v>27518</v>
      </c>
      <c r="D39739">
        <v>351192</v>
      </c>
      <c r="E39739">
        <f t="shared" si="1240"/>
        <v>14</v>
      </c>
      <c r="F39739" t="str">
        <f>+VLOOKUP(C39739,Подписчики!A:B,2,0)</f>
        <v>UTC+3</v>
      </c>
      <c r="G39739">
        <f t="shared" si="1241"/>
        <v>7</v>
      </c>
    </row>
    <row r="39740" spans="1:7" x14ac:dyDescent="0.25">
      <c r="A39740">
        <v>122596</v>
      </c>
      <c r="B39740" s="1">
        <v>44346.590960417496</v>
      </c>
      <c r="C39740">
        <v>263226</v>
      </c>
      <c r="D39740">
        <v>169639</v>
      </c>
      <c r="E39740">
        <f t="shared" si="1240"/>
        <v>14</v>
      </c>
      <c r="F39740" t="str">
        <f>+VLOOKUP(C39740,Подписчики!A:B,2,0)</f>
        <v>UTC+2</v>
      </c>
      <c r="G39740">
        <f t="shared" si="1241"/>
        <v>7</v>
      </c>
    </row>
    <row r="39741" spans="1:7" x14ac:dyDescent="0.25">
      <c r="A39741">
        <v>122597</v>
      </c>
      <c r="B39741" s="1">
        <v>44346.591207119745</v>
      </c>
      <c r="C39741">
        <v>152518</v>
      </c>
      <c r="D39741">
        <v>179465</v>
      </c>
      <c r="E39741">
        <f t="shared" si="1240"/>
        <v>14</v>
      </c>
      <c r="F39741" t="str">
        <f>+VLOOKUP(C39741,Подписчики!A:B,2,0)</f>
        <v>UTC+1</v>
      </c>
      <c r="G39741">
        <f t="shared" si="1241"/>
        <v>7</v>
      </c>
    </row>
    <row r="39742" spans="1:7" x14ac:dyDescent="0.25">
      <c r="A39742">
        <v>122598</v>
      </c>
      <c r="B39742" s="1">
        <v>44346.591207119745</v>
      </c>
      <c r="C39742">
        <v>327074</v>
      </c>
      <c r="D39742">
        <v>65450</v>
      </c>
      <c r="E39742">
        <f t="shared" si="1240"/>
        <v>14</v>
      </c>
      <c r="F39742" t="str">
        <f>+VLOOKUP(C39742,Подписчики!A:B,2,0)</f>
        <v>UTC+1</v>
      </c>
      <c r="G39742">
        <f t="shared" si="1241"/>
        <v>7</v>
      </c>
    </row>
    <row r="39743" spans="1:7" x14ac:dyDescent="0.25">
      <c r="A39743">
        <v>122601</v>
      </c>
      <c r="B39743" s="1">
        <v>44346.592825242718</v>
      </c>
      <c r="C39743">
        <v>85516</v>
      </c>
      <c r="D39743">
        <v>250679</v>
      </c>
      <c r="E39743">
        <f t="shared" si="1240"/>
        <v>14</v>
      </c>
      <c r="F39743" t="str">
        <f>+VLOOKUP(C39743,Подписчики!A:B,2,0)</f>
        <v>UTC+1</v>
      </c>
      <c r="G39743">
        <f t="shared" si="1241"/>
        <v>7</v>
      </c>
    </row>
    <row r="39744" spans="1:7" x14ac:dyDescent="0.25">
      <c r="A39744">
        <v>122605</v>
      </c>
      <c r="B39744" s="1">
        <v>44346.592852565082</v>
      </c>
      <c r="C39744">
        <v>312699</v>
      </c>
      <c r="D39744">
        <v>373732</v>
      </c>
      <c r="E39744">
        <f t="shared" si="1240"/>
        <v>14</v>
      </c>
      <c r="F39744" t="str">
        <f>+VLOOKUP(C39744,Подписчики!A:B,2,0)</f>
        <v>UTC+0</v>
      </c>
      <c r="G39744">
        <f t="shared" si="1241"/>
        <v>7</v>
      </c>
    </row>
    <row r="39745" spans="1:7" x14ac:dyDescent="0.25">
      <c r="A39745">
        <v>122610</v>
      </c>
      <c r="B39745" s="1">
        <v>44346.593000000001</v>
      </c>
      <c r="C39745">
        <v>253129</v>
      </c>
      <c r="D39745">
        <v>470762</v>
      </c>
      <c r="E39745">
        <f t="shared" si="1240"/>
        <v>14</v>
      </c>
      <c r="F39745" t="str">
        <f>+VLOOKUP(C39745,Подписчики!A:B,2,0)</f>
        <v>UTC+9</v>
      </c>
      <c r="G39745">
        <f t="shared" si="1241"/>
        <v>7</v>
      </c>
    </row>
    <row r="39746" spans="1:7" x14ac:dyDescent="0.25">
      <c r="A39746">
        <v>122612</v>
      </c>
      <c r="B39746" s="1">
        <v>44346.593279824214</v>
      </c>
      <c r="C39746">
        <v>340220</v>
      </c>
      <c r="D39746">
        <v>4316</v>
      </c>
      <c r="E39746">
        <f t="shared" si="1240"/>
        <v>14</v>
      </c>
      <c r="F39746" t="str">
        <f>+VLOOKUP(C39746,Подписчики!A:B,2,0)</f>
        <v>UTC+3</v>
      </c>
      <c r="G39746">
        <f t="shared" si="1241"/>
        <v>7</v>
      </c>
    </row>
    <row r="39747" spans="1:7" x14ac:dyDescent="0.25">
      <c r="A39747">
        <v>122613</v>
      </c>
      <c r="B39747" s="1">
        <v>44346.594333333334</v>
      </c>
      <c r="C39747">
        <v>35331</v>
      </c>
      <c r="D39747">
        <v>470762</v>
      </c>
      <c r="E39747">
        <f t="shared" ref="E39747:E39810" si="1242">HOUR(B39747)</f>
        <v>14</v>
      </c>
      <c r="F39747" t="str">
        <f>+VLOOKUP(C39747,Подписчики!A:B,2,0)</f>
        <v>UTC+1</v>
      </c>
      <c r="G39747">
        <f t="shared" ref="G39747:G39810" si="1243">WEEKDAY(B39747,2)</f>
        <v>7</v>
      </c>
    </row>
    <row r="39748" spans="1:7" x14ac:dyDescent="0.25">
      <c r="A39748">
        <v>122617</v>
      </c>
      <c r="B39748" s="1">
        <v>44346.594847896435</v>
      </c>
      <c r="C39748">
        <v>119296</v>
      </c>
      <c r="D39748">
        <v>347008</v>
      </c>
      <c r="E39748">
        <f t="shared" si="1242"/>
        <v>14</v>
      </c>
      <c r="F39748" t="str">
        <f>+VLOOKUP(C39748,Подписчики!A:B,2,0)</f>
        <v>UTC+2</v>
      </c>
      <c r="G39748">
        <f t="shared" si="1243"/>
        <v>7</v>
      </c>
    </row>
    <row r="39749" spans="1:7" x14ac:dyDescent="0.25">
      <c r="A39749">
        <v>122622</v>
      </c>
      <c r="B39749" s="1">
        <v>44346.594847896435</v>
      </c>
      <c r="C39749">
        <v>230497</v>
      </c>
      <c r="D39749">
        <v>262099</v>
      </c>
      <c r="E39749">
        <f t="shared" si="1242"/>
        <v>14</v>
      </c>
      <c r="F39749" t="str">
        <f>+VLOOKUP(C39749,Подписчики!A:B,2,0)</f>
        <v>UTC+2</v>
      </c>
      <c r="G39749">
        <f t="shared" si="1243"/>
        <v>7</v>
      </c>
    </row>
    <row r="39750" spans="1:7" x14ac:dyDescent="0.25">
      <c r="A39750">
        <v>122623</v>
      </c>
      <c r="B39750" s="1">
        <v>44346.594847896435</v>
      </c>
      <c r="C39750">
        <v>255951</v>
      </c>
      <c r="D39750">
        <v>439981</v>
      </c>
      <c r="E39750">
        <f t="shared" si="1242"/>
        <v>14</v>
      </c>
      <c r="F39750" t="str">
        <f>+VLOOKUP(C39750,Подписчики!A:B,2,0)</f>
        <v>UTC+2</v>
      </c>
      <c r="G39750">
        <f t="shared" si="1243"/>
        <v>7</v>
      </c>
    </row>
    <row r="39751" spans="1:7" x14ac:dyDescent="0.25">
      <c r="A39751">
        <v>122627</v>
      </c>
      <c r="B39751" s="1">
        <v>44346.595812860498</v>
      </c>
      <c r="C39751">
        <v>275884</v>
      </c>
      <c r="D39751">
        <v>37644</v>
      </c>
      <c r="E39751">
        <f t="shared" si="1242"/>
        <v>14</v>
      </c>
      <c r="F39751" t="str">
        <f>+VLOOKUP(C39751,Подписчики!A:B,2,0)</f>
        <v>UTC+3</v>
      </c>
      <c r="G39751">
        <f t="shared" si="1243"/>
        <v>7</v>
      </c>
    </row>
    <row r="39752" spans="1:7" x14ac:dyDescent="0.25">
      <c r="A39752">
        <v>122631</v>
      </c>
      <c r="B39752" s="1">
        <v>44346.596057008574</v>
      </c>
      <c r="C39752">
        <v>49414</v>
      </c>
      <c r="D39752">
        <v>370651</v>
      </c>
      <c r="E39752">
        <f t="shared" si="1242"/>
        <v>14</v>
      </c>
      <c r="F39752" t="str">
        <f>+VLOOKUP(C39752,Подписчики!A:B,2,0)</f>
        <v>UTC+1</v>
      </c>
      <c r="G39752">
        <f t="shared" si="1243"/>
        <v>7</v>
      </c>
    </row>
    <row r="39753" spans="1:7" x14ac:dyDescent="0.25">
      <c r="A39753">
        <v>122636</v>
      </c>
      <c r="B39753" s="1">
        <v>44346.596061488679</v>
      </c>
      <c r="C39753">
        <v>170403</v>
      </c>
      <c r="D39753">
        <v>250679</v>
      </c>
      <c r="E39753">
        <f t="shared" si="1242"/>
        <v>14</v>
      </c>
      <c r="F39753" t="str">
        <f>+VLOOKUP(C39753,Подписчики!A:B,2,0)</f>
        <v>UTC+1</v>
      </c>
      <c r="G39753">
        <f t="shared" si="1243"/>
        <v>7</v>
      </c>
    </row>
    <row r="39754" spans="1:7" x14ac:dyDescent="0.25">
      <c r="A39754">
        <v>122641</v>
      </c>
      <c r="B39754" s="1">
        <v>44346.596061488679</v>
      </c>
      <c r="C39754">
        <v>276237</v>
      </c>
      <c r="D39754">
        <v>438599</v>
      </c>
      <c r="E39754">
        <f t="shared" si="1242"/>
        <v>14</v>
      </c>
      <c r="F39754" t="str">
        <f>+VLOOKUP(C39754,Подписчики!A:B,2,0)</f>
        <v>UTC+1</v>
      </c>
      <c r="G39754">
        <f t="shared" si="1243"/>
        <v>7</v>
      </c>
    </row>
    <row r="39755" spans="1:7" x14ac:dyDescent="0.25">
      <c r="A39755">
        <v>122645</v>
      </c>
      <c r="B39755" s="1">
        <v>44346.596466019415</v>
      </c>
      <c r="C39755">
        <v>204588</v>
      </c>
      <c r="D39755">
        <v>471403</v>
      </c>
      <c r="E39755">
        <f t="shared" si="1242"/>
        <v>14</v>
      </c>
      <c r="F39755" t="str">
        <f>+VLOOKUP(C39755,Подписчики!A:B,2,0)</f>
        <v>UTC+2</v>
      </c>
      <c r="G39755">
        <f t="shared" si="1243"/>
        <v>7</v>
      </c>
    </row>
    <row r="39756" spans="1:7" x14ac:dyDescent="0.25">
      <c r="A39756">
        <v>122647</v>
      </c>
      <c r="B39756" s="1">
        <v>44346.596514786215</v>
      </c>
      <c r="C39756">
        <v>76685</v>
      </c>
      <c r="D39756">
        <v>158978</v>
      </c>
      <c r="E39756">
        <f t="shared" si="1242"/>
        <v>14</v>
      </c>
      <c r="F39756" t="str">
        <f>+VLOOKUP(C39756,Подписчики!A:B,2,0)</f>
        <v>UTC-8</v>
      </c>
      <c r="G39756">
        <f t="shared" si="1243"/>
        <v>7</v>
      </c>
    </row>
    <row r="39757" spans="1:7" x14ac:dyDescent="0.25">
      <c r="A39757">
        <v>122648</v>
      </c>
      <c r="B39757" s="1">
        <v>44346.598893203882</v>
      </c>
      <c r="C39757">
        <v>250755</v>
      </c>
      <c r="D39757">
        <v>182913</v>
      </c>
      <c r="E39757">
        <f t="shared" si="1242"/>
        <v>14</v>
      </c>
      <c r="F39757" t="str">
        <f>+VLOOKUP(C39757,Подписчики!A:B,2,0)</f>
        <v>UTC+8</v>
      </c>
      <c r="G39757">
        <f t="shared" si="1243"/>
        <v>7</v>
      </c>
    </row>
    <row r="39758" spans="1:7" x14ac:dyDescent="0.25">
      <c r="A39758">
        <v>122652</v>
      </c>
      <c r="B39758" s="1">
        <v>44346.599702265368</v>
      </c>
      <c r="C39758">
        <v>41996</v>
      </c>
      <c r="D39758">
        <v>230507</v>
      </c>
      <c r="E39758">
        <f t="shared" si="1242"/>
        <v>14</v>
      </c>
      <c r="F39758" t="str">
        <f>+VLOOKUP(C39758,Подписчики!A:B,2,0)</f>
        <v>UTC+2</v>
      </c>
      <c r="G39758">
        <f t="shared" si="1243"/>
        <v>7</v>
      </c>
    </row>
    <row r="39759" spans="1:7" x14ac:dyDescent="0.25">
      <c r="A39759">
        <v>122656</v>
      </c>
      <c r="B39759" s="1">
        <v>44346.600054933318</v>
      </c>
      <c r="C39759">
        <v>328285</v>
      </c>
      <c r="D39759">
        <v>297237</v>
      </c>
      <c r="E39759">
        <f t="shared" si="1242"/>
        <v>14</v>
      </c>
      <c r="F39759" t="str">
        <f>+VLOOKUP(C39759,Подписчики!A:B,2,0)</f>
        <v>UTC+1</v>
      </c>
      <c r="G39759">
        <f t="shared" si="1243"/>
        <v>7</v>
      </c>
    </row>
    <row r="39760" spans="1:7" x14ac:dyDescent="0.25">
      <c r="A39760">
        <v>122660</v>
      </c>
      <c r="B39760" s="1">
        <v>44346.600511326862</v>
      </c>
      <c r="C39760">
        <v>110242</v>
      </c>
      <c r="D39760">
        <v>351192</v>
      </c>
      <c r="E39760">
        <f t="shared" si="1242"/>
        <v>14</v>
      </c>
      <c r="F39760" t="str">
        <f>+VLOOKUP(C39760,Подписчики!A:B,2,0)</f>
        <v>UTC+4</v>
      </c>
      <c r="G39760">
        <f t="shared" si="1243"/>
        <v>7</v>
      </c>
    </row>
    <row r="39761" spans="1:7" x14ac:dyDescent="0.25">
      <c r="A39761">
        <v>122664</v>
      </c>
      <c r="B39761" s="1">
        <v>44346.600915857605</v>
      </c>
      <c r="C39761">
        <v>124161</v>
      </c>
      <c r="D39761">
        <v>250679</v>
      </c>
      <c r="E39761">
        <f t="shared" si="1242"/>
        <v>14</v>
      </c>
      <c r="F39761" t="str">
        <f>+VLOOKUP(C39761,Подписчики!A:B,2,0)</f>
        <v>UTC+1</v>
      </c>
      <c r="G39761">
        <f t="shared" si="1243"/>
        <v>7</v>
      </c>
    </row>
    <row r="39762" spans="1:7" x14ac:dyDescent="0.25">
      <c r="A39762">
        <v>122665</v>
      </c>
      <c r="B39762" s="1">
        <v>44346.600915857605</v>
      </c>
      <c r="C39762">
        <v>167489</v>
      </c>
      <c r="D39762">
        <v>158978</v>
      </c>
      <c r="E39762">
        <f t="shared" si="1242"/>
        <v>14</v>
      </c>
      <c r="F39762" t="str">
        <f>+VLOOKUP(C39762,Подписчики!A:B,2,0)</f>
        <v>UTC+1</v>
      </c>
      <c r="G39762">
        <f t="shared" si="1243"/>
        <v>7</v>
      </c>
    </row>
    <row r="39763" spans="1:7" x14ac:dyDescent="0.25">
      <c r="A39763">
        <v>122668</v>
      </c>
      <c r="B39763" s="1">
        <v>44346.601320388349</v>
      </c>
      <c r="C39763">
        <v>172607</v>
      </c>
      <c r="D39763">
        <v>230507</v>
      </c>
      <c r="E39763">
        <f t="shared" si="1242"/>
        <v>14</v>
      </c>
      <c r="F39763" t="str">
        <f>+VLOOKUP(C39763,Подписчики!A:B,2,0)</f>
        <v>UTC+2</v>
      </c>
      <c r="G39763">
        <f t="shared" si="1243"/>
        <v>7</v>
      </c>
    </row>
    <row r="39764" spans="1:7" x14ac:dyDescent="0.25">
      <c r="A39764">
        <v>122673</v>
      </c>
      <c r="B39764" s="1">
        <v>44346.601886043885</v>
      </c>
      <c r="C39764">
        <v>192710</v>
      </c>
      <c r="D39764">
        <v>449379</v>
      </c>
      <c r="E39764">
        <f t="shared" si="1242"/>
        <v>14</v>
      </c>
      <c r="F39764" t="str">
        <f>+VLOOKUP(C39764,Подписчики!A:B,2,0)</f>
        <v>UTC+1</v>
      </c>
      <c r="G39764">
        <f t="shared" si="1243"/>
        <v>7</v>
      </c>
    </row>
    <row r="39765" spans="1:7" x14ac:dyDescent="0.25">
      <c r="A39765">
        <v>122677</v>
      </c>
      <c r="B39765" s="1">
        <v>44346.602129449835</v>
      </c>
      <c r="C39765">
        <v>170659</v>
      </c>
      <c r="D39765">
        <v>316155</v>
      </c>
      <c r="E39765">
        <f t="shared" si="1242"/>
        <v>14</v>
      </c>
      <c r="F39765" t="str">
        <f>+VLOOKUP(C39765,Подписчики!A:B,2,0)</f>
        <v>UTC+0</v>
      </c>
      <c r="G39765">
        <f t="shared" si="1243"/>
        <v>7</v>
      </c>
    </row>
    <row r="39766" spans="1:7" x14ac:dyDescent="0.25">
      <c r="A39766">
        <v>122681</v>
      </c>
      <c r="B39766" s="1">
        <v>44346.603747572815</v>
      </c>
      <c r="C39766">
        <v>175794</v>
      </c>
      <c r="D39766">
        <v>411922</v>
      </c>
      <c r="E39766">
        <f t="shared" si="1242"/>
        <v>14</v>
      </c>
      <c r="F39766" t="str">
        <f>+VLOOKUP(C39766,Подписчики!A:B,2,0)</f>
        <v>UTC+4</v>
      </c>
      <c r="G39766">
        <f t="shared" si="1243"/>
        <v>7</v>
      </c>
    </row>
    <row r="39767" spans="1:7" x14ac:dyDescent="0.25">
      <c r="A39767">
        <v>122683</v>
      </c>
      <c r="B39767" s="1">
        <v>44346.60383922849</v>
      </c>
      <c r="C39767">
        <v>141181</v>
      </c>
      <c r="D39767">
        <v>179296</v>
      </c>
      <c r="E39767">
        <f t="shared" si="1242"/>
        <v>14</v>
      </c>
      <c r="F39767" t="str">
        <f>+VLOOKUP(C39767,Подписчики!A:B,2,0)</f>
        <v>UTC+1</v>
      </c>
      <c r="G39767">
        <f t="shared" si="1243"/>
        <v>7</v>
      </c>
    </row>
    <row r="39768" spans="1:7" x14ac:dyDescent="0.25">
      <c r="A39768">
        <v>122687</v>
      </c>
      <c r="B39768" s="1">
        <v>44346.604876857811</v>
      </c>
      <c r="C39768">
        <v>275778</v>
      </c>
      <c r="D39768">
        <v>182191</v>
      </c>
      <c r="E39768">
        <f t="shared" si="1242"/>
        <v>14</v>
      </c>
      <c r="F39768" t="str">
        <f>+VLOOKUP(C39768,Подписчики!A:B,2,0)</f>
        <v>UTC+2</v>
      </c>
      <c r="G39768">
        <f t="shared" si="1243"/>
        <v>7</v>
      </c>
    </row>
    <row r="39769" spans="1:7" x14ac:dyDescent="0.25">
      <c r="A39769">
        <v>122689</v>
      </c>
      <c r="B39769" s="1">
        <v>44346.605365695796</v>
      </c>
      <c r="C39769">
        <v>31487</v>
      </c>
      <c r="D39769">
        <v>299439</v>
      </c>
      <c r="E39769">
        <f t="shared" si="1242"/>
        <v>14</v>
      </c>
      <c r="F39769" t="str">
        <f>+VLOOKUP(C39769,Подписчики!A:B,2,0)</f>
        <v>UTC+0</v>
      </c>
      <c r="G39769">
        <f t="shared" si="1243"/>
        <v>7</v>
      </c>
    </row>
    <row r="39770" spans="1:7" x14ac:dyDescent="0.25">
      <c r="A39770">
        <v>122693</v>
      </c>
      <c r="B39770" s="1">
        <v>44346.605945005649</v>
      </c>
      <c r="C39770">
        <v>48392</v>
      </c>
      <c r="D39770">
        <v>355106</v>
      </c>
      <c r="E39770">
        <f t="shared" si="1242"/>
        <v>14</v>
      </c>
      <c r="F39770" t="str">
        <f>+VLOOKUP(C39770,Подписчики!A:B,2,0)</f>
        <v>UTC+1</v>
      </c>
      <c r="G39770">
        <f t="shared" si="1243"/>
        <v>7</v>
      </c>
    </row>
    <row r="39771" spans="1:7" x14ac:dyDescent="0.25">
      <c r="A39771">
        <v>122694</v>
      </c>
      <c r="B39771" s="1">
        <v>44346.605975524159</v>
      </c>
      <c r="C39771">
        <v>314654</v>
      </c>
      <c r="D39771">
        <v>82901</v>
      </c>
      <c r="E39771">
        <f t="shared" si="1242"/>
        <v>14</v>
      </c>
      <c r="F39771" t="str">
        <f>+VLOOKUP(C39771,Подписчики!A:B,2,0)</f>
        <v>UTC-8</v>
      </c>
      <c r="G39771">
        <f t="shared" si="1243"/>
        <v>7</v>
      </c>
    </row>
    <row r="39772" spans="1:7" x14ac:dyDescent="0.25">
      <c r="A39772">
        <v>122697</v>
      </c>
      <c r="B39772" s="1">
        <v>44346.606174757282</v>
      </c>
      <c r="C39772">
        <v>41216</v>
      </c>
      <c r="D39772">
        <v>182984</v>
      </c>
      <c r="E39772">
        <f t="shared" si="1242"/>
        <v>14</v>
      </c>
      <c r="F39772" t="str">
        <f>+VLOOKUP(C39772,Подписчики!A:B,2,0)</f>
        <v>UTC+2</v>
      </c>
      <c r="G39772">
        <f t="shared" si="1243"/>
        <v>7</v>
      </c>
    </row>
    <row r="39773" spans="1:7" x14ac:dyDescent="0.25">
      <c r="A39773">
        <v>122699</v>
      </c>
      <c r="B39773" s="1">
        <v>44346.606174757282</v>
      </c>
      <c r="C39773">
        <v>340057</v>
      </c>
      <c r="D39773">
        <v>397390</v>
      </c>
      <c r="E39773">
        <f t="shared" si="1242"/>
        <v>14</v>
      </c>
      <c r="F39773" t="str">
        <f>+VLOOKUP(C39773,Подписчики!A:B,2,0)</f>
        <v>UTC+2</v>
      </c>
      <c r="G39773">
        <f t="shared" si="1243"/>
        <v>7</v>
      </c>
    </row>
    <row r="39774" spans="1:7" x14ac:dyDescent="0.25">
      <c r="A39774">
        <v>122704</v>
      </c>
      <c r="B39774" s="1">
        <v>44346.606579288025</v>
      </c>
      <c r="C39774">
        <v>91326</v>
      </c>
      <c r="D39774">
        <v>469849</v>
      </c>
      <c r="E39774">
        <f t="shared" si="1242"/>
        <v>14</v>
      </c>
      <c r="F39774" t="str">
        <f>+VLOOKUP(C39774,Подписчики!A:B,2,0)</f>
        <v>UTC+7</v>
      </c>
      <c r="G39774">
        <f t="shared" si="1243"/>
        <v>7</v>
      </c>
    </row>
    <row r="39775" spans="1:7" x14ac:dyDescent="0.25">
      <c r="A39775">
        <v>122708</v>
      </c>
      <c r="B39775" s="1">
        <v>44346.606579288025</v>
      </c>
      <c r="C39775">
        <v>240748</v>
      </c>
      <c r="D39775">
        <v>36375</v>
      </c>
      <c r="E39775">
        <f t="shared" si="1242"/>
        <v>14</v>
      </c>
      <c r="F39775" t="str">
        <f>+VLOOKUP(C39775,Подписчики!A:B,2,0)</f>
        <v>UTC+3</v>
      </c>
      <c r="G39775">
        <f t="shared" si="1243"/>
        <v>7</v>
      </c>
    </row>
    <row r="39776" spans="1:7" x14ac:dyDescent="0.25">
      <c r="A39776">
        <v>122711</v>
      </c>
      <c r="B39776" s="1">
        <v>44346.606983818769</v>
      </c>
      <c r="C39776">
        <v>252983</v>
      </c>
      <c r="D39776">
        <v>118549</v>
      </c>
      <c r="E39776">
        <f t="shared" si="1242"/>
        <v>14</v>
      </c>
      <c r="F39776" t="str">
        <f>+VLOOKUP(C39776,Подписчики!A:B,2,0)</f>
        <v>UTC+0</v>
      </c>
      <c r="G39776">
        <f t="shared" si="1243"/>
        <v>7</v>
      </c>
    </row>
    <row r="39777" spans="1:7" x14ac:dyDescent="0.25">
      <c r="A39777">
        <v>122712</v>
      </c>
      <c r="B39777" s="1">
        <v>44346.607388349519</v>
      </c>
      <c r="C39777">
        <v>65342</v>
      </c>
      <c r="D39777">
        <v>88863</v>
      </c>
      <c r="E39777">
        <f t="shared" si="1242"/>
        <v>14</v>
      </c>
      <c r="F39777" t="str">
        <f>+VLOOKUP(C39777,Подписчики!A:B,2,0)</f>
        <v>UTC+1</v>
      </c>
      <c r="G39777">
        <f t="shared" si="1243"/>
        <v>7</v>
      </c>
    </row>
    <row r="39778" spans="1:7" x14ac:dyDescent="0.25">
      <c r="A39778">
        <v>122714</v>
      </c>
      <c r="B39778" s="1">
        <v>44346.607388349519</v>
      </c>
      <c r="C39778">
        <v>111983</v>
      </c>
      <c r="D39778">
        <v>217497</v>
      </c>
      <c r="E39778">
        <f t="shared" si="1242"/>
        <v>14</v>
      </c>
      <c r="F39778" t="str">
        <f>+VLOOKUP(C39778,Подписчики!A:B,2,0)</f>
        <v>UTC+1</v>
      </c>
      <c r="G39778">
        <f t="shared" si="1243"/>
        <v>7</v>
      </c>
    </row>
    <row r="39779" spans="1:7" x14ac:dyDescent="0.25">
      <c r="A39779">
        <v>122717</v>
      </c>
      <c r="B39779" s="1">
        <v>44346.608601941749</v>
      </c>
      <c r="C39779">
        <v>258024</v>
      </c>
      <c r="D39779">
        <v>258219</v>
      </c>
      <c r="E39779">
        <f t="shared" si="1242"/>
        <v>14</v>
      </c>
      <c r="F39779" t="str">
        <f>+VLOOKUP(C39779,Подписчики!A:B,2,0)</f>
        <v>UTC+0</v>
      </c>
      <c r="G39779">
        <f t="shared" si="1243"/>
        <v>7</v>
      </c>
    </row>
    <row r="39780" spans="1:7" x14ac:dyDescent="0.25">
      <c r="A39780">
        <v>122719</v>
      </c>
      <c r="B39780" s="1">
        <v>44346.609006472492</v>
      </c>
      <c r="C39780">
        <v>9966</v>
      </c>
      <c r="D39780">
        <v>285365</v>
      </c>
      <c r="E39780">
        <f t="shared" si="1242"/>
        <v>14</v>
      </c>
      <c r="F39780" t="str">
        <f>+VLOOKUP(C39780,Подписчики!A:B,2,0)</f>
        <v>UTC+1</v>
      </c>
      <c r="G39780">
        <f t="shared" si="1243"/>
        <v>7</v>
      </c>
    </row>
    <row r="39781" spans="1:7" x14ac:dyDescent="0.25">
      <c r="A39781">
        <v>122722</v>
      </c>
      <c r="B39781" s="1">
        <v>44346.609411003235</v>
      </c>
      <c r="C39781">
        <v>198048</v>
      </c>
      <c r="D39781">
        <v>471403</v>
      </c>
      <c r="E39781">
        <f t="shared" si="1242"/>
        <v>14</v>
      </c>
      <c r="F39781" t="str">
        <f>+VLOOKUP(C39781,Подписчики!A:B,2,0)</f>
        <v>UTC+2</v>
      </c>
      <c r="G39781">
        <f t="shared" si="1243"/>
        <v>7</v>
      </c>
    </row>
    <row r="39782" spans="1:7" x14ac:dyDescent="0.25">
      <c r="A39782">
        <v>122723</v>
      </c>
      <c r="B39782" s="1">
        <v>44346.609411003235</v>
      </c>
      <c r="C39782">
        <v>271045</v>
      </c>
      <c r="D39782">
        <v>328259</v>
      </c>
      <c r="E39782">
        <f t="shared" si="1242"/>
        <v>14</v>
      </c>
      <c r="F39782" t="str">
        <f>+VLOOKUP(C39782,Подписчики!A:B,2,0)</f>
        <v>UTC+2</v>
      </c>
      <c r="G39782">
        <f t="shared" si="1243"/>
        <v>7</v>
      </c>
    </row>
    <row r="39783" spans="1:7" x14ac:dyDescent="0.25">
      <c r="A39783">
        <v>122726</v>
      </c>
      <c r="B39783" s="1">
        <v>44346.610431226538</v>
      </c>
      <c r="C39783">
        <v>115057</v>
      </c>
      <c r="D39783">
        <v>411922</v>
      </c>
      <c r="E39783">
        <f t="shared" si="1242"/>
        <v>14</v>
      </c>
      <c r="F39783" t="str">
        <f>+VLOOKUP(C39783,Подписчики!A:B,2,0)</f>
        <v>UTC+0</v>
      </c>
      <c r="G39783">
        <f t="shared" si="1243"/>
        <v>7</v>
      </c>
    </row>
    <row r="39784" spans="1:7" x14ac:dyDescent="0.25">
      <c r="A39784">
        <v>122728</v>
      </c>
      <c r="B39784" s="1">
        <v>44346.611433656959</v>
      </c>
      <c r="C39784">
        <v>156903</v>
      </c>
      <c r="D39784">
        <v>51317</v>
      </c>
      <c r="E39784">
        <f t="shared" si="1242"/>
        <v>14</v>
      </c>
      <c r="F39784" t="str">
        <f>+VLOOKUP(C39784,Подписчики!A:B,2,0)</f>
        <v>UTC+3</v>
      </c>
      <c r="G39784">
        <f t="shared" si="1243"/>
        <v>7</v>
      </c>
    </row>
    <row r="39785" spans="1:7" x14ac:dyDescent="0.25">
      <c r="A39785">
        <v>122730</v>
      </c>
      <c r="B39785" s="1">
        <v>44346.611838187702</v>
      </c>
      <c r="C39785">
        <v>81650</v>
      </c>
      <c r="D39785">
        <v>473327</v>
      </c>
      <c r="E39785">
        <f t="shared" si="1242"/>
        <v>14</v>
      </c>
      <c r="F39785" t="str">
        <f>+VLOOKUP(C39785,Подписчики!A:B,2,0)</f>
        <v>UTC+0</v>
      </c>
      <c r="G39785">
        <f t="shared" si="1243"/>
        <v>7</v>
      </c>
    </row>
    <row r="39786" spans="1:7" x14ac:dyDescent="0.25">
      <c r="A39786">
        <v>122734</v>
      </c>
      <c r="B39786" s="1">
        <v>44346.611838187702</v>
      </c>
      <c r="C39786">
        <v>277477</v>
      </c>
      <c r="D39786">
        <v>58674</v>
      </c>
      <c r="E39786">
        <f t="shared" si="1242"/>
        <v>14</v>
      </c>
      <c r="F39786" t="str">
        <f>+VLOOKUP(C39786,Подписчики!A:B,2,0)</f>
        <v>UTC+4</v>
      </c>
      <c r="G39786">
        <f t="shared" si="1243"/>
        <v>7</v>
      </c>
    </row>
    <row r="39787" spans="1:7" x14ac:dyDescent="0.25">
      <c r="A39787">
        <v>122739</v>
      </c>
      <c r="B39787" s="1">
        <v>44346.612647249189</v>
      </c>
      <c r="C39787">
        <v>326420</v>
      </c>
      <c r="D39787">
        <v>392434</v>
      </c>
      <c r="E39787">
        <f t="shared" si="1242"/>
        <v>14</v>
      </c>
      <c r="F39787" t="str">
        <f>+VLOOKUP(C39787,Подписчики!A:B,2,0)</f>
        <v>UTC+2</v>
      </c>
      <c r="G39787">
        <f t="shared" si="1243"/>
        <v>7</v>
      </c>
    </row>
    <row r="39788" spans="1:7" x14ac:dyDescent="0.25">
      <c r="A39788">
        <v>122740</v>
      </c>
      <c r="B39788" s="1">
        <v>44346.612933744313</v>
      </c>
      <c r="C39788">
        <v>1702</v>
      </c>
      <c r="D39788">
        <v>469849</v>
      </c>
      <c r="E39788">
        <f t="shared" si="1242"/>
        <v>14</v>
      </c>
      <c r="F39788" t="str">
        <f>+VLOOKUP(C39788,Подписчики!A:B,2,0)</f>
        <v>UTC+3</v>
      </c>
      <c r="G39788">
        <f t="shared" si="1243"/>
        <v>7</v>
      </c>
    </row>
    <row r="39789" spans="1:7" x14ac:dyDescent="0.25">
      <c r="A39789">
        <v>122743</v>
      </c>
      <c r="B39789" s="1">
        <v>44346.613051779932</v>
      </c>
      <c r="C39789">
        <v>10830</v>
      </c>
      <c r="D39789">
        <v>347008</v>
      </c>
      <c r="E39789">
        <f t="shared" si="1242"/>
        <v>14</v>
      </c>
      <c r="F39789" t="str">
        <f>+VLOOKUP(C39789,Подписчики!A:B,2,0)</f>
        <v>UTC+3</v>
      </c>
      <c r="G39789">
        <f t="shared" si="1243"/>
        <v>7</v>
      </c>
    </row>
    <row r="39790" spans="1:7" x14ac:dyDescent="0.25">
      <c r="A39790">
        <v>122746</v>
      </c>
      <c r="B39790" s="1">
        <v>44346.613860841426</v>
      </c>
      <c r="C39790">
        <v>85548</v>
      </c>
      <c r="D39790">
        <v>173184</v>
      </c>
      <c r="E39790">
        <f t="shared" si="1242"/>
        <v>14</v>
      </c>
      <c r="F39790" t="str">
        <f>+VLOOKUP(C39790,Подписчики!A:B,2,0)</f>
        <v>UTC+1</v>
      </c>
      <c r="G39790">
        <f t="shared" si="1243"/>
        <v>7</v>
      </c>
    </row>
    <row r="39791" spans="1:7" x14ac:dyDescent="0.25">
      <c r="A39791">
        <v>122747</v>
      </c>
      <c r="B39791" s="1">
        <v>44346.615478964406</v>
      </c>
      <c r="C39791">
        <v>338129</v>
      </c>
      <c r="D39791">
        <v>347008</v>
      </c>
      <c r="E39791">
        <f t="shared" si="1242"/>
        <v>14</v>
      </c>
      <c r="F39791" t="str">
        <f>+VLOOKUP(C39791,Подписчики!A:B,2,0)</f>
        <v>UTC+1</v>
      </c>
      <c r="G39791">
        <f t="shared" si="1243"/>
        <v>7</v>
      </c>
    </row>
    <row r="39792" spans="1:7" x14ac:dyDescent="0.25">
      <c r="A39792">
        <v>122752</v>
      </c>
      <c r="B39792" s="1">
        <v>44346.615883495142</v>
      </c>
      <c r="C39792">
        <v>112580</v>
      </c>
      <c r="D39792">
        <v>471403</v>
      </c>
      <c r="E39792">
        <f t="shared" si="1242"/>
        <v>14</v>
      </c>
      <c r="F39792" t="str">
        <f>+VLOOKUP(C39792,Подписчики!A:B,2,0)</f>
        <v>UTC+2</v>
      </c>
      <c r="G39792">
        <f t="shared" si="1243"/>
        <v>7</v>
      </c>
    </row>
    <row r="39793" spans="1:7" x14ac:dyDescent="0.25">
      <c r="A39793">
        <v>122756</v>
      </c>
      <c r="B39793" s="1">
        <v>44346.615883495142</v>
      </c>
      <c r="C39793">
        <v>314999</v>
      </c>
      <c r="D39793">
        <v>293160</v>
      </c>
      <c r="E39793">
        <f t="shared" si="1242"/>
        <v>14</v>
      </c>
      <c r="F39793" t="str">
        <f>+VLOOKUP(C39793,Подписчики!A:B,2,0)</f>
        <v>UTC+2</v>
      </c>
      <c r="G39793">
        <f t="shared" si="1243"/>
        <v>7</v>
      </c>
    </row>
    <row r="39794" spans="1:7" x14ac:dyDescent="0.25">
      <c r="A39794">
        <v>122759</v>
      </c>
      <c r="B39794" s="1">
        <v>44346.616748558001</v>
      </c>
      <c r="C39794">
        <v>348226</v>
      </c>
      <c r="D39794">
        <v>347008</v>
      </c>
      <c r="E39794">
        <f t="shared" si="1242"/>
        <v>14</v>
      </c>
      <c r="F39794" t="str">
        <f>+VLOOKUP(C39794,Подписчики!A:B,2,0)</f>
        <v>UTC+5</v>
      </c>
      <c r="G39794">
        <f t="shared" si="1243"/>
        <v>7</v>
      </c>
    </row>
    <row r="39795" spans="1:7" x14ac:dyDescent="0.25">
      <c r="A39795">
        <v>122760</v>
      </c>
      <c r="B39795" s="1">
        <v>44346.616999999998</v>
      </c>
      <c r="C39795">
        <v>298849</v>
      </c>
      <c r="D39795">
        <v>118549</v>
      </c>
      <c r="E39795">
        <f t="shared" si="1242"/>
        <v>14</v>
      </c>
      <c r="F39795" t="str">
        <f>+VLOOKUP(C39795,Подписчики!A:B,2,0)</f>
        <v>UTC+3</v>
      </c>
      <c r="G39795">
        <f t="shared" si="1243"/>
        <v>7</v>
      </c>
    </row>
    <row r="39796" spans="1:7" x14ac:dyDescent="0.25">
      <c r="A39796">
        <v>122763</v>
      </c>
      <c r="B39796" s="1">
        <v>44346.617097087379</v>
      </c>
      <c r="C39796">
        <v>123563</v>
      </c>
      <c r="D39796">
        <v>250679</v>
      </c>
      <c r="E39796">
        <f t="shared" si="1242"/>
        <v>14</v>
      </c>
      <c r="F39796" t="str">
        <f>+VLOOKUP(C39796,Подписчики!A:B,2,0)</f>
        <v>UTC+1</v>
      </c>
      <c r="G39796">
        <f t="shared" si="1243"/>
        <v>7</v>
      </c>
    </row>
    <row r="39797" spans="1:7" x14ac:dyDescent="0.25">
      <c r="A39797">
        <v>122767</v>
      </c>
      <c r="B39797" s="1">
        <v>44346.617097087379</v>
      </c>
      <c r="C39797">
        <v>228612</v>
      </c>
      <c r="D39797">
        <v>172251</v>
      </c>
      <c r="E39797">
        <f t="shared" si="1242"/>
        <v>14</v>
      </c>
      <c r="F39797" t="str">
        <f>+VLOOKUP(C39797,Подписчики!A:B,2,0)</f>
        <v>UTC+5</v>
      </c>
      <c r="G39797">
        <f t="shared" si="1243"/>
        <v>7</v>
      </c>
    </row>
    <row r="39798" spans="1:7" x14ac:dyDescent="0.25">
      <c r="A39798">
        <v>122772</v>
      </c>
      <c r="B39798" s="1">
        <v>44346.617114780114</v>
      </c>
      <c r="C39798">
        <v>333432</v>
      </c>
      <c r="D39798">
        <v>301748</v>
      </c>
      <c r="E39798">
        <f t="shared" si="1242"/>
        <v>14</v>
      </c>
      <c r="F39798" t="str">
        <f>+VLOOKUP(C39798,Подписчики!A:B,2,0)</f>
        <v>UTC+2</v>
      </c>
      <c r="G39798">
        <f t="shared" si="1243"/>
        <v>7</v>
      </c>
    </row>
    <row r="39799" spans="1:7" x14ac:dyDescent="0.25">
      <c r="A39799">
        <v>122773</v>
      </c>
      <c r="B39799" s="1">
        <v>44346.617267372661</v>
      </c>
      <c r="C39799">
        <v>309859</v>
      </c>
      <c r="D39799">
        <v>182191</v>
      </c>
      <c r="E39799">
        <f t="shared" si="1242"/>
        <v>14</v>
      </c>
      <c r="F39799" t="str">
        <f>+VLOOKUP(C39799,Подписчики!A:B,2,0)</f>
        <v>UTC-4</v>
      </c>
      <c r="G39799">
        <f t="shared" si="1243"/>
        <v>7</v>
      </c>
    </row>
    <row r="39800" spans="1:7" x14ac:dyDescent="0.25">
      <c r="A39800">
        <v>122776</v>
      </c>
      <c r="B39800" s="1">
        <v>44346.617816705832</v>
      </c>
      <c r="C39800">
        <v>170357</v>
      </c>
      <c r="D39800">
        <v>157591</v>
      </c>
      <c r="E39800">
        <f t="shared" si="1242"/>
        <v>14</v>
      </c>
      <c r="F39800" t="str">
        <f>+VLOOKUP(C39800,Подписчики!A:B,2,0)</f>
        <v>UTC+1</v>
      </c>
      <c r="G39800">
        <f t="shared" si="1243"/>
        <v>7</v>
      </c>
    </row>
    <row r="39801" spans="1:7" x14ac:dyDescent="0.25">
      <c r="A39801">
        <v>122780</v>
      </c>
      <c r="B39801" s="1">
        <v>44346.61787774285</v>
      </c>
      <c r="C39801">
        <v>77720</v>
      </c>
      <c r="D39801">
        <v>470762</v>
      </c>
      <c r="E39801">
        <f t="shared" si="1242"/>
        <v>14</v>
      </c>
      <c r="F39801" t="str">
        <f>+VLOOKUP(C39801,Подписчики!A:B,2,0)</f>
        <v>UTC+1</v>
      </c>
      <c r="G39801">
        <f t="shared" si="1243"/>
        <v>7</v>
      </c>
    </row>
    <row r="39802" spans="1:7" x14ac:dyDescent="0.25">
      <c r="A39802">
        <v>122783</v>
      </c>
      <c r="B39802" s="1">
        <v>44346.617906148866</v>
      </c>
      <c r="C39802">
        <v>266570</v>
      </c>
      <c r="D39802">
        <v>182191</v>
      </c>
      <c r="E39802">
        <f t="shared" si="1242"/>
        <v>14</v>
      </c>
      <c r="F39802" t="str">
        <f>+VLOOKUP(C39802,Подписчики!A:B,2,0)</f>
        <v>UTC+3</v>
      </c>
      <c r="G39802">
        <f t="shared" si="1243"/>
        <v>7</v>
      </c>
    </row>
    <row r="39803" spans="1:7" x14ac:dyDescent="0.25">
      <c r="A39803">
        <v>122785</v>
      </c>
      <c r="B39803" s="1">
        <v>44346.617906148866</v>
      </c>
      <c r="C39803">
        <v>297493</v>
      </c>
      <c r="D39803">
        <v>21480</v>
      </c>
      <c r="E39803">
        <f t="shared" si="1242"/>
        <v>14</v>
      </c>
      <c r="F39803" t="str">
        <f>+VLOOKUP(C39803,Подписчики!A:B,2,0)</f>
        <v>UTC+3</v>
      </c>
      <c r="G39803">
        <f t="shared" si="1243"/>
        <v>7</v>
      </c>
    </row>
    <row r="39804" spans="1:7" x14ac:dyDescent="0.25">
      <c r="A39804">
        <v>122790</v>
      </c>
      <c r="B39804" s="1">
        <v>44346.619524271846</v>
      </c>
      <c r="C39804">
        <v>48483</v>
      </c>
      <c r="D39804">
        <v>436459</v>
      </c>
      <c r="E39804">
        <f t="shared" si="1242"/>
        <v>14</v>
      </c>
      <c r="F39804" t="str">
        <f>+VLOOKUP(C39804,Подписчики!A:B,2,0)</f>
        <v>UTC+3</v>
      </c>
      <c r="G39804">
        <f t="shared" si="1243"/>
        <v>7</v>
      </c>
    </row>
    <row r="39805" spans="1:7" x14ac:dyDescent="0.25">
      <c r="A39805">
        <v>122791</v>
      </c>
      <c r="B39805" s="1">
        <v>44346.619524271846</v>
      </c>
      <c r="C39805">
        <v>270576</v>
      </c>
      <c r="D39805">
        <v>57209</v>
      </c>
      <c r="E39805">
        <f t="shared" si="1242"/>
        <v>14</v>
      </c>
      <c r="F39805" t="str">
        <f>+VLOOKUP(C39805,Подписчики!A:B,2,0)</f>
        <v>UTC+7</v>
      </c>
      <c r="G39805">
        <f t="shared" si="1243"/>
        <v>7</v>
      </c>
    </row>
    <row r="39806" spans="1:7" x14ac:dyDescent="0.25">
      <c r="A39806">
        <v>122796</v>
      </c>
      <c r="B39806" s="1">
        <v>44346.619891964474</v>
      </c>
      <c r="C39806">
        <v>60000</v>
      </c>
      <c r="D39806">
        <v>440811</v>
      </c>
      <c r="E39806">
        <f t="shared" si="1242"/>
        <v>14</v>
      </c>
      <c r="F39806" t="str">
        <f>+VLOOKUP(C39806,Подписчики!A:B,2,0)</f>
        <v>UTC+1</v>
      </c>
      <c r="G39806">
        <f t="shared" si="1243"/>
        <v>7</v>
      </c>
    </row>
    <row r="39807" spans="1:7" x14ac:dyDescent="0.25">
      <c r="A39807">
        <v>122800</v>
      </c>
      <c r="B39807" s="1">
        <v>44346.619928802589</v>
      </c>
      <c r="C39807">
        <v>322393</v>
      </c>
      <c r="D39807">
        <v>241927</v>
      </c>
      <c r="E39807">
        <f t="shared" si="1242"/>
        <v>14</v>
      </c>
      <c r="F39807" t="str">
        <f>+VLOOKUP(C39807,Подписчики!A:B,2,0)</f>
        <v>UTC+0</v>
      </c>
      <c r="G39807">
        <f t="shared" si="1243"/>
        <v>7</v>
      </c>
    </row>
    <row r="39808" spans="1:7" x14ac:dyDescent="0.25">
      <c r="A39808">
        <v>122804</v>
      </c>
      <c r="B39808" s="1">
        <v>44346.620333333332</v>
      </c>
      <c r="C39808">
        <v>2377</v>
      </c>
      <c r="D39808">
        <v>472755</v>
      </c>
      <c r="E39808">
        <f t="shared" si="1242"/>
        <v>14</v>
      </c>
      <c r="F39808" t="str">
        <f>+VLOOKUP(C39808,Подписчики!A:B,2,0)</f>
        <v>UTC+1</v>
      </c>
      <c r="G39808">
        <f t="shared" si="1243"/>
        <v>7</v>
      </c>
    </row>
    <row r="39809" spans="1:7" x14ac:dyDescent="0.25">
      <c r="A39809">
        <v>122808</v>
      </c>
      <c r="B39809" s="1">
        <v>44346.620333333332</v>
      </c>
      <c r="C39809">
        <v>219314</v>
      </c>
      <c r="D39809">
        <v>471403</v>
      </c>
      <c r="E39809">
        <f t="shared" si="1242"/>
        <v>14</v>
      </c>
      <c r="F39809" t="str">
        <f>+VLOOKUP(C39809,Подписчики!A:B,2,0)</f>
        <v>UTC+1</v>
      </c>
      <c r="G39809">
        <f t="shared" si="1243"/>
        <v>7</v>
      </c>
    </row>
    <row r="39810" spans="1:7" x14ac:dyDescent="0.25">
      <c r="A39810">
        <v>122809</v>
      </c>
      <c r="B39810" s="1">
        <v>44346.620333333332</v>
      </c>
      <c r="C39810">
        <v>235597</v>
      </c>
      <c r="D39810">
        <v>127233</v>
      </c>
      <c r="E39810">
        <f t="shared" si="1242"/>
        <v>14</v>
      </c>
      <c r="F39810" t="str">
        <f>+VLOOKUP(C39810,Подписчики!A:B,2,0)</f>
        <v>UTC+1</v>
      </c>
      <c r="G39810">
        <f t="shared" si="1243"/>
        <v>7</v>
      </c>
    </row>
    <row r="39811" spans="1:7" x14ac:dyDescent="0.25">
      <c r="A39811">
        <v>122812</v>
      </c>
      <c r="B39811" s="1">
        <v>44346.620333333332</v>
      </c>
      <c r="C39811">
        <v>246586</v>
      </c>
      <c r="D39811">
        <v>154256</v>
      </c>
      <c r="E39811">
        <f t="shared" ref="E39811:E39874" si="1244">HOUR(B39811)</f>
        <v>14</v>
      </c>
      <c r="F39811" t="str">
        <f>+VLOOKUP(C39811,Подписчики!A:B,2,0)</f>
        <v>UTC+5</v>
      </c>
      <c r="G39811">
        <f t="shared" ref="G39811:G39874" si="1245">WEEKDAY(B39811,2)</f>
        <v>7</v>
      </c>
    </row>
    <row r="39812" spans="1:7" x14ac:dyDescent="0.25">
      <c r="A39812">
        <v>122815</v>
      </c>
      <c r="B39812" s="1">
        <v>44346.620737864076</v>
      </c>
      <c r="C39812">
        <v>24125</v>
      </c>
      <c r="D39812">
        <v>395999</v>
      </c>
      <c r="E39812">
        <f t="shared" si="1244"/>
        <v>14</v>
      </c>
      <c r="F39812" t="str">
        <f>+VLOOKUP(C39812,Подписчики!A:B,2,0)</f>
        <v>UTC+2</v>
      </c>
      <c r="G39812">
        <f t="shared" si="1245"/>
        <v>7</v>
      </c>
    </row>
    <row r="39813" spans="1:7" x14ac:dyDescent="0.25">
      <c r="A39813">
        <v>122820</v>
      </c>
      <c r="B39813" s="1">
        <v>44346.620746482738</v>
      </c>
      <c r="C39813">
        <v>45014</v>
      </c>
      <c r="D39813">
        <v>258219</v>
      </c>
      <c r="E39813">
        <f t="shared" si="1244"/>
        <v>14</v>
      </c>
      <c r="F39813" t="str">
        <f>+VLOOKUP(C39813,Подписчики!A:B,2,0)</f>
        <v>UTC+0</v>
      </c>
      <c r="G39813">
        <f t="shared" si="1245"/>
        <v>7</v>
      </c>
    </row>
    <row r="39814" spans="1:7" x14ac:dyDescent="0.25">
      <c r="A39814">
        <v>122823</v>
      </c>
      <c r="B39814" s="1">
        <v>44346.621546925569</v>
      </c>
      <c r="C39814">
        <v>271366</v>
      </c>
      <c r="D39814">
        <v>412882</v>
      </c>
      <c r="E39814">
        <f t="shared" si="1244"/>
        <v>14</v>
      </c>
      <c r="F39814" t="str">
        <f>+VLOOKUP(C39814,Подписчики!A:B,2,0)</f>
        <v>UTC+0</v>
      </c>
      <c r="G39814">
        <f t="shared" si="1245"/>
        <v>7</v>
      </c>
    </row>
    <row r="39815" spans="1:7" x14ac:dyDescent="0.25">
      <c r="A39815">
        <v>122824</v>
      </c>
      <c r="B39815" s="1">
        <v>44346.621951456305</v>
      </c>
      <c r="C39815">
        <v>188827</v>
      </c>
      <c r="D39815">
        <v>230507</v>
      </c>
      <c r="E39815">
        <f t="shared" si="1244"/>
        <v>14</v>
      </c>
      <c r="F39815" t="str">
        <f>+VLOOKUP(C39815,Подписчики!A:B,2,0)</f>
        <v>UTC+5</v>
      </c>
      <c r="G39815">
        <f t="shared" si="1245"/>
        <v>7</v>
      </c>
    </row>
    <row r="39816" spans="1:7" x14ac:dyDescent="0.25">
      <c r="A39816">
        <v>122829</v>
      </c>
      <c r="B39816" s="1">
        <v>44346.622000000003</v>
      </c>
      <c r="C39816">
        <v>180420</v>
      </c>
      <c r="D39816">
        <v>227775</v>
      </c>
      <c r="E39816">
        <f t="shared" si="1244"/>
        <v>14</v>
      </c>
      <c r="F39816" t="str">
        <f>+VLOOKUP(C39816,Подписчики!A:B,2,0)</f>
        <v>UTC+3</v>
      </c>
      <c r="G39816">
        <f t="shared" si="1245"/>
        <v>7</v>
      </c>
    </row>
    <row r="39817" spans="1:7" x14ac:dyDescent="0.25">
      <c r="A39817">
        <v>122834</v>
      </c>
      <c r="B39817" s="1">
        <v>44346.622355987056</v>
      </c>
      <c r="C39817">
        <v>87524</v>
      </c>
      <c r="D39817">
        <v>158978</v>
      </c>
      <c r="E39817">
        <f t="shared" si="1244"/>
        <v>14</v>
      </c>
      <c r="F39817" t="str">
        <f>+VLOOKUP(C39817,Подписчики!A:B,2,0)</f>
        <v>UTC+2</v>
      </c>
      <c r="G39817">
        <f t="shared" si="1245"/>
        <v>7</v>
      </c>
    </row>
    <row r="39818" spans="1:7" x14ac:dyDescent="0.25">
      <c r="A39818">
        <v>122839</v>
      </c>
      <c r="B39818" s="1">
        <v>44346.622760517799</v>
      </c>
      <c r="C39818">
        <v>282877</v>
      </c>
      <c r="D39818">
        <v>71857</v>
      </c>
      <c r="E39818">
        <f t="shared" si="1244"/>
        <v>14</v>
      </c>
      <c r="F39818" t="str">
        <f>+VLOOKUP(C39818,Подписчики!A:B,2,0)</f>
        <v>UTC+3</v>
      </c>
      <c r="G39818">
        <f t="shared" si="1245"/>
        <v>7</v>
      </c>
    </row>
    <row r="39819" spans="1:7" x14ac:dyDescent="0.25">
      <c r="A39819">
        <v>122843</v>
      </c>
      <c r="B39819" s="1">
        <v>44346.623165048542</v>
      </c>
      <c r="C39819">
        <v>156049</v>
      </c>
      <c r="D39819">
        <v>351192</v>
      </c>
      <c r="E39819">
        <f t="shared" si="1244"/>
        <v>14</v>
      </c>
      <c r="F39819" t="str">
        <f>+VLOOKUP(C39819,Подписчики!A:B,2,0)</f>
        <v>UTC+8</v>
      </c>
      <c r="G39819">
        <f t="shared" si="1245"/>
        <v>7</v>
      </c>
    </row>
    <row r="39820" spans="1:7" x14ac:dyDescent="0.25">
      <c r="A39820">
        <v>122845</v>
      </c>
      <c r="B39820" s="1">
        <v>44346.623165048542</v>
      </c>
      <c r="C39820">
        <v>263440</v>
      </c>
      <c r="D39820">
        <v>450380</v>
      </c>
      <c r="E39820">
        <f t="shared" si="1244"/>
        <v>14</v>
      </c>
      <c r="F39820" t="str">
        <f>+VLOOKUP(C39820,Подписчики!A:B,2,0)</f>
        <v>UTC+0</v>
      </c>
      <c r="G39820">
        <f t="shared" si="1245"/>
        <v>7</v>
      </c>
    </row>
    <row r="39821" spans="1:7" x14ac:dyDescent="0.25">
      <c r="A39821">
        <v>122849</v>
      </c>
      <c r="B39821" s="1">
        <v>44346.623165048542</v>
      </c>
      <c r="C39821">
        <v>275128</v>
      </c>
      <c r="D39821">
        <v>250679</v>
      </c>
      <c r="E39821">
        <f t="shared" si="1244"/>
        <v>14</v>
      </c>
      <c r="F39821" t="str">
        <f>+VLOOKUP(C39821,Подписчики!A:B,2,0)</f>
        <v>UTC+0</v>
      </c>
      <c r="G39821">
        <f t="shared" si="1245"/>
        <v>7</v>
      </c>
    </row>
    <row r="39822" spans="1:7" x14ac:dyDescent="0.25">
      <c r="A39822">
        <v>122854</v>
      </c>
      <c r="B39822" s="1">
        <v>44346.623920407728</v>
      </c>
      <c r="C39822">
        <v>183116</v>
      </c>
      <c r="D39822">
        <v>230507</v>
      </c>
      <c r="E39822">
        <f t="shared" si="1244"/>
        <v>14</v>
      </c>
      <c r="F39822" t="str">
        <f>+VLOOKUP(C39822,Подписчики!A:B,2,0)</f>
        <v>UTC+0</v>
      </c>
      <c r="G39822">
        <f t="shared" si="1245"/>
        <v>7</v>
      </c>
    </row>
    <row r="39823" spans="1:7" x14ac:dyDescent="0.25">
      <c r="A39823">
        <v>122859</v>
      </c>
      <c r="B39823" s="1">
        <v>44346.624378640779</v>
      </c>
      <c r="C39823">
        <v>244492</v>
      </c>
      <c r="D39823">
        <v>230507</v>
      </c>
      <c r="E39823">
        <f t="shared" si="1244"/>
        <v>14</v>
      </c>
      <c r="F39823" t="str">
        <f>+VLOOKUP(C39823,Подписчики!A:B,2,0)</f>
        <v>UTC+3</v>
      </c>
      <c r="G39823">
        <f t="shared" si="1245"/>
        <v>7</v>
      </c>
    </row>
    <row r="39824" spans="1:7" x14ac:dyDescent="0.25">
      <c r="A39824">
        <v>122864</v>
      </c>
      <c r="B39824" s="1">
        <v>44346.625592233009</v>
      </c>
      <c r="C39824">
        <v>22800</v>
      </c>
      <c r="D39824">
        <v>158201</v>
      </c>
      <c r="E39824">
        <f t="shared" si="1244"/>
        <v>15</v>
      </c>
      <c r="F39824" t="str">
        <f>+VLOOKUP(C39824,Подписчики!A:B,2,0)</f>
        <v>UTC+2</v>
      </c>
      <c r="G39824">
        <f t="shared" si="1245"/>
        <v>7</v>
      </c>
    </row>
    <row r="39825" spans="1:7" x14ac:dyDescent="0.25">
      <c r="A39825">
        <v>122868</v>
      </c>
      <c r="B39825" s="1">
        <v>44346.625666666667</v>
      </c>
      <c r="C39825">
        <v>316846</v>
      </c>
      <c r="D39825">
        <v>21760</v>
      </c>
      <c r="E39825">
        <f t="shared" si="1244"/>
        <v>15</v>
      </c>
      <c r="F39825" t="str">
        <f>+VLOOKUP(C39825,Подписчики!A:B,2,0)</f>
        <v>UTC+2</v>
      </c>
      <c r="G39825">
        <f t="shared" si="1245"/>
        <v>7</v>
      </c>
    </row>
    <row r="39826" spans="1:7" x14ac:dyDescent="0.25">
      <c r="A39826">
        <v>122872</v>
      </c>
      <c r="B39826" s="1">
        <v>44346.626087221899</v>
      </c>
      <c r="C39826">
        <v>55955</v>
      </c>
      <c r="D39826">
        <v>380991</v>
      </c>
      <c r="E39826">
        <f t="shared" si="1244"/>
        <v>15</v>
      </c>
      <c r="F39826" t="str">
        <f>+VLOOKUP(C39826,Подписчики!A:B,2,0)</f>
        <v>UTC+7</v>
      </c>
      <c r="G39826">
        <f t="shared" si="1245"/>
        <v>7</v>
      </c>
    </row>
    <row r="39827" spans="1:7" x14ac:dyDescent="0.25">
      <c r="A39827">
        <v>122875</v>
      </c>
      <c r="B39827" s="1">
        <v>44346.626805825246</v>
      </c>
      <c r="C39827">
        <v>319535</v>
      </c>
      <c r="D39827">
        <v>30619</v>
      </c>
      <c r="E39827">
        <f t="shared" si="1244"/>
        <v>15</v>
      </c>
      <c r="F39827" t="str">
        <f>+VLOOKUP(C39827,Подписчики!A:B,2,0)</f>
        <v>UTC+1</v>
      </c>
      <c r="G39827">
        <f t="shared" si="1245"/>
        <v>7</v>
      </c>
    </row>
    <row r="39828" spans="1:7" x14ac:dyDescent="0.25">
      <c r="A39828">
        <v>122878</v>
      </c>
      <c r="B39828" s="1">
        <v>44346.626972258673</v>
      </c>
      <c r="C39828">
        <v>254283</v>
      </c>
      <c r="D39828">
        <v>118549</v>
      </c>
      <c r="E39828">
        <f t="shared" si="1244"/>
        <v>15</v>
      </c>
      <c r="F39828" t="str">
        <f>+VLOOKUP(C39828,Подписчики!A:B,2,0)</f>
        <v>UTC+9</v>
      </c>
      <c r="G39828">
        <f t="shared" si="1245"/>
        <v>7</v>
      </c>
    </row>
    <row r="39829" spans="1:7" x14ac:dyDescent="0.25">
      <c r="A39829">
        <v>122880</v>
      </c>
      <c r="B39829" s="1">
        <v>44346.628528702655</v>
      </c>
      <c r="C39829">
        <v>80455</v>
      </c>
      <c r="D39829">
        <v>37644</v>
      </c>
      <c r="E39829">
        <f t="shared" si="1244"/>
        <v>15</v>
      </c>
      <c r="F39829" t="str">
        <f>+VLOOKUP(C39829,Подписчики!A:B,2,0)</f>
        <v>UTC+1</v>
      </c>
      <c r="G39829">
        <f t="shared" si="1245"/>
        <v>7</v>
      </c>
    </row>
    <row r="39830" spans="1:7" x14ac:dyDescent="0.25">
      <c r="A39830">
        <v>122885</v>
      </c>
      <c r="B39830" s="1">
        <v>44346.630451368757</v>
      </c>
      <c r="C39830">
        <v>232</v>
      </c>
      <c r="D39830">
        <v>217497</v>
      </c>
      <c r="E39830">
        <f t="shared" si="1244"/>
        <v>15</v>
      </c>
      <c r="F39830" t="str">
        <f>+VLOOKUP(C39830,Подписчики!A:B,2,0)</f>
        <v>UTC+5</v>
      </c>
      <c r="G39830">
        <f t="shared" si="1245"/>
        <v>7</v>
      </c>
    </row>
    <row r="39831" spans="1:7" x14ac:dyDescent="0.25">
      <c r="A39831">
        <v>122889</v>
      </c>
      <c r="B39831" s="1">
        <v>44346.630851132686</v>
      </c>
      <c r="C39831">
        <v>266940</v>
      </c>
      <c r="D39831">
        <v>463334</v>
      </c>
      <c r="E39831">
        <f t="shared" si="1244"/>
        <v>15</v>
      </c>
      <c r="F39831" t="str">
        <f>+VLOOKUP(C39831,Подписчики!A:B,2,0)</f>
        <v>UTC+3</v>
      </c>
      <c r="G39831">
        <f t="shared" si="1245"/>
        <v>7</v>
      </c>
    </row>
    <row r="39832" spans="1:7" x14ac:dyDescent="0.25">
      <c r="A39832">
        <v>122890</v>
      </c>
      <c r="B39832" s="1">
        <v>44346.631488998079</v>
      </c>
      <c r="C39832">
        <v>195341</v>
      </c>
      <c r="D39832">
        <v>230778</v>
      </c>
      <c r="E39832">
        <f t="shared" si="1244"/>
        <v>15</v>
      </c>
      <c r="F39832" t="str">
        <f>+VLOOKUP(C39832,Подписчики!A:B,2,0)</f>
        <v>UTC-5</v>
      </c>
      <c r="G39832">
        <f t="shared" si="1245"/>
        <v>7</v>
      </c>
    </row>
    <row r="39833" spans="1:7" x14ac:dyDescent="0.25">
      <c r="A39833">
        <v>122895</v>
      </c>
      <c r="B39833" s="1">
        <v>44346.631855220192</v>
      </c>
      <c r="C39833">
        <v>195482</v>
      </c>
      <c r="D39833">
        <v>250679</v>
      </c>
      <c r="E39833">
        <f t="shared" si="1244"/>
        <v>15</v>
      </c>
      <c r="F39833" t="str">
        <f>+VLOOKUP(C39833,Подписчики!A:B,2,0)</f>
        <v>UTC+3</v>
      </c>
      <c r="G39833">
        <f t="shared" si="1245"/>
        <v>7</v>
      </c>
    </row>
    <row r="39834" spans="1:7" x14ac:dyDescent="0.25">
      <c r="A39834">
        <v>122900</v>
      </c>
      <c r="B39834" s="1">
        <v>44346.632469255666</v>
      </c>
      <c r="C39834">
        <v>62179</v>
      </c>
      <c r="D39834">
        <v>60239</v>
      </c>
      <c r="E39834">
        <f t="shared" si="1244"/>
        <v>15</v>
      </c>
      <c r="F39834" t="str">
        <f>+VLOOKUP(C39834,Подписчики!A:B,2,0)</f>
        <v>UTC+3</v>
      </c>
      <c r="G39834">
        <f t="shared" si="1245"/>
        <v>7</v>
      </c>
    </row>
    <row r="39835" spans="1:7" x14ac:dyDescent="0.25">
      <c r="A39835">
        <v>122904</v>
      </c>
      <c r="B39835" s="1">
        <v>44346.63249610889</v>
      </c>
      <c r="C39835">
        <v>258375</v>
      </c>
      <c r="D39835">
        <v>443457</v>
      </c>
      <c r="E39835">
        <f t="shared" si="1244"/>
        <v>15</v>
      </c>
      <c r="F39835" t="str">
        <f>+VLOOKUP(C39835,Подписчики!A:B,2,0)</f>
        <v>UTC+0</v>
      </c>
      <c r="G39835">
        <f t="shared" si="1245"/>
        <v>7</v>
      </c>
    </row>
    <row r="39836" spans="1:7" x14ac:dyDescent="0.25">
      <c r="A39836">
        <v>122906</v>
      </c>
      <c r="B39836" s="1">
        <v>44346.633278317153</v>
      </c>
      <c r="C39836">
        <v>123062</v>
      </c>
      <c r="D39836">
        <v>453520</v>
      </c>
      <c r="E39836">
        <f t="shared" si="1244"/>
        <v>15</v>
      </c>
      <c r="F39836" t="str">
        <f>+VLOOKUP(C39836,Подписчики!A:B,2,0)</f>
        <v>UTC+1</v>
      </c>
      <c r="G39836">
        <f t="shared" si="1245"/>
        <v>7</v>
      </c>
    </row>
    <row r="39837" spans="1:7" x14ac:dyDescent="0.25">
      <c r="A39837">
        <v>122907</v>
      </c>
      <c r="B39837" s="1">
        <v>44346.633682847896</v>
      </c>
      <c r="C39837">
        <v>199379</v>
      </c>
      <c r="D39837">
        <v>198326</v>
      </c>
      <c r="E39837">
        <f t="shared" si="1244"/>
        <v>15</v>
      </c>
      <c r="F39837" t="str">
        <f>+VLOOKUP(C39837,Подписчики!A:B,2,0)</f>
        <v>UTC+2</v>
      </c>
      <c r="G39837">
        <f t="shared" si="1245"/>
        <v>7</v>
      </c>
    </row>
    <row r="39838" spans="1:7" x14ac:dyDescent="0.25">
      <c r="A39838">
        <v>122912</v>
      </c>
      <c r="B39838" s="1">
        <v>44346.634087378639</v>
      </c>
      <c r="C39838">
        <v>337491</v>
      </c>
      <c r="D39838">
        <v>38593</v>
      </c>
      <c r="E39838">
        <f t="shared" si="1244"/>
        <v>15</v>
      </c>
      <c r="F39838" t="str">
        <f>+VLOOKUP(C39838,Подписчики!A:B,2,0)</f>
        <v>UTC+3</v>
      </c>
      <c r="G39838">
        <f t="shared" si="1245"/>
        <v>7</v>
      </c>
    </row>
    <row r="39839" spans="1:7" x14ac:dyDescent="0.25">
      <c r="A39839">
        <v>122917</v>
      </c>
      <c r="B39839" s="1">
        <v>44346.634896440133</v>
      </c>
      <c r="C39839">
        <v>142472</v>
      </c>
      <c r="D39839">
        <v>411922</v>
      </c>
      <c r="E39839">
        <f t="shared" si="1244"/>
        <v>15</v>
      </c>
      <c r="F39839" t="str">
        <f>+VLOOKUP(C39839,Подписчики!A:B,2,0)</f>
        <v>UTC+1</v>
      </c>
      <c r="G39839">
        <f t="shared" si="1245"/>
        <v>7</v>
      </c>
    </row>
    <row r="39840" spans="1:7" x14ac:dyDescent="0.25">
      <c r="A39840">
        <v>122922</v>
      </c>
      <c r="B39840" s="1">
        <v>44346.634896440133</v>
      </c>
      <c r="C39840">
        <v>199876</v>
      </c>
      <c r="D39840">
        <v>36482</v>
      </c>
      <c r="E39840">
        <f t="shared" si="1244"/>
        <v>15</v>
      </c>
      <c r="F39840" t="str">
        <f>+VLOOKUP(C39840,Подписчики!A:B,2,0)</f>
        <v>UTC+1</v>
      </c>
      <c r="G39840">
        <f t="shared" si="1245"/>
        <v>7</v>
      </c>
    </row>
    <row r="39841" spans="1:7" x14ac:dyDescent="0.25">
      <c r="A39841">
        <v>122924</v>
      </c>
      <c r="B39841" s="1">
        <v>44346.635151219212</v>
      </c>
      <c r="C39841">
        <v>229210</v>
      </c>
      <c r="D39841">
        <v>238334</v>
      </c>
      <c r="E39841">
        <f t="shared" si="1244"/>
        <v>15</v>
      </c>
      <c r="F39841" t="str">
        <f>+VLOOKUP(C39841,Подписчики!A:B,2,0)</f>
        <v>UTC+3</v>
      </c>
      <c r="G39841">
        <f t="shared" si="1245"/>
        <v>7</v>
      </c>
    </row>
    <row r="39842" spans="1:7" x14ac:dyDescent="0.25">
      <c r="A39842">
        <v>122929</v>
      </c>
      <c r="B39842" s="1">
        <v>44346.635300970869</v>
      </c>
      <c r="C39842">
        <v>308815</v>
      </c>
      <c r="D39842">
        <v>251243</v>
      </c>
      <c r="E39842">
        <f t="shared" si="1244"/>
        <v>15</v>
      </c>
      <c r="F39842" t="str">
        <f>+VLOOKUP(C39842,Подписчики!A:B,2,0)</f>
        <v>UTC+2</v>
      </c>
      <c r="G39842">
        <f t="shared" si="1245"/>
        <v>7</v>
      </c>
    </row>
    <row r="39843" spans="1:7" x14ac:dyDescent="0.25">
      <c r="A39843">
        <v>122933</v>
      </c>
      <c r="B39843" s="1">
        <v>44346.635333333339</v>
      </c>
      <c r="C39843">
        <v>21391</v>
      </c>
      <c r="D39843">
        <v>284325</v>
      </c>
      <c r="E39843">
        <f t="shared" si="1244"/>
        <v>15</v>
      </c>
      <c r="F39843" t="str">
        <f>+VLOOKUP(C39843,Подписчики!A:B,2,0)</f>
        <v>UTC-8</v>
      </c>
      <c r="G39843">
        <f t="shared" si="1245"/>
        <v>7</v>
      </c>
    </row>
    <row r="39844" spans="1:7" x14ac:dyDescent="0.25">
      <c r="A39844">
        <v>122937</v>
      </c>
      <c r="B39844" s="1">
        <v>44346.63570550162</v>
      </c>
      <c r="C39844">
        <v>933</v>
      </c>
      <c r="D39844">
        <v>330333</v>
      </c>
      <c r="E39844">
        <f t="shared" si="1244"/>
        <v>15</v>
      </c>
      <c r="F39844" t="str">
        <f>+VLOOKUP(C39844,Подписчики!A:B,2,0)</f>
        <v>UTC+3</v>
      </c>
      <c r="G39844">
        <f t="shared" si="1245"/>
        <v>7</v>
      </c>
    </row>
    <row r="39845" spans="1:7" x14ac:dyDescent="0.25">
      <c r="A39845">
        <v>122939</v>
      </c>
      <c r="B39845" s="1">
        <v>44346.636110032363</v>
      </c>
      <c r="C39845">
        <v>256738</v>
      </c>
      <c r="D39845">
        <v>411922</v>
      </c>
      <c r="E39845">
        <f t="shared" si="1244"/>
        <v>15</v>
      </c>
      <c r="F39845" t="str">
        <f>+VLOOKUP(C39845,Подписчики!A:B,2,0)</f>
        <v>UTC+0</v>
      </c>
      <c r="G39845">
        <f t="shared" si="1245"/>
        <v>7</v>
      </c>
    </row>
    <row r="39846" spans="1:7" x14ac:dyDescent="0.25">
      <c r="A39846">
        <v>122943</v>
      </c>
      <c r="B39846" s="1">
        <v>44346.636514563106</v>
      </c>
      <c r="C39846">
        <v>99258</v>
      </c>
      <c r="D39846">
        <v>119655</v>
      </c>
      <c r="E39846">
        <f t="shared" si="1244"/>
        <v>15</v>
      </c>
      <c r="F39846" t="str">
        <f>+VLOOKUP(C39846,Подписчики!A:B,2,0)</f>
        <v>UTC+5</v>
      </c>
      <c r="G39846">
        <f t="shared" si="1245"/>
        <v>7</v>
      </c>
    </row>
    <row r="39847" spans="1:7" x14ac:dyDescent="0.25">
      <c r="A39847">
        <v>122948</v>
      </c>
      <c r="B39847" s="1">
        <v>44346.636514563106</v>
      </c>
      <c r="C39847">
        <v>175649</v>
      </c>
      <c r="D39847">
        <v>470762</v>
      </c>
      <c r="E39847">
        <f t="shared" si="1244"/>
        <v>15</v>
      </c>
      <c r="F39847" t="str">
        <f>+VLOOKUP(C39847,Подписчики!A:B,2,0)</f>
        <v>UTC+1</v>
      </c>
      <c r="G39847">
        <f t="shared" si="1245"/>
        <v>7</v>
      </c>
    </row>
    <row r="39848" spans="1:7" x14ac:dyDescent="0.25">
      <c r="A39848">
        <v>122952</v>
      </c>
      <c r="B39848" s="1">
        <v>44346.636514563106</v>
      </c>
      <c r="C39848">
        <v>243536</v>
      </c>
      <c r="D39848">
        <v>463334</v>
      </c>
      <c r="E39848">
        <f t="shared" si="1244"/>
        <v>15</v>
      </c>
      <c r="F39848" t="str">
        <f>+VLOOKUP(C39848,Подписчики!A:B,2,0)</f>
        <v>UTC+1</v>
      </c>
      <c r="G39848">
        <f t="shared" si="1245"/>
        <v>7</v>
      </c>
    </row>
    <row r="39849" spans="1:7" x14ac:dyDescent="0.25">
      <c r="A39849">
        <v>122953</v>
      </c>
      <c r="B39849" s="1">
        <v>44346.636919093849</v>
      </c>
      <c r="C39849">
        <v>284959</v>
      </c>
      <c r="D39849">
        <v>217497</v>
      </c>
      <c r="E39849">
        <f t="shared" si="1244"/>
        <v>15</v>
      </c>
      <c r="F39849" t="str">
        <f>+VLOOKUP(C39849,Подписчики!A:B,2,0)</f>
        <v>UTC+2</v>
      </c>
      <c r="G39849">
        <f t="shared" si="1245"/>
        <v>7</v>
      </c>
    </row>
    <row r="39850" spans="1:7" x14ac:dyDescent="0.25">
      <c r="A39850">
        <v>122955</v>
      </c>
      <c r="B39850" s="1">
        <v>44346.637653736994</v>
      </c>
      <c r="C39850">
        <v>277749</v>
      </c>
      <c r="D39850">
        <v>370651</v>
      </c>
      <c r="E39850">
        <f t="shared" si="1244"/>
        <v>15</v>
      </c>
      <c r="F39850" t="str">
        <f>+VLOOKUP(C39850,Подписчики!A:B,2,0)</f>
        <v>UTC+2</v>
      </c>
      <c r="G39850">
        <f t="shared" si="1245"/>
        <v>7</v>
      </c>
    </row>
    <row r="39851" spans="1:7" x14ac:dyDescent="0.25">
      <c r="A39851">
        <v>122957</v>
      </c>
      <c r="B39851" s="1">
        <v>44346.638132686086</v>
      </c>
      <c r="C39851">
        <v>197438</v>
      </c>
      <c r="D39851">
        <v>411922</v>
      </c>
      <c r="E39851">
        <f t="shared" si="1244"/>
        <v>15</v>
      </c>
      <c r="F39851" t="str">
        <f>+VLOOKUP(C39851,Подписчики!A:B,2,0)</f>
        <v>UTC+1</v>
      </c>
      <c r="G39851">
        <f t="shared" si="1245"/>
        <v>7</v>
      </c>
    </row>
    <row r="39852" spans="1:7" x14ac:dyDescent="0.25">
      <c r="A39852">
        <v>122960</v>
      </c>
      <c r="B39852" s="1">
        <v>44346.638941747573</v>
      </c>
      <c r="C39852">
        <v>218440</v>
      </c>
      <c r="D39852">
        <v>347008</v>
      </c>
      <c r="E39852">
        <f t="shared" si="1244"/>
        <v>15</v>
      </c>
      <c r="F39852" t="str">
        <f>+VLOOKUP(C39852,Подписчики!A:B,2,0)</f>
        <v>UTC+3</v>
      </c>
      <c r="G39852">
        <f t="shared" si="1245"/>
        <v>7</v>
      </c>
    </row>
    <row r="39853" spans="1:7" x14ac:dyDescent="0.25">
      <c r="A39853">
        <v>122961</v>
      </c>
      <c r="B39853" s="1">
        <v>44346.639346278316</v>
      </c>
      <c r="C39853">
        <v>91018</v>
      </c>
      <c r="D39853">
        <v>122902</v>
      </c>
      <c r="E39853">
        <f t="shared" si="1244"/>
        <v>15</v>
      </c>
      <c r="F39853" t="str">
        <f>+VLOOKUP(C39853,Подписчики!A:B,2,0)</f>
        <v>UTC+0</v>
      </c>
      <c r="G39853">
        <f t="shared" si="1245"/>
        <v>7</v>
      </c>
    </row>
    <row r="39854" spans="1:7" x14ac:dyDescent="0.25">
      <c r="A39854">
        <v>122965</v>
      </c>
      <c r="B39854" s="1">
        <v>44346.640559870553</v>
      </c>
      <c r="C39854">
        <v>253442</v>
      </c>
      <c r="D39854">
        <v>21760</v>
      </c>
      <c r="E39854">
        <f t="shared" si="1244"/>
        <v>15</v>
      </c>
      <c r="F39854" t="str">
        <f>+VLOOKUP(C39854,Подписчики!A:B,2,0)</f>
        <v>UTC+3</v>
      </c>
      <c r="G39854">
        <f t="shared" si="1245"/>
        <v>7</v>
      </c>
    </row>
    <row r="39855" spans="1:7" x14ac:dyDescent="0.25">
      <c r="A39855">
        <v>122969</v>
      </c>
      <c r="B39855" s="1">
        <v>44346.641000000003</v>
      </c>
      <c r="C39855">
        <v>146371</v>
      </c>
      <c r="D39855">
        <v>393209</v>
      </c>
      <c r="E39855">
        <f t="shared" si="1244"/>
        <v>15</v>
      </c>
      <c r="F39855" t="str">
        <f>+VLOOKUP(C39855,Подписчики!A:B,2,0)</f>
        <v>UTC+3</v>
      </c>
      <c r="G39855">
        <f t="shared" si="1245"/>
        <v>7</v>
      </c>
    </row>
    <row r="39856" spans="1:7" x14ac:dyDescent="0.25">
      <c r="A39856">
        <v>122974</v>
      </c>
      <c r="B39856" s="1">
        <v>44346.641333333333</v>
      </c>
      <c r="C39856">
        <v>233357</v>
      </c>
      <c r="D39856">
        <v>156336</v>
      </c>
      <c r="E39856">
        <f t="shared" si="1244"/>
        <v>15</v>
      </c>
      <c r="F39856" t="str">
        <f>+VLOOKUP(C39856,Подписчики!A:B,2,0)</f>
        <v>UTC+1</v>
      </c>
      <c r="G39856">
        <f t="shared" si="1245"/>
        <v>7</v>
      </c>
    </row>
    <row r="39857" spans="1:7" x14ac:dyDescent="0.25">
      <c r="A39857">
        <v>122976</v>
      </c>
      <c r="B39857" s="1">
        <v>44346.642017883845</v>
      </c>
      <c r="C39857">
        <v>91991</v>
      </c>
      <c r="D39857">
        <v>191893</v>
      </c>
      <c r="E39857">
        <f t="shared" si="1244"/>
        <v>15</v>
      </c>
      <c r="F39857" t="str">
        <f>+VLOOKUP(C39857,Подписчики!A:B,2,0)</f>
        <v>UTC+3</v>
      </c>
      <c r="G39857">
        <f t="shared" si="1245"/>
        <v>7</v>
      </c>
    </row>
    <row r="39858" spans="1:7" x14ac:dyDescent="0.25">
      <c r="A39858">
        <v>122980</v>
      </c>
      <c r="B39858" s="1">
        <v>44346.642139957883</v>
      </c>
      <c r="C39858">
        <v>109910</v>
      </c>
      <c r="D39858">
        <v>411922</v>
      </c>
      <c r="E39858">
        <f t="shared" si="1244"/>
        <v>15</v>
      </c>
      <c r="F39858" t="str">
        <f>+VLOOKUP(C39858,Подписчики!A:B,2,0)</f>
        <v>UTC+3</v>
      </c>
      <c r="G39858">
        <f t="shared" si="1245"/>
        <v>7</v>
      </c>
    </row>
    <row r="39859" spans="1:7" x14ac:dyDescent="0.25">
      <c r="A39859">
        <v>122985</v>
      </c>
      <c r="B39859" s="1">
        <v>44346.642582524277</v>
      </c>
      <c r="C39859">
        <v>222956</v>
      </c>
      <c r="D39859">
        <v>437440</v>
      </c>
      <c r="E39859">
        <f t="shared" si="1244"/>
        <v>15</v>
      </c>
      <c r="F39859" t="str">
        <f>+VLOOKUP(C39859,Подписчики!A:B,2,0)</f>
        <v>UTC+4</v>
      </c>
      <c r="G39859">
        <f t="shared" si="1245"/>
        <v>7</v>
      </c>
    </row>
    <row r="39860" spans="1:7" x14ac:dyDescent="0.25">
      <c r="A39860">
        <v>122990</v>
      </c>
      <c r="B39860" s="1">
        <v>44346.642719809563</v>
      </c>
      <c r="C39860">
        <v>224152</v>
      </c>
      <c r="D39860">
        <v>282140</v>
      </c>
      <c r="E39860">
        <f t="shared" si="1244"/>
        <v>15</v>
      </c>
      <c r="F39860" t="str">
        <f>+VLOOKUP(C39860,Подписчики!A:B,2,0)</f>
        <v>UTC+4</v>
      </c>
      <c r="G39860">
        <f t="shared" si="1245"/>
        <v>7</v>
      </c>
    </row>
    <row r="39861" spans="1:7" x14ac:dyDescent="0.25">
      <c r="A39861">
        <v>122991</v>
      </c>
      <c r="B39861" s="1">
        <v>44346.644605177993</v>
      </c>
      <c r="C39861">
        <v>232357</v>
      </c>
      <c r="D39861">
        <v>4316</v>
      </c>
      <c r="E39861">
        <f t="shared" si="1244"/>
        <v>15</v>
      </c>
      <c r="F39861" t="str">
        <f>+VLOOKUP(C39861,Подписчики!A:B,2,0)</f>
        <v>UTC+1</v>
      </c>
      <c r="G39861">
        <f t="shared" si="1245"/>
        <v>7</v>
      </c>
    </row>
    <row r="39862" spans="1:7" x14ac:dyDescent="0.25">
      <c r="A39862">
        <v>122992</v>
      </c>
      <c r="B39862" s="1">
        <v>44346.64581877023</v>
      </c>
      <c r="C39862">
        <v>263789</v>
      </c>
      <c r="D39862">
        <v>380039</v>
      </c>
      <c r="E39862">
        <f t="shared" si="1244"/>
        <v>15</v>
      </c>
      <c r="F39862" t="str">
        <f>+VLOOKUP(C39862,Подписчики!A:B,2,0)</f>
        <v>UTC+4</v>
      </c>
      <c r="G39862">
        <f t="shared" si="1245"/>
        <v>7</v>
      </c>
    </row>
    <row r="39863" spans="1:7" x14ac:dyDescent="0.25">
      <c r="A39863">
        <v>122995</v>
      </c>
      <c r="B39863" s="1">
        <v>44346.64581877023</v>
      </c>
      <c r="C39863">
        <v>287866</v>
      </c>
      <c r="D39863">
        <v>107303</v>
      </c>
      <c r="E39863">
        <f t="shared" si="1244"/>
        <v>15</v>
      </c>
      <c r="F39863" t="str">
        <f>+VLOOKUP(C39863,Подписчики!A:B,2,0)</f>
        <v>UTC+0</v>
      </c>
      <c r="G39863">
        <f t="shared" si="1245"/>
        <v>7</v>
      </c>
    </row>
    <row r="39864" spans="1:7" x14ac:dyDescent="0.25">
      <c r="A39864">
        <v>122999</v>
      </c>
      <c r="B39864" s="1">
        <v>44346.646107364119</v>
      </c>
      <c r="C39864">
        <v>292934</v>
      </c>
      <c r="D39864">
        <v>347008</v>
      </c>
      <c r="E39864">
        <f t="shared" si="1244"/>
        <v>15</v>
      </c>
      <c r="F39864" t="str">
        <f>+VLOOKUP(C39864,Подписчики!A:B,2,0)</f>
        <v>UTC+0</v>
      </c>
      <c r="G39864">
        <f t="shared" si="1245"/>
        <v>7</v>
      </c>
    </row>
    <row r="39865" spans="1:7" x14ac:dyDescent="0.25">
      <c r="A39865">
        <v>123002</v>
      </c>
      <c r="B39865" s="1">
        <v>44346.646627831709</v>
      </c>
      <c r="C39865">
        <v>8384</v>
      </c>
      <c r="D39865">
        <v>42584</v>
      </c>
      <c r="E39865">
        <f t="shared" si="1244"/>
        <v>15</v>
      </c>
      <c r="F39865" t="str">
        <f>+VLOOKUP(C39865,Подписчики!A:B,2,0)</f>
        <v>UTC+2</v>
      </c>
      <c r="G39865">
        <f t="shared" si="1245"/>
        <v>7</v>
      </c>
    </row>
    <row r="39866" spans="1:7" x14ac:dyDescent="0.25">
      <c r="A39866">
        <v>123005</v>
      </c>
      <c r="B39866" s="1">
        <v>44346.646627831709</v>
      </c>
      <c r="C39866">
        <v>68676</v>
      </c>
      <c r="D39866">
        <v>351192</v>
      </c>
      <c r="E39866">
        <f t="shared" si="1244"/>
        <v>15</v>
      </c>
      <c r="F39866" t="str">
        <f>+VLOOKUP(C39866,Подписчики!A:B,2,0)</f>
        <v>UTC+2</v>
      </c>
      <c r="G39866">
        <f t="shared" si="1245"/>
        <v>7</v>
      </c>
    </row>
    <row r="39867" spans="1:7" x14ac:dyDescent="0.25">
      <c r="A39867">
        <v>123009</v>
      </c>
      <c r="B39867" s="1">
        <v>44346.64824595469</v>
      </c>
      <c r="C39867">
        <v>336045</v>
      </c>
      <c r="D39867">
        <v>38593</v>
      </c>
      <c r="E39867">
        <f t="shared" si="1244"/>
        <v>15</v>
      </c>
      <c r="F39867" t="str">
        <f>+VLOOKUP(C39867,Подписчики!A:B,2,0)</f>
        <v>UTC+2</v>
      </c>
      <c r="G39867">
        <f t="shared" si="1245"/>
        <v>7</v>
      </c>
    </row>
    <row r="39868" spans="1:7" x14ac:dyDescent="0.25">
      <c r="A39868">
        <v>123012</v>
      </c>
      <c r="B39868" s="1">
        <v>44346.64865048544</v>
      </c>
      <c r="C39868">
        <v>43941</v>
      </c>
      <c r="D39868">
        <v>411922</v>
      </c>
      <c r="E39868">
        <f t="shared" si="1244"/>
        <v>15</v>
      </c>
      <c r="F39868" t="str">
        <f>+VLOOKUP(C39868,Подписчики!A:B,2,0)</f>
        <v>UTC+3</v>
      </c>
      <c r="G39868">
        <f t="shared" si="1245"/>
        <v>7</v>
      </c>
    </row>
    <row r="39869" spans="1:7" x14ac:dyDescent="0.25">
      <c r="A39869">
        <v>123014</v>
      </c>
      <c r="B39869" s="1">
        <v>44346.649067659535</v>
      </c>
      <c r="C39869">
        <v>147821</v>
      </c>
      <c r="D39869">
        <v>153893</v>
      </c>
      <c r="E39869">
        <f t="shared" si="1244"/>
        <v>15</v>
      </c>
      <c r="F39869" t="str">
        <f>+VLOOKUP(C39869,Подписчики!A:B,2,0)</f>
        <v>UTC+0</v>
      </c>
      <c r="G39869">
        <f t="shared" si="1245"/>
        <v>7</v>
      </c>
    </row>
    <row r="39870" spans="1:7" x14ac:dyDescent="0.25">
      <c r="A39870">
        <v>123017</v>
      </c>
      <c r="B39870" s="1">
        <v>44346.649459546927</v>
      </c>
      <c r="C39870">
        <v>184870</v>
      </c>
      <c r="D39870">
        <v>411922</v>
      </c>
      <c r="E39870">
        <f t="shared" si="1244"/>
        <v>15</v>
      </c>
      <c r="F39870" t="str">
        <f>+VLOOKUP(C39870,Подписчики!A:B,2,0)</f>
        <v>UTC+5</v>
      </c>
      <c r="G39870">
        <f t="shared" si="1245"/>
        <v>7</v>
      </c>
    </row>
    <row r="39871" spans="1:7" x14ac:dyDescent="0.25">
      <c r="A39871">
        <v>123018</v>
      </c>
      <c r="B39871" s="1">
        <v>44346.649459546927</v>
      </c>
      <c r="C39871">
        <v>246476</v>
      </c>
      <c r="D39871">
        <v>187920</v>
      </c>
      <c r="E39871">
        <f t="shared" si="1244"/>
        <v>15</v>
      </c>
      <c r="F39871" t="str">
        <f>+VLOOKUP(C39871,Подписчики!A:B,2,0)</f>
        <v>UTC+1</v>
      </c>
      <c r="G39871">
        <f t="shared" si="1245"/>
        <v>7</v>
      </c>
    </row>
    <row r="39872" spans="1:7" x14ac:dyDescent="0.25">
      <c r="A39872">
        <v>123023</v>
      </c>
      <c r="B39872" s="1">
        <v>44346.649555955686</v>
      </c>
      <c r="C39872">
        <v>117685</v>
      </c>
      <c r="D39872">
        <v>347008</v>
      </c>
      <c r="E39872">
        <f t="shared" si="1244"/>
        <v>15</v>
      </c>
      <c r="F39872" t="str">
        <f>+VLOOKUP(C39872,Подписчики!A:B,2,0)</f>
        <v>UTC+3</v>
      </c>
      <c r="G39872">
        <f t="shared" si="1245"/>
        <v>7</v>
      </c>
    </row>
    <row r="39873" spans="1:7" x14ac:dyDescent="0.25">
      <c r="A39873">
        <v>123027</v>
      </c>
      <c r="B39873" s="1">
        <v>44346.64986407767</v>
      </c>
      <c r="C39873">
        <v>249464</v>
      </c>
      <c r="D39873">
        <v>278351</v>
      </c>
      <c r="E39873">
        <f t="shared" si="1244"/>
        <v>15</v>
      </c>
      <c r="F39873" t="str">
        <f>+VLOOKUP(C39873,Подписчики!A:B,2,0)</f>
        <v>UTC+2</v>
      </c>
      <c r="G39873">
        <f t="shared" si="1245"/>
        <v>7</v>
      </c>
    </row>
    <row r="39874" spans="1:7" x14ac:dyDescent="0.25">
      <c r="A39874">
        <v>123029</v>
      </c>
      <c r="B39874" s="1">
        <v>44346.650268608413</v>
      </c>
      <c r="C39874">
        <v>71833</v>
      </c>
      <c r="D39874">
        <v>447382</v>
      </c>
      <c r="E39874">
        <f t="shared" si="1244"/>
        <v>15</v>
      </c>
      <c r="F39874" t="str">
        <f>+VLOOKUP(C39874,Подписчики!A:B,2,0)</f>
        <v>UTC+3</v>
      </c>
      <c r="G39874">
        <f t="shared" si="1245"/>
        <v>7</v>
      </c>
    </row>
    <row r="39875" spans="1:7" x14ac:dyDescent="0.25">
      <c r="A39875">
        <v>123032</v>
      </c>
      <c r="B39875" s="1">
        <v>44346.650268608413</v>
      </c>
      <c r="C39875">
        <v>220569</v>
      </c>
      <c r="D39875">
        <v>250679</v>
      </c>
      <c r="E39875">
        <f t="shared" ref="E39875:E39938" si="1246">HOUR(B39875)</f>
        <v>15</v>
      </c>
      <c r="F39875" t="str">
        <f>+VLOOKUP(C39875,Подписчики!A:B,2,0)</f>
        <v>UTC+3</v>
      </c>
      <c r="G39875">
        <f t="shared" ref="G39875:G39938" si="1247">WEEKDAY(B39875,2)</f>
        <v>7</v>
      </c>
    </row>
    <row r="39876" spans="1:7" x14ac:dyDescent="0.25">
      <c r="A39876">
        <v>123034</v>
      </c>
      <c r="B39876" s="1">
        <v>44346.650268608413</v>
      </c>
      <c r="C39876">
        <v>276186</v>
      </c>
      <c r="D39876">
        <v>470762</v>
      </c>
      <c r="E39876">
        <f t="shared" si="1246"/>
        <v>15</v>
      </c>
      <c r="F39876" t="str">
        <f>+VLOOKUP(C39876,Подписчики!A:B,2,0)</f>
        <v>UTC+7</v>
      </c>
      <c r="G39876">
        <f t="shared" si="1247"/>
        <v>7</v>
      </c>
    </row>
    <row r="39877" spans="1:7" x14ac:dyDescent="0.25">
      <c r="A39877">
        <v>123039</v>
      </c>
      <c r="B39877" s="1">
        <v>44346.650673139156</v>
      </c>
      <c r="C39877">
        <v>1868</v>
      </c>
      <c r="D39877">
        <v>262430</v>
      </c>
      <c r="E39877">
        <f t="shared" si="1246"/>
        <v>15</v>
      </c>
      <c r="F39877" t="str">
        <f>+VLOOKUP(C39877,Подписчики!A:B,2,0)</f>
        <v>UTC+0</v>
      </c>
      <c r="G39877">
        <f t="shared" si="1247"/>
        <v>7</v>
      </c>
    </row>
    <row r="39878" spans="1:7" x14ac:dyDescent="0.25">
      <c r="A39878">
        <v>123041</v>
      </c>
      <c r="B39878" s="1">
        <v>44346.651482200643</v>
      </c>
      <c r="C39878">
        <v>277577</v>
      </c>
      <c r="D39878">
        <v>470762</v>
      </c>
      <c r="E39878">
        <f t="shared" si="1246"/>
        <v>15</v>
      </c>
      <c r="F39878" t="str">
        <f>+VLOOKUP(C39878,Подписчики!A:B,2,0)</f>
        <v>UTC+2</v>
      </c>
      <c r="G39878">
        <f t="shared" si="1247"/>
        <v>7</v>
      </c>
    </row>
    <row r="39879" spans="1:7" x14ac:dyDescent="0.25">
      <c r="A39879">
        <v>123043</v>
      </c>
      <c r="B39879" s="1">
        <v>44346.651722769857</v>
      </c>
      <c r="C39879">
        <v>244901</v>
      </c>
      <c r="D39879">
        <v>118549</v>
      </c>
      <c r="E39879">
        <f t="shared" si="1246"/>
        <v>15</v>
      </c>
      <c r="F39879" t="str">
        <f>+VLOOKUP(C39879,Подписчики!A:B,2,0)</f>
        <v>UTC+3</v>
      </c>
      <c r="G39879">
        <f t="shared" si="1247"/>
        <v>7</v>
      </c>
    </row>
    <row r="39880" spans="1:7" x14ac:dyDescent="0.25">
      <c r="A39880">
        <v>123047</v>
      </c>
      <c r="B39880" s="1">
        <v>44346.652546769619</v>
      </c>
      <c r="C39880">
        <v>57741</v>
      </c>
      <c r="D39880">
        <v>381434</v>
      </c>
      <c r="E39880">
        <f t="shared" si="1246"/>
        <v>15</v>
      </c>
      <c r="F39880" t="str">
        <f>+VLOOKUP(C39880,Подписчики!A:B,2,0)</f>
        <v>UTC-7</v>
      </c>
      <c r="G39880">
        <f t="shared" si="1247"/>
        <v>7</v>
      </c>
    </row>
    <row r="39881" spans="1:7" x14ac:dyDescent="0.25">
      <c r="A39881">
        <v>123050</v>
      </c>
      <c r="B39881" s="1">
        <v>44346.65269579288</v>
      </c>
      <c r="C39881">
        <v>269484</v>
      </c>
      <c r="D39881">
        <v>286645</v>
      </c>
      <c r="E39881">
        <f t="shared" si="1246"/>
        <v>15</v>
      </c>
      <c r="F39881" t="str">
        <f>+VLOOKUP(C39881,Подписчики!A:B,2,0)</f>
        <v>UTC+1</v>
      </c>
      <c r="G39881">
        <f t="shared" si="1247"/>
        <v>7</v>
      </c>
    </row>
    <row r="39882" spans="1:7" x14ac:dyDescent="0.25">
      <c r="A39882">
        <v>123055</v>
      </c>
      <c r="B39882" s="1">
        <v>44346.65269579288</v>
      </c>
      <c r="C39882">
        <v>307461</v>
      </c>
      <c r="D39882">
        <v>347008</v>
      </c>
      <c r="E39882">
        <f t="shared" si="1246"/>
        <v>15</v>
      </c>
      <c r="F39882" t="str">
        <f>+VLOOKUP(C39882,Подписчики!A:B,2,0)</f>
        <v>UTC+1</v>
      </c>
      <c r="G39882">
        <f t="shared" si="1247"/>
        <v>7</v>
      </c>
    </row>
    <row r="39883" spans="1:7" x14ac:dyDescent="0.25">
      <c r="A39883">
        <v>123059</v>
      </c>
      <c r="B39883" s="1">
        <v>44346.653100323623</v>
      </c>
      <c r="C39883">
        <v>197804</v>
      </c>
      <c r="D39883">
        <v>230507</v>
      </c>
      <c r="E39883">
        <f t="shared" si="1246"/>
        <v>15</v>
      </c>
      <c r="F39883" t="str">
        <f>+VLOOKUP(C39883,Подписчики!A:B,2,0)</f>
        <v>UTC+2</v>
      </c>
      <c r="G39883">
        <f t="shared" si="1247"/>
        <v>7</v>
      </c>
    </row>
    <row r="39884" spans="1:7" x14ac:dyDescent="0.25">
      <c r="A39884">
        <v>123063</v>
      </c>
      <c r="B39884" s="1">
        <v>44346.653504854366</v>
      </c>
      <c r="C39884">
        <v>22368</v>
      </c>
      <c r="D39884">
        <v>258219</v>
      </c>
      <c r="E39884">
        <f t="shared" si="1246"/>
        <v>15</v>
      </c>
      <c r="F39884" t="str">
        <f>+VLOOKUP(C39884,Подписчики!A:B,2,0)</f>
        <v>UTC+3</v>
      </c>
      <c r="G39884">
        <f t="shared" si="1247"/>
        <v>7</v>
      </c>
    </row>
    <row r="39885" spans="1:7" x14ac:dyDescent="0.25">
      <c r="A39885">
        <v>123067</v>
      </c>
      <c r="B39885" s="1">
        <v>44346.654666666662</v>
      </c>
      <c r="C39885">
        <v>279462</v>
      </c>
      <c r="D39885">
        <v>177852</v>
      </c>
      <c r="E39885">
        <f t="shared" si="1246"/>
        <v>15</v>
      </c>
      <c r="F39885" t="str">
        <f>+VLOOKUP(C39885,Подписчики!A:B,2,0)</f>
        <v>UTC-4</v>
      </c>
      <c r="G39885">
        <f t="shared" si="1247"/>
        <v>7</v>
      </c>
    </row>
    <row r="39886" spans="1:7" x14ac:dyDescent="0.25">
      <c r="A39886">
        <v>123070</v>
      </c>
      <c r="B39886" s="1">
        <v>44346.655079805903</v>
      </c>
      <c r="C39886">
        <v>228016</v>
      </c>
      <c r="D39886">
        <v>168970</v>
      </c>
      <c r="E39886">
        <f t="shared" si="1246"/>
        <v>15</v>
      </c>
      <c r="F39886" t="str">
        <f>+VLOOKUP(C39886,Подписчики!A:B,2,0)</f>
        <v>UTC+2</v>
      </c>
      <c r="G39886">
        <f t="shared" si="1247"/>
        <v>7</v>
      </c>
    </row>
    <row r="39887" spans="1:7" x14ac:dyDescent="0.25">
      <c r="A39887">
        <v>123072</v>
      </c>
      <c r="B39887" s="1">
        <v>44346.655964842677</v>
      </c>
      <c r="C39887">
        <v>138995</v>
      </c>
      <c r="D39887">
        <v>204394</v>
      </c>
      <c r="E39887">
        <f t="shared" si="1246"/>
        <v>15</v>
      </c>
      <c r="F39887" t="str">
        <f>+VLOOKUP(C39887,Подписчики!A:B,2,0)</f>
        <v>UTC+2</v>
      </c>
      <c r="G39887">
        <f t="shared" si="1247"/>
        <v>7</v>
      </c>
    </row>
    <row r="39888" spans="1:7" x14ac:dyDescent="0.25">
      <c r="A39888">
        <v>123077</v>
      </c>
      <c r="B39888" s="1">
        <v>44346.656336569577</v>
      </c>
      <c r="C39888">
        <v>1106</v>
      </c>
      <c r="D39888">
        <v>122902</v>
      </c>
      <c r="E39888">
        <f t="shared" si="1246"/>
        <v>15</v>
      </c>
      <c r="F39888" t="str">
        <f>+VLOOKUP(C39888,Подписчики!A:B,2,0)</f>
        <v>UTC+2</v>
      </c>
      <c r="G39888">
        <f t="shared" si="1247"/>
        <v>7</v>
      </c>
    </row>
    <row r="39889" spans="1:7" x14ac:dyDescent="0.25">
      <c r="A39889">
        <v>123081</v>
      </c>
      <c r="B39889" s="1">
        <v>44346.656727805414</v>
      </c>
      <c r="C39889">
        <v>242139</v>
      </c>
      <c r="D39889">
        <v>90784</v>
      </c>
      <c r="E39889">
        <f t="shared" si="1246"/>
        <v>15</v>
      </c>
      <c r="F39889" t="str">
        <f>+VLOOKUP(C39889,Подписчики!A:B,2,0)</f>
        <v>UTC+1</v>
      </c>
      <c r="G39889">
        <f t="shared" si="1247"/>
        <v>7</v>
      </c>
    </row>
    <row r="39890" spans="1:7" x14ac:dyDescent="0.25">
      <c r="A39890">
        <v>123085</v>
      </c>
      <c r="B39890" s="1">
        <v>44346.656741100327</v>
      </c>
      <c r="C39890">
        <v>67552</v>
      </c>
      <c r="D39890">
        <v>387595</v>
      </c>
      <c r="E39890">
        <f t="shared" si="1246"/>
        <v>15</v>
      </c>
      <c r="F39890" t="str">
        <f>+VLOOKUP(C39890,Подписчики!A:B,2,0)</f>
        <v>UTC+3</v>
      </c>
      <c r="G39890">
        <f t="shared" si="1247"/>
        <v>7</v>
      </c>
    </row>
    <row r="39891" spans="1:7" x14ac:dyDescent="0.25">
      <c r="A39891">
        <v>123089</v>
      </c>
      <c r="B39891" s="1">
        <v>44346.659168284794</v>
      </c>
      <c r="C39891">
        <v>205504</v>
      </c>
      <c r="D39891">
        <v>411922</v>
      </c>
      <c r="E39891">
        <f t="shared" si="1246"/>
        <v>15</v>
      </c>
      <c r="F39891" t="str">
        <f>+VLOOKUP(C39891,Подписчики!A:B,2,0)</f>
        <v>UTC+1</v>
      </c>
      <c r="G39891">
        <f t="shared" si="1247"/>
        <v>7</v>
      </c>
    </row>
    <row r="39892" spans="1:7" x14ac:dyDescent="0.25">
      <c r="A39892">
        <v>123093</v>
      </c>
      <c r="B39892" s="1">
        <v>44346.65957281553</v>
      </c>
      <c r="C39892">
        <v>154349</v>
      </c>
      <c r="D39892">
        <v>401945</v>
      </c>
      <c r="E39892">
        <f t="shared" si="1246"/>
        <v>15</v>
      </c>
      <c r="F39892" t="str">
        <f>+VLOOKUP(C39892,Подписчики!A:B,2,0)</f>
        <v>UTC+2</v>
      </c>
      <c r="G39892">
        <f t="shared" si="1247"/>
        <v>7</v>
      </c>
    </row>
    <row r="39893" spans="1:7" x14ac:dyDescent="0.25">
      <c r="A39893">
        <v>123096</v>
      </c>
      <c r="B39893" s="1">
        <v>44346.65997734628</v>
      </c>
      <c r="C39893">
        <v>73939</v>
      </c>
      <c r="D39893">
        <v>410720</v>
      </c>
      <c r="E39893">
        <f t="shared" si="1246"/>
        <v>15</v>
      </c>
      <c r="F39893" t="str">
        <f>+VLOOKUP(C39893,Подписчики!A:B,2,0)</f>
        <v>UTC+7</v>
      </c>
      <c r="G39893">
        <f t="shared" si="1247"/>
        <v>7</v>
      </c>
    </row>
    <row r="39894" spans="1:7" x14ac:dyDescent="0.25">
      <c r="A39894">
        <v>123098</v>
      </c>
      <c r="B39894" s="1">
        <v>44346.660939359725</v>
      </c>
      <c r="C39894">
        <v>186352</v>
      </c>
      <c r="D39894">
        <v>411922</v>
      </c>
      <c r="E39894">
        <f t="shared" si="1246"/>
        <v>15</v>
      </c>
      <c r="F39894" t="str">
        <f>+VLOOKUP(C39894,Подписчики!A:B,2,0)</f>
        <v>UTC+1</v>
      </c>
      <c r="G39894">
        <f t="shared" si="1247"/>
        <v>7</v>
      </c>
    </row>
    <row r="39895" spans="1:7" x14ac:dyDescent="0.25">
      <c r="A39895">
        <v>123099</v>
      </c>
      <c r="B39895" s="1">
        <v>44346.66119093851</v>
      </c>
      <c r="C39895">
        <v>27323</v>
      </c>
      <c r="D39895">
        <v>74638</v>
      </c>
      <c r="E39895">
        <f t="shared" si="1246"/>
        <v>15</v>
      </c>
      <c r="F39895" t="str">
        <f>+VLOOKUP(C39895,Подписчики!A:B,2,0)</f>
        <v>UTC+2</v>
      </c>
      <c r="G39895">
        <f t="shared" si="1247"/>
        <v>7</v>
      </c>
    </row>
    <row r="39896" spans="1:7" x14ac:dyDescent="0.25">
      <c r="A39896">
        <v>123104</v>
      </c>
      <c r="B39896" s="1">
        <v>44346.661595469253</v>
      </c>
      <c r="C39896">
        <v>128324</v>
      </c>
      <c r="D39896">
        <v>119655</v>
      </c>
      <c r="E39896">
        <f t="shared" si="1246"/>
        <v>15</v>
      </c>
      <c r="F39896" t="str">
        <f>+VLOOKUP(C39896,Подписчики!A:B,2,0)</f>
        <v>UTC+3</v>
      </c>
      <c r="G39896">
        <f t="shared" si="1247"/>
        <v>7</v>
      </c>
    </row>
    <row r="39897" spans="1:7" x14ac:dyDescent="0.25">
      <c r="A39897">
        <v>123107</v>
      </c>
      <c r="B39897" s="1">
        <v>44346.662800988801</v>
      </c>
      <c r="C39897">
        <v>144836</v>
      </c>
      <c r="D39897">
        <v>355548</v>
      </c>
      <c r="E39897">
        <f t="shared" si="1246"/>
        <v>15</v>
      </c>
      <c r="F39897" t="str">
        <f>+VLOOKUP(C39897,Подписчики!A:B,2,0)</f>
        <v>UTC+0</v>
      </c>
      <c r="G39897">
        <f t="shared" si="1247"/>
        <v>7</v>
      </c>
    </row>
    <row r="39898" spans="1:7" x14ac:dyDescent="0.25">
      <c r="A39898">
        <v>123108</v>
      </c>
      <c r="B39898" s="1">
        <v>44346.663213592234</v>
      </c>
      <c r="C39898">
        <v>326208</v>
      </c>
      <c r="D39898">
        <v>86587</v>
      </c>
      <c r="E39898">
        <f t="shared" si="1246"/>
        <v>15</v>
      </c>
      <c r="F39898" t="str">
        <f>+VLOOKUP(C39898,Подписчики!A:B,2,0)</f>
        <v>UTC+3</v>
      </c>
      <c r="G39898">
        <f t="shared" si="1247"/>
        <v>7</v>
      </c>
    </row>
    <row r="39899" spans="1:7" x14ac:dyDescent="0.25">
      <c r="A39899">
        <v>123110</v>
      </c>
      <c r="B39899" s="1">
        <v>44346.664831715214</v>
      </c>
      <c r="C39899">
        <v>26006</v>
      </c>
      <c r="D39899">
        <v>235960</v>
      </c>
      <c r="E39899">
        <f t="shared" si="1246"/>
        <v>15</v>
      </c>
      <c r="F39899" t="str">
        <f>+VLOOKUP(C39899,Подписчики!A:B,2,0)</f>
        <v>UTC+3</v>
      </c>
      <c r="G39899">
        <f t="shared" si="1247"/>
        <v>7</v>
      </c>
    </row>
    <row r="39900" spans="1:7" x14ac:dyDescent="0.25">
      <c r="A39900">
        <v>123111</v>
      </c>
      <c r="B39900" s="1">
        <v>44346.6656407767</v>
      </c>
      <c r="C39900">
        <v>182121</v>
      </c>
      <c r="D39900">
        <v>286726</v>
      </c>
      <c r="E39900">
        <f t="shared" si="1246"/>
        <v>15</v>
      </c>
      <c r="F39900" t="str">
        <f>+VLOOKUP(C39900,Подписчики!A:B,2,0)</f>
        <v>UTC+1</v>
      </c>
      <c r="G39900">
        <f t="shared" si="1247"/>
        <v>7</v>
      </c>
    </row>
    <row r="39901" spans="1:7" x14ac:dyDescent="0.25">
      <c r="A39901">
        <v>123112</v>
      </c>
      <c r="B39901" s="1">
        <v>44346.666045307444</v>
      </c>
      <c r="C39901">
        <v>153075</v>
      </c>
      <c r="D39901">
        <v>230201</v>
      </c>
      <c r="E39901">
        <f t="shared" si="1246"/>
        <v>15</v>
      </c>
      <c r="F39901" t="str">
        <f>+VLOOKUP(C39901,Подписчики!A:B,2,0)</f>
        <v>UTC+2</v>
      </c>
      <c r="G39901">
        <f t="shared" si="1247"/>
        <v>7</v>
      </c>
    </row>
    <row r="39902" spans="1:7" x14ac:dyDescent="0.25">
      <c r="A39902">
        <v>123114</v>
      </c>
      <c r="B39902" s="1">
        <v>44346.666249580368</v>
      </c>
      <c r="C39902">
        <v>287960</v>
      </c>
      <c r="D39902">
        <v>241927</v>
      </c>
      <c r="E39902">
        <f t="shared" si="1246"/>
        <v>15</v>
      </c>
      <c r="F39902" t="str">
        <f>+VLOOKUP(C39902,Подписчики!A:B,2,0)</f>
        <v>UTC+2</v>
      </c>
      <c r="G39902">
        <f t="shared" si="1247"/>
        <v>7</v>
      </c>
    </row>
    <row r="39903" spans="1:7" x14ac:dyDescent="0.25">
      <c r="A39903">
        <v>123115</v>
      </c>
      <c r="B39903" s="1">
        <v>44346.66685436893</v>
      </c>
      <c r="C39903">
        <v>123286</v>
      </c>
      <c r="D39903">
        <v>411922</v>
      </c>
      <c r="E39903">
        <f t="shared" si="1246"/>
        <v>16</v>
      </c>
      <c r="F39903" t="str">
        <f>+VLOOKUP(C39903,Подписчики!A:B,2,0)</f>
        <v>UTC+0</v>
      </c>
      <c r="G39903">
        <f t="shared" si="1247"/>
        <v>7</v>
      </c>
    </row>
    <row r="39904" spans="1:7" x14ac:dyDescent="0.25">
      <c r="A39904">
        <v>123117</v>
      </c>
      <c r="B39904" s="1">
        <v>44346.666854368937</v>
      </c>
      <c r="C39904">
        <v>164198</v>
      </c>
      <c r="D39904">
        <v>473327</v>
      </c>
      <c r="E39904">
        <f t="shared" si="1246"/>
        <v>16</v>
      </c>
      <c r="F39904" t="str">
        <f>+VLOOKUP(C39904,Подписчики!A:B,2,0)</f>
        <v>UTC+4</v>
      </c>
      <c r="G39904">
        <f t="shared" si="1247"/>
        <v>7</v>
      </c>
    </row>
    <row r="39905" spans="1:7" x14ac:dyDescent="0.25">
      <c r="A39905">
        <v>123118</v>
      </c>
      <c r="B39905" s="1">
        <v>44346.667258899681</v>
      </c>
      <c r="C39905">
        <v>86179</v>
      </c>
      <c r="D39905">
        <v>158978</v>
      </c>
      <c r="E39905">
        <f t="shared" si="1246"/>
        <v>16</v>
      </c>
      <c r="F39905" t="str">
        <f>+VLOOKUP(C39905,Подписчики!A:B,2,0)</f>
        <v>UTC+1</v>
      </c>
      <c r="G39905">
        <f t="shared" si="1247"/>
        <v>7</v>
      </c>
    </row>
    <row r="39906" spans="1:7" x14ac:dyDescent="0.25">
      <c r="A39906">
        <v>123122</v>
      </c>
      <c r="B39906" s="1">
        <v>44346.667258899681</v>
      </c>
      <c r="C39906">
        <v>263768</v>
      </c>
      <c r="D39906">
        <v>114993</v>
      </c>
      <c r="E39906">
        <f t="shared" si="1246"/>
        <v>16</v>
      </c>
      <c r="F39906" t="str">
        <f>+VLOOKUP(C39906,Подписчики!A:B,2,0)</f>
        <v>UTC+1</v>
      </c>
      <c r="G39906">
        <f t="shared" si="1247"/>
        <v>7</v>
      </c>
    </row>
    <row r="39907" spans="1:7" x14ac:dyDescent="0.25">
      <c r="A39907">
        <v>123125</v>
      </c>
      <c r="B39907" s="1">
        <v>44346.667663430417</v>
      </c>
      <c r="C39907">
        <v>234561</v>
      </c>
      <c r="D39907">
        <v>21760</v>
      </c>
      <c r="E39907">
        <f t="shared" si="1246"/>
        <v>16</v>
      </c>
      <c r="F39907" t="str">
        <f>+VLOOKUP(C39907,Подписчики!A:B,2,0)</f>
        <v>UTC+2</v>
      </c>
      <c r="G39907">
        <f t="shared" si="1247"/>
        <v>7</v>
      </c>
    </row>
    <row r="39908" spans="1:7" x14ac:dyDescent="0.25">
      <c r="A39908">
        <v>123130</v>
      </c>
      <c r="B39908" s="1">
        <v>44346.667683950312</v>
      </c>
      <c r="C39908">
        <v>80738</v>
      </c>
      <c r="D39908">
        <v>473824</v>
      </c>
      <c r="E39908">
        <f t="shared" si="1246"/>
        <v>16</v>
      </c>
      <c r="F39908" t="str">
        <f>+VLOOKUP(C39908,Подписчики!A:B,2,0)</f>
        <v>UTC+1</v>
      </c>
      <c r="G39908">
        <f t="shared" si="1247"/>
        <v>7</v>
      </c>
    </row>
    <row r="39909" spans="1:7" x14ac:dyDescent="0.25">
      <c r="A39909">
        <v>123131</v>
      </c>
      <c r="B39909" s="1">
        <v>44346.668472491911</v>
      </c>
      <c r="C39909">
        <v>131304</v>
      </c>
      <c r="D39909">
        <v>52293</v>
      </c>
      <c r="E39909">
        <f t="shared" si="1246"/>
        <v>16</v>
      </c>
      <c r="F39909" t="str">
        <f>+VLOOKUP(C39909,Подписчики!A:B,2,0)</f>
        <v>UTC+0</v>
      </c>
      <c r="G39909">
        <f t="shared" si="1247"/>
        <v>7</v>
      </c>
    </row>
    <row r="39910" spans="1:7" x14ac:dyDescent="0.25">
      <c r="A39910">
        <v>123136</v>
      </c>
      <c r="B39910" s="1">
        <v>44346.668630024113</v>
      </c>
      <c r="C39910">
        <v>245731</v>
      </c>
      <c r="D39910">
        <v>325670</v>
      </c>
      <c r="E39910">
        <f t="shared" si="1246"/>
        <v>16</v>
      </c>
      <c r="F39910" t="str">
        <f>+VLOOKUP(C39910,Подписчики!A:B,2,0)</f>
        <v>UTC+1</v>
      </c>
      <c r="G39910">
        <f t="shared" si="1247"/>
        <v>7</v>
      </c>
    </row>
    <row r="39911" spans="1:7" x14ac:dyDescent="0.25">
      <c r="A39911">
        <v>123140</v>
      </c>
      <c r="B39911" s="1">
        <v>44346.669179357283</v>
      </c>
      <c r="C39911">
        <v>138136</v>
      </c>
      <c r="D39911">
        <v>411922</v>
      </c>
      <c r="E39911">
        <f t="shared" si="1246"/>
        <v>16</v>
      </c>
      <c r="F39911" t="str">
        <f>+VLOOKUP(C39911,Подписчики!A:B,2,0)</f>
        <v>UTC+1</v>
      </c>
      <c r="G39911">
        <f t="shared" si="1247"/>
        <v>7</v>
      </c>
    </row>
    <row r="39912" spans="1:7" x14ac:dyDescent="0.25">
      <c r="A39912">
        <v>123141</v>
      </c>
      <c r="B39912" s="1">
        <v>44346.670495145634</v>
      </c>
      <c r="C39912">
        <v>320302</v>
      </c>
      <c r="D39912">
        <v>250679</v>
      </c>
      <c r="E39912">
        <f t="shared" si="1246"/>
        <v>16</v>
      </c>
      <c r="F39912" t="str">
        <f>+VLOOKUP(C39912,Подписчики!A:B,2,0)</f>
        <v>UTC+1</v>
      </c>
      <c r="G39912">
        <f t="shared" si="1247"/>
        <v>7</v>
      </c>
    </row>
    <row r="39913" spans="1:7" x14ac:dyDescent="0.25">
      <c r="A39913">
        <v>123143</v>
      </c>
      <c r="B39913" s="1">
        <v>44346.671304207121</v>
      </c>
      <c r="C39913">
        <v>99373</v>
      </c>
      <c r="D39913">
        <v>7650</v>
      </c>
      <c r="E39913">
        <f t="shared" si="1246"/>
        <v>16</v>
      </c>
      <c r="F39913" t="str">
        <f>+VLOOKUP(C39913,Подписчики!A:B,2,0)</f>
        <v>UTC+3</v>
      </c>
      <c r="G39913">
        <f t="shared" si="1247"/>
        <v>7</v>
      </c>
    </row>
    <row r="39914" spans="1:7" x14ac:dyDescent="0.25">
      <c r="A39914">
        <v>123147</v>
      </c>
      <c r="B39914" s="1">
        <v>44346.672113268614</v>
      </c>
      <c r="C39914">
        <v>42746</v>
      </c>
      <c r="D39914">
        <v>175126</v>
      </c>
      <c r="E39914">
        <f t="shared" si="1246"/>
        <v>16</v>
      </c>
      <c r="F39914" t="str">
        <f>+VLOOKUP(C39914,Подписчики!A:B,2,0)</f>
        <v>UTC+1</v>
      </c>
      <c r="G39914">
        <f t="shared" si="1247"/>
        <v>7</v>
      </c>
    </row>
    <row r="39915" spans="1:7" x14ac:dyDescent="0.25">
      <c r="A39915">
        <v>123151</v>
      </c>
      <c r="B39915" s="1">
        <v>44346.672113268614</v>
      </c>
      <c r="C39915">
        <v>117768</v>
      </c>
      <c r="D39915">
        <v>219311</v>
      </c>
      <c r="E39915">
        <f t="shared" si="1246"/>
        <v>16</v>
      </c>
      <c r="F39915" t="str">
        <f>+VLOOKUP(C39915,Подписчики!A:B,2,0)</f>
        <v>UTC+1</v>
      </c>
      <c r="G39915">
        <f t="shared" si="1247"/>
        <v>7</v>
      </c>
    </row>
    <row r="39916" spans="1:7" x14ac:dyDescent="0.25">
      <c r="A39916">
        <v>123155</v>
      </c>
      <c r="B39916" s="1">
        <v>44346.672113268614</v>
      </c>
      <c r="C39916">
        <v>132940</v>
      </c>
      <c r="D39916">
        <v>250679</v>
      </c>
      <c r="E39916">
        <f t="shared" si="1246"/>
        <v>16</v>
      </c>
      <c r="F39916" t="str">
        <f>+VLOOKUP(C39916,Подписчики!A:B,2,0)</f>
        <v>UTC+1</v>
      </c>
      <c r="G39916">
        <f t="shared" si="1247"/>
        <v>7</v>
      </c>
    </row>
    <row r="39917" spans="1:7" x14ac:dyDescent="0.25">
      <c r="A39917">
        <v>123159</v>
      </c>
      <c r="B39917" s="1">
        <v>44346.672139652699</v>
      </c>
      <c r="C39917">
        <v>24209</v>
      </c>
      <c r="D39917">
        <v>410635</v>
      </c>
      <c r="E39917">
        <f t="shared" si="1246"/>
        <v>16</v>
      </c>
      <c r="F39917" t="str">
        <f>+VLOOKUP(C39917,Подписчики!A:B,2,0)</f>
        <v>UTC+1</v>
      </c>
      <c r="G39917">
        <f t="shared" si="1247"/>
        <v>7</v>
      </c>
    </row>
    <row r="39918" spans="1:7" x14ac:dyDescent="0.25">
      <c r="A39918">
        <v>123160</v>
      </c>
      <c r="B39918" s="1">
        <v>44346.67251779935</v>
      </c>
      <c r="C39918">
        <v>277631</v>
      </c>
      <c r="D39918">
        <v>69845</v>
      </c>
      <c r="E39918">
        <f t="shared" si="1246"/>
        <v>16</v>
      </c>
      <c r="F39918" t="str">
        <f>+VLOOKUP(C39918,Подписчики!A:B,2,0)</f>
        <v>UTC+6</v>
      </c>
      <c r="G39918">
        <f t="shared" si="1247"/>
        <v>7</v>
      </c>
    </row>
    <row r="39919" spans="1:7" x14ac:dyDescent="0.25">
      <c r="A39919">
        <v>123165</v>
      </c>
      <c r="B39919" s="1">
        <v>44346.673731391587</v>
      </c>
      <c r="C39919">
        <v>47416</v>
      </c>
      <c r="D39919">
        <v>254150</v>
      </c>
      <c r="E39919">
        <f t="shared" si="1246"/>
        <v>16</v>
      </c>
      <c r="F39919" t="str">
        <f>+VLOOKUP(C39919,Подписчики!A:B,2,0)</f>
        <v>UTC+1</v>
      </c>
      <c r="G39919">
        <f t="shared" si="1247"/>
        <v>7</v>
      </c>
    </row>
    <row r="39920" spans="1:7" x14ac:dyDescent="0.25">
      <c r="A39920">
        <v>123166</v>
      </c>
      <c r="B39920" s="1">
        <v>44346.673731391587</v>
      </c>
      <c r="C39920">
        <v>284655</v>
      </c>
      <c r="D39920">
        <v>347008</v>
      </c>
      <c r="E39920">
        <f t="shared" si="1246"/>
        <v>16</v>
      </c>
      <c r="F39920" t="str">
        <f>+VLOOKUP(C39920,Подписчики!A:B,2,0)</f>
        <v>UTC+1</v>
      </c>
      <c r="G39920">
        <f t="shared" si="1247"/>
        <v>7</v>
      </c>
    </row>
    <row r="39921" spans="1:7" x14ac:dyDescent="0.25">
      <c r="A39921">
        <v>123167</v>
      </c>
      <c r="B39921" s="1">
        <v>44346.674135922331</v>
      </c>
      <c r="C39921">
        <v>64694</v>
      </c>
      <c r="D39921">
        <v>330333</v>
      </c>
      <c r="E39921">
        <f t="shared" si="1246"/>
        <v>16</v>
      </c>
      <c r="F39921" t="str">
        <f>+VLOOKUP(C39921,Подписчики!A:B,2,0)</f>
        <v>UTC+2</v>
      </c>
      <c r="G39921">
        <f t="shared" si="1247"/>
        <v>7</v>
      </c>
    </row>
    <row r="39922" spans="1:7" x14ac:dyDescent="0.25">
      <c r="A39922">
        <v>123172</v>
      </c>
      <c r="B39922" s="1">
        <v>44346.674135922331</v>
      </c>
      <c r="C39922">
        <v>335034</v>
      </c>
      <c r="D39922">
        <v>471403</v>
      </c>
      <c r="E39922">
        <f t="shared" si="1246"/>
        <v>16</v>
      </c>
      <c r="F39922" t="str">
        <f>+VLOOKUP(C39922,Подписчики!A:B,2,0)</f>
        <v>UTC+2</v>
      </c>
      <c r="G39922">
        <f t="shared" si="1247"/>
        <v>7</v>
      </c>
    </row>
    <row r="39923" spans="1:7" x14ac:dyDescent="0.25">
      <c r="A39923">
        <v>123174</v>
      </c>
      <c r="B39923" s="1">
        <v>44346.674944983817</v>
      </c>
      <c r="C39923">
        <v>80063</v>
      </c>
      <c r="D39923">
        <v>89186</v>
      </c>
      <c r="E39923">
        <f t="shared" si="1246"/>
        <v>16</v>
      </c>
      <c r="F39923" t="str">
        <f>+VLOOKUP(C39923,Подписчики!A:B,2,0)</f>
        <v>UTC+0</v>
      </c>
      <c r="G39923">
        <f t="shared" si="1247"/>
        <v>7</v>
      </c>
    </row>
    <row r="39924" spans="1:7" x14ac:dyDescent="0.25">
      <c r="A39924">
        <v>123178</v>
      </c>
      <c r="B39924" s="1">
        <v>44346.675754045304</v>
      </c>
      <c r="C39924">
        <v>20562</v>
      </c>
      <c r="D39924">
        <v>231782</v>
      </c>
      <c r="E39924">
        <f t="shared" si="1246"/>
        <v>16</v>
      </c>
      <c r="F39924" t="str">
        <f>+VLOOKUP(C39924,Подписчики!A:B,2,0)</f>
        <v>UTC+2</v>
      </c>
      <c r="G39924">
        <f t="shared" si="1247"/>
        <v>7</v>
      </c>
    </row>
    <row r="39925" spans="1:7" x14ac:dyDescent="0.25">
      <c r="A39925">
        <v>123180</v>
      </c>
      <c r="B39925" s="1">
        <v>44346.676967637541</v>
      </c>
      <c r="C39925">
        <v>179669</v>
      </c>
      <c r="D39925">
        <v>304128</v>
      </c>
      <c r="E39925">
        <f t="shared" si="1246"/>
        <v>16</v>
      </c>
      <c r="F39925" t="str">
        <f>+VLOOKUP(C39925,Подписчики!A:B,2,0)</f>
        <v>UTC+1</v>
      </c>
      <c r="G39925">
        <f t="shared" si="1247"/>
        <v>7</v>
      </c>
    </row>
    <row r="39926" spans="1:7" x14ac:dyDescent="0.25">
      <c r="A39926">
        <v>123181</v>
      </c>
      <c r="B39926" s="1">
        <v>44346.677000000003</v>
      </c>
      <c r="C39926">
        <v>342391</v>
      </c>
      <c r="D39926">
        <v>341333</v>
      </c>
      <c r="E39926">
        <f t="shared" si="1246"/>
        <v>16</v>
      </c>
      <c r="F39926" t="str">
        <f>+VLOOKUP(C39926,Подписчики!A:B,2,0)</f>
        <v>UTC+0</v>
      </c>
      <c r="G39926">
        <f t="shared" si="1247"/>
        <v>7</v>
      </c>
    </row>
    <row r="39927" spans="1:7" x14ac:dyDescent="0.25">
      <c r="A39927">
        <v>123184</v>
      </c>
      <c r="B39927" s="1">
        <v>44346.677175206765</v>
      </c>
      <c r="C39927">
        <v>142962</v>
      </c>
      <c r="D39927">
        <v>470762</v>
      </c>
      <c r="E39927">
        <f t="shared" si="1246"/>
        <v>16</v>
      </c>
      <c r="F39927" t="str">
        <f>+VLOOKUP(C39927,Подписчики!A:B,2,0)</f>
        <v>UTC+4</v>
      </c>
      <c r="G39927">
        <f t="shared" si="1247"/>
        <v>7</v>
      </c>
    </row>
    <row r="39928" spans="1:7" x14ac:dyDescent="0.25">
      <c r="A39928">
        <v>123186</v>
      </c>
      <c r="B39928" s="1">
        <v>44346.677372168284</v>
      </c>
      <c r="C39928">
        <v>91074</v>
      </c>
      <c r="D39928">
        <v>347008</v>
      </c>
      <c r="E39928">
        <f t="shared" si="1246"/>
        <v>16</v>
      </c>
      <c r="F39928" t="str">
        <f>+VLOOKUP(C39928,Подписчики!A:B,2,0)</f>
        <v>UTC+2</v>
      </c>
      <c r="G39928">
        <f t="shared" si="1247"/>
        <v>7</v>
      </c>
    </row>
    <row r="39929" spans="1:7" x14ac:dyDescent="0.25">
      <c r="A39929">
        <v>123187</v>
      </c>
      <c r="B39929" s="1">
        <v>44346.677372168284</v>
      </c>
      <c r="C39929">
        <v>116600</v>
      </c>
      <c r="D39929">
        <v>10148</v>
      </c>
      <c r="E39929">
        <f t="shared" si="1246"/>
        <v>16</v>
      </c>
      <c r="F39929" t="str">
        <f>+VLOOKUP(C39929,Подписчики!A:B,2,0)</f>
        <v>UTC+2</v>
      </c>
      <c r="G39929">
        <f t="shared" si="1247"/>
        <v>7</v>
      </c>
    </row>
    <row r="39930" spans="1:7" x14ac:dyDescent="0.25">
      <c r="A39930">
        <v>123188</v>
      </c>
      <c r="B39930" s="1">
        <v>44346.677776699027</v>
      </c>
      <c r="C39930">
        <v>238970</v>
      </c>
      <c r="D39930">
        <v>243728</v>
      </c>
      <c r="E39930">
        <f t="shared" si="1246"/>
        <v>16</v>
      </c>
      <c r="F39930" t="str">
        <f>+VLOOKUP(C39930,Подписчики!A:B,2,0)</f>
        <v>UTC+3</v>
      </c>
      <c r="G39930">
        <f t="shared" si="1247"/>
        <v>7</v>
      </c>
    </row>
    <row r="39931" spans="1:7" x14ac:dyDescent="0.25">
      <c r="A39931">
        <v>123193</v>
      </c>
      <c r="B39931" s="1">
        <v>44346.67818122977</v>
      </c>
      <c r="C39931">
        <v>306457</v>
      </c>
      <c r="D39931">
        <v>158978</v>
      </c>
      <c r="E39931">
        <f t="shared" si="1246"/>
        <v>16</v>
      </c>
      <c r="F39931" t="str">
        <f>+VLOOKUP(C39931,Подписчики!A:B,2,0)</f>
        <v>UTC+0</v>
      </c>
      <c r="G39931">
        <f t="shared" si="1247"/>
        <v>7</v>
      </c>
    </row>
    <row r="39932" spans="1:7" x14ac:dyDescent="0.25">
      <c r="A39932">
        <v>123196</v>
      </c>
      <c r="B39932" s="1">
        <v>44346.678585760521</v>
      </c>
      <c r="C39932">
        <v>109113</v>
      </c>
      <c r="D39932">
        <v>404226</v>
      </c>
      <c r="E39932">
        <f t="shared" si="1246"/>
        <v>16</v>
      </c>
      <c r="F39932" t="str">
        <f>+VLOOKUP(C39932,Подписчики!A:B,2,0)</f>
        <v>UTC+1</v>
      </c>
      <c r="G39932">
        <f t="shared" si="1247"/>
        <v>7</v>
      </c>
    </row>
    <row r="39933" spans="1:7" x14ac:dyDescent="0.25">
      <c r="A39933">
        <v>123198</v>
      </c>
      <c r="B39933" s="1">
        <v>44346.678585760521</v>
      </c>
      <c r="C39933">
        <v>257826</v>
      </c>
      <c r="D39933">
        <v>330333</v>
      </c>
      <c r="E39933">
        <f t="shared" si="1246"/>
        <v>16</v>
      </c>
      <c r="F39933" t="str">
        <f>+VLOOKUP(C39933,Подписчики!A:B,2,0)</f>
        <v>UTC+1</v>
      </c>
      <c r="G39933">
        <f t="shared" si="1247"/>
        <v>7</v>
      </c>
    </row>
    <row r="39934" spans="1:7" x14ac:dyDescent="0.25">
      <c r="A39934">
        <v>123202</v>
      </c>
      <c r="B39934" s="1">
        <v>44346.678585760521</v>
      </c>
      <c r="C39934">
        <v>320947</v>
      </c>
      <c r="D39934">
        <v>477565</v>
      </c>
      <c r="E39934">
        <f t="shared" si="1246"/>
        <v>16</v>
      </c>
      <c r="F39934" t="str">
        <f>+VLOOKUP(C39934,Подписчики!A:B,2,0)</f>
        <v>UTC+1</v>
      </c>
      <c r="G39934">
        <f t="shared" si="1247"/>
        <v>7</v>
      </c>
    </row>
    <row r="39935" spans="1:7" x14ac:dyDescent="0.25">
      <c r="A39935">
        <v>123203</v>
      </c>
      <c r="B39935" s="1">
        <v>44346.678609576709</v>
      </c>
      <c r="C39935">
        <v>284504</v>
      </c>
      <c r="D39935">
        <v>137327</v>
      </c>
      <c r="E39935">
        <f t="shared" si="1246"/>
        <v>16</v>
      </c>
      <c r="F39935" t="str">
        <f>+VLOOKUP(C39935,Подписчики!A:B,2,0)</f>
        <v>UTC-4</v>
      </c>
      <c r="G39935">
        <f t="shared" si="1247"/>
        <v>7</v>
      </c>
    </row>
    <row r="39936" spans="1:7" x14ac:dyDescent="0.25">
      <c r="A39936">
        <v>123206</v>
      </c>
      <c r="B39936" s="1">
        <v>44346.67912839137</v>
      </c>
      <c r="C39936">
        <v>267890</v>
      </c>
      <c r="D39936">
        <v>230507</v>
      </c>
      <c r="E39936">
        <f t="shared" si="1246"/>
        <v>16</v>
      </c>
      <c r="F39936" t="str">
        <f>+VLOOKUP(C39936,Подписчики!A:B,2,0)</f>
        <v>UTC+1</v>
      </c>
      <c r="G39936">
        <f t="shared" si="1247"/>
        <v>7</v>
      </c>
    </row>
    <row r="39937" spans="1:7" x14ac:dyDescent="0.25">
      <c r="A39937">
        <v>123209</v>
      </c>
      <c r="B39937" s="1">
        <v>44346.679394822007</v>
      </c>
      <c r="C39937">
        <v>328425</v>
      </c>
      <c r="D39937">
        <v>158978</v>
      </c>
      <c r="E39937">
        <f t="shared" si="1246"/>
        <v>16</v>
      </c>
      <c r="F39937" t="str">
        <f>+VLOOKUP(C39937,Подписчики!A:B,2,0)</f>
        <v>UTC+3</v>
      </c>
      <c r="G39937">
        <f t="shared" si="1247"/>
        <v>7</v>
      </c>
    </row>
    <row r="39938" spans="1:7" x14ac:dyDescent="0.25">
      <c r="A39938">
        <v>123211</v>
      </c>
      <c r="B39938" s="1">
        <v>44346.681012944988</v>
      </c>
      <c r="C39938">
        <v>7114</v>
      </c>
      <c r="D39938">
        <v>137327</v>
      </c>
      <c r="E39938">
        <f t="shared" si="1246"/>
        <v>16</v>
      </c>
      <c r="F39938" t="str">
        <f>+VLOOKUP(C39938,Подписчики!A:B,2,0)</f>
        <v>UTC+7</v>
      </c>
      <c r="G39938">
        <f t="shared" si="1247"/>
        <v>7</v>
      </c>
    </row>
    <row r="39939" spans="1:7" x14ac:dyDescent="0.25">
      <c r="A39939">
        <v>123215</v>
      </c>
      <c r="B39939" s="1">
        <v>44346.681844538711</v>
      </c>
      <c r="C39939">
        <v>189045</v>
      </c>
      <c r="D39939">
        <v>18620</v>
      </c>
      <c r="E39939">
        <f t="shared" ref="E39939:E40002" si="1248">HOUR(B39939)</f>
        <v>16</v>
      </c>
      <c r="F39939" t="str">
        <f>+VLOOKUP(C39939,Подписчики!A:B,2,0)</f>
        <v>UTC+6</v>
      </c>
      <c r="G39939">
        <f t="shared" ref="G39939:G40002" si="1249">WEEKDAY(B39939,2)</f>
        <v>7</v>
      </c>
    </row>
    <row r="39940" spans="1:7" x14ac:dyDescent="0.25">
      <c r="A39940">
        <v>123220</v>
      </c>
      <c r="B39940" s="1">
        <v>44346.682226537218</v>
      </c>
      <c r="C39940">
        <v>57356</v>
      </c>
      <c r="D39940">
        <v>305572</v>
      </c>
      <c r="E39940">
        <f t="shared" si="1248"/>
        <v>16</v>
      </c>
      <c r="F39940" t="str">
        <f>+VLOOKUP(C39940,Подписчики!A:B,2,0)</f>
        <v>UTC+2</v>
      </c>
      <c r="G39940">
        <f t="shared" si="1249"/>
        <v>7</v>
      </c>
    </row>
    <row r="39941" spans="1:7" x14ac:dyDescent="0.25">
      <c r="A39941">
        <v>123223</v>
      </c>
      <c r="B39941" s="1">
        <v>44346.682226537218</v>
      </c>
      <c r="C39941">
        <v>245751</v>
      </c>
      <c r="D39941">
        <v>182984</v>
      </c>
      <c r="E39941">
        <f t="shared" si="1248"/>
        <v>16</v>
      </c>
      <c r="F39941" t="str">
        <f>+VLOOKUP(C39941,Подписчики!A:B,2,0)</f>
        <v>UTC+2</v>
      </c>
      <c r="G39941">
        <f t="shared" si="1249"/>
        <v>7</v>
      </c>
    </row>
    <row r="39942" spans="1:7" x14ac:dyDescent="0.25">
      <c r="A39942">
        <v>123224</v>
      </c>
      <c r="B39942" s="1">
        <v>44346.682631067961</v>
      </c>
      <c r="C39942">
        <v>267227</v>
      </c>
      <c r="D39942">
        <v>411922</v>
      </c>
      <c r="E39942">
        <f t="shared" si="1248"/>
        <v>16</v>
      </c>
      <c r="F39942" t="str">
        <f>+VLOOKUP(C39942,Подписчики!A:B,2,0)</f>
        <v>UTC+3</v>
      </c>
      <c r="G39942">
        <f t="shared" si="1249"/>
        <v>7</v>
      </c>
    </row>
    <row r="39943" spans="1:7" x14ac:dyDescent="0.25">
      <c r="A39943">
        <v>123225</v>
      </c>
      <c r="B39943" s="1">
        <v>44346.683035598704</v>
      </c>
      <c r="C39943">
        <v>12766</v>
      </c>
      <c r="D39943">
        <v>250679</v>
      </c>
      <c r="E39943">
        <f t="shared" si="1248"/>
        <v>16</v>
      </c>
      <c r="F39943" t="str">
        <f>+VLOOKUP(C39943,Подписчики!A:B,2,0)</f>
        <v>UTC+0</v>
      </c>
      <c r="G39943">
        <f t="shared" si="1249"/>
        <v>7</v>
      </c>
    </row>
    <row r="39944" spans="1:7" x14ac:dyDescent="0.25">
      <c r="A39944">
        <v>123230</v>
      </c>
      <c r="B39944" s="1">
        <v>44346.683767204813</v>
      </c>
      <c r="C39944">
        <v>238365</v>
      </c>
      <c r="D39944">
        <v>250679</v>
      </c>
      <c r="E39944">
        <f t="shared" si="1248"/>
        <v>16</v>
      </c>
      <c r="F39944" t="str">
        <f>+VLOOKUP(C39944,Подписчики!A:B,2,0)</f>
        <v>UTC+2</v>
      </c>
      <c r="G39944">
        <f t="shared" si="1249"/>
        <v>7</v>
      </c>
    </row>
    <row r="39945" spans="1:7" x14ac:dyDescent="0.25">
      <c r="A39945">
        <v>123232</v>
      </c>
      <c r="B39945" s="1">
        <v>44346.683844660191</v>
      </c>
      <c r="C39945">
        <v>23910</v>
      </c>
      <c r="D39945">
        <v>250679</v>
      </c>
      <c r="E39945">
        <f t="shared" si="1248"/>
        <v>16</v>
      </c>
      <c r="F39945" t="str">
        <f>+VLOOKUP(C39945,Подписчики!A:B,2,0)</f>
        <v>UTC+2</v>
      </c>
      <c r="G39945">
        <f t="shared" si="1249"/>
        <v>7</v>
      </c>
    </row>
    <row r="39946" spans="1:7" x14ac:dyDescent="0.25">
      <c r="A39946">
        <v>123237</v>
      </c>
      <c r="B39946" s="1">
        <v>44346.683844660191</v>
      </c>
      <c r="C39946">
        <v>30420</v>
      </c>
      <c r="D39946">
        <v>432277</v>
      </c>
      <c r="E39946">
        <f t="shared" si="1248"/>
        <v>16</v>
      </c>
      <c r="F39946" t="str">
        <f>+VLOOKUP(C39946,Подписчики!A:B,2,0)</f>
        <v>UTC+2</v>
      </c>
      <c r="G39946">
        <f t="shared" si="1249"/>
        <v>7</v>
      </c>
    </row>
    <row r="39947" spans="1:7" x14ac:dyDescent="0.25">
      <c r="A39947">
        <v>123238</v>
      </c>
      <c r="B39947" s="1">
        <v>44346.684011352889</v>
      </c>
      <c r="C39947">
        <v>43946</v>
      </c>
      <c r="D39947">
        <v>54929</v>
      </c>
      <c r="E39947">
        <f t="shared" si="1248"/>
        <v>16</v>
      </c>
      <c r="F39947" t="str">
        <f>+VLOOKUP(C39947,Подписчики!A:B,2,0)</f>
        <v>UTC+0</v>
      </c>
      <c r="G39947">
        <f t="shared" si="1249"/>
        <v>7</v>
      </c>
    </row>
    <row r="39948" spans="1:7" x14ac:dyDescent="0.25">
      <c r="A39948">
        <v>123243</v>
      </c>
      <c r="B39948" s="1">
        <v>44346.684652241587</v>
      </c>
      <c r="C39948">
        <v>184572</v>
      </c>
      <c r="D39948">
        <v>296511</v>
      </c>
      <c r="E39948">
        <f t="shared" si="1248"/>
        <v>16</v>
      </c>
      <c r="F39948" t="str">
        <f>+VLOOKUP(C39948,Подписчики!A:B,2,0)</f>
        <v>UTC+3</v>
      </c>
      <c r="G39948">
        <f t="shared" si="1249"/>
        <v>7</v>
      </c>
    </row>
    <row r="39949" spans="1:7" x14ac:dyDescent="0.25">
      <c r="A39949">
        <v>123245</v>
      </c>
      <c r="B39949" s="1">
        <v>44346.686271844657</v>
      </c>
      <c r="C39949">
        <v>131965</v>
      </c>
      <c r="D39949">
        <v>466414</v>
      </c>
      <c r="E39949">
        <f t="shared" si="1248"/>
        <v>16</v>
      </c>
      <c r="F39949" t="str">
        <f>+VLOOKUP(C39949,Подписчики!A:B,2,0)</f>
        <v>UTC+0</v>
      </c>
      <c r="G39949">
        <f t="shared" si="1249"/>
        <v>7</v>
      </c>
    </row>
    <row r="39950" spans="1:7" x14ac:dyDescent="0.25">
      <c r="A39950">
        <v>123246</v>
      </c>
      <c r="B39950" s="1">
        <v>44346.687215796381</v>
      </c>
      <c r="C39950">
        <v>197073</v>
      </c>
      <c r="D39950">
        <v>413014</v>
      </c>
      <c r="E39950">
        <f t="shared" si="1248"/>
        <v>16</v>
      </c>
      <c r="F39950" t="str">
        <f>+VLOOKUP(C39950,Подписчики!A:B,2,0)</f>
        <v>UTC+2</v>
      </c>
      <c r="G39950">
        <f t="shared" si="1249"/>
        <v>7</v>
      </c>
    </row>
    <row r="39951" spans="1:7" x14ac:dyDescent="0.25">
      <c r="A39951">
        <v>123247</v>
      </c>
      <c r="B39951" s="1">
        <v>44346.687485436894</v>
      </c>
      <c r="C39951">
        <v>247332</v>
      </c>
      <c r="D39951">
        <v>296118</v>
      </c>
      <c r="E39951">
        <f t="shared" si="1248"/>
        <v>16</v>
      </c>
      <c r="F39951" t="str">
        <f>+VLOOKUP(C39951,Подписчики!A:B,2,0)</f>
        <v>UTC+3</v>
      </c>
      <c r="G39951">
        <f t="shared" si="1249"/>
        <v>7</v>
      </c>
    </row>
    <row r="39952" spans="1:7" x14ac:dyDescent="0.25">
      <c r="A39952">
        <v>123249</v>
      </c>
      <c r="B39952" s="1">
        <v>44346.687485436894</v>
      </c>
      <c r="C39952">
        <v>309944</v>
      </c>
      <c r="D39952">
        <v>80150</v>
      </c>
      <c r="E39952">
        <f t="shared" si="1248"/>
        <v>16</v>
      </c>
      <c r="F39952" t="str">
        <f>+VLOOKUP(C39952,Подписчики!A:B,2,0)</f>
        <v>UTC+7</v>
      </c>
      <c r="G39952">
        <f t="shared" si="1249"/>
        <v>7</v>
      </c>
    </row>
    <row r="39953" spans="1:7" x14ac:dyDescent="0.25">
      <c r="A39953">
        <v>123250</v>
      </c>
      <c r="B39953" s="1">
        <v>44346.688253425702</v>
      </c>
      <c r="C39953">
        <v>189548</v>
      </c>
      <c r="D39953">
        <v>363218</v>
      </c>
      <c r="E39953">
        <f t="shared" si="1248"/>
        <v>16</v>
      </c>
      <c r="F39953" t="str">
        <f>+VLOOKUP(C39953,Подписчики!A:B,2,0)</f>
        <v>UTC+2</v>
      </c>
      <c r="G39953">
        <f t="shared" si="1249"/>
        <v>7</v>
      </c>
    </row>
    <row r="39954" spans="1:7" x14ac:dyDescent="0.25">
      <c r="A39954">
        <v>123253</v>
      </c>
      <c r="B39954" s="1">
        <v>44346.688294498381</v>
      </c>
      <c r="C39954">
        <v>124</v>
      </c>
      <c r="D39954">
        <v>217497</v>
      </c>
      <c r="E39954">
        <f t="shared" si="1248"/>
        <v>16</v>
      </c>
      <c r="F39954" t="str">
        <f>+VLOOKUP(C39954,Подписчики!A:B,2,0)</f>
        <v>UTC+1</v>
      </c>
      <c r="G39954">
        <f t="shared" si="1249"/>
        <v>7</v>
      </c>
    </row>
    <row r="39955" spans="1:7" x14ac:dyDescent="0.25">
      <c r="A39955">
        <v>123258</v>
      </c>
      <c r="B39955" s="1">
        <v>44346.688619647815</v>
      </c>
      <c r="C39955">
        <v>295859</v>
      </c>
      <c r="D39955">
        <v>7650</v>
      </c>
      <c r="E39955">
        <f t="shared" si="1248"/>
        <v>16</v>
      </c>
      <c r="F39955" t="str">
        <f>+VLOOKUP(C39955,Подписчики!A:B,2,0)</f>
        <v>UTC+2</v>
      </c>
      <c r="G39955">
        <f t="shared" si="1249"/>
        <v>7</v>
      </c>
    </row>
    <row r="39956" spans="1:7" x14ac:dyDescent="0.25">
      <c r="A39956">
        <v>123261</v>
      </c>
      <c r="B39956" s="1">
        <v>44346.688999999998</v>
      </c>
      <c r="C39956">
        <v>333540</v>
      </c>
      <c r="D39956">
        <v>21760</v>
      </c>
      <c r="E39956">
        <f t="shared" si="1248"/>
        <v>16</v>
      </c>
      <c r="F39956" t="str">
        <f>+VLOOKUP(C39956,Подписчики!A:B,2,0)</f>
        <v>UTC+3</v>
      </c>
      <c r="G39956">
        <f t="shared" si="1249"/>
        <v>7</v>
      </c>
    </row>
    <row r="39957" spans="1:7" x14ac:dyDescent="0.25">
      <c r="A39957">
        <v>123264</v>
      </c>
      <c r="B39957" s="1">
        <v>44346.689046906948</v>
      </c>
      <c r="C39957">
        <v>63258</v>
      </c>
      <c r="D39957">
        <v>258219</v>
      </c>
      <c r="E39957">
        <f t="shared" si="1248"/>
        <v>16</v>
      </c>
      <c r="F39957" t="str">
        <f>+VLOOKUP(C39957,Подписчики!A:B,2,0)</f>
        <v>UTC+1</v>
      </c>
      <c r="G39957">
        <f t="shared" si="1249"/>
        <v>7</v>
      </c>
    </row>
    <row r="39958" spans="1:7" x14ac:dyDescent="0.25">
      <c r="A39958">
        <v>123267</v>
      </c>
      <c r="B39958" s="1">
        <v>44346.689103559867</v>
      </c>
      <c r="C39958">
        <v>237229</v>
      </c>
      <c r="D39958">
        <v>249070</v>
      </c>
      <c r="E39958">
        <f t="shared" si="1248"/>
        <v>16</v>
      </c>
      <c r="F39958" t="str">
        <f>+VLOOKUP(C39958,Подписчики!A:B,2,0)</f>
        <v>UTC+3</v>
      </c>
      <c r="G39958">
        <f t="shared" si="1249"/>
        <v>7</v>
      </c>
    </row>
    <row r="39959" spans="1:7" x14ac:dyDescent="0.25">
      <c r="A39959">
        <v>123269</v>
      </c>
      <c r="B39959" s="1">
        <v>44346.689912621361</v>
      </c>
      <c r="C39959">
        <v>190332</v>
      </c>
      <c r="D39959">
        <v>458081</v>
      </c>
      <c r="E39959">
        <f t="shared" si="1248"/>
        <v>16</v>
      </c>
      <c r="F39959" t="str">
        <f>+VLOOKUP(C39959,Подписчики!A:B,2,0)</f>
        <v>UTC+1</v>
      </c>
      <c r="G39959">
        <f t="shared" si="1249"/>
        <v>7</v>
      </c>
    </row>
    <row r="39960" spans="1:7" x14ac:dyDescent="0.25">
      <c r="A39960">
        <v>123273</v>
      </c>
      <c r="B39960" s="1">
        <v>44346.689912621361</v>
      </c>
      <c r="C39960">
        <v>292933</v>
      </c>
      <c r="D39960">
        <v>153893</v>
      </c>
      <c r="E39960">
        <f t="shared" si="1248"/>
        <v>16</v>
      </c>
      <c r="F39960" t="str">
        <f>+VLOOKUP(C39960,Подписчики!A:B,2,0)</f>
        <v>UTC+1</v>
      </c>
      <c r="G39960">
        <f t="shared" si="1249"/>
        <v>7</v>
      </c>
    </row>
    <row r="39961" spans="1:7" x14ac:dyDescent="0.25">
      <c r="A39961">
        <v>123277</v>
      </c>
      <c r="B39961" s="1">
        <v>44346.690317152104</v>
      </c>
      <c r="C39961">
        <v>173102</v>
      </c>
      <c r="D39961">
        <v>411922</v>
      </c>
      <c r="E39961">
        <f t="shared" si="1248"/>
        <v>16</v>
      </c>
      <c r="F39961" t="str">
        <f>+VLOOKUP(C39961,Подписчики!A:B,2,0)</f>
        <v>UTC+2</v>
      </c>
      <c r="G39961">
        <f t="shared" si="1249"/>
        <v>7</v>
      </c>
    </row>
    <row r="39962" spans="1:7" x14ac:dyDescent="0.25">
      <c r="A39962">
        <v>123279</v>
      </c>
      <c r="B39962" s="1">
        <v>44346.690721682848</v>
      </c>
      <c r="C39962">
        <v>313128</v>
      </c>
      <c r="D39962">
        <v>411922</v>
      </c>
      <c r="E39962">
        <f t="shared" si="1248"/>
        <v>16</v>
      </c>
      <c r="F39962" t="str">
        <f>+VLOOKUP(C39962,Подписчики!A:B,2,0)</f>
        <v>UTC+3</v>
      </c>
      <c r="G39962">
        <f t="shared" si="1249"/>
        <v>7</v>
      </c>
    </row>
    <row r="39963" spans="1:7" x14ac:dyDescent="0.25">
      <c r="A39963">
        <v>123280</v>
      </c>
      <c r="B39963" s="1">
        <v>44346.691530744341</v>
      </c>
      <c r="C39963">
        <v>106262</v>
      </c>
      <c r="D39963">
        <v>441137</v>
      </c>
      <c r="E39963">
        <f t="shared" si="1248"/>
        <v>16</v>
      </c>
      <c r="F39963" t="str">
        <f>+VLOOKUP(C39963,Подписчики!A:B,2,0)</f>
        <v>UTC+1</v>
      </c>
      <c r="G39963">
        <f t="shared" si="1249"/>
        <v>7</v>
      </c>
    </row>
    <row r="39964" spans="1:7" x14ac:dyDescent="0.25">
      <c r="A39964">
        <v>123285</v>
      </c>
      <c r="B39964" s="1">
        <v>44346.691530744341</v>
      </c>
      <c r="C39964">
        <v>107072</v>
      </c>
      <c r="D39964">
        <v>308796</v>
      </c>
      <c r="E39964">
        <f t="shared" si="1248"/>
        <v>16</v>
      </c>
      <c r="F39964" t="str">
        <f>+VLOOKUP(C39964,Подписчики!A:B,2,0)</f>
        <v>UTC+1</v>
      </c>
      <c r="G39964">
        <f t="shared" si="1249"/>
        <v>7</v>
      </c>
    </row>
    <row r="39965" spans="1:7" x14ac:dyDescent="0.25">
      <c r="A39965">
        <v>123290</v>
      </c>
      <c r="B39965" s="1">
        <v>44346.691530744341</v>
      </c>
      <c r="C39965">
        <v>320451</v>
      </c>
      <c r="D39965">
        <v>281994</v>
      </c>
      <c r="E39965">
        <f t="shared" si="1248"/>
        <v>16</v>
      </c>
      <c r="F39965" t="str">
        <f>+VLOOKUP(C39965,Подписчики!A:B,2,0)</f>
        <v>UTC+1</v>
      </c>
      <c r="G39965">
        <f t="shared" si="1249"/>
        <v>7</v>
      </c>
    </row>
    <row r="39966" spans="1:7" x14ac:dyDescent="0.25">
      <c r="A39966">
        <v>123295</v>
      </c>
      <c r="B39966" s="1">
        <v>44346.691666666666</v>
      </c>
      <c r="C39966">
        <v>13268</v>
      </c>
      <c r="D39966">
        <v>116280</v>
      </c>
      <c r="E39966">
        <f t="shared" si="1248"/>
        <v>16</v>
      </c>
      <c r="F39966" t="str">
        <f>+VLOOKUP(C39966,Подписчики!A:B,2,0)</f>
        <v>UTC+2</v>
      </c>
      <c r="G39966">
        <f t="shared" si="1249"/>
        <v>7</v>
      </c>
    </row>
    <row r="39967" spans="1:7" x14ac:dyDescent="0.25">
      <c r="A39967">
        <v>123299</v>
      </c>
      <c r="B39967" s="1">
        <v>44346.691935275077</v>
      </c>
      <c r="C39967">
        <v>11852</v>
      </c>
      <c r="D39967">
        <v>12149</v>
      </c>
      <c r="E39967">
        <f t="shared" si="1248"/>
        <v>16</v>
      </c>
      <c r="F39967" t="str">
        <f>+VLOOKUP(C39967,Подписчики!A:B,2,0)</f>
        <v>UTC+2</v>
      </c>
      <c r="G39967">
        <f t="shared" si="1249"/>
        <v>7</v>
      </c>
    </row>
    <row r="39968" spans="1:7" x14ac:dyDescent="0.25">
      <c r="A39968">
        <v>123304</v>
      </c>
      <c r="B39968" s="1">
        <v>44346.691935275077</v>
      </c>
      <c r="C39968">
        <v>63162</v>
      </c>
      <c r="D39968">
        <v>264032</v>
      </c>
      <c r="E39968">
        <f t="shared" si="1248"/>
        <v>16</v>
      </c>
      <c r="F39968" t="str">
        <f>+VLOOKUP(C39968,Подписчики!A:B,2,0)</f>
        <v>UTC+2</v>
      </c>
      <c r="G39968">
        <f t="shared" si="1249"/>
        <v>7</v>
      </c>
    </row>
    <row r="39969" spans="1:7" x14ac:dyDescent="0.25">
      <c r="A39969">
        <v>123306</v>
      </c>
      <c r="B39969" s="1">
        <v>44346.691935275077</v>
      </c>
      <c r="C39969">
        <v>95587</v>
      </c>
      <c r="D39969">
        <v>182191</v>
      </c>
      <c r="E39969">
        <f t="shared" si="1248"/>
        <v>16</v>
      </c>
      <c r="F39969" t="str">
        <f>+VLOOKUP(C39969,Подписчики!A:B,2,0)</f>
        <v>UTC+2</v>
      </c>
      <c r="G39969">
        <f t="shared" si="1249"/>
        <v>7</v>
      </c>
    </row>
    <row r="39970" spans="1:7" x14ac:dyDescent="0.25">
      <c r="A39970">
        <v>123310</v>
      </c>
      <c r="B39970" s="1">
        <v>44346.691935275077</v>
      </c>
      <c r="C39970">
        <v>341594</v>
      </c>
      <c r="D39970">
        <v>326690</v>
      </c>
      <c r="E39970">
        <f t="shared" si="1248"/>
        <v>16</v>
      </c>
      <c r="F39970" t="str">
        <f>+VLOOKUP(C39970,Подписчики!A:B,2,0)</f>
        <v>UTC+2</v>
      </c>
      <c r="G39970">
        <f t="shared" si="1249"/>
        <v>7</v>
      </c>
    </row>
    <row r="39971" spans="1:7" x14ac:dyDescent="0.25">
      <c r="A39971">
        <v>123312</v>
      </c>
      <c r="B39971" s="1">
        <v>44346.693148867314</v>
      </c>
      <c r="C39971">
        <v>344918</v>
      </c>
      <c r="D39971">
        <v>98789</v>
      </c>
      <c r="E39971">
        <f t="shared" si="1248"/>
        <v>16</v>
      </c>
      <c r="F39971" t="str">
        <f>+VLOOKUP(C39971,Подписчики!A:B,2,0)</f>
        <v>UTC+1</v>
      </c>
      <c r="G39971">
        <f t="shared" si="1249"/>
        <v>7</v>
      </c>
    </row>
    <row r="39972" spans="1:7" x14ac:dyDescent="0.25">
      <c r="A39972">
        <v>123314</v>
      </c>
      <c r="B39972" s="1">
        <v>44346.693553398058</v>
      </c>
      <c r="C39972">
        <v>293524</v>
      </c>
      <c r="D39972">
        <v>191608</v>
      </c>
      <c r="E39972">
        <f t="shared" si="1248"/>
        <v>16</v>
      </c>
      <c r="F39972" t="str">
        <f>+VLOOKUP(C39972,Подписчики!A:B,2,0)</f>
        <v>UTC+2</v>
      </c>
      <c r="G39972">
        <f t="shared" si="1249"/>
        <v>7</v>
      </c>
    </row>
    <row r="39973" spans="1:7" x14ac:dyDescent="0.25">
      <c r="A39973">
        <v>123318</v>
      </c>
      <c r="B39973" s="1">
        <v>44346.694540238655</v>
      </c>
      <c r="C39973">
        <v>337803</v>
      </c>
      <c r="D39973">
        <v>250679</v>
      </c>
      <c r="E39973">
        <f t="shared" si="1248"/>
        <v>16</v>
      </c>
      <c r="F39973" t="str">
        <f>+VLOOKUP(C39973,Подписчики!A:B,2,0)</f>
        <v>UTC+2</v>
      </c>
      <c r="G39973">
        <f t="shared" si="1249"/>
        <v>7</v>
      </c>
    </row>
    <row r="39974" spans="1:7" x14ac:dyDescent="0.25">
      <c r="A39974">
        <v>123322</v>
      </c>
      <c r="B39974" s="1">
        <v>44346.694723349712</v>
      </c>
      <c r="C39974">
        <v>176270</v>
      </c>
      <c r="D39974">
        <v>175883</v>
      </c>
      <c r="E39974">
        <f t="shared" si="1248"/>
        <v>16</v>
      </c>
      <c r="F39974" t="str">
        <f>+VLOOKUP(C39974,Подписчики!A:B,2,0)</f>
        <v>UTC+1</v>
      </c>
      <c r="G39974">
        <f t="shared" si="1249"/>
        <v>7</v>
      </c>
    </row>
    <row r="39975" spans="1:7" x14ac:dyDescent="0.25">
      <c r="A39975">
        <v>123323</v>
      </c>
      <c r="B39975" s="1">
        <v>44346.695171521031</v>
      </c>
      <c r="C39975">
        <v>80126</v>
      </c>
      <c r="D39975">
        <v>137184</v>
      </c>
      <c r="E39975">
        <f t="shared" si="1248"/>
        <v>16</v>
      </c>
      <c r="F39975" t="str">
        <f>+VLOOKUP(C39975,Подписчики!A:B,2,0)</f>
        <v>UTC+2</v>
      </c>
      <c r="G39975">
        <f t="shared" si="1249"/>
        <v>7</v>
      </c>
    </row>
    <row r="39976" spans="1:7" x14ac:dyDescent="0.25">
      <c r="A39976">
        <v>123327</v>
      </c>
      <c r="B39976" s="1">
        <v>44346.695171521031</v>
      </c>
      <c r="C39976">
        <v>85726</v>
      </c>
      <c r="D39976">
        <v>347008</v>
      </c>
      <c r="E39976">
        <f t="shared" si="1248"/>
        <v>16</v>
      </c>
      <c r="F39976" t="str">
        <f>+VLOOKUP(C39976,Подписчики!A:B,2,0)</f>
        <v>UTC+2</v>
      </c>
      <c r="G39976">
        <f t="shared" si="1249"/>
        <v>7</v>
      </c>
    </row>
    <row r="39977" spans="1:7" x14ac:dyDescent="0.25">
      <c r="A39977">
        <v>123329</v>
      </c>
      <c r="B39977" s="1">
        <v>44346.695171521031</v>
      </c>
      <c r="C39977">
        <v>97018</v>
      </c>
      <c r="D39977">
        <v>341333</v>
      </c>
      <c r="E39977">
        <f t="shared" si="1248"/>
        <v>16</v>
      </c>
      <c r="F39977" t="str">
        <f>+VLOOKUP(C39977,Подписчики!A:B,2,0)</f>
        <v>UTC+2</v>
      </c>
      <c r="G39977">
        <f t="shared" si="1249"/>
        <v>7</v>
      </c>
    </row>
    <row r="39978" spans="1:7" x14ac:dyDescent="0.25">
      <c r="A39978">
        <v>123332</v>
      </c>
      <c r="B39978" s="1">
        <v>44346.695171521031</v>
      </c>
      <c r="C39978">
        <v>109263</v>
      </c>
      <c r="D39978">
        <v>230507</v>
      </c>
      <c r="E39978">
        <f t="shared" si="1248"/>
        <v>16</v>
      </c>
      <c r="F39978" t="str">
        <f>+VLOOKUP(C39978,Подписчики!A:B,2,0)</f>
        <v>UTC+2</v>
      </c>
      <c r="G39978">
        <f t="shared" si="1249"/>
        <v>7</v>
      </c>
    </row>
    <row r="39979" spans="1:7" x14ac:dyDescent="0.25">
      <c r="A39979">
        <v>123335</v>
      </c>
      <c r="B39979" s="1">
        <v>44346.695980582524</v>
      </c>
      <c r="C39979">
        <v>274112</v>
      </c>
      <c r="D39979">
        <v>54917</v>
      </c>
      <c r="E39979">
        <f t="shared" si="1248"/>
        <v>16</v>
      </c>
      <c r="F39979" t="str">
        <f>+VLOOKUP(C39979,Подписчики!A:B,2,0)</f>
        <v>UTC+4</v>
      </c>
      <c r="G39979">
        <f t="shared" si="1249"/>
        <v>7</v>
      </c>
    </row>
    <row r="39980" spans="1:7" x14ac:dyDescent="0.25">
      <c r="A39980">
        <v>123337</v>
      </c>
      <c r="B39980" s="1">
        <v>44346.696385113268</v>
      </c>
      <c r="C39980">
        <v>36982</v>
      </c>
      <c r="D39980">
        <v>250679</v>
      </c>
      <c r="E39980">
        <f t="shared" si="1248"/>
        <v>16</v>
      </c>
      <c r="F39980" t="str">
        <f>+VLOOKUP(C39980,Подписчики!A:B,2,0)</f>
        <v>UTC+1</v>
      </c>
      <c r="G39980">
        <f t="shared" si="1249"/>
        <v>7</v>
      </c>
    </row>
    <row r="39981" spans="1:7" x14ac:dyDescent="0.25">
      <c r="A39981">
        <v>123341</v>
      </c>
      <c r="B39981" s="1">
        <v>44346.696789644011</v>
      </c>
      <c r="C39981">
        <v>181965</v>
      </c>
      <c r="D39981">
        <v>230507</v>
      </c>
      <c r="E39981">
        <f t="shared" si="1248"/>
        <v>16</v>
      </c>
      <c r="F39981" t="str">
        <f>+VLOOKUP(C39981,Подписчики!A:B,2,0)</f>
        <v>UTC+2</v>
      </c>
      <c r="G39981">
        <f t="shared" si="1249"/>
        <v>7</v>
      </c>
    </row>
    <row r="39982" spans="1:7" x14ac:dyDescent="0.25">
      <c r="A39982">
        <v>123346</v>
      </c>
      <c r="B39982" s="1">
        <v>44346.697194174754</v>
      </c>
      <c r="C39982">
        <v>310214</v>
      </c>
      <c r="D39982">
        <v>158978</v>
      </c>
      <c r="E39982">
        <f t="shared" si="1248"/>
        <v>16</v>
      </c>
      <c r="F39982" t="str">
        <f>+VLOOKUP(C39982,Подписчики!A:B,2,0)</f>
        <v>UTC+3</v>
      </c>
      <c r="G39982">
        <f t="shared" si="1249"/>
        <v>7</v>
      </c>
    </row>
    <row r="39983" spans="1:7" x14ac:dyDescent="0.25">
      <c r="A39983">
        <v>123348</v>
      </c>
      <c r="B39983" s="1">
        <v>44346.697598705505</v>
      </c>
      <c r="C39983">
        <v>5079</v>
      </c>
      <c r="D39983">
        <v>21407</v>
      </c>
      <c r="E39983">
        <f t="shared" si="1248"/>
        <v>16</v>
      </c>
      <c r="F39983" t="str">
        <f>+VLOOKUP(C39983,Подписчики!A:B,2,0)</f>
        <v>UTC+0</v>
      </c>
      <c r="G39983">
        <f t="shared" si="1249"/>
        <v>7</v>
      </c>
    </row>
    <row r="39984" spans="1:7" x14ac:dyDescent="0.25">
      <c r="A39984">
        <v>123349</v>
      </c>
      <c r="B39984" s="1">
        <v>44346.697598705505</v>
      </c>
      <c r="C39984">
        <v>27565</v>
      </c>
      <c r="D39984">
        <v>411922</v>
      </c>
      <c r="E39984">
        <f t="shared" si="1248"/>
        <v>16</v>
      </c>
      <c r="F39984" t="str">
        <f>+VLOOKUP(C39984,Подписчики!A:B,2,0)</f>
        <v>UTC+0</v>
      </c>
      <c r="G39984">
        <f t="shared" si="1249"/>
        <v>7</v>
      </c>
    </row>
    <row r="39985" spans="1:7" x14ac:dyDescent="0.25">
      <c r="A39985">
        <v>123352</v>
      </c>
      <c r="B39985" s="1">
        <v>44346.698003236248</v>
      </c>
      <c r="C39985">
        <v>257121</v>
      </c>
      <c r="D39985">
        <v>411922</v>
      </c>
      <c r="E39985">
        <f t="shared" si="1248"/>
        <v>16</v>
      </c>
      <c r="F39985" t="str">
        <f>+VLOOKUP(C39985,Подписчики!A:B,2,0)</f>
        <v>UTC+1</v>
      </c>
      <c r="G39985">
        <f t="shared" si="1249"/>
        <v>7</v>
      </c>
    </row>
    <row r="39986" spans="1:7" x14ac:dyDescent="0.25">
      <c r="A39986">
        <v>123354</v>
      </c>
      <c r="B39986" s="1">
        <v>44346.698003236248</v>
      </c>
      <c r="C39986">
        <v>301261</v>
      </c>
      <c r="D39986">
        <v>414043</v>
      </c>
      <c r="E39986">
        <f t="shared" si="1248"/>
        <v>16</v>
      </c>
      <c r="F39986" t="str">
        <f>+VLOOKUP(C39986,Подписчики!A:B,2,0)</f>
        <v>UTC+1</v>
      </c>
      <c r="G39986">
        <f t="shared" si="1249"/>
        <v>7</v>
      </c>
    </row>
    <row r="39987" spans="1:7" x14ac:dyDescent="0.25">
      <c r="A39987">
        <v>123355</v>
      </c>
      <c r="B39987" s="1">
        <v>44346.698407766991</v>
      </c>
      <c r="C39987">
        <v>128861</v>
      </c>
      <c r="D39987">
        <v>347393</v>
      </c>
      <c r="E39987">
        <f t="shared" si="1248"/>
        <v>16</v>
      </c>
      <c r="F39987" t="str">
        <f>+VLOOKUP(C39987,Подписчики!A:B,2,0)</f>
        <v>UTC+2</v>
      </c>
      <c r="G39987">
        <f t="shared" si="1249"/>
        <v>7</v>
      </c>
    </row>
    <row r="39988" spans="1:7" x14ac:dyDescent="0.25">
      <c r="A39988">
        <v>123359</v>
      </c>
      <c r="B39988" s="1">
        <v>44346.698407766991</v>
      </c>
      <c r="C39988">
        <v>147481</v>
      </c>
      <c r="D39988">
        <v>351192</v>
      </c>
      <c r="E39988">
        <f t="shared" si="1248"/>
        <v>16</v>
      </c>
      <c r="F39988" t="str">
        <f>+VLOOKUP(C39988,Подписчики!A:B,2,0)</f>
        <v>UTC+2</v>
      </c>
      <c r="G39988">
        <f t="shared" si="1249"/>
        <v>7</v>
      </c>
    </row>
    <row r="39989" spans="1:7" x14ac:dyDescent="0.25">
      <c r="A39989">
        <v>123363</v>
      </c>
      <c r="B39989" s="1">
        <v>44346.698812297735</v>
      </c>
      <c r="C39989">
        <v>223157</v>
      </c>
      <c r="D39989">
        <v>158978</v>
      </c>
      <c r="E39989">
        <f t="shared" si="1248"/>
        <v>16</v>
      </c>
      <c r="F39989" t="str">
        <f>+VLOOKUP(C39989,Подписчики!A:B,2,0)</f>
        <v>UTC+3</v>
      </c>
      <c r="G39989">
        <f t="shared" si="1249"/>
        <v>7</v>
      </c>
    </row>
    <row r="39990" spans="1:7" x14ac:dyDescent="0.25">
      <c r="A39990">
        <v>123368</v>
      </c>
      <c r="B39990" s="1">
        <v>44346.699216828478</v>
      </c>
      <c r="C39990">
        <v>254489</v>
      </c>
      <c r="D39990">
        <v>411922</v>
      </c>
      <c r="E39990">
        <f t="shared" si="1248"/>
        <v>16</v>
      </c>
      <c r="F39990" t="str">
        <f>+VLOOKUP(C39990,Подписчики!A:B,2,0)</f>
        <v>UTC+0</v>
      </c>
      <c r="G39990">
        <f t="shared" si="1249"/>
        <v>7</v>
      </c>
    </row>
    <row r="39991" spans="1:7" x14ac:dyDescent="0.25">
      <c r="A39991">
        <v>123369</v>
      </c>
      <c r="B39991" s="1">
        <v>44346.699270607627</v>
      </c>
      <c r="C39991">
        <v>147238</v>
      </c>
      <c r="D39991">
        <v>395249</v>
      </c>
      <c r="E39991">
        <f t="shared" si="1248"/>
        <v>16</v>
      </c>
      <c r="F39991" t="str">
        <f>+VLOOKUP(C39991,Подписчики!A:B,2,0)</f>
        <v>UTC+3</v>
      </c>
      <c r="G39991">
        <f t="shared" si="1249"/>
        <v>7</v>
      </c>
    </row>
    <row r="39992" spans="1:7" x14ac:dyDescent="0.25">
      <c r="A39992">
        <v>123372</v>
      </c>
      <c r="B39992" s="1">
        <v>44346.699514755703</v>
      </c>
      <c r="C39992">
        <v>220982</v>
      </c>
      <c r="D39992">
        <v>411922</v>
      </c>
      <c r="E39992">
        <f t="shared" si="1248"/>
        <v>16</v>
      </c>
      <c r="F39992" t="str">
        <f>+VLOOKUP(C39992,Подписчики!A:B,2,0)</f>
        <v>UTC+3</v>
      </c>
      <c r="G39992">
        <f t="shared" si="1249"/>
        <v>7</v>
      </c>
    </row>
    <row r="39993" spans="1:7" x14ac:dyDescent="0.25">
      <c r="A39993">
        <v>123377</v>
      </c>
      <c r="B39993" s="1">
        <v>44346.699621359228</v>
      </c>
      <c r="C39993">
        <v>143092</v>
      </c>
      <c r="D39993">
        <v>88863</v>
      </c>
      <c r="E39993">
        <f t="shared" si="1248"/>
        <v>16</v>
      </c>
      <c r="F39993" t="str">
        <f>+VLOOKUP(C39993,Подписчики!A:B,2,0)</f>
        <v>UTC+1</v>
      </c>
      <c r="G39993">
        <f t="shared" si="1249"/>
        <v>7</v>
      </c>
    </row>
    <row r="39994" spans="1:7" x14ac:dyDescent="0.25">
      <c r="A39994">
        <v>123381</v>
      </c>
      <c r="B39994" s="1">
        <v>44346.699621359228</v>
      </c>
      <c r="C39994">
        <v>261048</v>
      </c>
      <c r="D39994">
        <v>239565</v>
      </c>
      <c r="E39994">
        <f t="shared" si="1248"/>
        <v>16</v>
      </c>
      <c r="F39994" t="str">
        <f>+VLOOKUP(C39994,Подписчики!A:B,2,0)</f>
        <v>UTC+1</v>
      </c>
      <c r="G39994">
        <f t="shared" si="1249"/>
        <v>7</v>
      </c>
    </row>
    <row r="39995" spans="1:7" x14ac:dyDescent="0.25">
      <c r="A39995">
        <v>123382</v>
      </c>
      <c r="B39995" s="1">
        <v>44346.69966734825</v>
      </c>
      <c r="C39995">
        <v>327758</v>
      </c>
      <c r="D39995">
        <v>351192</v>
      </c>
      <c r="E39995">
        <f t="shared" si="1248"/>
        <v>16</v>
      </c>
      <c r="F39995" t="str">
        <f>+VLOOKUP(C39995,Подписчики!A:B,2,0)</f>
        <v>UTC+1</v>
      </c>
      <c r="G39995">
        <f t="shared" si="1249"/>
        <v>7</v>
      </c>
    </row>
    <row r="39996" spans="1:7" x14ac:dyDescent="0.25">
      <c r="A39996">
        <v>123384</v>
      </c>
      <c r="B39996" s="1">
        <v>44346.700025889964</v>
      </c>
      <c r="C39996">
        <v>42813</v>
      </c>
      <c r="D39996">
        <v>16861</v>
      </c>
      <c r="E39996">
        <f t="shared" si="1248"/>
        <v>16</v>
      </c>
      <c r="F39996" t="str">
        <f>+VLOOKUP(C39996,Подписчики!A:B,2,0)</f>
        <v>UTC+2</v>
      </c>
      <c r="G39996">
        <f t="shared" si="1249"/>
        <v>7</v>
      </c>
    </row>
    <row r="39997" spans="1:7" x14ac:dyDescent="0.25">
      <c r="A39997">
        <v>123388</v>
      </c>
      <c r="B39997" s="1">
        <v>44346.700025889964</v>
      </c>
      <c r="C39997">
        <v>178960</v>
      </c>
      <c r="D39997">
        <v>411922</v>
      </c>
      <c r="E39997">
        <f t="shared" si="1248"/>
        <v>16</v>
      </c>
      <c r="F39997" t="str">
        <f>+VLOOKUP(C39997,Подписчики!A:B,2,0)</f>
        <v>UTC+2</v>
      </c>
      <c r="G39997">
        <f t="shared" si="1249"/>
        <v>7</v>
      </c>
    </row>
    <row r="39998" spans="1:7" x14ac:dyDescent="0.25">
      <c r="A39998">
        <v>123389</v>
      </c>
      <c r="B39998" s="1">
        <v>44346.700025889964</v>
      </c>
      <c r="C39998">
        <v>322983</v>
      </c>
      <c r="D39998">
        <v>288686</v>
      </c>
      <c r="E39998">
        <f t="shared" si="1248"/>
        <v>16</v>
      </c>
      <c r="F39998" t="str">
        <f>+VLOOKUP(C39998,Подписчики!A:B,2,0)</f>
        <v>UTC+2</v>
      </c>
      <c r="G39998">
        <f t="shared" si="1249"/>
        <v>7</v>
      </c>
    </row>
    <row r="39999" spans="1:7" x14ac:dyDescent="0.25">
      <c r="A39999">
        <v>123393</v>
      </c>
      <c r="B39999" s="1">
        <v>44346.700834951458</v>
      </c>
      <c r="C39999">
        <v>83968</v>
      </c>
      <c r="D39999">
        <v>182191</v>
      </c>
      <c r="E39999">
        <f t="shared" si="1248"/>
        <v>16</v>
      </c>
      <c r="F39999" t="str">
        <f>+VLOOKUP(C39999,Подписчики!A:B,2,0)</f>
        <v>UTC+0</v>
      </c>
      <c r="G39999">
        <f t="shared" si="1249"/>
        <v>7</v>
      </c>
    </row>
    <row r="40000" spans="1:7" x14ac:dyDescent="0.25">
      <c r="A40000">
        <v>123394</v>
      </c>
      <c r="B40000" s="1">
        <v>44346.701239482201</v>
      </c>
      <c r="C40000">
        <v>76190</v>
      </c>
      <c r="D40000">
        <v>47419</v>
      </c>
      <c r="E40000">
        <f t="shared" si="1248"/>
        <v>16</v>
      </c>
      <c r="F40000" t="str">
        <f>+VLOOKUP(C40000,Подписчики!A:B,2,0)</f>
        <v>UTC+1</v>
      </c>
      <c r="G40000">
        <f t="shared" si="1249"/>
        <v>7</v>
      </c>
    </row>
    <row r="40001" spans="1:7" x14ac:dyDescent="0.25">
      <c r="A40001">
        <v>123399</v>
      </c>
      <c r="B40001" s="1">
        <v>44346.701498458817</v>
      </c>
      <c r="C40001">
        <v>53341</v>
      </c>
      <c r="D40001">
        <v>332374</v>
      </c>
      <c r="E40001">
        <f t="shared" si="1248"/>
        <v>16</v>
      </c>
      <c r="F40001" t="str">
        <f>+VLOOKUP(C40001,Подписчики!A:B,2,0)</f>
        <v>UTC+1</v>
      </c>
      <c r="G40001">
        <f t="shared" si="1249"/>
        <v>7</v>
      </c>
    </row>
    <row r="40002" spans="1:7" x14ac:dyDescent="0.25">
      <c r="A40002">
        <v>123403</v>
      </c>
      <c r="B40002" s="1">
        <v>44346.701644012945</v>
      </c>
      <c r="C40002">
        <v>119296</v>
      </c>
      <c r="D40002">
        <v>250679</v>
      </c>
      <c r="E40002">
        <f t="shared" si="1248"/>
        <v>16</v>
      </c>
      <c r="F40002" t="str">
        <f>+VLOOKUP(C40002,Подписчики!A:B,2,0)</f>
        <v>UTC+2</v>
      </c>
      <c r="G40002">
        <f t="shared" si="1249"/>
        <v>7</v>
      </c>
    </row>
    <row r="40003" spans="1:7" x14ac:dyDescent="0.25">
      <c r="A40003">
        <v>123404</v>
      </c>
      <c r="B40003" s="1">
        <v>44346.701644012945</v>
      </c>
      <c r="C40003">
        <v>294568</v>
      </c>
      <c r="D40003">
        <v>93802</v>
      </c>
      <c r="E40003">
        <f t="shared" ref="E40003:E40066" si="1250">HOUR(B40003)</f>
        <v>16</v>
      </c>
      <c r="F40003" t="str">
        <f>+VLOOKUP(C40003,Подписчики!A:B,2,0)</f>
        <v>UTC+2</v>
      </c>
      <c r="G40003">
        <f t="shared" ref="G40003:G40066" si="1251">WEEKDAY(B40003,2)</f>
        <v>7</v>
      </c>
    </row>
    <row r="40004" spans="1:7" x14ac:dyDescent="0.25">
      <c r="A40004">
        <v>123408</v>
      </c>
      <c r="B40004" s="1">
        <v>44346.702453074431</v>
      </c>
      <c r="C40004">
        <v>85999</v>
      </c>
      <c r="D40004">
        <v>411922</v>
      </c>
      <c r="E40004">
        <f t="shared" si="1250"/>
        <v>16</v>
      </c>
      <c r="F40004" t="str">
        <f>+VLOOKUP(C40004,Подписчики!A:B,2,0)</f>
        <v>UTC+0</v>
      </c>
      <c r="G40004">
        <f t="shared" si="1251"/>
        <v>7</v>
      </c>
    </row>
    <row r="40005" spans="1:7" x14ac:dyDescent="0.25">
      <c r="A40005">
        <v>123409</v>
      </c>
      <c r="B40005" s="1">
        <v>44346.702453074431</v>
      </c>
      <c r="C40005">
        <v>222818</v>
      </c>
      <c r="D40005">
        <v>249762</v>
      </c>
      <c r="E40005">
        <f t="shared" si="1250"/>
        <v>16</v>
      </c>
      <c r="F40005" t="str">
        <f>+VLOOKUP(C40005,Подписчики!A:B,2,0)</f>
        <v>UTC+0</v>
      </c>
      <c r="G40005">
        <f t="shared" si="1251"/>
        <v>7</v>
      </c>
    </row>
    <row r="40006" spans="1:7" x14ac:dyDescent="0.25">
      <c r="A40006">
        <v>123411</v>
      </c>
      <c r="B40006" s="1">
        <v>44346.702857605182</v>
      </c>
      <c r="C40006">
        <v>247342</v>
      </c>
      <c r="D40006">
        <v>258219</v>
      </c>
      <c r="E40006">
        <f t="shared" si="1250"/>
        <v>16</v>
      </c>
      <c r="F40006" t="str">
        <f>+VLOOKUP(C40006,Подписчики!A:B,2,0)</f>
        <v>UTC+1</v>
      </c>
      <c r="G40006">
        <f t="shared" si="1251"/>
        <v>7</v>
      </c>
    </row>
    <row r="40007" spans="1:7" x14ac:dyDescent="0.25">
      <c r="A40007">
        <v>123413</v>
      </c>
      <c r="B40007" s="1">
        <v>44346.703262135918</v>
      </c>
      <c r="C40007">
        <v>143345</v>
      </c>
      <c r="D40007">
        <v>158978</v>
      </c>
      <c r="E40007">
        <f t="shared" si="1250"/>
        <v>16</v>
      </c>
      <c r="F40007" t="str">
        <f>+VLOOKUP(C40007,Подписчики!A:B,2,0)</f>
        <v>UTC+2</v>
      </c>
      <c r="G40007">
        <f t="shared" si="1251"/>
        <v>7</v>
      </c>
    </row>
    <row r="40008" spans="1:7" x14ac:dyDescent="0.25">
      <c r="A40008">
        <v>123416</v>
      </c>
      <c r="B40008" s="1">
        <v>44346.703262135918</v>
      </c>
      <c r="C40008">
        <v>286099</v>
      </c>
      <c r="D40008">
        <v>369305</v>
      </c>
      <c r="E40008">
        <f t="shared" si="1250"/>
        <v>16</v>
      </c>
      <c r="F40008" t="str">
        <f>+VLOOKUP(C40008,Подписчики!A:B,2,0)</f>
        <v>UTC+2</v>
      </c>
      <c r="G40008">
        <f t="shared" si="1251"/>
        <v>7</v>
      </c>
    </row>
    <row r="40009" spans="1:7" x14ac:dyDescent="0.25">
      <c r="A40009">
        <v>123418</v>
      </c>
      <c r="B40009" s="1">
        <v>44346.703262135918</v>
      </c>
      <c r="C40009">
        <v>315634</v>
      </c>
      <c r="D40009">
        <v>241090</v>
      </c>
      <c r="E40009">
        <f t="shared" si="1250"/>
        <v>16</v>
      </c>
      <c r="F40009" t="str">
        <f>+VLOOKUP(C40009,Подписчики!A:B,2,0)</f>
        <v>UTC+2</v>
      </c>
      <c r="G40009">
        <f t="shared" si="1251"/>
        <v>7</v>
      </c>
    </row>
    <row r="40010" spans="1:7" x14ac:dyDescent="0.25">
      <c r="A40010">
        <v>123421</v>
      </c>
      <c r="B40010" s="1">
        <v>44346.703666666668</v>
      </c>
      <c r="C40010">
        <v>210075</v>
      </c>
      <c r="D40010">
        <v>462359</v>
      </c>
      <c r="E40010">
        <f t="shared" si="1250"/>
        <v>16</v>
      </c>
      <c r="F40010" t="str">
        <f>+VLOOKUP(C40010,Подписчики!A:B,2,0)</f>
        <v>UTC+3</v>
      </c>
      <c r="G40010">
        <f t="shared" si="1251"/>
        <v>7</v>
      </c>
    </row>
    <row r="40011" spans="1:7" x14ac:dyDescent="0.25">
      <c r="A40011">
        <v>123424</v>
      </c>
      <c r="B40011" s="1">
        <v>44346.703666666668</v>
      </c>
      <c r="C40011">
        <v>216352</v>
      </c>
      <c r="D40011">
        <v>351192</v>
      </c>
      <c r="E40011">
        <f t="shared" si="1250"/>
        <v>16</v>
      </c>
      <c r="F40011" t="str">
        <f>+VLOOKUP(C40011,Подписчики!A:B,2,0)</f>
        <v>UTC+3</v>
      </c>
      <c r="G40011">
        <f t="shared" si="1251"/>
        <v>7</v>
      </c>
    </row>
    <row r="40012" spans="1:7" x14ac:dyDescent="0.25">
      <c r="A40012">
        <v>123426</v>
      </c>
      <c r="B40012" s="1">
        <v>44346.704475728155</v>
      </c>
      <c r="C40012">
        <v>244419</v>
      </c>
      <c r="D40012">
        <v>351192</v>
      </c>
      <c r="E40012">
        <f t="shared" si="1250"/>
        <v>16</v>
      </c>
      <c r="F40012" t="str">
        <f>+VLOOKUP(C40012,Подписчики!A:B,2,0)</f>
        <v>UTC+1</v>
      </c>
      <c r="G40012">
        <f t="shared" si="1251"/>
        <v>7</v>
      </c>
    </row>
    <row r="40013" spans="1:7" x14ac:dyDescent="0.25">
      <c r="A40013">
        <v>123427</v>
      </c>
      <c r="B40013" s="1">
        <v>44346.705252235479</v>
      </c>
      <c r="C40013">
        <v>122405</v>
      </c>
      <c r="D40013">
        <v>327968</v>
      </c>
      <c r="E40013">
        <f t="shared" si="1250"/>
        <v>16</v>
      </c>
      <c r="F40013" t="str">
        <f>+VLOOKUP(C40013,Подписчики!A:B,2,0)</f>
        <v>UTC+2</v>
      </c>
      <c r="G40013">
        <f t="shared" si="1251"/>
        <v>7</v>
      </c>
    </row>
    <row r="40014" spans="1:7" x14ac:dyDescent="0.25">
      <c r="A40014">
        <v>123432</v>
      </c>
      <c r="B40014" s="1">
        <v>44346.705284789641</v>
      </c>
      <c r="C40014">
        <v>330714</v>
      </c>
      <c r="D40014">
        <v>327633</v>
      </c>
      <c r="E40014">
        <f t="shared" si="1250"/>
        <v>16</v>
      </c>
      <c r="F40014" t="str">
        <f>+VLOOKUP(C40014,Подписчики!A:B,2,0)</f>
        <v>UTC+3</v>
      </c>
      <c r="G40014">
        <f t="shared" si="1251"/>
        <v>7</v>
      </c>
    </row>
    <row r="40015" spans="1:7" x14ac:dyDescent="0.25">
      <c r="A40015">
        <v>123433</v>
      </c>
      <c r="B40015" s="1">
        <v>44346.706093851135</v>
      </c>
      <c r="C40015">
        <v>105357</v>
      </c>
      <c r="D40015">
        <v>411922</v>
      </c>
      <c r="E40015">
        <f t="shared" si="1250"/>
        <v>16</v>
      </c>
      <c r="F40015" t="str">
        <f>+VLOOKUP(C40015,Подписчики!A:B,2,0)</f>
        <v>UTC+1</v>
      </c>
      <c r="G40015">
        <f t="shared" si="1251"/>
        <v>7</v>
      </c>
    </row>
    <row r="40016" spans="1:7" x14ac:dyDescent="0.25">
      <c r="A40016">
        <v>123438</v>
      </c>
      <c r="B40016" s="1">
        <v>44346.706902912621</v>
      </c>
      <c r="C40016">
        <v>108285</v>
      </c>
      <c r="D40016">
        <v>411922</v>
      </c>
      <c r="E40016">
        <f t="shared" si="1250"/>
        <v>16</v>
      </c>
      <c r="F40016" t="str">
        <f>+VLOOKUP(C40016,Подписчики!A:B,2,0)</f>
        <v>UTC+3</v>
      </c>
      <c r="G40016">
        <f t="shared" si="1251"/>
        <v>7</v>
      </c>
    </row>
    <row r="40017" spans="1:7" x14ac:dyDescent="0.25">
      <c r="A40017">
        <v>123440</v>
      </c>
      <c r="B40017" s="1">
        <v>44346.707144383072</v>
      </c>
      <c r="C40017">
        <v>265704</v>
      </c>
      <c r="D40017">
        <v>58137</v>
      </c>
      <c r="E40017">
        <f t="shared" si="1250"/>
        <v>16</v>
      </c>
      <c r="F40017" t="str">
        <f>+VLOOKUP(C40017,Подписчики!A:B,2,0)</f>
        <v>UTC+2</v>
      </c>
      <c r="G40017">
        <f t="shared" si="1251"/>
        <v>7</v>
      </c>
    </row>
    <row r="40018" spans="1:7" x14ac:dyDescent="0.25">
      <c r="A40018">
        <v>123444</v>
      </c>
      <c r="B40018" s="1">
        <v>44346.707693716242</v>
      </c>
      <c r="C40018">
        <v>78727</v>
      </c>
      <c r="D40018">
        <v>347393</v>
      </c>
      <c r="E40018">
        <f t="shared" si="1250"/>
        <v>16</v>
      </c>
      <c r="F40018" t="str">
        <f>+VLOOKUP(C40018,Подписчики!A:B,2,0)</f>
        <v>UTC+6</v>
      </c>
      <c r="G40018">
        <f t="shared" si="1251"/>
        <v>7</v>
      </c>
    </row>
    <row r="40019" spans="1:7" x14ac:dyDescent="0.25">
      <c r="A40019">
        <v>123447</v>
      </c>
      <c r="B40019" s="1">
        <v>44346.707693716242</v>
      </c>
      <c r="C40019">
        <v>301844</v>
      </c>
      <c r="D40019">
        <v>258219</v>
      </c>
      <c r="E40019">
        <f t="shared" si="1250"/>
        <v>16</v>
      </c>
      <c r="F40019" t="str">
        <f>+VLOOKUP(C40019,Подписчики!A:B,2,0)</f>
        <v>UTC+1</v>
      </c>
      <c r="G40019">
        <f t="shared" si="1251"/>
        <v>7</v>
      </c>
    </row>
    <row r="40020" spans="1:7" x14ac:dyDescent="0.25">
      <c r="A40020">
        <v>123448</v>
      </c>
      <c r="B40020" s="1">
        <v>44346.70778527177</v>
      </c>
      <c r="C40020">
        <v>246235</v>
      </c>
      <c r="D40020">
        <v>403124</v>
      </c>
      <c r="E40020">
        <f t="shared" si="1250"/>
        <v>16</v>
      </c>
      <c r="F40020" t="str">
        <f>+VLOOKUP(C40020,Подписчики!A:B,2,0)</f>
        <v>UTC-3</v>
      </c>
      <c r="G40020">
        <f t="shared" si="1251"/>
        <v>7</v>
      </c>
    </row>
    <row r="40021" spans="1:7" x14ac:dyDescent="0.25">
      <c r="A40021">
        <v>123449</v>
      </c>
      <c r="B40021" s="1">
        <v>44346.708151493884</v>
      </c>
      <c r="C40021">
        <v>37757</v>
      </c>
      <c r="D40021">
        <v>153893</v>
      </c>
      <c r="E40021">
        <f t="shared" si="1250"/>
        <v>16</v>
      </c>
      <c r="F40021" t="str">
        <f>+VLOOKUP(C40021,Подписчики!A:B,2,0)</f>
        <v>UTC+0</v>
      </c>
      <c r="G40021">
        <f t="shared" si="1251"/>
        <v>7</v>
      </c>
    </row>
    <row r="40022" spans="1:7" x14ac:dyDescent="0.25">
      <c r="A40022">
        <v>123452</v>
      </c>
      <c r="B40022" s="1">
        <v>44346.708304086431</v>
      </c>
      <c r="C40022">
        <v>75253</v>
      </c>
      <c r="D40022">
        <v>36491</v>
      </c>
      <c r="E40022">
        <f t="shared" si="1250"/>
        <v>16</v>
      </c>
      <c r="F40022" t="str">
        <f>+VLOOKUP(C40022,Подписчики!A:B,2,0)</f>
        <v>UTC-4</v>
      </c>
      <c r="G40022">
        <f t="shared" si="1251"/>
        <v>7</v>
      </c>
    </row>
    <row r="40023" spans="1:7" x14ac:dyDescent="0.25">
      <c r="A40023">
        <v>123455</v>
      </c>
      <c r="B40023" s="1">
        <v>44346.708521035602</v>
      </c>
      <c r="C40023">
        <v>211915</v>
      </c>
      <c r="D40023">
        <v>254309</v>
      </c>
      <c r="E40023">
        <f t="shared" si="1250"/>
        <v>17</v>
      </c>
      <c r="F40023" t="str">
        <f>+VLOOKUP(C40023,Подписчики!A:B,2,0)</f>
        <v>UTC+3</v>
      </c>
      <c r="G40023">
        <f t="shared" si="1251"/>
        <v>7</v>
      </c>
    </row>
    <row r="40024" spans="1:7" x14ac:dyDescent="0.25">
      <c r="A40024">
        <v>123458</v>
      </c>
      <c r="B40024" s="1">
        <v>44346.708822901091</v>
      </c>
      <c r="C40024">
        <v>173195</v>
      </c>
      <c r="D40024">
        <v>83136</v>
      </c>
      <c r="E40024">
        <f t="shared" si="1250"/>
        <v>17</v>
      </c>
      <c r="F40024" t="str">
        <f>+VLOOKUP(C40024,Подписчики!A:B,2,0)</f>
        <v>UTC+4</v>
      </c>
      <c r="G40024">
        <f t="shared" si="1251"/>
        <v>7</v>
      </c>
    </row>
    <row r="40025" spans="1:7" x14ac:dyDescent="0.25">
      <c r="A40025">
        <v>123460</v>
      </c>
      <c r="B40025" s="1">
        <v>44346.709330097088</v>
      </c>
      <c r="C40025">
        <v>307311</v>
      </c>
      <c r="D40025">
        <v>105352</v>
      </c>
      <c r="E40025">
        <f t="shared" si="1250"/>
        <v>17</v>
      </c>
      <c r="F40025" t="str">
        <f>+VLOOKUP(C40025,Подписчики!A:B,2,0)</f>
        <v>UTC+1</v>
      </c>
      <c r="G40025">
        <f t="shared" si="1251"/>
        <v>7</v>
      </c>
    </row>
    <row r="40026" spans="1:7" x14ac:dyDescent="0.25">
      <c r="A40026">
        <v>123462</v>
      </c>
      <c r="B40026" s="1">
        <v>44346.709734627831</v>
      </c>
      <c r="C40026">
        <v>72641</v>
      </c>
      <c r="D40026">
        <v>388561</v>
      </c>
      <c r="E40026">
        <f t="shared" si="1250"/>
        <v>17</v>
      </c>
      <c r="F40026" t="str">
        <f>+VLOOKUP(C40026,Подписчики!A:B,2,0)</f>
        <v>UTC+2</v>
      </c>
      <c r="G40026">
        <f t="shared" si="1251"/>
        <v>7</v>
      </c>
    </row>
    <row r="40027" spans="1:7" x14ac:dyDescent="0.25">
      <c r="A40027">
        <v>123467</v>
      </c>
      <c r="B40027" s="1">
        <v>44346.709891048922</v>
      </c>
      <c r="C40027">
        <v>163978</v>
      </c>
      <c r="D40027">
        <v>176181</v>
      </c>
      <c r="E40027">
        <f t="shared" si="1250"/>
        <v>17</v>
      </c>
      <c r="F40027" t="str">
        <f>+VLOOKUP(C40027,Подписчики!A:B,2,0)</f>
        <v>UTC+2</v>
      </c>
      <c r="G40027">
        <f t="shared" si="1251"/>
        <v>7</v>
      </c>
    </row>
    <row r="40028" spans="1:7" x14ac:dyDescent="0.25">
      <c r="A40028">
        <v>123470</v>
      </c>
      <c r="B40028" s="1">
        <v>44346.710139158575</v>
      </c>
      <c r="C40028">
        <v>341023</v>
      </c>
      <c r="D40028">
        <v>173184</v>
      </c>
      <c r="E40028">
        <f t="shared" si="1250"/>
        <v>17</v>
      </c>
      <c r="F40028" t="str">
        <f>+VLOOKUP(C40028,Подписчики!A:B,2,0)</f>
        <v>UTC+3</v>
      </c>
      <c r="G40028">
        <f t="shared" si="1251"/>
        <v>7</v>
      </c>
    </row>
    <row r="40029" spans="1:7" x14ac:dyDescent="0.25">
      <c r="A40029">
        <v>123471</v>
      </c>
      <c r="B40029" s="1">
        <v>44346.710543689325</v>
      </c>
      <c r="C40029">
        <v>316273</v>
      </c>
      <c r="D40029">
        <v>409488</v>
      </c>
      <c r="E40029">
        <f t="shared" si="1250"/>
        <v>17</v>
      </c>
      <c r="F40029" t="str">
        <f>+VLOOKUP(C40029,Подписчики!A:B,2,0)</f>
        <v>UTC+4</v>
      </c>
      <c r="G40029">
        <f t="shared" si="1251"/>
        <v>7</v>
      </c>
    </row>
    <row r="40030" spans="1:7" x14ac:dyDescent="0.25">
      <c r="A40030">
        <v>123472</v>
      </c>
      <c r="B40030" s="1">
        <v>44346.712161812298</v>
      </c>
      <c r="C40030">
        <v>56194</v>
      </c>
      <c r="D40030">
        <v>347393</v>
      </c>
      <c r="E40030">
        <f t="shared" si="1250"/>
        <v>17</v>
      </c>
      <c r="F40030" t="str">
        <f>+VLOOKUP(C40030,Подписчики!A:B,2,0)</f>
        <v>UTC+4</v>
      </c>
      <c r="G40030">
        <f t="shared" si="1251"/>
        <v>7</v>
      </c>
    </row>
    <row r="40031" spans="1:7" x14ac:dyDescent="0.25">
      <c r="A40031">
        <v>123476</v>
      </c>
      <c r="B40031" s="1">
        <v>44346.713375404528</v>
      </c>
      <c r="C40031">
        <v>260127</v>
      </c>
      <c r="D40031">
        <v>347393</v>
      </c>
      <c r="E40031">
        <f t="shared" si="1250"/>
        <v>17</v>
      </c>
      <c r="F40031" t="str">
        <f>+VLOOKUP(C40031,Подписчики!A:B,2,0)</f>
        <v>UTC+3</v>
      </c>
      <c r="G40031">
        <f t="shared" si="1251"/>
        <v>7</v>
      </c>
    </row>
    <row r="40032" spans="1:7" x14ac:dyDescent="0.25">
      <c r="A40032">
        <v>123479</v>
      </c>
      <c r="B40032" s="1">
        <v>44346.713431196018</v>
      </c>
      <c r="C40032">
        <v>193782</v>
      </c>
      <c r="D40032">
        <v>53760</v>
      </c>
      <c r="E40032">
        <f t="shared" si="1250"/>
        <v>17</v>
      </c>
      <c r="F40032" t="str">
        <f>+VLOOKUP(C40032,Подписчики!A:B,2,0)</f>
        <v>UTC+5</v>
      </c>
      <c r="G40032">
        <f t="shared" si="1251"/>
        <v>7</v>
      </c>
    </row>
    <row r="40033" spans="1:7" x14ac:dyDescent="0.25">
      <c r="A40033">
        <v>123481</v>
      </c>
      <c r="B40033" s="1">
        <v>44346.713779935279</v>
      </c>
      <c r="C40033">
        <v>35493</v>
      </c>
      <c r="D40033">
        <v>254150</v>
      </c>
      <c r="E40033">
        <f t="shared" si="1250"/>
        <v>17</v>
      </c>
      <c r="F40033" t="str">
        <f>+VLOOKUP(C40033,Подписчики!A:B,2,0)</f>
        <v>UTC+0</v>
      </c>
      <c r="G40033">
        <f t="shared" si="1251"/>
        <v>7</v>
      </c>
    </row>
    <row r="40034" spans="1:7" x14ac:dyDescent="0.25">
      <c r="A40034">
        <v>123482</v>
      </c>
      <c r="B40034" s="1">
        <v>44346.714184466022</v>
      </c>
      <c r="C40034">
        <v>7828</v>
      </c>
      <c r="D40034">
        <v>296608</v>
      </c>
      <c r="E40034">
        <f t="shared" si="1250"/>
        <v>17</v>
      </c>
      <c r="F40034" t="str">
        <f>+VLOOKUP(C40034,Подписчики!A:B,2,0)</f>
        <v>UTC+1</v>
      </c>
      <c r="G40034">
        <f t="shared" si="1251"/>
        <v>7</v>
      </c>
    </row>
    <row r="40035" spans="1:7" x14ac:dyDescent="0.25">
      <c r="A40035">
        <v>123485</v>
      </c>
      <c r="B40035" s="1">
        <v>44346.714184466022</v>
      </c>
      <c r="C40035">
        <v>112585</v>
      </c>
      <c r="D40035">
        <v>172251</v>
      </c>
      <c r="E40035">
        <f t="shared" si="1250"/>
        <v>17</v>
      </c>
      <c r="F40035" t="str">
        <f>+VLOOKUP(C40035,Подписчики!A:B,2,0)</f>
        <v>UTC+1</v>
      </c>
      <c r="G40035">
        <f t="shared" si="1251"/>
        <v>7</v>
      </c>
    </row>
    <row r="40036" spans="1:7" x14ac:dyDescent="0.25">
      <c r="A40036">
        <v>123486</v>
      </c>
      <c r="B40036" s="1">
        <v>44346.714184466022</v>
      </c>
      <c r="C40036">
        <v>209114</v>
      </c>
      <c r="D40036">
        <v>168307</v>
      </c>
      <c r="E40036">
        <f t="shared" si="1250"/>
        <v>17</v>
      </c>
      <c r="F40036" t="str">
        <f>+VLOOKUP(C40036,Подписчики!A:B,2,0)</f>
        <v>UTC+1</v>
      </c>
      <c r="G40036">
        <f t="shared" si="1251"/>
        <v>7</v>
      </c>
    </row>
    <row r="40037" spans="1:7" x14ac:dyDescent="0.25">
      <c r="A40037">
        <v>123491</v>
      </c>
      <c r="B40037" s="1">
        <v>44346.714588996758</v>
      </c>
      <c r="C40037">
        <v>182208</v>
      </c>
      <c r="D40037">
        <v>411922</v>
      </c>
      <c r="E40037">
        <f t="shared" si="1250"/>
        <v>17</v>
      </c>
      <c r="F40037" t="str">
        <f>+VLOOKUP(C40037,Подписчики!A:B,2,0)</f>
        <v>UTC+2</v>
      </c>
      <c r="G40037">
        <f t="shared" si="1251"/>
        <v>7</v>
      </c>
    </row>
    <row r="40038" spans="1:7" x14ac:dyDescent="0.25">
      <c r="A40038">
        <v>123495</v>
      </c>
      <c r="B40038" s="1">
        <v>44346.714993527508</v>
      </c>
      <c r="C40038">
        <v>346785</v>
      </c>
      <c r="D40038">
        <v>227775</v>
      </c>
      <c r="E40038">
        <f t="shared" si="1250"/>
        <v>17</v>
      </c>
      <c r="F40038" t="str">
        <f>+VLOOKUP(C40038,Подписчики!A:B,2,0)</f>
        <v>UTC+3</v>
      </c>
      <c r="G40038">
        <f t="shared" si="1251"/>
        <v>7</v>
      </c>
    </row>
    <row r="40039" spans="1:7" x14ac:dyDescent="0.25">
      <c r="A40039">
        <v>123496</v>
      </c>
      <c r="B40039" s="1">
        <v>44346.715802589002</v>
      </c>
      <c r="C40039">
        <v>127733</v>
      </c>
      <c r="D40039">
        <v>111153</v>
      </c>
      <c r="E40039">
        <f t="shared" si="1250"/>
        <v>17</v>
      </c>
      <c r="F40039" t="str">
        <f>+VLOOKUP(C40039,Подписчики!A:B,2,0)</f>
        <v>UTC+1</v>
      </c>
      <c r="G40039">
        <f t="shared" si="1251"/>
        <v>7</v>
      </c>
    </row>
    <row r="40040" spans="1:7" x14ac:dyDescent="0.25">
      <c r="A40040">
        <v>123497</v>
      </c>
      <c r="B40040" s="1">
        <v>44346.715802589002</v>
      </c>
      <c r="C40040">
        <v>208963</v>
      </c>
      <c r="D40040">
        <v>191893</v>
      </c>
      <c r="E40040">
        <f t="shared" si="1250"/>
        <v>17</v>
      </c>
      <c r="F40040" t="str">
        <f>+VLOOKUP(C40040,Подписчики!A:B,2,0)</f>
        <v>UTC+1</v>
      </c>
      <c r="G40040">
        <f t="shared" si="1251"/>
        <v>7</v>
      </c>
    </row>
    <row r="40041" spans="1:7" x14ac:dyDescent="0.25">
      <c r="A40041">
        <v>123498</v>
      </c>
      <c r="B40041" s="1">
        <v>44346.716207119738</v>
      </c>
      <c r="C40041">
        <v>11137</v>
      </c>
      <c r="D40041">
        <v>194315</v>
      </c>
      <c r="E40041">
        <f t="shared" si="1250"/>
        <v>17</v>
      </c>
      <c r="F40041" t="str">
        <f>+VLOOKUP(C40041,Подписчики!A:B,2,0)</f>
        <v>UTC+2</v>
      </c>
      <c r="G40041">
        <f t="shared" si="1251"/>
        <v>7</v>
      </c>
    </row>
    <row r="40042" spans="1:7" x14ac:dyDescent="0.25">
      <c r="A40042">
        <v>123503</v>
      </c>
      <c r="B40042" s="1">
        <v>44346.716207119738</v>
      </c>
      <c r="C40042">
        <v>94176</v>
      </c>
      <c r="D40042">
        <v>411922</v>
      </c>
      <c r="E40042">
        <f t="shared" si="1250"/>
        <v>17</v>
      </c>
      <c r="F40042" t="str">
        <f>+VLOOKUP(C40042,Подписчики!A:B,2,0)</f>
        <v>UTC+2</v>
      </c>
      <c r="G40042">
        <f t="shared" si="1251"/>
        <v>7</v>
      </c>
    </row>
    <row r="40043" spans="1:7" x14ac:dyDescent="0.25">
      <c r="A40043">
        <v>123504</v>
      </c>
      <c r="B40043" s="1">
        <v>44346.716207119738</v>
      </c>
      <c r="C40043">
        <v>109063</v>
      </c>
      <c r="D40043">
        <v>191893</v>
      </c>
      <c r="E40043">
        <f t="shared" si="1250"/>
        <v>17</v>
      </c>
      <c r="F40043" t="str">
        <f>+VLOOKUP(C40043,Подписчики!A:B,2,0)</f>
        <v>UTC+2</v>
      </c>
      <c r="G40043">
        <f t="shared" si="1251"/>
        <v>7</v>
      </c>
    </row>
    <row r="40044" spans="1:7" x14ac:dyDescent="0.25">
      <c r="A40044">
        <v>123506</v>
      </c>
      <c r="B40044" s="1">
        <v>44346.717420711975</v>
      </c>
      <c r="C40044">
        <v>138632</v>
      </c>
      <c r="D40044">
        <v>476070</v>
      </c>
      <c r="E40044">
        <f t="shared" si="1250"/>
        <v>17</v>
      </c>
      <c r="F40044" t="str">
        <f>+VLOOKUP(C40044,Подписчики!A:B,2,0)</f>
        <v>UTC+1</v>
      </c>
      <c r="G40044">
        <f t="shared" si="1251"/>
        <v>7</v>
      </c>
    </row>
    <row r="40045" spans="1:7" x14ac:dyDescent="0.25">
      <c r="A40045">
        <v>123511</v>
      </c>
      <c r="B40045" s="1">
        <v>44346.719038834955</v>
      </c>
      <c r="C40045">
        <v>125099</v>
      </c>
      <c r="D40045">
        <v>228461</v>
      </c>
      <c r="E40045">
        <f t="shared" si="1250"/>
        <v>17</v>
      </c>
      <c r="F40045" t="str">
        <f>+VLOOKUP(C40045,Подписчики!A:B,2,0)</f>
        <v>UTC+1</v>
      </c>
      <c r="G40045">
        <f t="shared" si="1251"/>
        <v>7</v>
      </c>
    </row>
    <row r="40046" spans="1:7" x14ac:dyDescent="0.25">
      <c r="A40046">
        <v>123513</v>
      </c>
      <c r="B40046" s="1">
        <v>44346.719443365691</v>
      </c>
      <c r="C40046">
        <v>236945</v>
      </c>
      <c r="D40046">
        <v>122902</v>
      </c>
      <c r="E40046">
        <f t="shared" si="1250"/>
        <v>17</v>
      </c>
      <c r="F40046" t="str">
        <f>+VLOOKUP(C40046,Подписчики!A:B,2,0)</f>
        <v>UTC+2</v>
      </c>
      <c r="G40046">
        <f t="shared" si="1251"/>
        <v>7</v>
      </c>
    </row>
    <row r="40047" spans="1:7" x14ac:dyDescent="0.25">
      <c r="A40047">
        <v>123516</v>
      </c>
      <c r="B40047" s="1">
        <v>44346.719718008972</v>
      </c>
      <c r="C40047">
        <v>14399</v>
      </c>
      <c r="D40047">
        <v>329362</v>
      </c>
      <c r="E40047">
        <f t="shared" si="1250"/>
        <v>17</v>
      </c>
      <c r="F40047" t="str">
        <f>+VLOOKUP(C40047,Подписчики!A:B,2,0)</f>
        <v>UTC+2</v>
      </c>
      <c r="G40047">
        <f t="shared" si="1251"/>
        <v>7</v>
      </c>
    </row>
    <row r="40048" spans="1:7" x14ac:dyDescent="0.25">
      <c r="A40048">
        <v>123518</v>
      </c>
      <c r="B40048" s="1">
        <v>44346.719847896442</v>
      </c>
      <c r="C40048">
        <v>149432</v>
      </c>
      <c r="D40048">
        <v>353896</v>
      </c>
      <c r="E40048">
        <f t="shared" si="1250"/>
        <v>17</v>
      </c>
      <c r="F40048" t="str">
        <f>+VLOOKUP(C40048,Подписчики!A:B,2,0)</f>
        <v>UTC+3</v>
      </c>
      <c r="G40048">
        <f t="shared" si="1251"/>
        <v>7</v>
      </c>
    </row>
    <row r="40049" spans="1:7" x14ac:dyDescent="0.25">
      <c r="A40049">
        <v>123521</v>
      </c>
      <c r="B40049" s="1">
        <v>44346.719847896442</v>
      </c>
      <c r="C40049">
        <v>156679</v>
      </c>
      <c r="D40049">
        <v>141918</v>
      </c>
      <c r="E40049">
        <f t="shared" si="1250"/>
        <v>17</v>
      </c>
      <c r="F40049" t="str">
        <f>+VLOOKUP(C40049,Подписчики!A:B,2,0)</f>
        <v>UTC+7</v>
      </c>
      <c r="G40049">
        <f t="shared" si="1251"/>
        <v>7</v>
      </c>
    </row>
    <row r="40050" spans="1:7" x14ac:dyDescent="0.25">
      <c r="A40050">
        <v>123525</v>
      </c>
      <c r="B40050" s="1">
        <v>44346.719847896442</v>
      </c>
      <c r="C40050">
        <v>203144</v>
      </c>
      <c r="D40050">
        <v>258219</v>
      </c>
      <c r="E40050">
        <f t="shared" si="1250"/>
        <v>17</v>
      </c>
      <c r="F40050" t="str">
        <f>+VLOOKUP(C40050,Подписчики!A:B,2,0)</f>
        <v>UTC+3</v>
      </c>
      <c r="G40050">
        <f t="shared" si="1251"/>
        <v>7</v>
      </c>
    </row>
    <row r="40051" spans="1:7" x14ac:dyDescent="0.25">
      <c r="A40051">
        <v>123526</v>
      </c>
      <c r="B40051" s="1">
        <v>44346.719847896442</v>
      </c>
      <c r="C40051">
        <v>266697</v>
      </c>
      <c r="D40051">
        <v>82901</v>
      </c>
      <c r="E40051">
        <f t="shared" si="1250"/>
        <v>17</v>
      </c>
      <c r="F40051" t="str">
        <f>+VLOOKUP(C40051,Подписчики!A:B,2,0)</f>
        <v>UTC+3</v>
      </c>
      <c r="G40051">
        <f t="shared" si="1251"/>
        <v>7</v>
      </c>
    </row>
    <row r="40052" spans="1:7" x14ac:dyDescent="0.25">
      <c r="A40052">
        <v>123528</v>
      </c>
      <c r="B40052" s="1">
        <v>44346.720252427185</v>
      </c>
      <c r="C40052">
        <v>322571</v>
      </c>
      <c r="D40052">
        <v>6790</v>
      </c>
      <c r="E40052">
        <f t="shared" si="1250"/>
        <v>17</v>
      </c>
      <c r="F40052" t="str">
        <f>+VLOOKUP(C40052,Подписчики!A:B,2,0)</f>
        <v>UTC+0</v>
      </c>
      <c r="G40052">
        <f t="shared" si="1251"/>
        <v>7</v>
      </c>
    </row>
    <row r="40053" spans="1:7" x14ac:dyDescent="0.25">
      <c r="A40053">
        <v>123533</v>
      </c>
      <c r="B40053" s="1">
        <v>44346.720656957928</v>
      </c>
      <c r="C40053">
        <v>187945</v>
      </c>
      <c r="D40053">
        <v>179296</v>
      </c>
      <c r="E40053">
        <f t="shared" si="1250"/>
        <v>17</v>
      </c>
      <c r="F40053" t="str">
        <f>+VLOOKUP(C40053,Подписчики!A:B,2,0)</f>
        <v>UTC+1</v>
      </c>
      <c r="G40053">
        <f t="shared" si="1251"/>
        <v>7</v>
      </c>
    </row>
    <row r="40054" spans="1:7" x14ac:dyDescent="0.25">
      <c r="A40054">
        <v>123534</v>
      </c>
      <c r="B40054" s="1">
        <v>44346.721061488672</v>
      </c>
      <c r="C40054">
        <v>108660</v>
      </c>
      <c r="D40054">
        <v>227775</v>
      </c>
      <c r="E40054">
        <f t="shared" si="1250"/>
        <v>17</v>
      </c>
      <c r="F40054" t="str">
        <f>+VLOOKUP(C40054,Подписчики!A:B,2,0)</f>
        <v>UTC+6</v>
      </c>
      <c r="G40054">
        <f t="shared" si="1251"/>
        <v>7</v>
      </c>
    </row>
    <row r="40055" spans="1:7" x14ac:dyDescent="0.25">
      <c r="A40055">
        <v>123536</v>
      </c>
      <c r="B40055" s="1">
        <v>44346.721466019415</v>
      </c>
      <c r="C40055">
        <v>110036</v>
      </c>
      <c r="D40055">
        <v>294433</v>
      </c>
      <c r="E40055">
        <f t="shared" si="1250"/>
        <v>17</v>
      </c>
      <c r="F40055" t="str">
        <f>+VLOOKUP(C40055,Подписчики!A:B,2,0)</f>
        <v>UTC+3</v>
      </c>
      <c r="G40055">
        <f t="shared" si="1251"/>
        <v>7</v>
      </c>
    </row>
    <row r="40056" spans="1:7" x14ac:dyDescent="0.25">
      <c r="A40056">
        <v>123539</v>
      </c>
      <c r="B40056" s="1">
        <v>44346.721466019422</v>
      </c>
      <c r="C40056">
        <v>173079</v>
      </c>
      <c r="D40056">
        <v>326651</v>
      </c>
      <c r="E40056">
        <f t="shared" si="1250"/>
        <v>17</v>
      </c>
      <c r="F40056" t="str">
        <f>+VLOOKUP(C40056,Подписчики!A:B,2,0)</f>
        <v>UTC+7</v>
      </c>
      <c r="G40056">
        <f t="shared" si="1251"/>
        <v>7</v>
      </c>
    </row>
    <row r="40057" spans="1:7" x14ac:dyDescent="0.25">
      <c r="A40057">
        <v>123544</v>
      </c>
      <c r="B40057" s="1">
        <v>44346.721870550158</v>
      </c>
      <c r="C40057">
        <v>167215</v>
      </c>
      <c r="D40057">
        <v>89660</v>
      </c>
      <c r="E40057">
        <f t="shared" si="1250"/>
        <v>17</v>
      </c>
      <c r="F40057" t="str">
        <f>+VLOOKUP(C40057,Подписчики!A:B,2,0)</f>
        <v>UTC+0</v>
      </c>
      <c r="G40057">
        <f t="shared" si="1251"/>
        <v>7</v>
      </c>
    </row>
    <row r="40058" spans="1:7" x14ac:dyDescent="0.25">
      <c r="A40058">
        <v>123548</v>
      </c>
      <c r="B40058" s="1">
        <v>44346.722678304395</v>
      </c>
      <c r="C40058">
        <v>66517</v>
      </c>
      <c r="D40058">
        <v>80850</v>
      </c>
      <c r="E40058">
        <f t="shared" si="1250"/>
        <v>17</v>
      </c>
      <c r="F40058" t="str">
        <f>+VLOOKUP(C40058,Подписчики!A:B,2,0)</f>
        <v>UTC+1</v>
      </c>
      <c r="G40058">
        <f t="shared" si="1251"/>
        <v>7</v>
      </c>
    </row>
    <row r="40059" spans="1:7" x14ac:dyDescent="0.25">
      <c r="A40059">
        <v>123552</v>
      </c>
      <c r="B40059" s="1">
        <v>44346.722679611645</v>
      </c>
      <c r="C40059">
        <v>179010</v>
      </c>
      <c r="D40059">
        <v>327968</v>
      </c>
      <c r="E40059">
        <f t="shared" si="1250"/>
        <v>17</v>
      </c>
      <c r="F40059" t="str">
        <f>+VLOOKUP(C40059,Подписчики!A:B,2,0)</f>
        <v>UTC+2</v>
      </c>
      <c r="G40059">
        <f t="shared" si="1251"/>
        <v>7</v>
      </c>
    </row>
    <row r="40060" spans="1:7" x14ac:dyDescent="0.25">
      <c r="A40060">
        <v>123553</v>
      </c>
      <c r="B40060" s="1">
        <v>44346.722679611645</v>
      </c>
      <c r="C40060">
        <v>256041</v>
      </c>
      <c r="D40060">
        <v>119030</v>
      </c>
      <c r="E40060">
        <f t="shared" si="1250"/>
        <v>17</v>
      </c>
      <c r="F40060" t="str">
        <f>+VLOOKUP(C40060,Подписчики!A:B,2,0)</f>
        <v>UTC+2</v>
      </c>
      <c r="G40060">
        <f t="shared" si="1251"/>
        <v>7</v>
      </c>
    </row>
    <row r="40061" spans="1:7" x14ac:dyDescent="0.25">
      <c r="A40061">
        <v>123554</v>
      </c>
      <c r="B40061" s="1">
        <v>44346.722769859924</v>
      </c>
      <c r="C40061">
        <v>345460</v>
      </c>
      <c r="D40061">
        <v>258251</v>
      </c>
      <c r="E40061">
        <f t="shared" si="1250"/>
        <v>17</v>
      </c>
      <c r="F40061" t="str">
        <f>+VLOOKUP(C40061,Подписчики!A:B,2,0)</f>
        <v>UTC+5</v>
      </c>
      <c r="G40061">
        <f t="shared" si="1251"/>
        <v>7</v>
      </c>
    </row>
    <row r="40062" spans="1:7" x14ac:dyDescent="0.25">
      <c r="A40062">
        <v>123555</v>
      </c>
      <c r="B40062" s="1">
        <v>44346.722999999998</v>
      </c>
      <c r="C40062">
        <v>277171</v>
      </c>
      <c r="D40062">
        <v>83380</v>
      </c>
      <c r="E40062">
        <f t="shared" si="1250"/>
        <v>17</v>
      </c>
      <c r="F40062" t="str">
        <f>+VLOOKUP(C40062,Подписчики!A:B,2,0)</f>
        <v>UTC+3</v>
      </c>
      <c r="G40062">
        <f t="shared" si="1251"/>
        <v>7</v>
      </c>
    </row>
    <row r="40063" spans="1:7" x14ac:dyDescent="0.25">
      <c r="A40063">
        <v>123559</v>
      </c>
      <c r="B40063" s="1">
        <v>44346.723084142395</v>
      </c>
      <c r="C40063">
        <v>296548</v>
      </c>
      <c r="D40063">
        <v>411922</v>
      </c>
      <c r="E40063">
        <f t="shared" si="1250"/>
        <v>17</v>
      </c>
      <c r="F40063" t="str">
        <f>+VLOOKUP(C40063,Подписчики!A:B,2,0)</f>
        <v>UTC+3</v>
      </c>
      <c r="G40063">
        <f t="shared" si="1251"/>
        <v>7</v>
      </c>
    </row>
    <row r="40064" spans="1:7" x14ac:dyDescent="0.25">
      <c r="A40064">
        <v>123561</v>
      </c>
      <c r="B40064" s="1">
        <v>44346.72353282266</v>
      </c>
      <c r="C40064">
        <v>251443</v>
      </c>
      <c r="D40064">
        <v>394819</v>
      </c>
      <c r="E40064">
        <f t="shared" si="1250"/>
        <v>17</v>
      </c>
      <c r="F40064" t="str">
        <f>+VLOOKUP(C40064,Подписчики!A:B,2,0)</f>
        <v>UTC+0</v>
      </c>
      <c r="G40064">
        <f t="shared" si="1251"/>
        <v>7</v>
      </c>
    </row>
    <row r="40065" spans="1:7" x14ac:dyDescent="0.25">
      <c r="A40065">
        <v>123563</v>
      </c>
      <c r="B40065" s="1">
        <v>44346.723893203889</v>
      </c>
      <c r="C40065">
        <v>80667</v>
      </c>
      <c r="D40065">
        <v>385901</v>
      </c>
      <c r="E40065">
        <f t="shared" si="1250"/>
        <v>17</v>
      </c>
      <c r="F40065" t="str">
        <f>+VLOOKUP(C40065,Подписчики!A:B,2,0)</f>
        <v>UTC+1</v>
      </c>
      <c r="G40065">
        <f t="shared" si="1251"/>
        <v>7</v>
      </c>
    </row>
    <row r="40066" spans="1:7" x14ac:dyDescent="0.25">
      <c r="A40066">
        <v>123565</v>
      </c>
      <c r="B40066" s="1">
        <v>44346.723893203889</v>
      </c>
      <c r="C40066">
        <v>137813</v>
      </c>
      <c r="D40066">
        <v>230507</v>
      </c>
      <c r="E40066">
        <f t="shared" si="1250"/>
        <v>17</v>
      </c>
      <c r="F40066" t="str">
        <f>+VLOOKUP(C40066,Подписчики!A:B,2,0)</f>
        <v>UTC+1</v>
      </c>
      <c r="G40066">
        <f t="shared" si="1251"/>
        <v>7</v>
      </c>
    </row>
    <row r="40067" spans="1:7" x14ac:dyDescent="0.25">
      <c r="A40067">
        <v>123567</v>
      </c>
      <c r="B40067" s="1">
        <v>44346.723893203889</v>
      </c>
      <c r="C40067">
        <v>244989</v>
      </c>
      <c r="D40067">
        <v>4199</v>
      </c>
      <c r="E40067">
        <f t="shared" ref="E40067:E40130" si="1252">HOUR(B40067)</f>
        <v>17</v>
      </c>
      <c r="F40067" t="str">
        <f>+VLOOKUP(C40067,Подписчики!A:B,2,0)</f>
        <v>UTC+1</v>
      </c>
      <c r="G40067">
        <f t="shared" ref="G40067:G40130" si="1253">WEEKDAY(B40067,2)</f>
        <v>7</v>
      </c>
    </row>
    <row r="40068" spans="1:7" x14ac:dyDescent="0.25">
      <c r="A40068">
        <v>123572</v>
      </c>
      <c r="B40068" s="1">
        <v>44346.723893203889</v>
      </c>
      <c r="C40068">
        <v>256976</v>
      </c>
      <c r="D40068">
        <v>330333</v>
      </c>
      <c r="E40068">
        <f t="shared" si="1252"/>
        <v>17</v>
      </c>
      <c r="F40068" t="str">
        <f>+VLOOKUP(C40068,Подписчики!A:B,2,0)</f>
        <v>UTC+1</v>
      </c>
      <c r="G40068">
        <f t="shared" si="1253"/>
        <v>7</v>
      </c>
    </row>
    <row r="40069" spans="1:7" x14ac:dyDescent="0.25">
      <c r="A40069">
        <v>123577</v>
      </c>
      <c r="B40069" s="1">
        <v>44346.724333333339</v>
      </c>
      <c r="C40069">
        <v>213624</v>
      </c>
      <c r="D40069">
        <v>12149</v>
      </c>
      <c r="E40069">
        <f t="shared" si="1252"/>
        <v>17</v>
      </c>
      <c r="F40069" t="str">
        <f>+VLOOKUP(C40069,Подписчики!A:B,2,0)</f>
        <v>UTC+1</v>
      </c>
      <c r="G40069">
        <f t="shared" si="1253"/>
        <v>7</v>
      </c>
    </row>
    <row r="40070" spans="1:7" x14ac:dyDescent="0.25">
      <c r="A40070">
        <v>123580</v>
      </c>
      <c r="B40070" s="1">
        <v>44346.725272377698</v>
      </c>
      <c r="C40070">
        <v>41829</v>
      </c>
      <c r="D40070">
        <v>118</v>
      </c>
      <c r="E40070">
        <f t="shared" si="1252"/>
        <v>17</v>
      </c>
      <c r="F40070" t="str">
        <f>+VLOOKUP(C40070,Подписчики!A:B,2,0)</f>
        <v>UTC+0</v>
      </c>
      <c r="G40070">
        <f t="shared" si="1253"/>
        <v>7</v>
      </c>
    </row>
    <row r="40071" spans="1:7" x14ac:dyDescent="0.25">
      <c r="A40071">
        <v>123584</v>
      </c>
      <c r="B40071" s="1">
        <v>44346.726724919092</v>
      </c>
      <c r="C40071">
        <v>57375</v>
      </c>
      <c r="D40071">
        <v>411922</v>
      </c>
      <c r="E40071">
        <f t="shared" si="1252"/>
        <v>17</v>
      </c>
      <c r="F40071" t="str">
        <f>+VLOOKUP(C40071,Подписчики!A:B,2,0)</f>
        <v>UTC+0</v>
      </c>
      <c r="G40071">
        <f t="shared" si="1253"/>
        <v>7</v>
      </c>
    </row>
    <row r="40072" spans="1:7" x14ac:dyDescent="0.25">
      <c r="A40072">
        <v>123588</v>
      </c>
      <c r="B40072" s="1">
        <v>44346.726724919099</v>
      </c>
      <c r="C40072">
        <v>215444</v>
      </c>
      <c r="D40072">
        <v>376706</v>
      </c>
      <c r="E40072">
        <f t="shared" si="1252"/>
        <v>17</v>
      </c>
      <c r="F40072" t="str">
        <f>+VLOOKUP(C40072,Подписчики!A:B,2,0)</f>
        <v>UTC+4</v>
      </c>
      <c r="G40072">
        <f t="shared" si="1253"/>
        <v>7</v>
      </c>
    </row>
    <row r="40073" spans="1:7" x14ac:dyDescent="0.25">
      <c r="A40073">
        <v>123590</v>
      </c>
      <c r="B40073" s="1">
        <v>44346.727129449842</v>
      </c>
      <c r="C40073">
        <v>65342</v>
      </c>
      <c r="D40073">
        <v>187920</v>
      </c>
      <c r="E40073">
        <f t="shared" si="1252"/>
        <v>17</v>
      </c>
      <c r="F40073" t="str">
        <f>+VLOOKUP(C40073,Подписчики!A:B,2,0)</f>
        <v>UTC+1</v>
      </c>
      <c r="G40073">
        <f t="shared" si="1253"/>
        <v>7</v>
      </c>
    </row>
    <row r="40074" spans="1:7" x14ac:dyDescent="0.25">
      <c r="A40074">
        <v>123592</v>
      </c>
      <c r="B40074" s="1">
        <v>44346.728629413738</v>
      </c>
      <c r="C40074">
        <v>232302</v>
      </c>
      <c r="D40074">
        <v>318588</v>
      </c>
      <c r="E40074">
        <f t="shared" si="1252"/>
        <v>17</v>
      </c>
      <c r="F40074" t="str">
        <f>+VLOOKUP(C40074,Подписчики!A:B,2,0)</f>
        <v>UTC+4</v>
      </c>
      <c r="G40074">
        <f t="shared" si="1253"/>
        <v>7</v>
      </c>
    </row>
    <row r="40075" spans="1:7" x14ac:dyDescent="0.25">
      <c r="A40075">
        <v>123593</v>
      </c>
      <c r="B40075" s="1">
        <v>44346.728747572815</v>
      </c>
      <c r="C40075">
        <v>140050</v>
      </c>
      <c r="D40075">
        <v>204394</v>
      </c>
      <c r="E40075">
        <f t="shared" si="1252"/>
        <v>17</v>
      </c>
      <c r="F40075" t="str">
        <f>+VLOOKUP(C40075,Подписчики!A:B,2,0)</f>
        <v>UTC+1</v>
      </c>
      <c r="G40075">
        <f t="shared" si="1253"/>
        <v>7</v>
      </c>
    </row>
    <row r="40076" spans="1:7" x14ac:dyDescent="0.25">
      <c r="A40076">
        <v>123594</v>
      </c>
      <c r="B40076" s="1">
        <v>44346.728747572815</v>
      </c>
      <c r="C40076">
        <v>195420</v>
      </c>
      <c r="D40076">
        <v>191893</v>
      </c>
      <c r="E40076">
        <f t="shared" si="1252"/>
        <v>17</v>
      </c>
      <c r="F40076" t="str">
        <f>+VLOOKUP(C40076,Подписчики!A:B,2,0)</f>
        <v>UTC+1</v>
      </c>
      <c r="G40076">
        <f t="shared" si="1253"/>
        <v>7</v>
      </c>
    </row>
    <row r="40077" spans="1:7" x14ac:dyDescent="0.25">
      <c r="A40077">
        <v>123598</v>
      </c>
      <c r="B40077" s="1">
        <v>44346.729152103559</v>
      </c>
      <c r="C40077">
        <v>276887</v>
      </c>
      <c r="D40077">
        <v>351192</v>
      </c>
      <c r="E40077">
        <f t="shared" si="1252"/>
        <v>17</v>
      </c>
      <c r="F40077" t="str">
        <f>+VLOOKUP(C40077,Подписчики!A:B,2,0)</f>
        <v>UTC+2</v>
      </c>
      <c r="G40077">
        <f t="shared" si="1253"/>
        <v>7</v>
      </c>
    </row>
    <row r="40078" spans="1:7" x14ac:dyDescent="0.25">
      <c r="A40078">
        <v>123600</v>
      </c>
      <c r="B40078" s="1">
        <v>44346.729152103559</v>
      </c>
      <c r="C40078">
        <v>327493</v>
      </c>
      <c r="D40078">
        <v>472712</v>
      </c>
      <c r="E40078">
        <f t="shared" si="1252"/>
        <v>17</v>
      </c>
      <c r="F40078" t="str">
        <f>+VLOOKUP(C40078,Подписчики!A:B,2,0)</f>
        <v>UTC+2</v>
      </c>
      <c r="G40078">
        <f t="shared" si="1253"/>
        <v>7</v>
      </c>
    </row>
    <row r="40079" spans="1:7" x14ac:dyDescent="0.25">
      <c r="A40079">
        <v>123602</v>
      </c>
      <c r="B40079" s="1">
        <v>44346.729556634302</v>
      </c>
      <c r="C40079">
        <v>275884</v>
      </c>
      <c r="D40079">
        <v>347008</v>
      </c>
      <c r="E40079">
        <f t="shared" si="1252"/>
        <v>17</v>
      </c>
      <c r="F40079" t="str">
        <f>+VLOOKUP(C40079,Подписчики!A:B,2,0)</f>
        <v>UTC+3</v>
      </c>
      <c r="G40079">
        <f t="shared" si="1253"/>
        <v>7</v>
      </c>
    </row>
    <row r="40080" spans="1:7" x14ac:dyDescent="0.25">
      <c r="A40080">
        <v>123606</v>
      </c>
      <c r="B40080" s="1">
        <v>44346.730033265172</v>
      </c>
      <c r="C40080">
        <v>265270</v>
      </c>
      <c r="D40080">
        <v>182841</v>
      </c>
      <c r="E40080">
        <f t="shared" si="1252"/>
        <v>17</v>
      </c>
      <c r="F40080" t="str">
        <f>+VLOOKUP(C40080,Подписчики!A:B,2,0)</f>
        <v>UTC+1</v>
      </c>
      <c r="G40080">
        <f t="shared" si="1253"/>
        <v>7</v>
      </c>
    </row>
    <row r="40081" spans="1:7" x14ac:dyDescent="0.25">
      <c r="A40081">
        <v>123610</v>
      </c>
      <c r="B40081" s="1">
        <v>44346.730365695796</v>
      </c>
      <c r="C40081">
        <v>193064</v>
      </c>
      <c r="D40081">
        <v>103966</v>
      </c>
      <c r="E40081">
        <f t="shared" si="1252"/>
        <v>17</v>
      </c>
      <c r="F40081" t="str">
        <f>+VLOOKUP(C40081,Подписчики!A:B,2,0)</f>
        <v>UTC+1</v>
      </c>
      <c r="G40081">
        <f t="shared" si="1253"/>
        <v>7</v>
      </c>
    </row>
    <row r="40082" spans="1:7" x14ac:dyDescent="0.25">
      <c r="A40082">
        <v>123612</v>
      </c>
      <c r="B40082" s="1">
        <v>44346.731223487048</v>
      </c>
      <c r="C40082">
        <v>68928</v>
      </c>
      <c r="D40082">
        <v>367087</v>
      </c>
      <c r="E40082">
        <f t="shared" si="1252"/>
        <v>17</v>
      </c>
      <c r="F40082" t="str">
        <f>+VLOOKUP(C40082,Подписчики!A:B,2,0)</f>
        <v>UTC+4</v>
      </c>
      <c r="G40082">
        <f t="shared" si="1253"/>
        <v>7</v>
      </c>
    </row>
    <row r="40083" spans="1:7" x14ac:dyDescent="0.25">
      <c r="A40083">
        <v>123615</v>
      </c>
      <c r="B40083" s="1">
        <v>44346.731983818776</v>
      </c>
      <c r="C40083">
        <v>89375</v>
      </c>
      <c r="D40083">
        <v>451656</v>
      </c>
      <c r="E40083">
        <f t="shared" si="1252"/>
        <v>17</v>
      </c>
      <c r="F40083" t="str">
        <f>+VLOOKUP(C40083,Подписчики!A:B,2,0)</f>
        <v>UTC+1</v>
      </c>
      <c r="G40083">
        <f t="shared" si="1253"/>
        <v>7</v>
      </c>
    </row>
    <row r="40084" spans="1:7" x14ac:dyDescent="0.25">
      <c r="A40084">
        <v>123618</v>
      </c>
      <c r="B40084" s="1">
        <v>44346.732388349512</v>
      </c>
      <c r="C40084">
        <v>85966</v>
      </c>
      <c r="D40084">
        <v>42035</v>
      </c>
      <c r="E40084">
        <f t="shared" si="1252"/>
        <v>17</v>
      </c>
      <c r="F40084" t="str">
        <f>+VLOOKUP(C40084,Подписчики!A:B,2,0)</f>
        <v>UTC+2</v>
      </c>
      <c r="G40084">
        <f t="shared" si="1253"/>
        <v>7</v>
      </c>
    </row>
    <row r="40085" spans="1:7" x14ac:dyDescent="0.25">
      <c r="A40085">
        <v>123623</v>
      </c>
      <c r="B40085" s="1">
        <v>44346.732792880262</v>
      </c>
      <c r="C40085">
        <v>16907</v>
      </c>
      <c r="D40085">
        <v>265382</v>
      </c>
      <c r="E40085">
        <f t="shared" si="1252"/>
        <v>17</v>
      </c>
      <c r="F40085" t="str">
        <f>+VLOOKUP(C40085,Подписчики!A:B,2,0)</f>
        <v>UTC+3</v>
      </c>
      <c r="G40085">
        <f t="shared" si="1253"/>
        <v>7</v>
      </c>
    </row>
    <row r="40086" spans="1:7" x14ac:dyDescent="0.25">
      <c r="A40086">
        <v>123624</v>
      </c>
      <c r="B40086" s="1">
        <v>44346.732792880262</v>
      </c>
      <c r="C40086">
        <v>252314</v>
      </c>
      <c r="D40086">
        <v>230507</v>
      </c>
      <c r="E40086">
        <f t="shared" si="1252"/>
        <v>17</v>
      </c>
      <c r="F40086" t="str">
        <f>+VLOOKUP(C40086,Подписчики!A:B,2,0)</f>
        <v>UTC+3</v>
      </c>
      <c r="G40086">
        <f t="shared" si="1253"/>
        <v>7</v>
      </c>
    </row>
    <row r="40087" spans="1:7" x14ac:dyDescent="0.25">
      <c r="A40087">
        <v>123626</v>
      </c>
      <c r="B40087" s="1">
        <v>44346.733</v>
      </c>
      <c r="C40087">
        <v>270454</v>
      </c>
      <c r="D40087">
        <v>347008</v>
      </c>
      <c r="E40087">
        <f t="shared" si="1252"/>
        <v>17</v>
      </c>
      <c r="F40087" t="str">
        <f>+VLOOKUP(C40087,Подписчики!A:B,2,0)</f>
        <v>UTC+3</v>
      </c>
      <c r="G40087">
        <f t="shared" si="1253"/>
        <v>7</v>
      </c>
    </row>
    <row r="40088" spans="1:7" x14ac:dyDescent="0.25">
      <c r="A40088">
        <v>123627</v>
      </c>
      <c r="B40088" s="1">
        <v>44346.733333333337</v>
      </c>
      <c r="C40088">
        <v>52426</v>
      </c>
      <c r="D40088">
        <v>118549</v>
      </c>
      <c r="E40088">
        <f t="shared" si="1252"/>
        <v>17</v>
      </c>
      <c r="F40088" t="str">
        <f>+VLOOKUP(C40088,Подписчики!A:B,2,0)</f>
        <v>UTC+1</v>
      </c>
      <c r="G40088">
        <f t="shared" si="1253"/>
        <v>7</v>
      </c>
    </row>
    <row r="40089" spans="1:7" x14ac:dyDescent="0.25">
      <c r="A40089">
        <v>123630</v>
      </c>
      <c r="B40089" s="1">
        <v>44346.733601941749</v>
      </c>
      <c r="C40089">
        <v>284694</v>
      </c>
      <c r="D40089">
        <v>21760</v>
      </c>
      <c r="E40089">
        <f t="shared" si="1252"/>
        <v>17</v>
      </c>
      <c r="F40089" t="str">
        <f>+VLOOKUP(C40089,Подписчики!A:B,2,0)</f>
        <v>UTC+1</v>
      </c>
      <c r="G40089">
        <f t="shared" si="1253"/>
        <v>7</v>
      </c>
    </row>
    <row r="40090" spans="1:7" x14ac:dyDescent="0.25">
      <c r="A40090">
        <v>123632</v>
      </c>
      <c r="B40090" s="1">
        <v>44346.733601941749</v>
      </c>
      <c r="C40090">
        <v>294802</v>
      </c>
      <c r="D40090">
        <v>411922</v>
      </c>
      <c r="E40090">
        <f t="shared" si="1252"/>
        <v>17</v>
      </c>
      <c r="F40090" t="str">
        <f>+VLOOKUP(C40090,Подписчики!A:B,2,0)</f>
        <v>UTC+1</v>
      </c>
      <c r="G40090">
        <f t="shared" si="1253"/>
        <v>7</v>
      </c>
    </row>
    <row r="40091" spans="1:7" x14ac:dyDescent="0.25">
      <c r="A40091">
        <v>123635</v>
      </c>
      <c r="B40091" s="1">
        <v>44346.734006472492</v>
      </c>
      <c r="C40091">
        <v>316880</v>
      </c>
      <c r="D40091">
        <v>411922</v>
      </c>
      <c r="E40091">
        <f t="shared" si="1252"/>
        <v>17</v>
      </c>
      <c r="F40091" t="str">
        <f>+VLOOKUP(C40091,Подписчики!A:B,2,0)</f>
        <v>UTC+2</v>
      </c>
      <c r="G40091">
        <f t="shared" si="1253"/>
        <v>7</v>
      </c>
    </row>
    <row r="40092" spans="1:7" x14ac:dyDescent="0.25">
      <c r="A40092">
        <v>123636</v>
      </c>
      <c r="B40092" s="1">
        <v>44346.734411003235</v>
      </c>
      <c r="C40092">
        <v>323589</v>
      </c>
      <c r="D40092">
        <v>125262</v>
      </c>
      <c r="E40092">
        <f t="shared" si="1252"/>
        <v>17</v>
      </c>
      <c r="F40092" t="str">
        <f>+VLOOKUP(C40092,Подписчики!A:B,2,0)</f>
        <v>UTC+3</v>
      </c>
      <c r="G40092">
        <f t="shared" si="1253"/>
        <v>7</v>
      </c>
    </row>
    <row r="40093" spans="1:7" x14ac:dyDescent="0.25">
      <c r="A40093">
        <v>123640</v>
      </c>
      <c r="B40093" s="1">
        <v>44346.734763634144</v>
      </c>
      <c r="C40093">
        <v>306237</v>
      </c>
      <c r="D40093">
        <v>241927</v>
      </c>
      <c r="E40093">
        <f t="shared" si="1252"/>
        <v>17</v>
      </c>
      <c r="F40093" t="str">
        <f>+VLOOKUP(C40093,Подписчики!A:B,2,0)</f>
        <v>UTC+5</v>
      </c>
      <c r="G40093">
        <f t="shared" si="1253"/>
        <v>7</v>
      </c>
    </row>
    <row r="40094" spans="1:7" x14ac:dyDescent="0.25">
      <c r="A40094">
        <v>123643</v>
      </c>
      <c r="B40094" s="1">
        <v>44346.735343485823</v>
      </c>
      <c r="C40094">
        <v>212117</v>
      </c>
      <c r="D40094">
        <v>394154</v>
      </c>
      <c r="E40094">
        <f t="shared" si="1252"/>
        <v>17</v>
      </c>
      <c r="F40094" t="str">
        <f>+VLOOKUP(C40094,Подписчики!A:B,2,0)</f>
        <v>UTC-6</v>
      </c>
      <c r="G40094">
        <f t="shared" si="1253"/>
        <v>7</v>
      </c>
    </row>
    <row r="40095" spans="1:7" x14ac:dyDescent="0.25">
      <c r="A40095">
        <v>123644</v>
      </c>
      <c r="B40095" s="1">
        <v>44346.735624595465</v>
      </c>
      <c r="C40095">
        <v>33915</v>
      </c>
      <c r="D40095">
        <v>118549</v>
      </c>
      <c r="E40095">
        <f t="shared" si="1252"/>
        <v>17</v>
      </c>
      <c r="F40095" t="str">
        <f>+VLOOKUP(C40095,Подписчики!A:B,2,0)</f>
        <v>UTC+2</v>
      </c>
      <c r="G40095">
        <f t="shared" si="1253"/>
        <v>7</v>
      </c>
    </row>
    <row r="40096" spans="1:7" x14ac:dyDescent="0.25">
      <c r="A40096">
        <v>123645</v>
      </c>
      <c r="B40096" s="1">
        <v>44346.735624595465</v>
      </c>
      <c r="C40096">
        <v>66772</v>
      </c>
      <c r="D40096">
        <v>86587</v>
      </c>
      <c r="E40096">
        <f t="shared" si="1252"/>
        <v>17</v>
      </c>
      <c r="F40096" t="str">
        <f>+VLOOKUP(C40096,Подписчики!A:B,2,0)</f>
        <v>UTC+2</v>
      </c>
      <c r="G40096">
        <f t="shared" si="1253"/>
        <v>7</v>
      </c>
    </row>
    <row r="40097" spans="1:7" x14ac:dyDescent="0.25">
      <c r="A40097">
        <v>123647</v>
      </c>
      <c r="B40097" s="1">
        <v>44346.735624595465</v>
      </c>
      <c r="C40097">
        <v>200738</v>
      </c>
      <c r="D40097">
        <v>250679</v>
      </c>
      <c r="E40097">
        <f t="shared" si="1252"/>
        <v>17</v>
      </c>
      <c r="F40097" t="str">
        <f>+VLOOKUP(C40097,Подписчики!A:B,2,0)</f>
        <v>UTC+2</v>
      </c>
      <c r="G40097">
        <f t="shared" si="1253"/>
        <v>7</v>
      </c>
    </row>
    <row r="40098" spans="1:7" x14ac:dyDescent="0.25">
      <c r="A40098">
        <v>123648</v>
      </c>
      <c r="B40098" s="1">
        <v>44346.736029126216</v>
      </c>
      <c r="C40098">
        <v>31970</v>
      </c>
      <c r="D40098">
        <v>324991</v>
      </c>
      <c r="E40098">
        <f t="shared" si="1252"/>
        <v>17</v>
      </c>
      <c r="F40098" t="str">
        <f>+VLOOKUP(C40098,Подписчики!A:B,2,0)</f>
        <v>UTC+3</v>
      </c>
      <c r="G40098">
        <f t="shared" si="1253"/>
        <v>7</v>
      </c>
    </row>
    <row r="40099" spans="1:7" x14ac:dyDescent="0.25">
      <c r="A40099">
        <v>123650</v>
      </c>
      <c r="B40099" s="1">
        <v>44346.736029126216</v>
      </c>
      <c r="C40099">
        <v>69761</v>
      </c>
      <c r="D40099">
        <v>87812</v>
      </c>
      <c r="E40099">
        <f t="shared" si="1252"/>
        <v>17</v>
      </c>
      <c r="F40099" t="str">
        <f>+VLOOKUP(C40099,Подписчики!A:B,2,0)</f>
        <v>UTC+3</v>
      </c>
      <c r="G40099">
        <f t="shared" si="1253"/>
        <v>7</v>
      </c>
    </row>
    <row r="40100" spans="1:7" x14ac:dyDescent="0.25">
      <c r="A40100">
        <v>123653</v>
      </c>
      <c r="B40100" s="1">
        <v>44346.736029126216</v>
      </c>
      <c r="C40100">
        <v>341137</v>
      </c>
      <c r="D40100">
        <v>96633</v>
      </c>
      <c r="E40100">
        <f t="shared" si="1252"/>
        <v>17</v>
      </c>
      <c r="F40100" t="str">
        <f>+VLOOKUP(C40100,Подписчики!A:B,2,0)</f>
        <v>UTC+3</v>
      </c>
      <c r="G40100">
        <f t="shared" si="1253"/>
        <v>7</v>
      </c>
    </row>
    <row r="40101" spans="1:7" x14ac:dyDescent="0.25">
      <c r="A40101">
        <v>123654</v>
      </c>
      <c r="B40101" s="1">
        <v>44346.736433656959</v>
      </c>
      <c r="C40101">
        <v>63754</v>
      </c>
      <c r="D40101">
        <v>242428</v>
      </c>
      <c r="E40101">
        <f t="shared" si="1252"/>
        <v>17</v>
      </c>
      <c r="F40101" t="str">
        <f>+VLOOKUP(C40101,Подписчики!A:B,2,0)</f>
        <v>UTC+0</v>
      </c>
      <c r="G40101">
        <f t="shared" si="1253"/>
        <v>7</v>
      </c>
    </row>
    <row r="40102" spans="1:7" x14ac:dyDescent="0.25">
      <c r="A40102">
        <v>123659</v>
      </c>
      <c r="B40102" s="1">
        <v>44346.736838187702</v>
      </c>
      <c r="C40102">
        <v>98488</v>
      </c>
      <c r="D40102">
        <v>21760</v>
      </c>
      <c r="E40102">
        <f t="shared" si="1252"/>
        <v>17</v>
      </c>
      <c r="F40102" t="str">
        <f>+VLOOKUP(C40102,Подписчики!A:B,2,0)</f>
        <v>UTC+1</v>
      </c>
      <c r="G40102">
        <f t="shared" si="1253"/>
        <v>7</v>
      </c>
    </row>
    <row r="40103" spans="1:7" x14ac:dyDescent="0.25">
      <c r="A40103">
        <v>123660</v>
      </c>
      <c r="B40103" s="1">
        <v>44346.736838187702</v>
      </c>
      <c r="C40103">
        <v>230990</v>
      </c>
      <c r="D40103">
        <v>250679</v>
      </c>
      <c r="E40103">
        <f t="shared" si="1252"/>
        <v>17</v>
      </c>
      <c r="F40103" t="str">
        <f>+VLOOKUP(C40103,Подписчики!A:B,2,0)</f>
        <v>UTC+5</v>
      </c>
      <c r="G40103">
        <f t="shared" si="1253"/>
        <v>7</v>
      </c>
    </row>
    <row r="40104" spans="1:7" x14ac:dyDescent="0.25">
      <c r="A40104">
        <v>123664</v>
      </c>
      <c r="B40104" s="1">
        <v>44346.736838187702</v>
      </c>
      <c r="C40104">
        <v>242944</v>
      </c>
      <c r="D40104">
        <v>42035</v>
      </c>
      <c r="E40104">
        <f t="shared" si="1252"/>
        <v>17</v>
      </c>
      <c r="F40104" t="str">
        <f>+VLOOKUP(C40104,Подписчики!A:B,2,0)</f>
        <v>UTC+1</v>
      </c>
      <c r="G40104">
        <f t="shared" si="1253"/>
        <v>7</v>
      </c>
    </row>
    <row r="40105" spans="1:7" x14ac:dyDescent="0.25">
      <c r="A40105">
        <v>123666</v>
      </c>
      <c r="B40105" s="1">
        <v>44346.736838187702</v>
      </c>
      <c r="C40105">
        <v>268779</v>
      </c>
      <c r="D40105">
        <v>410720</v>
      </c>
      <c r="E40105">
        <f t="shared" si="1252"/>
        <v>17</v>
      </c>
      <c r="F40105" t="str">
        <f>+VLOOKUP(C40105,Подписчики!A:B,2,0)</f>
        <v>UTC+1</v>
      </c>
      <c r="G40105">
        <f t="shared" si="1253"/>
        <v>7</v>
      </c>
    </row>
    <row r="40106" spans="1:7" x14ac:dyDescent="0.25">
      <c r="A40106">
        <v>123667</v>
      </c>
      <c r="B40106" s="1">
        <v>44346.738051779932</v>
      </c>
      <c r="C40106">
        <v>173105</v>
      </c>
      <c r="D40106">
        <v>13448</v>
      </c>
      <c r="E40106">
        <f t="shared" si="1252"/>
        <v>17</v>
      </c>
      <c r="F40106" t="str">
        <f>+VLOOKUP(C40106,Подписчики!A:B,2,0)</f>
        <v>UTC+0</v>
      </c>
      <c r="G40106">
        <f t="shared" si="1253"/>
        <v>7</v>
      </c>
    </row>
    <row r="40107" spans="1:7" x14ac:dyDescent="0.25">
      <c r="A40107">
        <v>123670</v>
      </c>
      <c r="B40107" s="1">
        <v>44346.738051779932</v>
      </c>
      <c r="C40107">
        <v>301851</v>
      </c>
      <c r="D40107">
        <v>316541</v>
      </c>
      <c r="E40107">
        <f t="shared" si="1252"/>
        <v>17</v>
      </c>
      <c r="F40107" t="str">
        <f>+VLOOKUP(C40107,Подписчики!A:B,2,0)</f>
        <v>UTC+0</v>
      </c>
      <c r="G40107">
        <f t="shared" si="1253"/>
        <v>7</v>
      </c>
    </row>
    <row r="40108" spans="1:7" x14ac:dyDescent="0.25">
      <c r="A40108">
        <v>123672</v>
      </c>
      <c r="B40108" s="1">
        <v>44346.738860841419</v>
      </c>
      <c r="C40108">
        <v>18280</v>
      </c>
      <c r="D40108">
        <v>37644</v>
      </c>
      <c r="E40108">
        <f t="shared" si="1252"/>
        <v>17</v>
      </c>
      <c r="F40108" t="str">
        <f>+VLOOKUP(C40108,Подписчики!A:B,2,0)</f>
        <v>UTC+2</v>
      </c>
      <c r="G40108">
        <f t="shared" si="1253"/>
        <v>7</v>
      </c>
    </row>
    <row r="40109" spans="1:7" x14ac:dyDescent="0.25">
      <c r="A40109">
        <v>123675</v>
      </c>
      <c r="B40109" s="1">
        <v>44346.739524521625</v>
      </c>
      <c r="C40109">
        <v>21129</v>
      </c>
      <c r="D40109">
        <v>182191</v>
      </c>
      <c r="E40109">
        <f t="shared" si="1252"/>
        <v>17</v>
      </c>
      <c r="F40109" t="str">
        <f>+VLOOKUP(C40109,Подписчики!A:B,2,0)</f>
        <v>UTC+1</v>
      </c>
      <c r="G40109">
        <f t="shared" si="1253"/>
        <v>7</v>
      </c>
    </row>
    <row r="40110" spans="1:7" x14ac:dyDescent="0.25">
      <c r="A40110">
        <v>123680</v>
      </c>
      <c r="B40110" s="1">
        <v>44346.740074433663</v>
      </c>
      <c r="C40110">
        <v>294493</v>
      </c>
      <c r="D40110">
        <v>439981</v>
      </c>
      <c r="E40110">
        <f t="shared" si="1252"/>
        <v>17</v>
      </c>
      <c r="F40110" t="str">
        <f>+VLOOKUP(C40110,Подписчики!A:B,2,0)</f>
        <v>UTC+1</v>
      </c>
      <c r="G40110">
        <f t="shared" si="1253"/>
        <v>7</v>
      </c>
    </row>
    <row r="40111" spans="1:7" x14ac:dyDescent="0.25">
      <c r="A40111">
        <v>123681</v>
      </c>
      <c r="B40111" s="1">
        <v>44346.741288025893</v>
      </c>
      <c r="C40111">
        <v>119297</v>
      </c>
      <c r="D40111">
        <v>250679</v>
      </c>
      <c r="E40111">
        <f t="shared" si="1252"/>
        <v>17</v>
      </c>
      <c r="F40111" t="str">
        <f>+VLOOKUP(C40111,Подписчики!A:B,2,0)</f>
        <v>UTC+0</v>
      </c>
      <c r="G40111">
        <f t="shared" si="1253"/>
        <v>7</v>
      </c>
    </row>
    <row r="40112" spans="1:7" x14ac:dyDescent="0.25">
      <c r="A40112">
        <v>123686</v>
      </c>
      <c r="B40112" s="1">
        <v>44346.741692556636</v>
      </c>
      <c r="C40112">
        <v>323077</v>
      </c>
      <c r="D40112">
        <v>392434</v>
      </c>
      <c r="E40112">
        <f t="shared" si="1252"/>
        <v>17</v>
      </c>
      <c r="F40112" t="str">
        <f>+VLOOKUP(C40112,Подписчики!A:B,2,0)</f>
        <v>UTC+1</v>
      </c>
      <c r="G40112">
        <f t="shared" si="1253"/>
        <v>7</v>
      </c>
    </row>
    <row r="40113" spans="1:7" x14ac:dyDescent="0.25">
      <c r="A40113">
        <v>123690</v>
      </c>
      <c r="B40113" s="1">
        <v>44346.742097087379</v>
      </c>
      <c r="C40113">
        <v>307047</v>
      </c>
      <c r="D40113">
        <v>476032</v>
      </c>
      <c r="E40113">
        <f t="shared" si="1252"/>
        <v>17</v>
      </c>
      <c r="F40113" t="str">
        <f>+VLOOKUP(C40113,Подписчики!A:B,2,0)</f>
        <v>UTC+2</v>
      </c>
      <c r="G40113">
        <f t="shared" si="1253"/>
        <v>7</v>
      </c>
    </row>
    <row r="40114" spans="1:7" x14ac:dyDescent="0.25">
      <c r="A40114">
        <v>123693</v>
      </c>
      <c r="B40114" s="1">
        <v>44346.743000000002</v>
      </c>
      <c r="C40114">
        <v>13979</v>
      </c>
      <c r="D40114">
        <v>411922</v>
      </c>
      <c r="E40114">
        <f t="shared" si="1252"/>
        <v>17</v>
      </c>
      <c r="F40114" t="str">
        <f>+VLOOKUP(C40114,Подписчики!A:B,2,0)</f>
        <v>UTC+3</v>
      </c>
      <c r="G40114">
        <f t="shared" si="1253"/>
        <v>7</v>
      </c>
    </row>
    <row r="40115" spans="1:7" x14ac:dyDescent="0.25">
      <c r="A40115">
        <v>123694</v>
      </c>
      <c r="B40115" s="1">
        <v>44346.743310679616</v>
      </c>
      <c r="C40115">
        <v>9373</v>
      </c>
      <c r="D40115">
        <v>62570</v>
      </c>
      <c r="E40115">
        <f t="shared" si="1252"/>
        <v>17</v>
      </c>
      <c r="F40115" t="str">
        <f>+VLOOKUP(C40115,Подписчики!A:B,2,0)</f>
        <v>UTC+1</v>
      </c>
      <c r="G40115">
        <f t="shared" si="1253"/>
        <v>7</v>
      </c>
    </row>
    <row r="40116" spans="1:7" x14ac:dyDescent="0.25">
      <c r="A40116">
        <v>123698</v>
      </c>
      <c r="B40116" s="1">
        <v>44346.743310679616</v>
      </c>
      <c r="C40116">
        <v>326383</v>
      </c>
      <c r="D40116">
        <v>230507</v>
      </c>
      <c r="E40116">
        <f t="shared" si="1252"/>
        <v>17</v>
      </c>
      <c r="F40116" t="str">
        <f>+VLOOKUP(C40116,Подписчики!A:B,2,0)</f>
        <v>UTC+1</v>
      </c>
      <c r="G40116">
        <f t="shared" si="1253"/>
        <v>7</v>
      </c>
    </row>
    <row r="40117" spans="1:7" x14ac:dyDescent="0.25">
      <c r="A40117">
        <v>123701</v>
      </c>
      <c r="B40117" s="1">
        <v>44346.743705557419</v>
      </c>
      <c r="C40117">
        <v>146560</v>
      </c>
      <c r="D40117">
        <v>311590</v>
      </c>
      <c r="E40117">
        <f t="shared" si="1252"/>
        <v>17</v>
      </c>
      <c r="F40117" t="str">
        <f>+VLOOKUP(C40117,Подписчики!A:B,2,0)</f>
        <v>UTC+2</v>
      </c>
      <c r="G40117">
        <f t="shared" si="1253"/>
        <v>7</v>
      </c>
    </row>
    <row r="40118" spans="1:7" x14ac:dyDescent="0.25">
      <c r="A40118">
        <v>123706</v>
      </c>
      <c r="B40118" s="1">
        <v>44346.743715210352</v>
      </c>
      <c r="C40118">
        <v>196827</v>
      </c>
      <c r="D40118">
        <v>248599</v>
      </c>
      <c r="E40118">
        <f t="shared" si="1252"/>
        <v>17</v>
      </c>
      <c r="F40118" t="str">
        <f>+VLOOKUP(C40118,Подписчики!A:B,2,0)</f>
        <v>UTC+2</v>
      </c>
      <c r="G40118">
        <f t="shared" si="1253"/>
        <v>7</v>
      </c>
    </row>
    <row r="40119" spans="1:7" x14ac:dyDescent="0.25">
      <c r="A40119">
        <v>123710</v>
      </c>
      <c r="B40119" s="1">
        <v>44346.744119741103</v>
      </c>
      <c r="C40119">
        <v>331470</v>
      </c>
      <c r="D40119">
        <v>62068</v>
      </c>
      <c r="E40119">
        <f t="shared" si="1252"/>
        <v>17</v>
      </c>
      <c r="F40119" t="str">
        <f>+VLOOKUP(C40119,Подписчики!A:B,2,0)</f>
        <v>UTC+3</v>
      </c>
      <c r="G40119">
        <f t="shared" si="1253"/>
        <v>7</v>
      </c>
    </row>
    <row r="40120" spans="1:7" x14ac:dyDescent="0.25">
      <c r="A40120">
        <v>123711</v>
      </c>
      <c r="B40120" s="1">
        <v>44346.745333333332</v>
      </c>
      <c r="C40120">
        <v>14710</v>
      </c>
      <c r="D40120">
        <v>254150</v>
      </c>
      <c r="E40120">
        <f t="shared" si="1252"/>
        <v>17</v>
      </c>
      <c r="F40120" t="str">
        <f>+VLOOKUP(C40120,Подписчики!A:B,2,0)</f>
        <v>UTC+2</v>
      </c>
      <c r="G40120">
        <f t="shared" si="1253"/>
        <v>7</v>
      </c>
    </row>
    <row r="40121" spans="1:7" x14ac:dyDescent="0.25">
      <c r="A40121">
        <v>123712</v>
      </c>
      <c r="B40121" s="1">
        <v>44346.747001556447</v>
      </c>
      <c r="C40121">
        <v>170891</v>
      </c>
      <c r="D40121">
        <v>397815</v>
      </c>
      <c r="E40121">
        <f t="shared" si="1252"/>
        <v>17</v>
      </c>
      <c r="F40121" t="str">
        <f>+VLOOKUP(C40121,Подписчики!A:B,2,0)</f>
        <v>UTC+4</v>
      </c>
      <c r="G40121">
        <f t="shared" si="1253"/>
        <v>7</v>
      </c>
    </row>
    <row r="40122" spans="1:7" x14ac:dyDescent="0.25">
      <c r="A40122">
        <v>123713</v>
      </c>
      <c r="B40122" s="1">
        <v>44346.747355987056</v>
      </c>
      <c r="C40122">
        <v>62644</v>
      </c>
      <c r="D40122">
        <v>411922</v>
      </c>
      <c r="E40122">
        <f t="shared" si="1252"/>
        <v>17</v>
      </c>
      <c r="F40122" t="str">
        <f>+VLOOKUP(C40122,Подписчики!A:B,2,0)</f>
        <v>UTC+3</v>
      </c>
      <c r="G40122">
        <f t="shared" si="1253"/>
        <v>7</v>
      </c>
    </row>
    <row r="40123" spans="1:7" x14ac:dyDescent="0.25">
      <c r="A40123">
        <v>123717</v>
      </c>
      <c r="B40123" s="1">
        <v>44346.74816504855</v>
      </c>
      <c r="C40123">
        <v>240360</v>
      </c>
      <c r="D40123">
        <v>81226</v>
      </c>
      <c r="E40123">
        <f t="shared" si="1252"/>
        <v>17</v>
      </c>
      <c r="F40123" t="str">
        <f>+VLOOKUP(C40123,Подписчики!A:B,2,0)</f>
        <v>UTC+1</v>
      </c>
      <c r="G40123">
        <f t="shared" si="1253"/>
        <v>7</v>
      </c>
    </row>
    <row r="40124" spans="1:7" x14ac:dyDescent="0.25">
      <c r="A40124">
        <v>123722</v>
      </c>
      <c r="B40124" s="1">
        <v>44346.74816504855</v>
      </c>
      <c r="C40124">
        <v>287316</v>
      </c>
      <c r="D40124">
        <v>129210</v>
      </c>
      <c r="E40124">
        <f t="shared" si="1252"/>
        <v>17</v>
      </c>
      <c r="F40124" t="str">
        <f>+VLOOKUP(C40124,Подписчики!A:B,2,0)</f>
        <v>UTC+1</v>
      </c>
      <c r="G40124">
        <f t="shared" si="1253"/>
        <v>7</v>
      </c>
    </row>
    <row r="40125" spans="1:7" x14ac:dyDescent="0.25">
      <c r="A40125">
        <v>123723</v>
      </c>
      <c r="B40125" s="1">
        <v>44346.748569579286</v>
      </c>
      <c r="C40125">
        <v>217281</v>
      </c>
      <c r="D40125">
        <v>291168</v>
      </c>
      <c r="E40125">
        <f t="shared" si="1252"/>
        <v>17</v>
      </c>
      <c r="F40125" t="str">
        <f>+VLOOKUP(C40125,Подписчики!A:B,2,0)</f>
        <v>UTC+2</v>
      </c>
      <c r="G40125">
        <f t="shared" si="1253"/>
        <v>7</v>
      </c>
    </row>
    <row r="40126" spans="1:7" x14ac:dyDescent="0.25">
      <c r="A40126">
        <v>123726</v>
      </c>
      <c r="B40126" s="1">
        <v>44346.748974110029</v>
      </c>
      <c r="C40126">
        <v>275806</v>
      </c>
      <c r="D40126">
        <v>111368</v>
      </c>
      <c r="E40126">
        <f t="shared" si="1252"/>
        <v>17</v>
      </c>
      <c r="F40126" t="str">
        <f>+VLOOKUP(C40126,Подписчики!A:B,2,0)</f>
        <v>UTC+3</v>
      </c>
      <c r="G40126">
        <f t="shared" si="1253"/>
        <v>7</v>
      </c>
    </row>
    <row r="40127" spans="1:7" x14ac:dyDescent="0.25">
      <c r="A40127">
        <v>123729</v>
      </c>
      <c r="B40127" s="1">
        <v>44346.749378640779</v>
      </c>
      <c r="C40127">
        <v>295617</v>
      </c>
      <c r="D40127">
        <v>34436</v>
      </c>
      <c r="E40127">
        <f t="shared" si="1252"/>
        <v>17</v>
      </c>
      <c r="F40127" t="str">
        <f>+VLOOKUP(C40127,Подписчики!A:B,2,0)</f>
        <v>UTC+0</v>
      </c>
      <c r="G40127">
        <f t="shared" si="1253"/>
        <v>7</v>
      </c>
    </row>
    <row r="40128" spans="1:7" x14ac:dyDescent="0.25">
      <c r="A40128">
        <v>123732</v>
      </c>
      <c r="B40128" s="1">
        <v>44346.749378640779</v>
      </c>
      <c r="C40128">
        <v>306993</v>
      </c>
      <c r="D40128">
        <v>304722</v>
      </c>
      <c r="E40128">
        <f t="shared" si="1252"/>
        <v>17</v>
      </c>
      <c r="F40128" t="str">
        <f>+VLOOKUP(C40128,Подписчики!A:B,2,0)</f>
        <v>UTC+0</v>
      </c>
      <c r="G40128">
        <f t="shared" si="1253"/>
        <v>7</v>
      </c>
    </row>
    <row r="40129" spans="1:7" x14ac:dyDescent="0.25">
      <c r="A40129">
        <v>123735</v>
      </c>
      <c r="B40129" s="1">
        <v>44346.749783171523</v>
      </c>
      <c r="C40129">
        <v>176484</v>
      </c>
      <c r="D40129">
        <v>51162</v>
      </c>
      <c r="E40129">
        <f t="shared" si="1252"/>
        <v>17</v>
      </c>
      <c r="F40129" t="str">
        <f>+VLOOKUP(C40129,Подписчики!A:B,2,0)</f>
        <v>UTC+1</v>
      </c>
      <c r="G40129">
        <f t="shared" si="1253"/>
        <v>7</v>
      </c>
    </row>
    <row r="40130" spans="1:7" x14ac:dyDescent="0.25">
      <c r="A40130">
        <v>123740</v>
      </c>
      <c r="B40130" s="1">
        <v>44346.750968962675</v>
      </c>
      <c r="C40130">
        <v>333438</v>
      </c>
      <c r="D40130">
        <v>391162</v>
      </c>
      <c r="E40130">
        <f t="shared" si="1252"/>
        <v>18</v>
      </c>
      <c r="F40130" t="str">
        <f>+VLOOKUP(C40130,Подписчики!A:B,2,0)</f>
        <v>UTC+1</v>
      </c>
      <c r="G40130">
        <f t="shared" si="1253"/>
        <v>7</v>
      </c>
    </row>
    <row r="40131" spans="1:7" x14ac:dyDescent="0.25">
      <c r="A40131">
        <v>123744</v>
      </c>
      <c r="B40131" s="1">
        <v>44346.750996763752</v>
      </c>
      <c r="C40131">
        <v>161945</v>
      </c>
      <c r="D40131">
        <v>411922</v>
      </c>
      <c r="E40131">
        <f t="shared" ref="E40131:E40194" si="1254">HOUR(B40131)</f>
        <v>18</v>
      </c>
      <c r="F40131" t="str">
        <f>+VLOOKUP(C40131,Подписчики!A:B,2,0)</f>
        <v>UTC+0</v>
      </c>
      <c r="G40131">
        <f t="shared" ref="G40131:G40194" si="1255">WEEKDAY(B40131,2)</f>
        <v>7</v>
      </c>
    </row>
    <row r="40132" spans="1:7" x14ac:dyDescent="0.25">
      <c r="A40132">
        <v>123746</v>
      </c>
      <c r="B40132" s="1">
        <v>44346.751401294503</v>
      </c>
      <c r="C40132">
        <v>46177</v>
      </c>
      <c r="D40132">
        <v>143750</v>
      </c>
      <c r="E40132">
        <f t="shared" si="1254"/>
        <v>18</v>
      </c>
      <c r="F40132" t="str">
        <f>+VLOOKUP(C40132,Подписчики!A:B,2,0)</f>
        <v>UTC+1</v>
      </c>
      <c r="G40132">
        <f t="shared" si="1255"/>
        <v>7</v>
      </c>
    </row>
    <row r="40133" spans="1:7" x14ac:dyDescent="0.25">
      <c r="A40133">
        <v>123748</v>
      </c>
      <c r="B40133" s="1">
        <v>44346.751915036468</v>
      </c>
      <c r="C40133">
        <v>175230</v>
      </c>
      <c r="D40133">
        <v>324991</v>
      </c>
      <c r="E40133">
        <f t="shared" si="1254"/>
        <v>18</v>
      </c>
      <c r="F40133" t="str">
        <f>+VLOOKUP(C40133,Подписчики!A:B,2,0)</f>
        <v>UTC+7</v>
      </c>
      <c r="G40133">
        <f t="shared" si="1255"/>
        <v>7</v>
      </c>
    </row>
    <row r="40134" spans="1:7" x14ac:dyDescent="0.25">
      <c r="A40134">
        <v>123753</v>
      </c>
      <c r="B40134" s="1">
        <v>44346.752159184543</v>
      </c>
      <c r="C40134">
        <v>317522</v>
      </c>
      <c r="D40134">
        <v>209666</v>
      </c>
      <c r="E40134">
        <f t="shared" si="1254"/>
        <v>18</v>
      </c>
      <c r="F40134" t="str">
        <f>+VLOOKUP(C40134,Подписчики!A:B,2,0)</f>
        <v>UTC+2</v>
      </c>
      <c r="G40134">
        <f t="shared" si="1255"/>
        <v>7</v>
      </c>
    </row>
    <row r="40135" spans="1:7" x14ac:dyDescent="0.25">
      <c r="A40135">
        <v>123754</v>
      </c>
      <c r="B40135" s="1">
        <v>44346.752614886733</v>
      </c>
      <c r="C40135">
        <v>61704</v>
      </c>
      <c r="D40135">
        <v>104958</v>
      </c>
      <c r="E40135">
        <f t="shared" si="1254"/>
        <v>18</v>
      </c>
      <c r="F40135" t="str">
        <f>+VLOOKUP(C40135,Подписчики!A:B,2,0)</f>
        <v>UTC+0</v>
      </c>
      <c r="G40135">
        <f t="shared" si="1255"/>
        <v>7</v>
      </c>
    </row>
    <row r="40136" spans="1:7" x14ac:dyDescent="0.25">
      <c r="A40136">
        <v>123757</v>
      </c>
      <c r="B40136" s="1">
        <v>44346.752666666667</v>
      </c>
      <c r="C40136">
        <v>116440</v>
      </c>
      <c r="D40136">
        <v>347008</v>
      </c>
      <c r="E40136">
        <f t="shared" si="1254"/>
        <v>18</v>
      </c>
      <c r="F40136" t="str">
        <f>+VLOOKUP(C40136,Подписчики!A:B,2,0)</f>
        <v>UTC+2</v>
      </c>
      <c r="G40136">
        <f t="shared" si="1255"/>
        <v>7</v>
      </c>
    </row>
    <row r="40137" spans="1:7" x14ac:dyDescent="0.25">
      <c r="A40137">
        <v>123761</v>
      </c>
      <c r="B40137" s="1">
        <v>44346.752666666667</v>
      </c>
      <c r="C40137">
        <v>240536</v>
      </c>
      <c r="D40137">
        <v>351192</v>
      </c>
      <c r="E40137">
        <f t="shared" si="1254"/>
        <v>18</v>
      </c>
      <c r="F40137" t="str">
        <f>+VLOOKUP(C40137,Подписчики!A:B,2,0)</f>
        <v>UTC+2</v>
      </c>
      <c r="G40137">
        <f t="shared" si="1255"/>
        <v>7</v>
      </c>
    </row>
    <row r="40138" spans="1:7" x14ac:dyDescent="0.25">
      <c r="A40138">
        <v>123763</v>
      </c>
      <c r="B40138" s="1">
        <v>44346.753333333334</v>
      </c>
      <c r="C40138">
        <v>159374</v>
      </c>
      <c r="D40138">
        <v>222412</v>
      </c>
      <c r="E40138">
        <f t="shared" si="1254"/>
        <v>18</v>
      </c>
      <c r="F40138" t="str">
        <f>+VLOOKUP(C40138,Подписчики!A:B,2,0)</f>
        <v>UTC+1</v>
      </c>
      <c r="G40138">
        <f t="shared" si="1255"/>
        <v>7</v>
      </c>
    </row>
    <row r="40139" spans="1:7" x14ac:dyDescent="0.25">
      <c r="A40139">
        <v>123768</v>
      </c>
      <c r="B40139" s="1">
        <v>44346.753410443431</v>
      </c>
      <c r="C40139">
        <v>50839</v>
      </c>
      <c r="D40139">
        <v>310069</v>
      </c>
      <c r="E40139">
        <f t="shared" si="1254"/>
        <v>18</v>
      </c>
      <c r="F40139" t="str">
        <f>+VLOOKUP(C40139,Подписчики!A:B,2,0)</f>
        <v>UTC+3</v>
      </c>
      <c r="G40139">
        <f t="shared" si="1255"/>
        <v>7</v>
      </c>
    </row>
    <row r="40140" spans="1:7" x14ac:dyDescent="0.25">
      <c r="A40140">
        <v>123773</v>
      </c>
      <c r="B40140" s="1">
        <v>44346.753828478963</v>
      </c>
      <c r="C40140">
        <v>76734</v>
      </c>
      <c r="D40140">
        <v>95024</v>
      </c>
      <c r="E40140">
        <f t="shared" si="1254"/>
        <v>18</v>
      </c>
      <c r="F40140" t="str">
        <f>+VLOOKUP(C40140,Подписчики!A:B,2,0)</f>
        <v>UTC+3</v>
      </c>
      <c r="G40140">
        <f t="shared" si="1255"/>
        <v>7</v>
      </c>
    </row>
    <row r="40141" spans="1:7" x14ac:dyDescent="0.25">
      <c r="A40141">
        <v>123774</v>
      </c>
      <c r="B40141" s="1">
        <v>44346.754233009706</v>
      </c>
      <c r="C40141">
        <v>133763</v>
      </c>
      <c r="D40141">
        <v>271435</v>
      </c>
      <c r="E40141">
        <f t="shared" si="1254"/>
        <v>18</v>
      </c>
      <c r="F40141" t="str">
        <f>+VLOOKUP(C40141,Подписчики!A:B,2,0)</f>
        <v>UTC+0</v>
      </c>
      <c r="G40141">
        <f t="shared" si="1255"/>
        <v>7</v>
      </c>
    </row>
    <row r="40142" spans="1:7" x14ac:dyDescent="0.25">
      <c r="A40142">
        <v>123775</v>
      </c>
      <c r="B40142" s="1">
        <v>44346.754637540456</v>
      </c>
      <c r="C40142">
        <v>252005</v>
      </c>
      <c r="D40142">
        <v>162482</v>
      </c>
      <c r="E40142">
        <f t="shared" si="1254"/>
        <v>18</v>
      </c>
      <c r="F40142" t="str">
        <f>+VLOOKUP(C40142,Подписчики!A:B,2,0)</f>
        <v>UTC+1</v>
      </c>
      <c r="G40142">
        <f t="shared" si="1255"/>
        <v>7</v>
      </c>
    </row>
    <row r="40143" spans="1:7" x14ac:dyDescent="0.25">
      <c r="A40143">
        <v>123776</v>
      </c>
      <c r="B40143" s="1">
        <v>44346.755851132686</v>
      </c>
      <c r="C40143">
        <v>52031</v>
      </c>
      <c r="D40143">
        <v>346452</v>
      </c>
      <c r="E40143">
        <f t="shared" si="1254"/>
        <v>18</v>
      </c>
      <c r="F40143" t="str">
        <f>+VLOOKUP(C40143,Подписчики!A:B,2,0)</f>
        <v>UTC+4</v>
      </c>
      <c r="G40143">
        <f t="shared" si="1255"/>
        <v>7</v>
      </c>
    </row>
    <row r="40144" spans="1:7" x14ac:dyDescent="0.25">
      <c r="A40144">
        <v>123779</v>
      </c>
      <c r="B40144" s="1">
        <v>44346.756255663429</v>
      </c>
      <c r="C40144">
        <v>131268</v>
      </c>
      <c r="D40144">
        <v>330333</v>
      </c>
      <c r="E40144">
        <f t="shared" si="1254"/>
        <v>18</v>
      </c>
      <c r="F40144" t="str">
        <f>+VLOOKUP(C40144,Подписчики!A:B,2,0)</f>
        <v>UTC+1</v>
      </c>
      <c r="G40144">
        <f t="shared" si="1255"/>
        <v>7</v>
      </c>
    </row>
    <row r="40145" spans="1:7" x14ac:dyDescent="0.25">
      <c r="A40145">
        <v>123784</v>
      </c>
      <c r="B40145" s="1">
        <v>44346.756255663429</v>
      </c>
      <c r="C40145">
        <v>149095</v>
      </c>
      <c r="D40145">
        <v>158978</v>
      </c>
      <c r="E40145">
        <f t="shared" si="1254"/>
        <v>18</v>
      </c>
      <c r="F40145" t="str">
        <f>+VLOOKUP(C40145,Подписчики!A:B,2,0)</f>
        <v>UTC+1</v>
      </c>
      <c r="G40145">
        <f t="shared" si="1255"/>
        <v>7</v>
      </c>
    </row>
    <row r="40146" spans="1:7" x14ac:dyDescent="0.25">
      <c r="A40146">
        <v>123786</v>
      </c>
      <c r="B40146" s="1">
        <v>44346.756255663429</v>
      </c>
      <c r="C40146">
        <v>209276</v>
      </c>
      <c r="D40146">
        <v>344725</v>
      </c>
      <c r="E40146">
        <f t="shared" si="1254"/>
        <v>18</v>
      </c>
      <c r="F40146" t="str">
        <f>+VLOOKUP(C40146,Подписчики!A:B,2,0)</f>
        <v>UTC+1</v>
      </c>
      <c r="G40146">
        <f t="shared" si="1255"/>
        <v>7</v>
      </c>
    </row>
    <row r="40147" spans="1:7" x14ac:dyDescent="0.25">
      <c r="A40147">
        <v>123789</v>
      </c>
      <c r="B40147" s="1">
        <v>44346.756255663429</v>
      </c>
      <c r="C40147">
        <v>225289</v>
      </c>
      <c r="D40147">
        <v>472712</v>
      </c>
      <c r="E40147">
        <f t="shared" si="1254"/>
        <v>18</v>
      </c>
      <c r="F40147" t="str">
        <f>+VLOOKUP(C40147,Подписчики!A:B,2,0)</f>
        <v>UTC+1</v>
      </c>
      <c r="G40147">
        <f t="shared" si="1255"/>
        <v>7</v>
      </c>
    </row>
    <row r="40148" spans="1:7" x14ac:dyDescent="0.25">
      <c r="A40148">
        <v>123794</v>
      </c>
      <c r="B40148" s="1">
        <v>44346.756950590534</v>
      </c>
      <c r="C40148">
        <v>26281</v>
      </c>
      <c r="D40148">
        <v>158978</v>
      </c>
      <c r="E40148">
        <f t="shared" si="1254"/>
        <v>18</v>
      </c>
      <c r="F40148" t="str">
        <f>+VLOOKUP(C40148,Подписчики!A:B,2,0)</f>
        <v>UTC+1</v>
      </c>
      <c r="G40148">
        <f t="shared" si="1255"/>
        <v>7</v>
      </c>
    </row>
    <row r="40149" spans="1:7" x14ac:dyDescent="0.25">
      <c r="A40149">
        <v>123799</v>
      </c>
      <c r="B40149" s="1">
        <v>44346.757064724916</v>
      </c>
      <c r="C40149">
        <v>307622</v>
      </c>
      <c r="D40149">
        <v>411922</v>
      </c>
      <c r="E40149">
        <f t="shared" si="1254"/>
        <v>18</v>
      </c>
      <c r="F40149" t="str">
        <f>+VLOOKUP(C40149,Подписчики!A:B,2,0)</f>
        <v>UTC+3</v>
      </c>
      <c r="G40149">
        <f t="shared" si="1255"/>
        <v>7</v>
      </c>
    </row>
    <row r="40150" spans="1:7" x14ac:dyDescent="0.25">
      <c r="A40150">
        <v>123801</v>
      </c>
      <c r="B40150" s="1">
        <v>44346.75719473861</v>
      </c>
      <c r="C40150">
        <v>65143</v>
      </c>
      <c r="D40150">
        <v>149881</v>
      </c>
      <c r="E40150">
        <f t="shared" si="1254"/>
        <v>18</v>
      </c>
      <c r="F40150" t="str">
        <f>+VLOOKUP(C40150,Подписчики!A:B,2,0)</f>
        <v>UTC+1</v>
      </c>
      <c r="G40150">
        <f t="shared" si="1255"/>
        <v>7</v>
      </c>
    </row>
    <row r="40151" spans="1:7" x14ac:dyDescent="0.25">
      <c r="A40151">
        <v>123806</v>
      </c>
      <c r="B40151" s="1">
        <v>44346.75787378641</v>
      </c>
      <c r="C40151">
        <v>233357</v>
      </c>
      <c r="D40151">
        <v>381865</v>
      </c>
      <c r="E40151">
        <f t="shared" si="1254"/>
        <v>18</v>
      </c>
      <c r="F40151" t="str">
        <f>+VLOOKUP(C40151,Подписчики!A:B,2,0)</f>
        <v>UTC+1</v>
      </c>
      <c r="G40151">
        <f t="shared" si="1255"/>
        <v>7</v>
      </c>
    </row>
    <row r="40152" spans="1:7" x14ac:dyDescent="0.25">
      <c r="A40152">
        <v>123809</v>
      </c>
      <c r="B40152" s="1">
        <v>44346.75787378641</v>
      </c>
      <c r="C40152">
        <v>244817</v>
      </c>
      <c r="D40152">
        <v>117699</v>
      </c>
      <c r="E40152">
        <f t="shared" si="1254"/>
        <v>18</v>
      </c>
      <c r="F40152" t="str">
        <f>+VLOOKUP(C40152,Подписчики!A:B,2,0)</f>
        <v>UTC+1</v>
      </c>
      <c r="G40152">
        <f t="shared" si="1255"/>
        <v>7</v>
      </c>
    </row>
    <row r="40153" spans="1:7" x14ac:dyDescent="0.25">
      <c r="A40153">
        <v>123811</v>
      </c>
      <c r="B40153" s="1">
        <v>44346.75787378641</v>
      </c>
      <c r="C40153">
        <v>276173</v>
      </c>
      <c r="D40153">
        <v>250679</v>
      </c>
      <c r="E40153">
        <f t="shared" si="1254"/>
        <v>18</v>
      </c>
      <c r="F40153" t="str">
        <f>+VLOOKUP(C40153,Подписчики!A:B,2,0)</f>
        <v>UTC+1</v>
      </c>
      <c r="G40153">
        <f t="shared" si="1255"/>
        <v>7</v>
      </c>
    </row>
    <row r="40154" spans="1:7" x14ac:dyDescent="0.25">
      <c r="A40154">
        <v>123813</v>
      </c>
      <c r="B40154" s="1">
        <v>44346.757957701346</v>
      </c>
      <c r="C40154">
        <v>345515</v>
      </c>
      <c r="D40154">
        <v>439981</v>
      </c>
      <c r="E40154">
        <f t="shared" si="1254"/>
        <v>18</v>
      </c>
      <c r="F40154" t="str">
        <f>+VLOOKUP(C40154,Подписчики!A:B,2,0)</f>
        <v>UTC+1</v>
      </c>
      <c r="G40154">
        <f t="shared" si="1255"/>
        <v>7</v>
      </c>
    </row>
    <row r="40155" spans="1:7" x14ac:dyDescent="0.25">
      <c r="A40155">
        <v>123815</v>
      </c>
      <c r="B40155" s="1">
        <v>44346.758079775384</v>
      </c>
      <c r="C40155">
        <v>183386</v>
      </c>
      <c r="D40155">
        <v>420981</v>
      </c>
      <c r="E40155">
        <f t="shared" si="1254"/>
        <v>18</v>
      </c>
      <c r="F40155" t="str">
        <f>+VLOOKUP(C40155,Подписчики!A:B,2,0)</f>
        <v>UTC-7</v>
      </c>
      <c r="G40155">
        <f t="shared" si="1255"/>
        <v>7</v>
      </c>
    </row>
    <row r="40156" spans="1:7" x14ac:dyDescent="0.25">
      <c r="A40156">
        <v>123819</v>
      </c>
      <c r="B40156" s="1">
        <v>44346.758278317153</v>
      </c>
      <c r="C40156">
        <v>177211</v>
      </c>
      <c r="D40156">
        <v>258219</v>
      </c>
      <c r="E40156">
        <f t="shared" si="1254"/>
        <v>18</v>
      </c>
      <c r="F40156" t="str">
        <f>+VLOOKUP(C40156,Подписчики!A:B,2,0)</f>
        <v>UTC+2</v>
      </c>
      <c r="G40156">
        <f t="shared" si="1255"/>
        <v>7</v>
      </c>
    </row>
    <row r="40157" spans="1:7" x14ac:dyDescent="0.25">
      <c r="A40157">
        <v>123823</v>
      </c>
      <c r="B40157" s="1">
        <v>44346.759178441724</v>
      </c>
      <c r="C40157">
        <v>279325</v>
      </c>
      <c r="D40157">
        <v>250679</v>
      </c>
      <c r="E40157">
        <f t="shared" si="1254"/>
        <v>18</v>
      </c>
      <c r="F40157" t="str">
        <f>+VLOOKUP(C40157,Подписчики!A:B,2,0)</f>
        <v>UTC+2</v>
      </c>
      <c r="G40157">
        <f t="shared" si="1255"/>
        <v>7</v>
      </c>
    </row>
    <row r="40158" spans="1:7" x14ac:dyDescent="0.25">
      <c r="A40158">
        <v>123826</v>
      </c>
      <c r="B40158" s="1">
        <v>44346.759880367441</v>
      </c>
      <c r="C40158">
        <v>20946</v>
      </c>
      <c r="D40158">
        <v>157591</v>
      </c>
      <c r="E40158">
        <f t="shared" si="1254"/>
        <v>18</v>
      </c>
      <c r="F40158" t="str">
        <f>+VLOOKUP(C40158,Подписчики!A:B,2,0)</f>
        <v>UTC+2</v>
      </c>
      <c r="G40158">
        <f t="shared" si="1255"/>
        <v>7</v>
      </c>
    </row>
    <row r="40159" spans="1:7" x14ac:dyDescent="0.25">
      <c r="A40159">
        <v>123827</v>
      </c>
      <c r="B40159" s="1">
        <v>44346.759896440126</v>
      </c>
      <c r="C40159">
        <v>57932</v>
      </c>
      <c r="D40159">
        <v>85094</v>
      </c>
      <c r="E40159">
        <f t="shared" si="1254"/>
        <v>18</v>
      </c>
      <c r="F40159" t="str">
        <f>+VLOOKUP(C40159,Подписчики!A:B,2,0)</f>
        <v>UTC+2</v>
      </c>
      <c r="G40159">
        <f t="shared" si="1255"/>
        <v>7</v>
      </c>
    </row>
    <row r="40160" spans="1:7" x14ac:dyDescent="0.25">
      <c r="A40160">
        <v>123828</v>
      </c>
      <c r="B40160" s="1">
        <v>44346.760093997007</v>
      </c>
      <c r="C40160">
        <v>224094</v>
      </c>
      <c r="D40160">
        <v>394154</v>
      </c>
      <c r="E40160">
        <f t="shared" si="1254"/>
        <v>18</v>
      </c>
      <c r="F40160" t="str">
        <f>+VLOOKUP(C40160,Подписчики!A:B,2,0)</f>
        <v>UTC+2</v>
      </c>
      <c r="G40160">
        <f t="shared" si="1255"/>
        <v>7</v>
      </c>
    </row>
    <row r="40161" spans="1:7" x14ac:dyDescent="0.25">
      <c r="A40161">
        <v>123829</v>
      </c>
      <c r="B40161" s="1">
        <v>44346.76070550162</v>
      </c>
      <c r="C40161">
        <v>343401</v>
      </c>
      <c r="D40161">
        <v>227775</v>
      </c>
      <c r="E40161">
        <f t="shared" si="1254"/>
        <v>18</v>
      </c>
      <c r="F40161" t="str">
        <f>+VLOOKUP(C40161,Подписчики!A:B,2,0)</f>
        <v>UTC+0</v>
      </c>
      <c r="G40161">
        <f t="shared" si="1255"/>
        <v>7</v>
      </c>
    </row>
    <row r="40162" spans="1:7" x14ac:dyDescent="0.25">
      <c r="A40162">
        <v>123834</v>
      </c>
      <c r="B40162" s="1">
        <v>44346.761919093849</v>
      </c>
      <c r="C40162">
        <v>147882</v>
      </c>
      <c r="D40162">
        <v>158978</v>
      </c>
      <c r="E40162">
        <f t="shared" si="1254"/>
        <v>18</v>
      </c>
      <c r="F40162" t="str">
        <f>+VLOOKUP(C40162,Подписчики!A:B,2,0)</f>
        <v>UTC+3</v>
      </c>
      <c r="G40162">
        <f t="shared" si="1255"/>
        <v>7</v>
      </c>
    </row>
    <row r="40163" spans="1:7" x14ac:dyDescent="0.25">
      <c r="A40163">
        <v>123835</v>
      </c>
      <c r="B40163" s="1">
        <v>44346.762323624593</v>
      </c>
      <c r="C40163">
        <v>159863</v>
      </c>
      <c r="D40163">
        <v>217497</v>
      </c>
      <c r="E40163">
        <f t="shared" si="1254"/>
        <v>18</v>
      </c>
      <c r="F40163" t="str">
        <f>+VLOOKUP(C40163,Подписчики!A:B,2,0)</f>
        <v>UTC+0</v>
      </c>
      <c r="G40163">
        <f t="shared" si="1255"/>
        <v>7</v>
      </c>
    </row>
    <row r="40164" spans="1:7" x14ac:dyDescent="0.25">
      <c r="A40164">
        <v>123837</v>
      </c>
      <c r="B40164" s="1">
        <v>44346.762323624593</v>
      </c>
      <c r="C40164">
        <v>169368</v>
      </c>
      <c r="D40164">
        <v>458567</v>
      </c>
      <c r="E40164">
        <f t="shared" si="1254"/>
        <v>18</v>
      </c>
      <c r="F40164" t="str">
        <f>+VLOOKUP(C40164,Подписчики!A:B,2,0)</f>
        <v>UTC+0</v>
      </c>
      <c r="G40164">
        <f t="shared" si="1255"/>
        <v>7</v>
      </c>
    </row>
    <row r="40165" spans="1:7" x14ac:dyDescent="0.25">
      <c r="A40165">
        <v>123840</v>
      </c>
      <c r="B40165" s="1">
        <v>44346.762323624593</v>
      </c>
      <c r="C40165">
        <v>181210</v>
      </c>
      <c r="D40165">
        <v>62068</v>
      </c>
      <c r="E40165">
        <f t="shared" si="1254"/>
        <v>18</v>
      </c>
      <c r="F40165" t="str">
        <f>+VLOOKUP(C40165,Подписчики!A:B,2,0)</f>
        <v>UTC+0</v>
      </c>
      <c r="G40165">
        <f t="shared" si="1255"/>
        <v>7</v>
      </c>
    </row>
    <row r="40166" spans="1:7" x14ac:dyDescent="0.25">
      <c r="A40166">
        <v>123845</v>
      </c>
      <c r="B40166" s="1">
        <v>44346.762323624593</v>
      </c>
      <c r="C40166">
        <v>307804</v>
      </c>
      <c r="D40166">
        <v>185535</v>
      </c>
      <c r="E40166">
        <f t="shared" si="1254"/>
        <v>18</v>
      </c>
      <c r="F40166" t="str">
        <f>+VLOOKUP(C40166,Подписчики!A:B,2,0)</f>
        <v>UTC+0</v>
      </c>
      <c r="G40166">
        <f t="shared" si="1255"/>
        <v>7</v>
      </c>
    </row>
    <row r="40167" spans="1:7" x14ac:dyDescent="0.25">
      <c r="A40167">
        <v>123849</v>
      </c>
      <c r="B40167" s="1">
        <v>44346.762728155343</v>
      </c>
      <c r="C40167">
        <v>14305</v>
      </c>
      <c r="D40167">
        <v>111368</v>
      </c>
      <c r="E40167">
        <f t="shared" si="1254"/>
        <v>18</v>
      </c>
      <c r="F40167" t="str">
        <f>+VLOOKUP(C40167,Подписчики!A:B,2,0)</f>
        <v>UTC+1</v>
      </c>
      <c r="G40167">
        <f t="shared" si="1255"/>
        <v>7</v>
      </c>
    </row>
    <row r="40168" spans="1:7" x14ac:dyDescent="0.25">
      <c r="A40168">
        <v>123850</v>
      </c>
      <c r="B40168" s="1">
        <v>44346.76311532945</v>
      </c>
      <c r="C40168">
        <v>275260</v>
      </c>
      <c r="D40168">
        <v>438324</v>
      </c>
      <c r="E40168">
        <f t="shared" si="1254"/>
        <v>18</v>
      </c>
      <c r="F40168" t="str">
        <f>+VLOOKUP(C40168,Подписчики!A:B,2,0)</f>
        <v>UTC+2</v>
      </c>
      <c r="G40168">
        <f t="shared" si="1255"/>
        <v>7</v>
      </c>
    </row>
    <row r="40169" spans="1:7" x14ac:dyDescent="0.25">
      <c r="A40169">
        <v>123854</v>
      </c>
      <c r="B40169" s="1">
        <v>44346.763132686079</v>
      </c>
      <c r="C40169">
        <v>237930</v>
      </c>
      <c r="D40169">
        <v>86587</v>
      </c>
      <c r="E40169">
        <f t="shared" si="1254"/>
        <v>18</v>
      </c>
      <c r="F40169" t="str">
        <f>+VLOOKUP(C40169,Подписчики!A:B,2,0)</f>
        <v>UTC+2</v>
      </c>
      <c r="G40169">
        <f t="shared" si="1255"/>
        <v>7</v>
      </c>
    </row>
    <row r="40170" spans="1:7" x14ac:dyDescent="0.25">
      <c r="A40170">
        <v>123859</v>
      </c>
      <c r="B40170" s="1">
        <v>44346.763132686079</v>
      </c>
      <c r="C40170">
        <v>239602</v>
      </c>
      <c r="D40170">
        <v>122902</v>
      </c>
      <c r="E40170">
        <f t="shared" si="1254"/>
        <v>18</v>
      </c>
      <c r="F40170" t="str">
        <f>+VLOOKUP(C40170,Подписчики!A:B,2,0)</f>
        <v>UTC+2</v>
      </c>
      <c r="G40170">
        <f t="shared" si="1255"/>
        <v>7</v>
      </c>
    </row>
    <row r="40171" spans="1:7" x14ac:dyDescent="0.25">
      <c r="A40171">
        <v>123864</v>
      </c>
      <c r="B40171" s="1">
        <v>44346.763603625601</v>
      </c>
      <c r="C40171">
        <v>179155</v>
      </c>
      <c r="D40171">
        <v>267917</v>
      </c>
      <c r="E40171">
        <f t="shared" si="1254"/>
        <v>18</v>
      </c>
      <c r="F40171" t="str">
        <f>+VLOOKUP(C40171,Подписчики!A:B,2,0)</f>
        <v>UTC+1</v>
      </c>
      <c r="G40171">
        <f t="shared" si="1255"/>
        <v>7</v>
      </c>
    </row>
    <row r="40172" spans="1:7" x14ac:dyDescent="0.25">
      <c r="A40172">
        <v>123869</v>
      </c>
      <c r="B40172" s="1">
        <v>44346.763941747573</v>
      </c>
      <c r="C40172">
        <v>76065</v>
      </c>
      <c r="D40172">
        <v>411922</v>
      </c>
      <c r="E40172">
        <f t="shared" si="1254"/>
        <v>18</v>
      </c>
      <c r="F40172" t="str">
        <f>+VLOOKUP(C40172,Подписчики!A:B,2,0)</f>
        <v>UTC+0</v>
      </c>
      <c r="G40172">
        <f t="shared" si="1255"/>
        <v>7</v>
      </c>
    </row>
    <row r="40173" spans="1:7" x14ac:dyDescent="0.25">
      <c r="A40173">
        <v>123874</v>
      </c>
      <c r="B40173" s="1">
        <v>44346.764346278316</v>
      </c>
      <c r="C40173">
        <v>58281</v>
      </c>
      <c r="D40173">
        <v>158978</v>
      </c>
      <c r="E40173">
        <f t="shared" si="1254"/>
        <v>18</v>
      </c>
      <c r="F40173" t="str">
        <f>+VLOOKUP(C40173,Подписчики!A:B,2,0)</f>
        <v>UTC+1</v>
      </c>
      <c r="G40173">
        <f t="shared" si="1255"/>
        <v>7</v>
      </c>
    </row>
    <row r="40174" spans="1:7" x14ac:dyDescent="0.25">
      <c r="A40174">
        <v>123877</v>
      </c>
      <c r="B40174" s="1">
        <v>44346.764346278316</v>
      </c>
      <c r="C40174">
        <v>83825</v>
      </c>
      <c r="D40174">
        <v>19124</v>
      </c>
      <c r="E40174">
        <f t="shared" si="1254"/>
        <v>18</v>
      </c>
      <c r="F40174" t="str">
        <f>+VLOOKUP(C40174,Подписчики!A:B,2,0)</f>
        <v>UTC+1</v>
      </c>
      <c r="G40174">
        <f t="shared" si="1255"/>
        <v>7</v>
      </c>
    </row>
    <row r="40175" spans="1:7" x14ac:dyDescent="0.25">
      <c r="A40175">
        <v>123878</v>
      </c>
      <c r="B40175" s="1">
        <v>44346.764346278316</v>
      </c>
      <c r="C40175">
        <v>113768</v>
      </c>
      <c r="D40175">
        <v>158978</v>
      </c>
      <c r="E40175">
        <f t="shared" si="1254"/>
        <v>18</v>
      </c>
      <c r="F40175" t="str">
        <f>+VLOOKUP(C40175,Подписчики!A:B,2,0)</f>
        <v>UTC+1</v>
      </c>
      <c r="G40175">
        <f t="shared" si="1255"/>
        <v>7</v>
      </c>
    </row>
    <row r="40176" spans="1:7" x14ac:dyDescent="0.25">
      <c r="A40176">
        <v>123879</v>
      </c>
      <c r="B40176" s="1">
        <v>44346.764346278316</v>
      </c>
      <c r="C40176">
        <v>139308</v>
      </c>
      <c r="D40176">
        <v>476825</v>
      </c>
      <c r="E40176">
        <f t="shared" si="1254"/>
        <v>18</v>
      </c>
      <c r="F40176" t="str">
        <f>+VLOOKUP(C40176,Подписчики!A:B,2,0)</f>
        <v>UTC+1</v>
      </c>
      <c r="G40176">
        <f t="shared" si="1255"/>
        <v>7</v>
      </c>
    </row>
    <row r="40177" spans="1:7" x14ac:dyDescent="0.25">
      <c r="A40177">
        <v>123884</v>
      </c>
      <c r="B40177" s="1">
        <v>44346.764427625356</v>
      </c>
      <c r="C40177">
        <v>240014</v>
      </c>
      <c r="D40177">
        <v>369308</v>
      </c>
      <c r="E40177">
        <f t="shared" si="1254"/>
        <v>18</v>
      </c>
      <c r="F40177" t="str">
        <f>+VLOOKUP(C40177,Подписчики!A:B,2,0)</f>
        <v>UTC+1</v>
      </c>
      <c r="G40177">
        <f t="shared" si="1255"/>
        <v>7</v>
      </c>
    </row>
    <row r="40178" spans="1:7" x14ac:dyDescent="0.25">
      <c r="A40178">
        <v>123889</v>
      </c>
      <c r="B40178" s="1">
        <v>44346.764702291941</v>
      </c>
      <c r="C40178">
        <v>102968</v>
      </c>
      <c r="D40178">
        <v>122982</v>
      </c>
      <c r="E40178">
        <f t="shared" si="1254"/>
        <v>18</v>
      </c>
      <c r="F40178" t="str">
        <f>+VLOOKUP(C40178,Подписчики!A:B,2,0)</f>
        <v>UTC-4</v>
      </c>
      <c r="G40178">
        <f t="shared" si="1255"/>
        <v>7</v>
      </c>
    </row>
    <row r="40179" spans="1:7" x14ac:dyDescent="0.25">
      <c r="A40179">
        <v>123892</v>
      </c>
      <c r="B40179" s="1">
        <v>44346.76473281045</v>
      </c>
      <c r="C40179">
        <v>234625</v>
      </c>
      <c r="D40179">
        <v>411845</v>
      </c>
      <c r="E40179">
        <f t="shared" si="1254"/>
        <v>18</v>
      </c>
      <c r="F40179" t="str">
        <f>+VLOOKUP(C40179,Подписчики!A:B,2,0)</f>
        <v>UTC+2</v>
      </c>
      <c r="G40179">
        <f t="shared" si="1255"/>
        <v>7</v>
      </c>
    </row>
    <row r="40180" spans="1:7" x14ac:dyDescent="0.25">
      <c r="A40180">
        <v>123896</v>
      </c>
      <c r="B40180" s="1">
        <v>44346.765559870553</v>
      </c>
      <c r="C40180">
        <v>19902</v>
      </c>
      <c r="D40180">
        <v>250679</v>
      </c>
      <c r="E40180">
        <f t="shared" si="1254"/>
        <v>18</v>
      </c>
      <c r="F40180" t="str">
        <f>+VLOOKUP(C40180,Подписчики!A:B,2,0)</f>
        <v>UTC+0</v>
      </c>
      <c r="G40180">
        <f t="shared" si="1255"/>
        <v>7</v>
      </c>
    </row>
    <row r="40181" spans="1:7" x14ac:dyDescent="0.25">
      <c r="A40181">
        <v>123897</v>
      </c>
      <c r="B40181" s="1">
        <v>44346.765770439772</v>
      </c>
      <c r="C40181">
        <v>260155</v>
      </c>
      <c r="D40181">
        <v>473323</v>
      </c>
      <c r="E40181">
        <f t="shared" si="1254"/>
        <v>18</v>
      </c>
      <c r="F40181" t="str">
        <f>+VLOOKUP(C40181,Подписчики!A:B,2,0)</f>
        <v>UTC+4</v>
      </c>
      <c r="G40181">
        <f t="shared" si="1255"/>
        <v>7</v>
      </c>
    </row>
    <row r="40182" spans="1:7" x14ac:dyDescent="0.25">
      <c r="A40182">
        <v>123899</v>
      </c>
      <c r="B40182" s="1">
        <v>44346.765964401297</v>
      </c>
      <c r="C40182">
        <v>81333</v>
      </c>
      <c r="D40182">
        <v>230507</v>
      </c>
      <c r="E40182">
        <f t="shared" si="1254"/>
        <v>18</v>
      </c>
      <c r="F40182" t="str">
        <f>+VLOOKUP(C40182,Подписчики!A:B,2,0)</f>
        <v>UTC+1</v>
      </c>
      <c r="G40182">
        <f t="shared" si="1255"/>
        <v>7</v>
      </c>
    </row>
    <row r="40183" spans="1:7" x14ac:dyDescent="0.25">
      <c r="A40183">
        <v>123902</v>
      </c>
      <c r="B40183" s="1">
        <v>44346.765964401297</v>
      </c>
      <c r="C40183">
        <v>141604</v>
      </c>
      <c r="D40183">
        <v>172797</v>
      </c>
      <c r="E40183">
        <f t="shared" si="1254"/>
        <v>18</v>
      </c>
      <c r="F40183" t="str">
        <f>+VLOOKUP(C40183,Подписчики!A:B,2,0)</f>
        <v>UTC+1</v>
      </c>
      <c r="G40183">
        <f t="shared" si="1255"/>
        <v>7</v>
      </c>
    </row>
    <row r="40184" spans="1:7" x14ac:dyDescent="0.25">
      <c r="A40184">
        <v>123907</v>
      </c>
      <c r="B40184" s="1">
        <v>44346.766014587847</v>
      </c>
      <c r="C40184">
        <v>139330</v>
      </c>
      <c r="D40184">
        <v>468237</v>
      </c>
      <c r="E40184">
        <f t="shared" si="1254"/>
        <v>18</v>
      </c>
      <c r="F40184" t="str">
        <f>+VLOOKUP(C40184,Подписчики!A:B,2,0)</f>
        <v>UTC+3</v>
      </c>
      <c r="G40184">
        <f t="shared" si="1255"/>
        <v>7</v>
      </c>
    </row>
    <row r="40185" spans="1:7" x14ac:dyDescent="0.25">
      <c r="A40185">
        <v>123912</v>
      </c>
      <c r="B40185" s="1">
        <v>44346.76636893204</v>
      </c>
      <c r="C40185">
        <v>10442</v>
      </c>
      <c r="D40185">
        <v>86587</v>
      </c>
      <c r="E40185">
        <f t="shared" si="1254"/>
        <v>18</v>
      </c>
      <c r="F40185" t="str">
        <f>+VLOOKUP(C40185,Подписчики!A:B,2,0)</f>
        <v>UTC+2</v>
      </c>
      <c r="G40185">
        <f t="shared" si="1255"/>
        <v>7</v>
      </c>
    </row>
    <row r="40186" spans="1:7" x14ac:dyDescent="0.25">
      <c r="A40186">
        <v>123916</v>
      </c>
      <c r="B40186" s="1">
        <v>44346.76636893204</v>
      </c>
      <c r="C40186">
        <v>178354</v>
      </c>
      <c r="D40186">
        <v>445697</v>
      </c>
      <c r="E40186">
        <f t="shared" si="1254"/>
        <v>18</v>
      </c>
      <c r="F40186" t="str">
        <f>+VLOOKUP(C40186,Подписчики!A:B,2,0)</f>
        <v>UTC+2</v>
      </c>
      <c r="G40186">
        <f t="shared" si="1255"/>
        <v>7</v>
      </c>
    </row>
    <row r="40187" spans="1:7" x14ac:dyDescent="0.25">
      <c r="A40187">
        <v>123921</v>
      </c>
      <c r="B40187" s="1">
        <v>44346.766773462783</v>
      </c>
      <c r="C40187">
        <v>105124</v>
      </c>
      <c r="D40187">
        <v>180863</v>
      </c>
      <c r="E40187">
        <f t="shared" si="1254"/>
        <v>18</v>
      </c>
      <c r="F40187" t="str">
        <f>+VLOOKUP(C40187,Подписчики!A:B,2,0)</f>
        <v>UTC+3</v>
      </c>
      <c r="G40187">
        <f t="shared" si="1255"/>
        <v>7</v>
      </c>
    </row>
    <row r="40188" spans="1:7" x14ac:dyDescent="0.25">
      <c r="A40188">
        <v>123922</v>
      </c>
      <c r="B40188" s="1">
        <v>44346.766773462783</v>
      </c>
      <c r="C40188">
        <v>157612</v>
      </c>
      <c r="D40188">
        <v>129210</v>
      </c>
      <c r="E40188">
        <f t="shared" si="1254"/>
        <v>18</v>
      </c>
      <c r="F40188" t="str">
        <f>+VLOOKUP(C40188,Подписчики!A:B,2,0)</f>
        <v>UTC+3</v>
      </c>
      <c r="G40188">
        <f t="shared" si="1255"/>
        <v>7</v>
      </c>
    </row>
    <row r="40189" spans="1:7" x14ac:dyDescent="0.25">
      <c r="A40189">
        <v>123924</v>
      </c>
      <c r="B40189" s="1">
        <v>44346.767582524277</v>
      </c>
      <c r="C40189">
        <v>118754</v>
      </c>
      <c r="D40189">
        <v>111682</v>
      </c>
      <c r="E40189">
        <f t="shared" si="1254"/>
        <v>18</v>
      </c>
      <c r="F40189" t="str">
        <f>+VLOOKUP(C40189,Подписчики!A:B,2,0)</f>
        <v>UTC+1</v>
      </c>
      <c r="G40189">
        <f t="shared" si="1255"/>
        <v>7</v>
      </c>
    </row>
    <row r="40190" spans="1:7" x14ac:dyDescent="0.25">
      <c r="A40190">
        <v>123926</v>
      </c>
      <c r="B40190" s="1">
        <v>44346.767582524277</v>
      </c>
      <c r="C40190">
        <v>123652</v>
      </c>
      <c r="D40190">
        <v>154256</v>
      </c>
      <c r="E40190">
        <f t="shared" si="1254"/>
        <v>18</v>
      </c>
      <c r="F40190" t="str">
        <f>+VLOOKUP(C40190,Подписчики!A:B,2,0)</f>
        <v>UTC+1</v>
      </c>
      <c r="G40190">
        <f t="shared" si="1255"/>
        <v>7</v>
      </c>
    </row>
    <row r="40191" spans="1:7" x14ac:dyDescent="0.25">
      <c r="A40191">
        <v>123929</v>
      </c>
      <c r="B40191" s="1">
        <v>44346.767582524277</v>
      </c>
      <c r="C40191">
        <v>271948</v>
      </c>
      <c r="D40191">
        <v>401945</v>
      </c>
      <c r="E40191">
        <f t="shared" si="1254"/>
        <v>18</v>
      </c>
      <c r="F40191" t="str">
        <f>+VLOOKUP(C40191,Подписчики!A:B,2,0)</f>
        <v>UTC+1</v>
      </c>
      <c r="G40191">
        <f t="shared" si="1255"/>
        <v>7</v>
      </c>
    </row>
    <row r="40192" spans="1:7" x14ac:dyDescent="0.25">
      <c r="A40192">
        <v>123934</v>
      </c>
      <c r="B40192" s="1">
        <v>44346.767987055013</v>
      </c>
      <c r="C40192">
        <v>152322</v>
      </c>
      <c r="D40192">
        <v>22059</v>
      </c>
      <c r="E40192">
        <f t="shared" si="1254"/>
        <v>18</v>
      </c>
      <c r="F40192" t="str">
        <f>+VLOOKUP(C40192,Подписчики!A:B,2,0)</f>
        <v>UTC+2</v>
      </c>
      <c r="G40192">
        <f t="shared" si="1255"/>
        <v>7</v>
      </c>
    </row>
    <row r="40193" spans="1:7" x14ac:dyDescent="0.25">
      <c r="A40193">
        <v>123937</v>
      </c>
      <c r="B40193" s="1">
        <v>44346.767987055013</v>
      </c>
      <c r="C40193">
        <v>274985</v>
      </c>
      <c r="D40193">
        <v>158978</v>
      </c>
      <c r="E40193">
        <f t="shared" si="1254"/>
        <v>18</v>
      </c>
      <c r="F40193" t="str">
        <f>+VLOOKUP(C40193,Подписчики!A:B,2,0)</f>
        <v>UTC+2</v>
      </c>
      <c r="G40193">
        <f t="shared" si="1255"/>
        <v>7</v>
      </c>
    </row>
    <row r="40194" spans="1:7" x14ac:dyDescent="0.25">
      <c r="A40194">
        <v>123941</v>
      </c>
      <c r="B40194" s="1">
        <v>44346.76860866115</v>
      </c>
      <c r="C40194">
        <v>33145</v>
      </c>
      <c r="D40194">
        <v>204394</v>
      </c>
      <c r="E40194">
        <f t="shared" si="1254"/>
        <v>18</v>
      </c>
      <c r="F40194" t="str">
        <f>+VLOOKUP(C40194,Подписчики!A:B,2,0)</f>
        <v>UTC+1</v>
      </c>
      <c r="G40194">
        <f t="shared" si="1255"/>
        <v>7</v>
      </c>
    </row>
    <row r="40195" spans="1:7" x14ac:dyDescent="0.25">
      <c r="A40195">
        <v>123942</v>
      </c>
      <c r="B40195" s="1">
        <v>44346.76920064725</v>
      </c>
      <c r="C40195">
        <v>62756</v>
      </c>
      <c r="D40195">
        <v>27779</v>
      </c>
      <c r="E40195">
        <f t="shared" ref="E40195:E40258" si="1256">HOUR(B40195)</f>
        <v>18</v>
      </c>
      <c r="F40195" t="str">
        <f>+VLOOKUP(C40195,Подписчики!A:B,2,0)</f>
        <v>UTC-3</v>
      </c>
      <c r="G40195">
        <f t="shared" ref="G40195:G40258" si="1257">WEEKDAY(B40195,2)</f>
        <v>7</v>
      </c>
    </row>
    <row r="40196" spans="1:7" x14ac:dyDescent="0.25">
      <c r="A40196">
        <v>123945</v>
      </c>
      <c r="B40196" s="1">
        <v>44346.769605177993</v>
      </c>
      <c r="C40196">
        <v>233318</v>
      </c>
      <c r="D40196">
        <v>158978</v>
      </c>
      <c r="E40196">
        <f t="shared" si="1256"/>
        <v>18</v>
      </c>
      <c r="F40196" t="str">
        <f>+VLOOKUP(C40196,Подписчики!A:B,2,0)</f>
        <v>UTC+2</v>
      </c>
      <c r="G40196">
        <f t="shared" si="1257"/>
        <v>7</v>
      </c>
    </row>
    <row r="40197" spans="1:7" x14ac:dyDescent="0.25">
      <c r="A40197">
        <v>123949</v>
      </c>
      <c r="B40197" s="1">
        <v>44346.770009708736</v>
      </c>
      <c r="C40197">
        <v>34815</v>
      </c>
      <c r="D40197">
        <v>286745</v>
      </c>
      <c r="E40197">
        <f t="shared" si="1256"/>
        <v>18</v>
      </c>
      <c r="F40197" t="str">
        <f>+VLOOKUP(C40197,Подписчики!A:B,2,0)</f>
        <v>UTC+3</v>
      </c>
      <c r="G40197">
        <f t="shared" si="1257"/>
        <v>7</v>
      </c>
    </row>
    <row r="40198" spans="1:7" x14ac:dyDescent="0.25">
      <c r="A40198">
        <v>123950</v>
      </c>
      <c r="B40198" s="1">
        <v>44346.770714438309</v>
      </c>
      <c r="C40198">
        <v>74974</v>
      </c>
      <c r="D40198">
        <v>354754</v>
      </c>
      <c r="E40198">
        <f t="shared" si="1256"/>
        <v>18</v>
      </c>
      <c r="F40198" t="str">
        <f>+VLOOKUP(C40198,Подписчики!A:B,2,0)</f>
        <v>UTC+3</v>
      </c>
      <c r="G40198">
        <f t="shared" si="1257"/>
        <v>7</v>
      </c>
    </row>
    <row r="40199" spans="1:7" x14ac:dyDescent="0.25">
      <c r="A40199">
        <v>123955</v>
      </c>
      <c r="B40199" s="1">
        <v>44346.77081877023</v>
      </c>
      <c r="C40199">
        <v>72108</v>
      </c>
      <c r="D40199">
        <v>198326</v>
      </c>
      <c r="E40199">
        <f t="shared" si="1256"/>
        <v>18</v>
      </c>
      <c r="F40199" t="str">
        <f>+VLOOKUP(C40199,Подписчики!A:B,2,0)</f>
        <v>UTC+1</v>
      </c>
      <c r="G40199">
        <f t="shared" si="1257"/>
        <v>7</v>
      </c>
    </row>
    <row r="40200" spans="1:7" x14ac:dyDescent="0.25">
      <c r="A40200">
        <v>123957</v>
      </c>
      <c r="B40200" s="1">
        <v>44346.77081877023</v>
      </c>
      <c r="C40200">
        <v>160764</v>
      </c>
      <c r="D40200">
        <v>259259</v>
      </c>
      <c r="E40200">
        <f t="shared" si="1256"/>
        <v>18</v>
      </c>
      <c r="F40200" t="str">
        <f>+VLOOKUP(C40200,Подписчики!A:B,2,0)</f>
        <v>UTC+1</v>
      </c>
      <c r="G40200">
        <f t="shared" si="1257"/>
        <v>7</v>
      </c>
    </row>
    <row r="40201" spans="1:7" x14ac:dyDescent="0.25">
      <c r="A40201">
        <v>123961</v>
      </c>
      <c r="B40201" s="1">
        <v>44346.771223300966</v>
      </c>
      <c r="C40201">
        <v>268782</v>
      </c>
      <c r="D40201">
        <v>440811</v>
      </c>
      <c r="E40201">
        <f t="shared" si="1256"/>
        <v>18</v>
      </c>
      <c r="F40201" t="str">
        <f>+VLOOKUP(C40201,Подписчики!A:B,2,0)</f>
        <v>UTC+2</v>
      </c>
      <c r="G40201">
        <f t="shared" si="1257"/>
        <v>7</v>
      </c>
    </row>
    <row r="40202" spans="1:7" x14ac:dyDescent="0.25">
      <c r="A40202">
        <v>123964</v>
      </c>
      <c r="B40202" s="1">
        <v>44346.771324808498</v>
      </c>
      <c r="C40202">
        <v>215858</v>
      </c>
      <c r="D40202">
        <v>436459</v>
      </c>
      <c r="E40202">
        <f t="shared" si="1256"/>
        <v>18</v>
      </c>
      <c r="F40202" t="str">
        <f>+VLOOKUP(C40202,Подписчики!A:B,2,0)</f>
        <v>UTC+2</v>
      </c>
      <c r="G40202">
        <f t="shared" si="1257"/>
        <v>7</v>
      </c>
    </row>
    <row r="40203" spans="1:7" x14ac:dyDescent="0.25">
      <c r="A40203">
        <v>123965</v>
      </c>
      <c r="B40203" s="1">
        <v>44346.77203236246</v>
      </c>
      <c r="C40203">
        <v>263989</v>
      </c>
      <c r="D40203">
        <v>250679</v>
      </c>
      <c r="E40203">
        <f t="shared" si="1256"/>
        <v>18</v>
      </c>
      <c r="F40203" t="str">
        <f>+VLOOKUP(C40203,Подписчики!A:B,2,0)</f>
        <v>UTC-4</v>
      </c>
      <c r="G40203">
        <f t="shared" si="1257"/>
        <v>7</v>
      </c>
    </row>
    <row r="40204" spans="1:7" x14ac:dyDescent="0.25">
      <c r="A40204">
        <v>123967</v>
      </c>
      <c r="B40204" s="1">
        <v>44346.772436893203</v>
      </c>
      <c r="C40204">
        <v>186553</v>
      </c>
      <c r="D40204">
        <v>423117</v>
      </c>
      <c r="E40204">
        <f t="shared" si="1256"/>
        <v>18</v>
      </c>
      <c r="F40204" t="str">
        <f>+VLOOKUP(C40204,Подписчики!A:B,2,0)</f>
        <v>UTC+1</v>
      </c>
      <c r="G40204">
        <f t="shared" si="1257"/>
        <v>7</v>
      </c>
    </row>
    <row r="40205" spans="1:7" x14ac:dyDescent="0.25">
      <c r="A40205">
        <v>123971</v>
      </c>
      <c r="B40205" s="1">
        <v>44346.77365048544</v>
      </c>
      <c r="C40205">
        <v>268432</v>
      </c>
      <c r="D40205">
        <v>250679</v>
      </c>
      <c r="E40205">
        <f t="shared" si="1256"/>
        <v>18</v>
      </c>
      <c r="F40205" t="str">
        <f>+VLOOKUP(C40205,Подписчики!A:B,2,0)</f>
        <v>UTC+0</v>
      </c>
      <c r="G40205">
        <f t="shared" si="1257"/>
        <v>7</v>
      </c>
    </row>
    <row r="40206" spans="1:7" x14ac:dyDescent="0.25">
      <c r="A40206">
        <v>123975</v>
      </c>
      <c r="B40206" s="1">
        <v>44346.774055016176</v>
      </c>
      <c r="C40206">
        <v>298597</v>
      </c>
      <c r="D40206">
        <v>192331</v>
      </c>
      <c r="E40206">
        <f t="shared" si="1256"/>
        <v>18</v>
      </c>
      <c r="F40206" t="str">
        <f>+VLOOKUP(C40206,Подписчики!A:B,2,0)</f>
        <v>UTC+5</v>
      </c>
      <c r="G40206">
        <f t="shared" si="1257"/>
        <v>7</v>
      </c>
    </row>
    <row r="40207" spans="1:7" x14ac:dyDescent="0.25">
      <c r="A40207">
        <v>123978</v>
      </c>
      <c r="B40207" s="1">
        <v>44346.774055016183</v>
      </c>
      <c r="C40207">
        <v>4240</v>
      </c>
      <c r="D40207">
        <v>258251</v>
      </c>
      <c r="E40207">
        <f t="shared" si="1256"/>
        <v>18</v>
      </c>
      <c r="F40207" t="str">
        <f>+VLOOKUP(C40207,Подписчики!A:B,2,0)</f>
        <v>UTC+1</v>
      </c>
      <c r="G40207">
        <f t="shared" si="1257"/>
        <v>7</v>
      </c>
    </row>
    <row r="40208" spans="1:7" x14ac:dyDescent="0.25">
      <c r="A40208">
        <v>123982</v>
      </c>
      <c r="B40208" s="1">
        <v>44346.774055016183</v>
      </c>
      <c r="C40208">
        <v>28451</v>
      </c>
      <c r="D40208">
        <v>439981</v>
      </c>
      <c r="E40208">
        <f t="shared" si="1256"/>
        <v>18</v>
      </c>
      <c r="F40208" t="str">
        <f>+VLOOKUP(C40208,Подписчики!A:B,2,0)</f>
        <v>UTC+1</v>
      </c>
      <c r="G40208">
        <f t="shared" si="1257"/>
        <v>7</v>
      </c>
    </row>
    <row r="40209" spans="1:7" x14ac:dyDescent="0.25">
      <c r="A40209">
        <v>123987</v>
      </c>
      <c r="B40209" s="1">
        <v>44346.774055016183</v>
      </c>
      <c r="C40209">
        <v>311345</v>
      </c>
      <c r="D40209">
        <v>250679</v>
      </c>
      <c r="E40209">
        <f t="shared" si="1256"/>
        <v>18</v>
      </c>
      <c r="F40209" t="str">
        <f>+VLOOKUP(C40209,Подписчики!A:B,2,0)</f>
        <v>UTC+1</v>
      </c>
      <c r="G40209">
        <f t="shared" si="1257"/>
        <v>7</v>
      </c>
    </row>
    <row r="40210" spans="1:7" x14ac:dyDescent="0.25">
      <c r="A40210">
        <v>123988</v>
      </c>
      <c r="B40210" s="1">
        <v>44346.774459546927</v>
      </c>
      <c r="C40210">
        <v>18702</v>
      </c>
      <c r="D40210">
        <v>177109</v>
      </c>
      <c r="E40210">
        <f t="shared" si="1256"/>
        <v>18</v>
      </c>
      <c r="F40210" t="str">
        <f>+VLOOKUP(C40210,Подписчики!A:B,2,0)</f>
        <v>UTC+2</v>
      </c>
      <c r="G40210">
        <f t="shared" si="1257"/>
        <v>7</v>
      </c>
    </row>
    <row r="40211" spans="1:7" x14ac:dyDescent="0.25">
      <c r="A40211">
        <v>123991</v>
      </c>
      <c r="B40211" s="1">
        <v>44346.774459546927</v>
      </c>
      <c r="C40211">
        <v>154552</v>
      </c>
      <c r="D40211">
        <v>157711</v>
      </c>
      <c r="E40211">
        <f t="shared" si="1256"/>
        <v>18</v>
      </c>
      <c r="F40211" t="str">
        <f>+VLOOKUP(C40211,Подписчики!A:B,2,0)</f>
        <v>UTC+2</v>
      </c>
      <c r="G40211">
        <f t="shared" si="1257"/>
        <v>7</v>
      </c>
    </row>
    <row r="40212" spans="1:7" x14ac:dyDescent="0.25">
      <c r="A40212">
        <v>123996</v>
      </c>
      <c r="B40212" s="1">
        <v>44346.774459546927</v>
      </c>
      <c r="C40212">
        <v>308501</v>
      </c>
      <c r="D40212">
        <v>58674</v>
      </c>
      <c r="E40212">
        <f t="shared" si="1256"/>
        <v>18</v>
      </c>
      <c r="F40212" t="str">
        <f>+VLOOKUP(C40212,Подписчики!A:B,2,0)</f>
        <v>UTC+2</v>
      </c>
      <c r="G40212">
        <f t="shared" si="1257"/>
        <v>7</v>
      </c>
    </row>
    <row r="40213" spans="1:7" x14ac:dyDescent="0.25">
      <c r="A40213">
        <v>123997</v>
      </c>
      <c r="B40213" s="1">
        <v>44346.774712363047</v>
      </c>
      <c r="C40213">
        <v>16525</v>
      </c>
      <c r="D40213">
        <v>312725</v>
      </c>
      <c r="E40213">
        <f t="shared" si="1256"/>
        <v>18</v>
      </c>
      <c r="F40213" t="str">
        <f>+VLOOKUP(C40213,Подписчики!A:B,2,0)</f>
        <v>UTC+3</v>
      </c>
      <c r="G40213">
        <f t="shared" si="1257"/>
        <v>7</v>
      </c>
    </row>
    <row r="40214" spans="1:7" x14ac:dyDescent="0.25">
      <c r="A40214">
        <v>123998</v>
      </c>
      <c r="B40214" s="1">
        <v>44346.775673139164</v>
      </c>
      <c r="C40214">
        <v>149530</v>
      </c>
      <c r="D40214">
        <v>339123</v>
      </c>
      <c r="E40214">
        <f t="shared" si="1256"/>
        <v>18</v>
      </c>
      <c r="F40214" t="str">
        <f>+VLOOKUP(C40214,Подписчики!A:B,2,0)</f>
        <v>UTC+1</v>
      </c>
      <c r="G40214">
        <f t="shared" si="1257"/>
        <v>7</v>
      </c>
    </row>
    <row r="40215" spans="1:7" x14ac:dyDescent="0.25">
      <c r="A40215">
        <v>123999</v>
      </c>
      <c r="B40215" s="1">
        <v>44346.775673139164</v>
      </c>
      <c r="C40215">
        <v>264067</v>
      </c>
      <c r="D40215">
        <v>411922</v>
      </c>
      <c r="E40215">
        <f t="shared" si="1256"/>
        <v>18</v>
      </c>
      <c r="F40215" t="str">
        <f>+VLOOKUP(C40215,Подписчики!A:B,2,0)</f>
        <v>UTC+1</v>
      </c>
      <c r="G40215">
        <f t="shared" si="1257"/>
        <v>7</v>
      </c>
    </row>
    <row r="40216" spans="1:7" x14ac:dyDescent="0.25">
      <c r="A40216">
        <v>124000</v>
      </c>
      <c r="B40216" s="1">
        <v>44346.7760776699</v>
      </c>
      <c r="C40216">
        <v>310361</v>
      </c>
      <c r="D40216">
        <v>198073</v>
      </c>
      <c r="E40216">
        <f t="shared" si="1256"/>
        <v>18</v>
      </c>
      <c r="F40216" t="str">
        <f>+VLOOKUP(C40216,Подписчики!A:B,2,0)</f>
        <v>UTC+2</v>
      </c>
      <c r="G40216">
        <f t="shared" si="1257"/>
        <v>7</v>
      </c>
    </row>
    <row r="40217" spans="1:7" x14ac:dyDescent="0.25">
      <c r="A40217">
        <v>124005</v>
      </c>
      <c r="B40217" s="1">
        <v>44346.7760776699</v>
      </c>
      <c r="C40217">
        <v>342927</v>
      </c>
      <c r="D40217">
        <v>264569</v>
      </c>
      <c r="E40217">
        <f t="shared" si="1256"/>
        <v>18</v>
      </c>
      <c r="F40217" t="str">
        <f>+VLOOKUP(C40217,Подписчики!A:B,2,0)</f>
        <v>UTC+2</v>
      </c>
      <c r="G40217">
        <f t="shared" si="1257"/>
        <v>7</v>
      </c>
    </row>
    <row r="40218" spans="1:7" x14ac:dyDescent="0.25">
      <c r="A40218">
        <v>124006</v>
      </c>
      <c r="B40218" s="1">
        <v>44346.776886731393</v>
      </c>
      <c r="C40218">
        <v>97560</v>
      </c>
      <c r="D40218">
        <v>158978</v>
      </c>
      <c r="E40218">
        <f t="shared" si="1256"/>
        <v>18</v>
      </c>
      <c r="F40218" t="str">
        <f>+VLOOKUP(C40218,Подписчики!A:B,2,0)</f>
        <v>UTC+0</v>
      </c>
      <c r="G40218">
        <f t="shared" si="1257"/>
        <v>7</v>
      </c>
    </row>
    <row r="40219" spans="1:7" x14ac:dyDescent="0.25">
      <c r="A40219">
        <v>124008</v>
      </c>
      <c r="B40219" s="1">
        <v>44346.777153843803</v>
      </c>
      <c r="C40219">
        <v>94416</v>
      </c>
      <c r="D40219">
        <v>264100</v>
      </c>
      <c r="E40219">
        <f t="shared" si="1256"/>
        <v>18</v>
      </c>
      <c r="F40219" t="str">
        <f>+VLOOKUP(C40219,Подписчики!A:B,2,0)</f>
        <v>UTC+3</v>
      </c>
      <c r="G40219">
        <f t="shared" si="1257"/>
        <v>7</v>
      </c>
    </row>
    <row r="40220" spans="1:7" x14ac:dyDescent="0.25">
      <c r="A40220">
        <v>124011</v>
      </c>
      <c r="B40220" s="1">
        <v>44346.777291262137</v>
      </c>
      <c r="C40220">
        <v>57378</v>
      </c>
      <c r="D40220">
        <v>393870</v>
      </c>
      <c r="E40220">
        <f t="shared" si="1256"/>
        <v>18</v>
      </c>
      <c r="F40220" t="str">
        <f>+VLOOKUP(C40220,Подписчики!A:B,2,0)</f>
        <v>UTC+1</v>
      </c>
      <c r="G40220">
        <f t="shared" si="1257"/>
        <v>7</v>
      </c>
    </row>
    <row r="40221" spans="1:7" x14ac:dyDescent="0.25">
      <c r="A40221">
        <v>124014</v>
      </c>
      <c r="B40221" s="1">
        <v>44346.77769579288</v>
      </c>
      <c r="C40221">
        <v>160839</v>
      </c>
      <c r="D40221">
        <v>381557</v>
      </c>
      <c r="E40221">
        <f t="shared" si="1256"/>
        <v>18</v>
      </c>
      <c r="F40221" t="str">
        <f>+VLOOKUP(C40221,Подписчики!A:B,2,0)</f>
        <v>UTC+2</v>
      </c>
      <c r="G40221">
        <f t="shared" si="1257"/>
        <v>7</v>
      </c>
    </row>
    <row r="40222" spans="1:7" x14ac:dyDescent="0.25">
      <c r="A40222">
        <v>124017</v>
      </c>
      <c r="B40222" s="1">
        <v>44346.77769579288</v>
      </c>
      <c r="C40222">
        <v>170587</v>
      </c>
      <c r="D40222">
        <v>105200</v>
      </c>
      <c r="E40222">
        <f t="shared" si="1256"/>
        <v>18</v>
      </c>
      <c r="F40222" t="str">
        <f>+VLOOKUP(C40222,Подписчики!A:B,2,0)</f>
        <v>UTC+2</v>
      </c>
      <c r="G40222">
        <f t="shared" si="1257"/>
        <v>7</v>
      </c>
    </row>
    <row r="40223" spans="1:7" x14ac:dyDescent="0.25">
      <c r="A40223">
        <v>124022</v>
      </c>
      <c r="B40223" s="1">
        <v>44346.778100323623</v>
      </c>
      <c r="C40223">
        <v>82728</v>
      </c>
      <c r="D40223">
        <v>411922</v>
      </c>
      <c r="E40223">
        <f t="shared" si="1256"/>
        <v>18</v>
      </c>
      <c r="F40223" t="str">
        <f>+VLOOKUP(C40223,Подписчики!A:B,2,0)</f>
        <v>UTC+3</v>
      </c>
      <c r="G40223">
        <f t="shared" si="1257"/>
        <v>7</v>
      </c>
    </row>
    <row r="40224" spans="1:7" x14ac:dyDescent="0.25">
      <c r="A40224">
        <v>124026</v>
      </c>
      <c r="B40224" s="1">
        <v>44346.778374584188</v>
      </c>
      <c r="C40224">
        <v>183101</v>
      </c>
      <c r="D40224">
        <v>40908</v>
      </c>
      <c r="E40224">
        <f t="shared" si="1256"/>
        <v>18</v>
      </c>
      <c r="F40224" t="str">
        <f>+VLOOKUP(C40224,Подписчики!A:B,2,0)</f>
        <v>UTC+1</v>
      </c>
      <c r="G40224">
        <f t="shared" si="1257"/>
        <v>7</v>
      </c>
    </row>
    <row r="40225" spans="1:7" x14ac:dyDescent="0.25">
      <c r="A40225">
        <v>124029</v>
      </c>
      <c r="B40225" s="1">
        <v>44346.778504854366</v>
      </c>
      <c r="C40225">
        <v>89285</v>
      </c>
      <c r="D40225">
        <v>68023</v>
      </c>
      <c r="E40225">
        <f t="shared" si="1256"/>
        <v>18</v>
      </c>
      <c r="F40225" t="str">
        <f>+VLOOKUP(C40225,Подписчики!A:B,2,0)</f>
        <v>UTC+0</v>
      </c>
      <c r="G40225">
        <f t="shared" si="1257"/>
        <v>7</v>
      </c>
    </row>
    <row r="40226" spans="1:7" x14ac:dyDescent="0.25">
      <c r="A40226">
        <v>124033</v>
      </c>
      <c r="B40226" s="1">
        <v>44346.778504854366</v>
      </c>
      <c r="C40226">
        <v>219944</v>
      </c>
      <c r="D40226">
        <v>347008</v>
      </c>
      <c r="E40226">
        <f t="shared" si="1256"/>
        <v>18</v>
      </c>
      <c r="F40226" t="str">
        <f>+VLOOKUP(C40226,Подписчики!A:B,2,0)</f>
        <v>UTC+0</v>
      </c>
      <c r="G40226">
        <f t="shared" si="1257"/>
        <v>7</v>
      </c>
    </row>
    <row r="40227" spans="1:7" x14ac:dyDescent="0.25">
      <c r="A40227">
        <v>124035</v>
      </c>
      <c r="B40227" s="1">
        <v>44346.778666666665</v>
      </c>
      <c r="C40227">
        <v>186856</v>
      </c>
      <c r="D40227">
        <v>230507</v>
      </c>
      <c r="E40227">
        <f t="shared" si="1256"/>
        <v>18</v>
      </c>
      <c r="F40227" t="str">
        <f>+VLOOKUP(C40227,Подписчики!A:B,2,0)</f>
        <v>UTC+2</v>
      </c>
      <c r="G40227">
        <f t="shared" si="1257"/>
        <v>7</v>
      </c>
    </row>
    <row r="40228" spans="1:7" x14ac:dyDescent="0.25">
      <c r="A40228">
        <v>124040</v>
      </c>
      <c r="B40228" s="1">
        <v>44346.778909385117</v>
      </c>
      <c r="C40228">
        <v>40360</v>
      </c>
      <c r="D40228">
        <v>285680</v>
      </c>
      <c r="E40228">
        <f t="shared" si="1256"/>
        <v>18</v>
      </c>
      <c r="F40228" t="str">
        <f>+VLOOKUP(C40228,Подписчики!A:B,2,0)</f>
        <v>UTC+1</v>
      </c>
      <c r="G40228">
        <f t="shared" si="1257"/>
        <v>7</v>
      </c>
    </row>
    <row r="40229" spans="1:7" x14ac:dyDescent="0.25">
      <c r="A40229">
        <v>124045</v>
      </c>
      <c r="B40229" s="1">
        <v>44346.779718446604</v>
      </c>
      <c r="C40229">
        <v>296752</v>
      </c>
      <c r="D40229">
        <v>40767</v>
      </c>
      <c r="E40229">
        <f t="shared" si="1256"/>
        <v>18</v>
      </c>
      <c r="F40229" t="str">
        <f>+VLOOKUP(C40229,Подписчики!A:B,2,0)</f>
        <v>UTC+3</v>
      </c>
      <c r="G40229">
        <f t="shared" si="1257"/>
        <v>7</v>
      </c>
    </row>
    <row r="40230" spans="1:7" x14ac:dyDescent="0.25">
      <c r="A40230">
        <v>124049</v>
      </c>
      <c r="B40230" s="1">
        <v>44346.780122977347</v>
      </c>
      <c r="C40230">
        <v>125889</v>
      </c>
      <c r="D40230">
        <v>245484</v>
      </c>
      <c r="E40230">
        <f t="shared" si="1256"/>
        <v>18</v>
      </c>
      <c r="F40230" t="str">
        <f>+VLOOKUP(C40230,Подписчики!A:B,2,0)</f>
        <v>UTC+0</v>
      </c>
      <c r="G40230">
        <f t="shared" si="1257"/>
        <v>7</v>
      </c>
    </row>
    <row r="40231" spans="1:7" x14ac:dyDescent="0.25">
      <c r="A40231">
        <v>124050</v>
      </c>
      <c r="B40231" s="1">
        <v>44346.780122977347</v>
      </c>
      <c r="C40231">
        <v>341079</v>
      </c>
      <c r="D40231">
        <v>350676</v>
      </c>
      <c r="E40231">
        <f t="shared" si="1256"/>
        <v>18</v>
      </c>
      <c r="F40231" t="str">
        <f>+VLOOKUP(C40231,Подписчики!A:B,2,0)</f>
        <v>UTC+4</v>
      </c>
      <c r="G40231">
        <f t="shared" si="1257"/>
        <v>7</v>
      </c>
    </row>
    <row r="40232" spans="1:7" x14ac:dyDescent="0.25">
      <c r="A40232">
        <v>124051</v>
      </c>
      <c r="B40232" s="1">
        <v>44346.780327768793</v>
      </c>
      <c r="C40232">
        <v>77201</v>
      </c>
      <c r="D40232">
        <v>238334</v>
      </c>
      <c r="E40232">
        <f t="shared" si="1256"/>
        <v>18</v>
      </c>
      <c r="F40232" t="str">
        <f>+VLOOKUP(C40232,Подписчики!A:B,2,0)</f>
        <v>UTC+1</v>
      </c>
      <c r="G40232">
        <f t="shared" si="1257"/>
        <v>7</v>
      </c>
    </row>
    <row r="40233" spans="1:7" x14ac:dyDescent="0.25">
      <c r="A40233">
        <v>124055</v>
      </c>
      <c r="B40233" s="1">
        <v>44346.78052750809</v>
      </c>
      <c r="C40233">
        <v>76039</v>
      </c>
      <c r="D40233">
        <v>405774</v>
      </c>
      <c r="E40233">
        <f t="shared" si="1256"/>
        <v>18</v>
      </c>
      <c r="F40233" t="str">
        <f>+VLOOKUP(C40233,Подписчики!A:B,2,0)</f>
        <v>UTC+1</v>
      </c>
      <c r="G40233">
        <f t="shared" si="1257"/>
        <v>7</v>
      </c>
    </row>
    <row r="40234" spans="1:7" x14ac:dyDescent="0.25">
      <c r="A40234">
        <v>124059</v>
      </c>
      <c r="B40234" s="1">
        <v>44346.780932038833</v>
      </c>
      <c r="C40234">
        <v>162358</v>
      </c>
      <c r="D40234">
        <v>347393</v>
      </c>
      <c r="E40234">
        <f t="shared" si="1256"/>
        <v>18</v>
      </c>
      <c r="F40234" t="str">
        <f>+VLOOKUP(C40234,Подписчики!A:B,2,0)</f>
        <v>UTC+2</v>
      </c>
      <c r="G40234">
        <f t="shared" si="1257"/>
        <v>7</v>
      </c>
    </row>
    <row r="40235" spans="1:7" x14ac:dyDescent="0.25">
      <c r="A40235">
        <v>124063</v>
      </c>
      <c r="B40235" s="1">
        <v>44346.780968657491</v>
      </c>
      <c r="C40235">
        <v>144875</v>
      </c>
      <c r="D40235">
        <v>436600</v>
      </c>
      <c r="E40235">
        <f t="shared" si="1256"/>
        <v>18</v>
      </c>
      <c r="F40235" t="str">
        <f>+VLOOKUP(C40235,Подписчики!A:B,2,0)</f>
        <v>UTC+2</v>
      </c>
      <c r="G40235">
        <f t="shared" si="1257"/>
        <v>7</v>
      </c>
    </row>
    <row r="40236" spans="1:7" x14ac:dyDescent="0.25">
      <c r="A40236">
        <v>124066</v>
      </c>
      <c r="B40236" s="1">
        <v>44346.781741100327</v>
      </c>
      <c r="C40236">
        <v>94759</v>
      </c>
      <c r="D40236">
        <v>395249</v>
      </c>
      <c r="E40236">
        <f t="shared" si="1256"/>
        <v>18</v>
      </c>
      <c r="F40236" t="str">
        <f>+VLOOKUP(C40236,Подписчики!A:B,2,0)</f>
        <v>UTC+0</v>
      </c>
      <c r="G40236">
        <f t="shared" si="1257"/>
        <v>7</v>
      </c>
    </row>
    <row r="40237" spans="1:7" x14ac:dyDescent="0.25">
      <c r="A40237">
        <v>124071</v>
      </c>
      <c r="B40237" s="1">
        <v>44346.783440656756</v>
      </c>
      <c r="C40237">
        <v>341321</v>
      </c>
      <c r="D40237">
        <v>347393</v>
      </c>
      <c r="E40237">
        <f t="shared" si="1256"/>
        <v>18</v>
      </c>
      <c r="F40237" t="str">
        <f>+VLOOKUP(C40237,Подписчики!A:B,2,0)</f>
        <v>UTC+3</v>
      </c>
      <c r="G40237">
        <f t="shared" si="1257"/>
        <v>7</v>
      </c>
    </row>
    <row r="40238" spans="1:7" x14ac:dyDescent="0.25">
      <c r="A40238">
        <v>124075</v>
      </c>
      <c r="B40238" s="1">
        <v>44346.783763754043</v>
      </c>
      <c r="C40238">
        <v>245475</v>
      </c>
      <c r="D40238">
        <v>463334</v>
      </c>
      <c r="E40238">
        <f t="shared" si="1256"/>
        <v>18</v>
      </c>
      <c r="F40238" t="str">
        <f>+VLOOKUP(C40238,Подписчики!A:B,2,0)</f>
        <v>UTC+5</v>
      </c>
      <c r="G40238">
        <f t="shared" si="1257"/>
        <v>7</v>
      </c>
    </row>
    <row r="40239" spans="1:7" x14ac:dyDescent="0.25">
      <c r="A40239">
        <v>124078</v>
      </c>
      <c r="B40239" s="1">
        <v>44346.784142582474</v>
      </c>
      <c r="C40239">
        <v>227382</v>
      </c>
      <c r="D40239">
        <v>313585</v>
      </c>
      <c r="E40239">
        <f t="shared" si="1256"/>
        <v>18</v>
      </c>
      <c r="F40239" t="str">
        <f>+VLOOKUP(C40239,Подписчики!A:B,2,0)</f>
        <v>UTC+1</v>
      </c>
      <c r="G40239">
        <f t="shared" si="1257"/>
        <v>7</v>
      </c>
    </row>
    <row r="40240" spans="1:7" x14ac:dyDescent="0.25">
      <c r="A40240">
        <v>124081</v>
      </c>
      <c r="B40240" s="1">
        <v>44346.785119174776</v>
      </c>
      <c r="C40240">
        <v>151874</v>
      </c>
      <c r="D40240">
        <v>411922</v>
      </c>
      <c r="E40240">
        <f t="shared" si="1256"/>
        <v>18</v>
      </c>
      <c r="F40240" t="str">
        <f>+VLOOKUP(C40240,Подписчики!A:B,2,0)</f>
        <v>UTC+1</v>
      </c>
      <c r="G40240">
        <f t="shared" si="1257"/>
        <v>7</v>
      </c>
    </row>
    <row r="40241" spans="1:7" x14ac:dyDescent="0.25">
      <c r="A40241">
        <v>124083</v>
      </c>
      <c r="B40241" s="1">
        <v>44346.785180211802</v>
      </c>
      <c r="C40241">
        <v>177667</v>
      </c>
      <c r="D40241">
        <v>43842</v>
      </c>
      <c r="E40241">
        <f t="shared" si="1256"/>
        <v>18</v>
      </c>
      <c r="F40241" t="str">
        <f>+VLOOKUP(C40241,Подписчики!A:B,2,0)</f>
        <v>UTC+0</v>
      </c>
      <c r="G40241">
        <f t="shared" si="1257"/>
        <v>7</v>
      </c>
    </row>
    <row r="40242" spans="1:7" x14ac:dyDescent="0.25">
      <c r="A40242">
        <v>124084</v>
      </c>
      <c r="B40242" s="1">
        <v>44346.785381877024</v>
      </c>
      <c r="C40242">
        <v>137358</v>
      </c>
      <c r="D40242">
        <v>230507</v>
      </c>
      <c r="E40242">
        <f t="shared" si="1256"/>
        <v>18</v>
      </c>
      <c r="F40242" t="str">
        <f>+VLOOKUP(C40242,Подписчики!A:B,2,0)</f>
        <v>UTC+1</v>
      </c>
      <c r="G40242">
        <f t="shared" si="1257"/>
        <v>7</v>
      </c>
    </row>
    <row r="40243" spans="1:7" x14ac:dyDescent="0.25">
      <c r="A40243">
        <v>124087</v>
      </c>
      <c r="B40243" s="1">
        <v>44346.785381877024</v>
      </c>
      <c r="C40243">
        <v>328285</v>
      </c>
      <c r="D40243">
        <v>8411</v>
      </c>
      <c r="E40243">
        <f t="shared" si="1256"/>
        <v>18</v>
      </c>
      <c r="F40243" t="str">
        <f>+VLOOKUP(C40243,Подписчики!A:B,2,0)</f>
        <v>UTC+1</v>
      </c>
      <c r="G40243">
        <f t="shared" si="1257"/>
        <v>7</v>
      </c>
    </row>
    <row r="40244" spans="1:7" x14ac:dyDescent="0.25">
      <c r="A40244">
        <v>124092</v>
      </c>
      <c r="B40244" s="1">
        <v>44346.785381877024</v>
      </c>
      <c r="C40244">
        <v>343295</v>
      </c>
      <c r="D40244">
        <v>389985</v>
      </c>
      <c r="E40244">
        <f t="shared" si="1256"/>
        <v>18</v>
      </c>
      <c r="F40244" t="str">
        <f>+VLOOKUP(C40244,Подписчики!A:B,2,0)</f>
        <v>UTC+1</v>
      </c>
      <c r="G40244">
        <f t="shared" si="1257"/>
        <v>7</v>
      </c>
    </row>
    <row r="40245" spans="1:7" x14ac:dyDescent="0.25">
      <c r="A40245">
        <v>124097</v>
      </c>
      <c r="B40245" s="1">
        <v>44346.785393841368</v>
      </c>
      <c r="C40245">
        <v>246866</v>
      </c>
      <c r="D40245">
        <v>206501</v>
      </c>
      <c r="E40245">
        <f t="shared" si="1256"/>
        <v>18</v>
      </c>
      <c r="F40245" t="str">
        <f>+VLOOKUP(C40245,Подписчики!A:B,2,0)</f>
        <v>UTC+0</v>
      </c>
      <c r="G40245">
        <f t="shared" si="1257"/>
        <v>7</v>
      </c>
    </row>
    <row r="40246" spans="1:7" x14ac:dyDescent="0.25">
      <c r="A40246">
        <v>124099</v>
      </c>
      <c r="B40246" s="1">
        <v>44346.78619093851</v>
      </c>
      <c r="C40246">
        <v>298382</v>
      </c>
      <c r="D40246">
        <v>471403</v>
      </c>
      <c r="E40246">
        <f t="shared" si="1256"/>
        <v>18</v>
      </c>
      <c r="F40246" t="str">
        <f>+VLOOKUP(C40246,Подписчики!A:B,2,0)</f>
        <v>UTC+3</v>
      </c>
      <c r="G40246">
        <f t="shared" si="1257"/>
        <v>7</v>
      </c>
    </row>
    <row r="40247" spans="1:7" x14ac:dyDescent="0.25">
      <c r="A40247">
        <v>124102</v>
      </c>
      <c r="B40247" s="1">
        <v>44346.786595469253</v>
      </c>
      <c r="C40247">
        <v>179646</v>
      </c>
      <c r="D40247">
        <v>396686</v>
      </c>
      <c r="E40247">
        <f t="shared" si="1256"/>
        <v>18</v>
      </c>
      <c r="F40247" t="str">
        <f>+VLOOKUP(C40247,Подписчики!A:B,2,0)</f>
        <v>UTC+0</v>
      </c>
      <c r="G40247">
        <f t="shared" si="1257"/>
        <v>7</v>
      </c>
    </row>
    <row r="40248" spans="1:7" x14ac:dyDescent="0.25">
      <c r="A40248">
        <v>124106</v>
      </c>
      <c r="B40248" s="1">
        <v>44346.786595469253</v>
      </c>
      <c r="C40248">
        <v>331965</v>
      </c>
      <c r="D40248">
        <v>177624</v>
      </c>
      <c r="E40248">
        <f t="shared" si="1256"/>
        <v>18</v>
      </c>
      <c r="F40248" t="str">
        <f>+VLOOKUP(C40248,Подписчики!A:B,2,0)</f>
        <v>UTC+0</v>
      </c>
      <c r="G40248">
        <f t="shared" si="1257"/>
        <v>7</v>
      </c>
    </row>
    <row r="40249" spans="1:7" x14ac:dyDescent="0.25">
      <c r="A40249">
        <v>124108</v>
      </c>
      <c r="B40249" s="1">
        <v>44346.786595469253</v>
      </c>
      <c r="C40249">
        <v>347873</v>
      </c>
      <c r="D40249">
        <v>164398</v>
      </c>
      <c r="E40249">
        <f t="shared" si="1256"/>
        <v>18</v>
      </c>
      <c r="F40249" t="str">
        <f>+VLOOKUP(C40249,Подписчики!A:B,2,0)</f>
        <v>UTC+0</v>
      </c>
      <c r="G40249">
        <f t="shared" si="1257"/>
        <v>7</v>
      </c>
    </row>
    <row r="40250" spans="1:7" x14ac:dyDescent="0.25">
      <c r="A40250">
        <v>124113</v>
      </c>
      <c r="B40250" s="1">
        <v>44346.787000000004</v>
      </c>
      <c r="C40250">
        <v>25189</v>
      </c>
      <c r="D40250">
        <v>118549</v>
      </c>
      <c r="E40250">
        <f t="shared" si="1256"/>
        <v>18</v>
      </c>
      <c r="F40250" t="str">
        <f>+VLOOKUP(C40250,Подписчики!A:B,2,0)</f>
        <v>UTC+1</v>
      </c>
      <c r="G40250">
        <f t="shared" si="1257"/>
        <v>7</v>
      </c>
    </row>
    <row r="40251" spans="1:7" x14ac:dyDescent="0.25">
      <c r="A40251">
        <v>124114</v>
      </c>
      <c r="B40251" s="1">
        <v>44346.787000000004</v>
      </c>
      <c r="C40251">
        <v>34807</v>
      </c>
      <c r="D40251">
        <v>280682</v>
      </c>
      <c r="E40251">
        <f t="shared" si="1256"/>
        <v>18</v>
      </c>
      <c r="F40251" t="str">
        <f>+VLOOKUP(C40251,Подписчики!A:B,2,0)</f>
        <v>UTC+1</v>
      </c>
      <c r="G40251">
        <f t="shared" si="1257"/>
        <v>7</v>
      </c>
    </row>
    <row r="40252" spans="1:7" x14ac:dyDescent="0.25">
      <c r="A40252">
        <v>124118</v>
      </c>
      <c r="B40252" s="1">
        <v>44346.787011322369</v>
      </c>
      <c r="C40252">
        <v>88399</v>
      </c>
      <c r="D40252">
        <v>122902</v>
      </c>
      <c r="E40252">
        <f t="shared" si="1256"/>
        <v>18</v>
      </c>
      <c r="F40252" t="str">
        <f>+VLOOKUP(C40252,Подписчики!A:B,2,0)</f>
        <v>UTC+2</v>
      </c>
      <c r="G40252">
        <f t="shared" si="1257"/>
        <v>7</v>
      </c>
    </row>
    <row r="40253" spans="1:7" x14ac:dyDescent="0.25">
      <c r="A40253">
        <v>124122</v>
      </c>
      <c r="B40253" s="1">
        <v>44346.788618122977</v>
      </c>
      <c r="C40253">
        <v>255900</v>
      </c>
      <c r="D40253">
        <v>244574</v>
      </c>
      <c r="E40253">
        <f t="shared" si="1256"/>
        <v>18</v>
      </c>
      <c r="F40253" t="str">
        <f>+VLOOKUP(C40253,Подписчики!A:B,2,0)</f>
        <v>UTC+1</v>
      </c>
      <c r="G40253">
        <f t="shared" si="1257"/>
        <v>7</v>
      </c>
    </row>
    <row r="40254" spans="1:7" x14ac:dyDescent="0.25">
      <c r="A40254">
        <v>124127</v>
      </c>
      <c r="B40254" s="1">
        <v>44346.788720358898</v>
      </c>
      <c r="C40254">
        <v>231300</v>
      </c>
      <c r="D40254">
        <v>439981</v>
      </c>
      <c r="E40254">
        <f t="shared" si="1256"/>
        <v>18</v>
      </c>
      <c r="F40254" t="str">
        <f>+VLOOKUP(C40254,Подписчики!A:B,2,0)</f>
        <v>UTC+1</v>
      </c>
      <c r="G40254">
        <f t="shared" si="1257"/>
        <v>7</v>
      </c>
    </row>
    <row r="40255" spans="1:7" x14ac:dyDescent="0.25">
      <c r="A40255">
        <v>124128</v>
      </c>
      <c r="B40255" s="1">
        <v>44346.788964506974</v>
      </c>
      <c r="C40255">
        <v>340845</v>
      </c>
      <c r="D40255">
        <v>42824</v>
      </c>
      <c r="E40255">
        <f t="shared" si="1256"/>
        <v>18</v>
      </c>
      <c r="F40255" t="str">
        <f>+VLOOKUP(C40255,Подписчики!A:B,2,0)</f>
        <v>UTC+0</v>
      </c>
      <c r="G40255">
        <f t="shared" si="1257"/>
        <v>7</v>
      </c>
    </row>
    <row r="40256" spans="1:7" x14ac:dyDescent="0.25">
      <c r="A40256">
        <v>124133</v>
      </c>
      <c r="B40256" s="1">
        <v>44346.790063173314</v>
      </c>
      <c r="C40256">
        <v>72819</v>
      </c>
      <c r="D40256">
        <v>118549</v>
      </c>
      <c r="E40256">
        <f t="shared" si="1256"/>
        <v>18</v>
      </c>
      <c r="F40256" t="str">
        <f>+VLOOKUP(C40256,Подписчики!A:B,2,0)</f>
        <v>UTC+6</v>
      </c>
      <c r="G40256">
        <f t="shared" si="1257"/>
        <v>7</v>
      </c>
    </row>
    <row r="40257" spans="1:7" x14ac:dyDescent="0.25">
      <c r="A40257">
        <v>124134</v>
      </c>
      <c r="B40257" s="1">
        <v>44346.790236245957</v>
      </c>
      <c r="C40257">
        <v>189390</v>
      </c>
      <c r="D40257">
        <v>68023</v>
      </c>
      <c r="E40257">
        <f t="shared" si="1256"/>
        <v>18</v>
      </c>
      <c r="F40257" t="str">
        <f>+VLOOKUP(C40257,Подписчики!A:B,2,0)</f>
        <v>UTC+1</v>
      </c>
      <c r="G40257">
        <f t="shared" si="1257"/>
        <v>7</v>
      </c>
    </row>
    <row r="40258" spans="1:7" x14ac:dyDescent="0.25">
      <c r="A40258">
        <v>124137</v>
      </c>
      <c r="B40258" s="1">
        <v>44346.791045307444</v>
      </c>
      <c r="C40258">
        <v>202654</v>
      </c>
      <c r="D40258">
        <v>256951</v>
      </c>
      <c r="E40258">
        <f t="shared" si="1256"/>
        <v>18</v>
      </c>
      <c r="F40258" t="str">
        <f>+VLOOKUP(C40258,Подписчики!A:B,2,0)</f>
        <v>UTC+3</v>
      </c>
      <c r="G40258">
        <f t="shared" si="1257"/>
        <v>7</v>
      </c>
    </row>
    <row r="40259" spans="1:7" x14ac:dyDescent="0.25">
      <c r="A40259">
        <v>124138</v>
      </c>
      <c r="B40259" s="1">
        <v>44346.791045307444</v>
      </c>
      <c r="C40259">
        <v>299268</v>
      </c>
      <c r="D40259">
        <v>449379</v>
      </c>
      <c r="E40259">
        <f t="shared" ref="E40259:E40322" si="1258">HOUR(B40259)</f>
        <v>18</v>
      </c>
      <c r="F40259" t="str">
        <f>+VLOOKUP(C40259,Подписчики!A:B,2,0)</f>
        <v>UTC+3</v>
      </c>
      <c r="G40259">
        <f t="shared" ref="G40259:G40322" si="1259">WEEKDAY(B40259,2)</f>
        <v>7</v>
      </c>
    </row>
    <row r="40260" spans="1:7" x14ac:dyDescent="0.25">
      <c r="A40260">
        <v>124139</v>
      </c>
      <c r="B40260" s="1">
        <v>44346.792663430424</v>
      </c>
      <c r="C40260">
        <v>202868</v>
      </c>
      <c r="D40260">
        <v>242428</v>
      </c>
      <c r="E40260">
        <f t="shared" si="1258"/>
        <v>19</v>
      </c>
      <c r="F40260" t="str">
        <f>+VLOOKUP(C40260,Подписчики!A:B,2,0)</f>
        <v>UTC+3</v>
      </c>
      <c r="G40260">
        <f t="shared" si="1259"/>
        <v>7</v>
      </c>
    </row>
    <row r="40261" spans="1:7" x14ac:dyDescent="0.25">
      <c r="A40261">
        <v>124142</v>
      </c>
      <c r="B40261" s="1">
        <v>44346.792962431711</v>
      </c>
      <c r="C40261">
        <v>8890</v>
      </c>
      <c r="D40261">
        <v>437686</v>
      </c>
      <c r="E40261">
        <f t="shared" si="1258"/>
        <v>19</v>
      </c>
      <c r="F40261" t="str">
        <f>+VLOOKUP(C40261,Подписчики!A:B,2,0)</f>
        <v>UTC+11</v>
      </c>
      <c r="G40261">
        <f t="shared" si="1259"/>
        <v>7</v>
      </c>
    </row>
    <row r="40262" spans="1:7" x14ac:dyDescent="0.25">
      <c r="A40262">
        <v>124147</v>
      </c>
      <c r="B40262" s="1">
        <v>44346.793067961167</v>
      </c>
      <c r="C40262">
        <v>93840</v>
      </c>
      <c r="D40262">
        <v>411922</v>
      </c>
      <c r="E40262">
        <f t="shared" si="1258"/>
        <v>19</v>
      </c>
      <c r="F40262" t="str">
        <f>+VLOOKUP(C40262,Подписчики!A:B,2,0)</f>
        <v>UTC+0</v>
      </c>
      <c r="G40262">
        <f t="shared" si="1259"/>
        <v>7</v>
      </c>
    </row>
    <row r="40263" spans="1:7" x14ac:dyDescent="0.25">
      <c r="A40263">
        <v>124150</v>
      </c>
      <c r="B40263" s="1">
        <v>44346.793115024266</v>
      </c>
      <c r="C40263">
        <v>302135</v>
      </c>
      <c r="D40263">
        <v>176259</v>
      </c>
      <c r="E40263">
        <f t="shared" si="1258"/>
        <v>19</v>
      </c>
      <c r="F40263" t="str">
        <f>+VLOOKUP(C40263,Подписчики!A:B,2,0)</f>
        <v>UTC+2</v>
      </c>
      <c r="G40263">
        <f t="shared" si="1259"/>
        <v>7</v>
      </c>
    </row>
    <row r="40264" spans="1:7" x14ac:dyDescent="0.25">
      <c r="A40264">
        <v>124153</v>
      </c>
      <c r="B40264" s="1">
        <v>44346.794281553397</v>
      </c>
      <c r="C40264">
        <v>1923</v>
      </c>
      <c r="D40264">
        <v>62570</v>
      </c>
      <c r="E40264">
        <f t="shared" si="1258"/>
        <v>19</v>
      </c>
      <c r="F40264" t="str">
        <f>+VLOOKUP(C40264,Подписчики!A:B,2,0)</f>
        <v>UTC+3</v>
      </c>
      <c r="G40264">
        <f t="shared" si="1259"/>
        <v>7</v>
      </c>
    </row>
    <row r="40265" spans="1:7" x14ac:dyDescent="0.25">
      <c r="A40265">
        <v>124158</v>
      </c>
      <c r="B40265" s="1">
        <v>44346.794281553397</v>
      </c>
      <c r="C40265">
        <v>21084</v>
      </c>
      <c r="D40265">
        <v>254309</v>
      </c>
      <c r="E40265">
        <f t="shared" si="1258"/>
        <v>19</v>
      </c>
      <c r="F40265" t="str">
        <f>+VLOOKUP(C40265,Подписчики!A:B,2,0)</f>
        <v>UTC+3</v>
      </c>
      <c r="G40265">
        <f t="shared" si="1259"/>
        <v>7</v>
      </c>
    </row>
    <row r="40266" spans="1:7" x14ac:dyDescent="0.25">
      <c r="A40266">
        <v>124159</v>
      </c>
      <c r="B40266" s="1">
        <v>44346.794686084148</v>
      </c>
      <c r="C40266">
        <v>245443</v>
      </c>
      <c r="D40266">
        <v>67447</v>
      </c>
      <c r="E40266">
        <f t="shared" si="1258"/>
        <v>19</v>
      </c>
      <c r="F40266" t="str">
        <f>+VLOOKUP(C40266,Подписчики!A:B,2,0)</f>
        <v>UTC+4</v>
      </c>
      <c r="G40266">
        <f t="shared" si="1259"/>
        <v>7</v>
      </c>
    </row>
    <row r="40267" spans="1:7" x14ac:dyDescent="0.25">
      <c r="A40267">
        <v>124161</v>
      </c>
      <c r="B40267" s="1">
        <v>44346.794976653342</v>
      </c>
      <c r="C40267">
        <v>288166</v>
      </c>
      <c r="D40267">
        <v>470762</v>
      </c>
      <c r="E40267">
        <f t="shared" si="1258"/>
        <v>19</v>
      </c>
      <c r="F40267" t="str">
        <f>+VLOOKUP(C40267,Подписчики!A:B,2,0)</f>
        <v>UTC+2</v>
      </c>
      <c r="G40267">
        <f t="shared" si="1259"/>
        <v>7</v>
      </c>
    </row>
    <row r="40268" spans="1:7" x14ac:dyDescent="0.25">
      <c r="A40268">
        <v>124163</v>
      </c>
      <c r="B40268" s="1">
        <v>44346.795090614884</v>
      </c>
      <c r="C40268">
        <v>62538</v>
      </c>
      <c r="D40268">
        <v>397390</v>
      </c>
      <c r="E40268">
        <f t="shared" si="1258"/>
        <v>19</v>
      </c>
      <c r="F40268" t="str">
        <f>+VLOOKUP(C40268,Подписчики!A:B,2,0)</f>
        <v>UTC+5</v>
      </c>
      <c r="G40268">
        <f t="shared" si="1259"/>
        <v>7</v>
      </c>
    </row>
    <row r="40269" spans="1:7" x14ac:dyDescent="0.25">
      <c r="A40269">
        <v>124166</v>
      </c>
      <c r="B40269" s="1">
        <v>44346.795090614891</v>
      </c>
      <c r="C40269">
        <v>226620</v>
      </c>
      <c r="D40269">
        <v>112334</v>
      </c>
      <c r="E40269">
        <f t="shared" si="1258"/>
        <v>19</v>
      </c>
      <c r="F40269" t="str">
        <f>+VLOOKUP(C40269,Подписчики!A:B,2,0)</f>
        <v>UTC+1</v>
      </c>
      <c r="G40269">
        <f t="shared" si="1259"/>
        <v>7</v>
      </c>
    </row>
    <row r="40270" spans="1:7" x14ac:dyDescent="0.25">
      <c r="A40270">
        <v>124169</v>
      </c>
      <c r="B40270" s="1">
        <v>44346.795495145627</v>
      </c>
      <c r="C40270">
        <v>180841</v>
      </c>
      <c r="D40270">
        <v>158978</v>
      </c>
      <c r="E40270">
        <f t="shared" si="1258"/>
        <v>19</v>
      </c>
      <c r="F40270" t="str">
        <f>+VLOOKUP(C40270,Подписчики!A:B,2,0)</f>
        <v>UTC+2</v>
      </c>
      <c r="G40270">
        <f t="shared" si="1259"/>
        <v>7</v>
      </c>
    </row>
    <row r="40271" spans="1:7" x14ac:dyDescent="0.25">
      <c r="A40271">
        <v>124173</v>
      </c>
      <c r="B40271" s="1">
        <v>44346.795899676377</v>
      </c>
      <c r="C40271">
        <v>149568</v>
      </c>
      <c r="D40271">
        <v>158978</v>
      </c>
      <c r="E40271">
        <f t="shared" si="1258"/>
        <v>19</v>
      </c>
      <c r="F40271" t="str">
        <f>+VLOOKUP(C40271,Подписчики!A:B,2,0)</f>
        <v>UTC+3</v>
      </c>
      <c r="G40271">
        <f t="shared" si="1259"/>
        <v>7</v>
      </c>
    </row>
    <row r="40272" spans="1:7" x14ac:dyDescent="0.25">
      <c r="A40272">
        <v>124174</v>
      </c>
      <c r="B40272" s="1">
        <v>44346.795899676377</v>
      </c>
      <c r="C40272">
        <v>263905</v>
      </c>
      <c r="D40272">
        <v>251150</v>
      </c>
      <c r="E40272">
        <f t="shared" si="1258"/>
        <v>19</v>
      </c>
      <c r="F40272" t="str">
        <f>+VLOOKUP(C40272,Подписчики!A:B,2,0)</f>
        <v>UTC+3</v>
      </c>
      <c r="G40272">
        <f t="shared" si="1259"/>
        <v>7</v>
      </c>
    </row>
    <row r="40273" spans="1:7" x14ac:dyDescent="0.25">
      <c r="A40273">
        <v>124179</v>
      </c>
      <c r="B40273" s="1">
        <v>44346.796304207121</v>
      </c>
      <c r="C40273">
        <v>182822</v>
      </c>
      <c r="D40273">
        <v>472712</v>
      </c>
      <c r="E40273">
        <f t="shared" si="1258"/>
        <v>19</v>
      </c>
      <c r="F40273" t="str">
        <f>+VLOOKUP(C40273,Подписчики!A:B,2,0)</f>
        <v>UTC+0</v>
      </c>
      <c r="G40273">
        <f t="shared" si="1259"/>
        <v>7</v>
      </c>
    </row>
    <row r="40274" spans="1:7" x14ac:dyDescent="0.25">
      <c r="A40274">
        <v>124181</v>
      </c>
      <c r="B40274" s="1">
        <v>44346.796304207121</v>
      </c>
      <c r="C40274">
        <v>240387</v>
      </c>
      <c r="D40274">
        <v>411922</v>
      </c>
      <c r="E40274">
        <f t="shared" si="1258"/>
        <v>19</v>
      </c>
      <c r="F40274" t="str">
        <f>+VLOOKUP(C40274,Подписчики!A:B,2,0)</f>
        <v>UTC-4</v>
      </c>
      <c r="G40274">
        <f t="shared" si="1259"/>
        <v>7</v>
      </c>
    </row>
    <row r="40275" spans="1:7" x14ac:dyDescent="0.25">
      <c r="A40275">
        <v>124183</v>
      </c>
      <c r="B40275" s="1">
        <v>44346.796304207121</v>
      </c>
      <c r="C40275">
        <v>307665</v>
      </c>
      <c r="D40275">
        <v>230507</v>
      </c>
      <c r="E40275">
        <f t="shared" si="1258"/>
        <v>19</v>
      </c>
      <c r="F40275" t="str">
        <f>+VLOOKUP(C40275,Подписчики!A:B,2,0)</f>
        <v>UTC+4</v>
      </c>
      <c r="G40275">
        <f t="shared" si="1259"/>
        <v>7</v>
      </c>
    </row>
    <row r="40276" spans="1:7" x14ac:dyDescent="0.25">
      <c r="A40276">
        <v>124185</v>
      </c>
      <c r="B40276" s="1">
        <v>44346.796349986267</v>
      </c>
      <c r="C40276">
        <v>225783</v>
      </c>
      <c r="D40276">
        <v>168327</v>
      </c>
      <c r="E40276">
        <f t="shared" si="1258"/>
        <v>19</v>
      </c>
      <c r="F40276" t="str">
        <f>+VLOOKUP(C40276,Подписчики!A:B,2,0)</f>
        <v>UTC+3</v>
      </c>
      <c r="G40276">
        <f t="shared" si="1259"/>
        <v>7</v>
      </c>
    </row>
    <row r="40277" spans="1:7" x14ac:dyDescent="0.25">
      <c r="A40277">
        <v>124189</v>
      </c>
      <c r="B40277" s="1">
        <v>44346.796868800928</v>
      </c>
      <c r="C40277">
        <v>94540</v>
      </c>
      <c r="D40277">
        <v>114057</v>
      </c>
      <c r="E40277">
        <f t="shared" si="1258"/>
        <v>19</v>
      </c>
      <c r="F40277" t="str">
        <f>+VLOOKUP(C40277,Подписчики!A:B,2,0)</f>
        <v>UTC+5</v>
      </c>
      <c r="G40277">
        <f t="shared" si="1259"/>
        <v>7</v>
      </c>
    </row>
    <row r="40278" spans="1:7" x14ac:dyDescent="0.25">
      <c r="A40278">
        <v>124190</v>
      </c>
      <c r="B40278" s="1">
        <v>44346.797113268607</v>
      </c>
      <c r="C40278">
        <v>319267</v>
      </c>
      <c r="D40278">
        <v>394154</v>
      </c>
      <c r="E40278">
        <f t="shared" si="1258"/>
        <v>19</v>
      </c>
      <c r="F40278" t="str">
        <f>+VLOOKUP(C40278,Подписчики!A:B,2,0)</f>
        <v>UTC+2</v>
      </c>
      <c r="G40278">
        <f t="shared" si="1259"/>
        <v>7</v>
      </c>
    </row>
    <row r="40279" spans="1:7" x14ac:dyDescent="0.25">
      <c r="A40279">
        <v>124193</v>
      </c>
      <c r="B40279" s="1">
        <v>44346.798211615343</v>
      </c>
      <c r="C40279">
        <v>517</v>
      </c>
      <c r="D40279">
        <v>411922</v>
      </c>
      <c r="E40279">
        <f t="shared" si="1258"/>
        <v>19</v>
      </c>
      <c r="F40279" t="str">
        <f>+VLOOKUP(C40279,Подписчики!A:B,2,0)</f>
        <v>UTC+1</v>
      </c>
      <c r="G40279">
        <f t="shared" si="1259"/>
        <v>7</v>
      </c>
    </row>
    <row r="40280" spans="1:7" x14ac:dyDescent="0.25">
      <c r="A40280">
        <v>124197</v>
      </c>
      <c r="B40280" s="1">
        <v>44346.798326860844</v>
      </c>
      <c r="C40280">
        <v>23862</v>
      </c>
      <c r="D40280">
        <v>397</v>
      </c>
      <c r="E40280">
        <f t="shared" si="1258"/>
        <v>19</v>
      </c>
      <c r="F40280" t="str">
        <f>+VLOOKUP(C40280,Подписчики!A:B,2,0)</f>
        <v>UTC+1</v>
      </c>
      <c r="G40280">
        <f t="shared" si="1259"/>
        <v>7</v>
      </c>
    </row>
    <row r="40281" spans="1:7" x14ac:dyDescent="0.25">
      <c r="A40281">
        <v>124199</v>
      </c>
      <c r="B40281" s="1">
        <v>44346.79873139158</v>
      </c>
      <c r="C40281">
        <v>73223</v>
      </c>
      <c r="D40281">
        <v>89017</v>
      </c>
      <c r="E40281">
        <f t="shared" si="1258"/>
        <v>19</v>
      </c>
      <c r="F40281" t="str">
        <f>+VLOOKUP(C40281,Подписчики!A:B,2,0)</f>
        <v>UTC+2</v>
      </c>
      <c r="G40281">
        <f t="shared" si="1259"/>
        <v>7</v>
      </c>
    </row>
    <row r="40282" spans="1:7" x14ac:dyDescent="0.25">
      <c r="A40282">
        <v>124202</v>
      </c>
      <c r="B40282" s="1">
        <v>44346.79873139158</v>
      </c>
      <c r="C40282">
        <v>206674</v>
      </c>
      <c r="D40282">
        <v>351192</v>
      </c>
      <c r="E40282">
        <f t="shared" si="1258"/>
        <v>19</v>
      </c>
      <c r="F40282" t="str">
        <f>+VLOOKUP(C40282,Подписчики!A:B,2,0)</f>
        <v>UTC+2</v>
      </c>
      <c r="G40282">
        <f t="shared" si="1259"/>
        <v>7</v>
      </c>
    </row>
    <row r="40283" spans="1:7" x14ac:dyDescent="0.25">
      <c r="A40283">
        <v>124204</v>
      </c>
      <c r="B40283" s="1">
        <v>44346.799540453074</v>
      </c>
      <c r="C40283">
        <v>66016</v>
      </c>
      <c r="D40283">
        <v>37644</v>
      </c>
      <c r="E40283">
        <f t="shared" si="1258"/>
        <v>19</v>
      </c>
      <c r="F40283" t="str">
        <f>+VLOOKUP(C40283,Подписчики!A:B,2,0)</f>
        <v>UTC+0</v>
      </c>
      <c r="G40283">
        <f t="shared" si="1259"/>
        <v>7</v>
      </c>
    </row>
    <row r="40284" spans="1:7" x14ac:dyDescent="0.25">
      <c r="A40284">
        <v>124205</v>
      </c>
      <c r="B40284" s="1">
        <v>44346.799645985287</v>
      </c>
      <c r="C40284">
        <v>78746</v>
      </c>
      <c r="D40284">
        <v>325852</v>
      </c>
      <c r="E40284">
        <f t="shared" si="1258"/>
        <v>19</v>
      </c>
      <c r="F40284" t="str">
        <f>+VLOOKUP(C40284,Подписчики!A:B,2,0)</f>
        <v>UTC+5</v>
      </c>
      <c r="G40284">
        <f t="shared" si="1259"/>
        <v>7</v>
      </c>
    </row>
    <row r="40285" spans="1:7" x14ac:dyDescent="0.25">
      <c r="A40285">
        <v>124208</v>
      </c>
      <c r="B40285" s="1">
        <v>44346.799944983824</v>
      </c>
      <c r="C40285">
        <v>167012</v>
      </c>
      <c r="D40285">
        <v>300941</v>
      </c>
      <c r="E40285">
        <f t="shared" si="1258"/>
        <v>19</v>
      </c>
      <c r="F40285" t="str">
        <f>+VLOOKUP(C40285,Подписчики!A:B,2,0)</f>
        <v>UTC+1</v>
      </c>
      <c r="G40285">
        <f t="shared" si="1259"/>
        <v>7</v>
      </c>
    </row>
    <row r="40286" spans="1:7" x14ac:dyDescent="0.25">
      <c r="A40286">
        <v>124210</v>
      </c>
      <c r="B40286" s="1">
        <v>44346.800754045311</v>
      </c>
      <c r="C40286">
        <v>861</v>
      </c>
      <c r="D40286">
        <v>118549</v>
      </c>
      <c r="E40286">
        <f t="shared" si="1258"/>
        <v>19</v>
      </c>
      <c r="F40286" t="str">
        <f>+VLOOKUP(C40286,Подписчики!A:B,2,0)</f>
        <v>UTC+7</v>
      </c>
      <c r="G40286">
        <f t="shared" si="1259"/>
        <v>7</v>
      </c>
    </row>
    <row r="40287" spans="1:7" x14ac:dyDescent="0.25">
      <c r="A40287">
        <v>124215</v>
      </c>
      <c r="B40287" s="1">
        <v>44346.801158576047</v>
      </c>
      <c r="C40287">
        <v>192147</v>
      </c>
      <c r="D40287">
        <v>185279</v>
      </c>
      <c r="E40287">
        <f t="shared" si="1258"/>
        <v>19</v>
      </c>
      <c r="F40287" t="str">
        <f>+VLOOKUP(C40287,Подписчики!A:B,2,0)</f>
        <v>UTC-4</v>
      </c>
      <c r="G40287">
        <f t="shared" si="1259"/>
        <v>7</v>
      </c>
    </row>
    <row r="40288" spans="1:7" x14ac:dyDescent="0.25">
      <c r="A40288">
        <v>124219</v>
      </c>
      <c r="B40288" s="1">
        <v>44346.801158576054</v>
      </c>
      <c r="C40288">
        <v>67891</v>
      </c>
      <c r="D40288">
        <v>347008</v>
      </c>
      <c r="E40288">
        <f t="shared" si="1258"/>
        <v>19</v>
      </c>
      <c r="F40288" t="str">
        <f>+VLOOKUP(C40288,Подписчики!A:B,2,0)</f>
        <v>UTC+0</v>
      </c>
      <c r="G40288">
        <f t="shared" si="1259"/>
        <v>7</v>
      </c>
    </row>
    <row r="40289" spans="1:7" x14ac:dyDescent="0.25">
      <c r="A40289">
        <v>124223</v>
      </c>
      <c r="B40289" s="1">
        <v>44346.801158576054</v>
      </c>
      <c r="C40289">
        <v>220854</v>
      </c>
      <c r="D40289">
        <v>343712</v>
      </c>
      <c r="E40289">
        <f t="shared" si="1258"/>
        <v>19</v>
      </c>
      <c r="F40289" t="str">
        <f>+VLOOKUP(C40289,Подписчики!A:B,2,0)</f>
        <v>UTC+0</v>
      </c>
      <c r="G40289">
        <f t="shared" si="1259"/>
        <v>7</v>
      </c>
    </row>
    <row r="40290" spans="1:7" x14ac:dyDescent="0.25">
      <c r="A40290">
        <v>124224</v>
      </c>
      <c r="B40290" s="1">
        <v>44346.801563106797</v>
      </c>
      <c r="C40290">
        <v>8379</v>
      </c>
      <c r="D40290">
        <v>154256</v>
      </c>
      <c r="E40290">
        <f t="shared" si="1258"/>
        <v>19</v>
      </c>
      <c r="F40290" t="str">
        <f>+VLOOKUP(C40290,Подписчики!A:B,2,0)</f>
        <v>UTC+1</v>
      </c>
      <c r="G40290">
        <f t="shared" si="1259"/>
        <v>7</v>
      </c>
    </row>
    <row r="40291" spans="1:7" x14ac:dyDescent="0.25">
      <c r="A40291">
        <v>124225</v>
      </c>
      <c r="B40291" s="1">
        <v>44346.801812799466</v>
      </c>
      <c r="C40291">
        <v>219388</v>
      </c>
      <c r="D40291">
        <v>347393</v>
      </c>
      <c r="E40291">
        <f t="shared" si="1258"/>
        <v>19</v>
      </c>
      <c r="F40291" t="str">
        <f>+VLOOKUP(C40291,Подписчики!A:B,2,0)</f>
        <v>UTC+2</v>
      </c>
      <c r="G40291">
        <f t="shared" si="1259"/>
        <v>7</v>
      </c>
    </row>
    <row r="40292" spans="1:7" x14ac:dyDescent="0.25">
      <c r="A40292">
        <v>124226</v>
      </c>
      <c r="B40292" s="1">
        <v>44346.801967637541</v>
      </c>
      <c r="C40292">
        <v>277577</v>
      </c>
      <c r="D40292">
        <v>162482</v>
      </c>
      <c r="E40292">
        <f t="shared" si="1258"/>
        <v>19</v>
      </c>
      <c r="F40292" t="str">
        <f>+VLOOKUP(C40292,Подписчики!A:B,2,0)</f>
        <v>UTC+2</v>
      </c>
      <c r="G40292">
        <f t="shared" si="1259"/>
        <v>7</v>
      </c>
    </row>
    <row r="40293" spans="1:7" x14ac:dyDescent="0.25">
      <c r="A40293">
        <v>124231</v>
      </c>
      <c r="B40293" s="1">
        <v>44346.801967637541</v>
      </c>
      <c r="C40293">
        <v>311899</v>
      </c>
      <c r="D40293">
        <v>327633</v>
      </c>
      <c r="E40293">
        <f t="shared" si="1258"/>
        <v>19</v>
      </c>
      <c r="F40293" t="str">
        <f>+VLOOKUP(C40293,Подписчики!A:B,2,0)</f>
        <v>UTC-2</v>
      </c>
      <c r="G40293">
        <f t="shared" si="1259"/>
        <v>7</v>
      </c>
    </row>
    <row r="40294" spans="1:7" x14ac:dyDescent="0.25">
      <c r="A40294">
        <v>124233</v>
      </c>
      <c r="B40294" s="1">
        <v>44346.802362132636</v>
      </c>
      <c r="C40294">
        <v>77334</v>
      </c>
      <c r="D40294">
        <v>4316</v>
      </c>
      <c r="E40294">
        <f t="shared" si="1258"/>
        <v>19</v>
      </c>
      <c r="F40294" t="str">
        <f>+VLOOKUP(C40294,Подписчики!A:B,2,0)</f>
        <v>UTC+3</v>
      </c>
      <c r="G40294">
        <f t="shared" si="1259"/>
        <v>7</v>
      </c>
    </row>
    <row r="40295" spans="1:7" x14ac:dyDescent="0.25">
      <c r="A40295">
        <v>124236</v>
      </c>
      <c r="B40295" s="1">
        <v>44346.802776699027</v>
      </c>
      <c r="C40295">
        <v>27078</v>
      </c>
      <c r="D40295">
        <v>463334</v>
      </c>
      <c r="E40295">
        <f t="shared" si="1258"/>
        <v>19</v>
      </c>
      <c r="F40295" t="str">
        <f>+VLOOKUP(C40295,Подписчики!A:B,2,0)</f>
        <v>UTC+0</v>
      </c>
      <c r="G40295">
        <f t="shared" si="1259"/>
        <v>7</v>
      </c>
    </row>
    <row r="40296" spans="1:7" x14ac:dyDescent="0.25">
      <c r="A40296">
        <v>124239</v>
      </c>
      <c r="B40296" s="1">
        <v>44346.803181229778</v>
      </c>
      <c r="C40296">
        <v>250319</v>
      </c>
      <c r="D40296">
        <v>241927</v>
      </c>
      <c r="E40296">
        <f t="shared" si="1258"/>
        <v>19</v>
      </c>
      <c r="F40296" t="str">
        <f>+VLOOKUP(C40296,Подписчики!A:B,2,0)</f>
        <v>UTC+1</v>
      </c>
      <c r="G40296">
        <f t="shared" si="1259"/>
        <v>7</v>
      </c>
    </row>
    <row r="40297" spans="1:7" x14ac:dyDescent="0.25">
      <c r="A40297">
        <v>124243</v>
      </c>
      <c r="B40297" s="1">
        <v>44346.803585760514</v>
      </c>
      <c r="C40297">
        <v>330592</v>
      </c>
      <c r="D40297">
        <v>51162</v>
      </c>
      <c r="E40297">
        <f t="shared" si="1258"/>
        <v>19</v>
      </c>
      <c r="F40297" t="str">
        <f>+VLOOKUP(C40297,Подписчики!A:B,2,0)</f>
        <v>UTC+2</v>
      </c>
      <c r="G40297">
        <f t="shared" si="1259"/>
        <v>7</v>
      </c>
    </row>
    <row r="40298" spans="1:7" x14ac:dyDescent="0.25">
      <c r="A40298">
        <v>124247</v>
      </c>
      <c r="B40298" s="1">
        <v>44346.803990291264</v>
      </c>
      <c r="C40298">
        <v>185585</v>
      </c>
      <c r="D40298">
        <v>118549</v>
      </c>
      <c r="E40298">
        <f t="shared" si="1258"/>
        <v>19</v>
      </c>
      <c r="F40298" t="str">
        <f>+VLOOKUP(C40298,Подписчики!A:B,2,0)</f>
        <v>UTC+7</v>
      </c>
      <c r="G40298">
        <f t="shared" si="1259"/>
        <v>7</v>
      </c>
    </row>
    <row r="40299" spans="1:7" x14ac:dyDescent="0.25">
      <c r="A40299">
        <v>124251</v>
      </c>
      <c r="B40299" s="1">
        <v>44346.804071169165</v>
      </c>
      <c r="C40299">
        <v>338338</v>
      </c>
      <c r="D40299">
        <v>351192</v>
      </c>
      <c r="E40299">
        <f t="shared" si="1258"/>
        <v>19</v>
      </c>
      <c r="F40299" t="str">
        <f>+VLOOKUP(C40299,Подписчики!A:B,2,0)</f>
        <v>UTC+2</v>
      </c>
      <c r="G40299">
        <f t="shared" si="1259"/>
        <v>7</v>
      </c>
    </row>
    <row r="40300" spans="1:7" x14ac:dyDescent="0.25">
      <c r="A40300">
        <v>124252</v>
      </c>
      <c r="B40300" s="1">
        <v>44346.804394822007</v>
      </c>
      <c r="C40300">
        <v>49183</v>
      </c>
      <c r="D40300">
        <v>288983</v>
      </c>
      <c r="E40300">
        <f t="shared" si="1258"/>
        <v>19</v>
      </c>
      <c r="F40300" t="str">
        <f>+VLOOKUP(C40300,Подписчики!A:B,2,0)</f>
        <v>UTC+4</v>
      </c>
      <c r="G40300">
        <f t="shared" si="1259"/>
        <v>7</v>
      </c>
    </row>
    <row r="40301" spans="1:7" x14ac:dyDescent="0.25">
      <c r="A40301">
        <v>124254</v>
      </c>
      <c r="B40301" s="1">
        <v>44346.804799352751</v>
      </c>
      <c r="C40301">
        <v>45505</v>
      </c>
      <c r="D40301">
        <v>83655</v>
      </c>
      <c r="E40301">
        <f t="shared" si="1258"/>
        <v>19</v>
      </c>
      <c r="F40301" t="str">
        <f>+VLOOKUP(C40301,Подписчики!A:B,2,0)</f>
        <v>UTC+1</v>
      </c>
      <c r="G40301">
        <f t="shared" si="1259"/>
        <v>7</v>
      </c>
    </row>
    <row r="40302" spans="1:7" x14ac:dyDescent="0.25">
      <c r="A40302">
        <v>124258</v>
      </c>
      <c r="B40302" s="1">
        <v>44346.804799352751</v>
      </c>
      <c r="C40302">
        <v>232031</v>
      </c>
      <c r="D40302">
        <v>250679</v>
      </c>
      <c r="E40302">
        <f t="shared" si="1258"/>
        <v>19</v>
      </c>
      <c r="F40302" t="str">
        <f>+VLOOKUP(C40302,Подписчики!A:B,2,0)</f>
        <v>UTC+1</v>
      </c>
      <c r="G40302">
        <f t="shared" si="1259"/>
        <v>7</v>
      </c>
    </row>
    <row r="40303" spans="1:7" x14ac:dyDescent="0.25">
      <c r="A40303">
        <v>124262</v>
      </c>
      <c r="B40303" s="1">
        <v>44346.804799352751</v>
      </c>
      <c r="C40303">
        <v>300354</v>
      </c>
      <c r="D40303">
        <v>472712</v>
      </c>
      <c r="E40303">
        <f t="shared" si="1258"/>
        <v>19</v>
      </c>
      <c r="F40303" t="str">
        <f>+VLOOKUP(C40303,Подписчики!A:B,2,0)</f>
        <v>UTC+1</v>
      </c>
      <c r="G40303">
        <f t="shared" si="1259"/>
        <v>7</v>
      </c>
    </row>
    <row r="40304" spans="1:7" x14ac:dyDescent="0.25">
      <c r="A40304">
        <v>124266</v>
      </c>
      <c r="B40304" s="1">
        <v>44346.805203883494</v>
      </c>
      <c r="C40304">
        <v>159505</v>
      </c>
      <c r="D40304">
        <v>28360</v>
      </c>
      <c r="E40304">
        <f t="shared" si="1258"/>
        <v>19</v>
      </c>
      <c r="F40304" t="str">
        <f>+VLOOKUP(C40304,Подписчики!A:B,2,0)</f>
        <v>UTC+2</v>
      </c>
      <c r="G40304">
        <f t="shared" si="1259"/>
        <v>7</v>
      </c>
    </row>
    <row r="40305" spans="1:7" x14ac:dyDescent="0.25">
      <c r="A40305">
        <v>124268</v>
      </c>
      <c r="B40305" s="1">
        <v>44346.805841242713</v>
      </c>
      <c r="C40305">
        <v>205787</v>
      </c>
      <c r="D40305">
        <v>411922</v>
      </c>
      <c r="E40305">
        <f t="shared" si="1258"/>
        <v>19</v>
      </c>
      <c r="F40305" t="str">
        <f>+VLOOKUP(C40305,Подписчики!A:B,2,0)</f>
        <v>UTC+1</v>
      </c>
      <c r="G40305">
        <f t="shared" si="1259"/>
        <v>7</v>
      </c>
    </row>
    <row r="40306" spans="1:7" x14ac:dyDescent="0.25">
      <c r="A40306">
        <v>124271</v>
      </c>
      <c r="B40306" s="1">
        <v>44346.806417475731</v>
      </c>
      <c r="C40306">
        <v>5019</v>
      </c>
      <c r="D40306">
        <v>115256</v>
      </c>
      <c r="E40306">
        <f t="shared" si="1258"/>
        <v>19</v>
      </c>
      <c r="F40306" t="str">
        <f>+VLOOKUP(C40306,Подписчики!A:B,2,0)</f>
        <v>UTC+1</v>
      </c>
      <c r="G40306">
        <f t="shared" si="1259"/>
        <v>7</v>
      </c>
    </row>
    <row r="40307" spans="1:7" x14ac:dyDescent="0.25">
      <c r="A40307">
        <v>124273</v>
      </c>
      <c r="B40307" s="1">
        <v>44346.806417475731</v>
      </c>
      <c r="C40307">
        <v>79490</v>
      </c>
      <c r="D40307">
        <v>5151</v>
      </c>
      <c r="E40307">
        <f t="shared" si="1258"/>
        <v>19</v>
      </c>
      <c r="F40307" t="str">
        <f>+VLOOKUP(C40307,Подписчики!A:B,2,0)</f>
        <v>UTC+1</v>
      </c>
      <c r="G40307">
        <f t="shared" si="1259"/>
        <v>7</v>
      </c>
    </row>
    <row r="40308" spans="1:7" x14ac:dyDescent="0.25">
      <c r="A40308">
        <v>124276</v>
      </c>
      <c r="B40308" s="1">
        <v>44346.806417475731</v>
      </c>
      <c r="C40308">
        <v>268054</v>
      </c>
      <c r="D40308">
        <v>110241</v>
      </c>
      <c r="E40308">
        <f t="shared" si="1258"/>
        <v>19</v>
      </c>
      <c r="F40308" t="str">
        <f>+VLOOKUP(C40308,Подписчики!A:B,2,0)</f>
        <v>UTC+1</v>
      </c>
      <c r="G40308">
        <f t="shared" si="1259"/>
        <v>7</v>
      </c>
    </row>
    <row r="40309" spans="1:7" x14ac:dyDescent="0.25">
      <c r="A40309">
        <v>124277</v>
      </c>
      <c r="B40309" s="1">
        <v>44346.806573686939</v>
      </c>
      <c r="C40309">
        <v>99399</v>
      </c>
      <c r="D40309">
        <v>154256</v>
      </c>
      <c r="E40309">
        <f t="shared" si="1258"/>
        <v>19</v>
      </c>
      <c r="F40309" t="str">
        <f>+VLOOKUP(C40309,Подписчики!A:B,2,0)</f>
        <v>UTC+4</v>
      </c>
      <c r="G40309">
        <f t="shared" si="1259"/>
        <v>7</v>
      </c>
    </row>
    <row r="40310" spans="1:7" x14ac:dyDescent="0.25">
      <c r="A40310">
        <v>124279</v>
      </c>
      <c r="B40310" s="1">
        <v>44346.806822006467</v>
      </c>
      <c r="C40310">
        <v>345401</v>
      </c>
      <c r="D40310">
        <v>250679</v>
      </c>
      <c r="E40310">
        <f t="shared" si="1258"/>
        <v>19</v>
      </c>
      <c r="F40310" t="str">
        <f>+VLOOKUP(C40310,Подписчики!A:B,2,0)</f>
        <v>UTC+2</v>
      </c>
      <c r="G40310">
        <f t="shared" si="1259"/>
        <v>7</v>
      </c>
    </row>
    <row r="40311" spans="1:7" x14ac:dyDescent="0.25">
      <c r="A40311">
        <v>124282</v>
      </c>
      <c r="B40311" s="1">
        <v>44346.806970427562</v>
      </c>
      <c r="C40311">
        <v>77009</v>
      </c>
      <c r="D40311">
        <v>118549</v>
      </c>
      <c r="E40311">
        <f t="shared" si="1258"/>
        <v>19</v>
      </c>
      <c r="F40311" t="str">
        <f>+VLOOKUP(C40311,Подписчики!A:B,2,0)</f>
        <v>UTC-6</v>
      </c>
      <c r="G40311">
        <f t="shared" si="1259"/>
        <v>7</v>
      </c>
    </row>
    <row r="40312" spans="1:7" x14ac:dyDescent="0.25">
      <c r="A40312">
        <v>124283</v>
      </c>
      <c r="B40312" s="1">
        <v>44346.808035598711</v>
      </c>
      <c r="C40312">
        <v>241656</v>
      </c>
      <c r="D40312">
        <v>287208</v>
      </c>
      <c r="E40312">
        <f t="shared" si="1258"/>
        <v>19</v>
      </c>
      <c r="F40312" t="str">
        <f>+VLOOKUP(C40312,Подписчики!A:B,2,0)</f>
        <v>UTC+1</v>
      </c>
      <c r="G40312">
        <f t="shared" si="1259"/>
        <v>7</v>
      </c>
    </row>
    <row r="40313" spans="1:7" x14ac:dyDescent="0.25">
      <c r="A40313">
        <v>124285</v>
      </c>
      <c r="B40313" s="1">
        <v>44346.808440129447</v>
      </c>
      <c r="C40313">
        <v>81331</v>
      </c>
      <c r="D40313">
        <v>208036</v>
      </c>
      <c r="E40313">
        <f t="shared" si="1258"/>
        <v>19</v>
      </c>
      <c r="F40313" t="str">
        <f>+VLOOKUP(C40313,Подписчики!A:B,2,0)</f>
        <v>UTC+2</v>
      </c>
      <c r="G40313">
        <f t="shared" si="1259"/>
        <v>7</v>
      </c>
    </row>
    <row r="40314" spans="1:7" x14ac:dyDescent="0.25">
      <c r="A40314">
        <v>124288</v>
      </c>
      <c r="B40314" s="1">
        <v>44346.808844660198</v>
      </c>
      <c r="C40314">
        <v>91313</v>
      </c>
      <c r="D40314">
        <v>347008</v>
      </c>
      <c r="E40314">
        <f t="shared" si="1258"/>
        <v>19</v>
      </c>
      <c r="F40314" t="str">
        <f>+VLOOKUP(C40314,Подписчики!A:B,2,0)</f>
        <v>UTC+3</v>
      </c>
      <c r="G40314">
        <f t="shared" si="1259"/>
        <v>7</v>
      </c>
    </row>
    <row r="40315" spans="1:7" x14ac:dyDescent="0.25">
      <c r="A40315">
        <v>124293</v>
      </c>
      <c r="B40315" s="1">
        <v>44346.809653721684</v>
      </c>
      <c r="C40315">
        <v>4277</v>
      </c>
      <c r="D40315">
        <v>60239</v>
      </c>
      <c r="E40315">
        <f t="shared" si="1258"/>
        <v>19</v>
      </c>
      <c r="F40315" t="str">
        <f>+VLOOKUP(C40315,Подписчики!A:B,2,0)</f>
        <v>UTC+1</v>
      </c>
      <c r="G40315">
        <f t="shared" si="1259"/>
        <v>7</v>
      </c>
    </row>
    <row r="40316" spans="1:7" x14ac:dyDescent="0.25">
      <c r="A40316">
        <v>124296</v>
      </c>
      <c r="B40316" s="1">
        <v>44346.809653721684</v>
      </c>
      <c r="C40316">
        <v>69839</v>
      </c>
      <c r="D40316">
        <v>158978</v>
      </c>
      <c r="E40316">
        <f t="shared" si="1258"/>
        <v>19</v>
      </c>
      <c r="F40316" t="str">
        <f>+VLOOKUP(C40316,Подписчики!A:B,2,0)</f>
        <v>UTC+1</v>
      </c>
      <c r="G40316">
        <f t="shared" si="1259"/>
        <v>7</v>
      </c>
    </row>
    <row r="40317" spans="1:7" x14ac:dyDescent="0.25">
      <c r="A40317">
        <v>124298</v>
      </c>
      <c r="B40317" s="1">
        <v>44346.810058252428</v>
      </c>
      <c r="C40317">
        <v>185125</v>
      </c>
      <c r="D40317">
        <v>411922</v>
      </c>
      <c r="E40317">
        <f t="shared" si="1258"/>
        <v>19</v>
      </c>
      <c r="F40317" t="str">
        <f>+VLOOKUP(C40317,Подписчики!A:B,2,0)</f>
        <v>UTC+2</v>
      </c>
      <c r="G40317">
        <f t="shared" si="1259"/>
        <v>7</v>
      </c>
    </row>
    <row r="40318" spans="1:7" x14ac:dyDescent="0.25">
      <c r="A40318">
        <v>124300</v>
      </c>
      <c r="B40318" s="1">
        <v>44346.810867313914</v>
      </c>
      <c r="C40318">
        <v>25505</v>
      </c>
      <c r="D40318">
        <v>157591</v>
      </c>
      <c r="E40318">
        <f t="shared" si="1258"/>
        <v>19</v>
      </c>
      <c r="F40318" t="str">
        <f>+VLOOKUP(C40318,Подписчики!A:B,2,0)</f>
        <v>UTC+0</v>
      </c>
      <c r="G40318">
        <f t="shared" si="1259"/>
        <v>7</v>
      </c>
    </row>
    <row r="40319" spans="1:7" x14ac:dyDescent="0.25">
      <c r="A40319">
        <v>124305</v>
      </c>
      <c r="B40319" s="1">
        <v>44346.810867313914</v>
      </c>
      <c r="C40319">
        <v>161983</v>
      </c>
      <c r="D40319">
        <v>411922</v>
      </c>
      <c r="E40319">
        <f t="shared" si="1258"/>
        <v>19</v>
      </c>
      <c r="F40319" t="str">
        <f>+VLOOKUP(C40319,Подписчики!A:B,2,0)</f>
        <v>UTC+0</v>
      </c>
      <c r="G40319">
        <f t="shared" si="1259"/>
        <v>7</v>
      </c>
    </row>
    <row r="40320" spans="1:7" x14ac:dyDescent="0.25">
      <c r="A40320">
        <v>124310</v>
      </c>
      <c r="B40320" s="1">
        <v>44346.810867313914</v>
      </c>
      <c r="C40320">
        <v>240050</v>
      </c>
      <c r="D40320">
        <v>411922</v>
      </c>
      <c r="E40320">
        <f t="shared" si="1258"/>
        <v>19</v>
      </c>
      <c r="F40320" t="str">
        <f>+VLOOKUP(C40320,Подписчики!A:B,2,0)</f>
        <v>UTC+0</v>
      </c>
      <c r="G40320">
        <f t="shared" si="1259"/>
        <v>7</v>
      </c>
    </row>
    <row r="40321" spans="1:7" x14ac:dyDescent="0.25">
      <c r="A40321">
        <v>124315</v>
      </c>
      <c r="B40321" s="1">
        <v>44346.811271844665</v>
      </c>
      <c r="C40321">
        <v>185470</v>
      </c>
      <c r="D40321">
        <v>6790</v>
      </c>
      <c r="E40321">
        <f t="shared" si="1258"/>
        <v>19</v>
      </c>
      <c r="F40321" t="str">
        <f>+VLOOKUP(C40321,Подписчики!A:B,2,0)</f>
        <v>UTC+1</v>
      </c>
      <c r="G40321">
        <f t="shared" si="1259"/>
        <v>7</v>
      </c>
    </row>
    <row r="40322" spans="1:7" x14ac:dyDescent="0.25">
      <c r="A40322">
        <v>124320</v>
      </c>
      <c r="B40322" s="1">
        <v>44346.812080906151</v>
      </c>
      <c r="C40322">
        <v>108171</v>
      </c>
      <c r="D40322">
        <v>308796</v>
      </c>
      <c r="E40322">
        <f t="shared" si="1258"/>
        <v>19</v>
      </c>
      <c r="F40322" t="str">
        <f>+VLOOKUP(C40322,Подписчики!A:B,2,0)</f>
        <v>UTC+3</v>
      </c>
      <c r="G40322">
        <f t="shared" si="1259"/>
        <v>7</v>
      </c>
    </row>
    <row r="40323" spans="1:7" x14ac:dyDescent="0.25">
      <c r="A40323">
        <v>124325</v>
      </c>
      <c r="B40323" s="1">
        <v>44346.812219611194</v>
      </c>
      <c r="C40323">
        <v>25953</v>
      </c>
      <c r="D40323">
        <v>336965</v>
      </c>
      <c r="E40323">
        <f t="shared" ref="E40323:E40386" si="1260">HOUR(B40323)</f>
        <v>19</v>
      </c>
      <c r="F40323" t="str">
        <f>+VLOOKUP(C40323,Подписчики!A:B,2,0)</f>
        <v>UTC+1</v>
      </c>
      <c r="G40323">
        <f t="shared" ref="G40323:G40386" si="1261">WEEKDAY(B40323,2)</f>
        <v>7</v>
      </c>
    </row>
    <row r="40324" spans="1:7" x14ac:dyDescent="0.25">
      <c r="A40324">
        <v>124330</v>
      </c>
      <c r="B40324" s="1">
        <v>44346.812485436894</v>
      </c>
      <c r="C40324">
        <v>191974</v>
      </c>
      <c r="D40324">
        <v>182191</v>
      </c>
      <c r="E40324">
        <f t="shared" si="1260"/>
        <v>19</v>
      </c>
      <c r="F40324" t="str">
        <f>+VLOOKUP(C40324,Подписчики!A:B,2,0)</f>
        <v>UTC+0</v>
      </c>
      <c r="G40324">
        <f t="shared" si="1261"/>
        <v>7</v>
      </c>
    </row>
    <row r="40325" spans="1:7" x14ac:dyDescent="0.25">
      <c r="A40325">
        <v>124334</v>
      </c>
      <c r="B40325" s="1">
        <v>44346.812485436894</v>
      </c>
      <c r="C40325">
        <v>313393</v>
      </c>
      <c r="D40325">
        <v>411922</v>
      </c>
      <c r="E40325">
        <f t="shared" si="1260"/>
        <v>19</v>
      </c>
      <c r="F40325" t="str">
        <f>+VLOOKUP(C40325,Подписчики!A:B,2,0)</f>
        <v>UTC-4</v>
      </c>
      <c r="G40325">
        <f t="shared" si="1261"/>
        <v>7</v>
      </c>
    </row>
    <row r="40326" spans="1:7" x14ac:dyDescent="0.25">
      <c r="A40326">
        <v>124336</v>
      </c>
      <c r="B40326" s="1">
        <v>44346.812666666665</v>
      </c>
      <c r="C40326">
        <v>133555</v>
      </c>
      <c r="D40326">
        <v>437139</v>
      </c>
      <c r="E40326">
        <f t="shared" si="1260"/>
        <v>19</v>
      </c>
      <c r="F40326" t="str">
        <f>+VLOOKUP(C40326,Подписчики!A:B,2,0)</f>
        <v>UTC+2</v>
      </c>
      <c r="G40326">
        <f t="shared" si="1261"/>
        <v>7</v>
      </c>
    </row>
    <row r="40327" spans="1:7" x14ac:dyDescent="0.25">
      <c r="A40327">
        <v>124337</v>
      </c>
      <c r="B40327" s="1">
        <v>44346.812738425855</v>
      </c>
      <c r="C40327">
        <v>306799</v>
      </c>
      <c r="D40327">
        <v>153893</v>
      </c>
      <c r="E40327">
        <f t="shared" si="1260"/>
        <v>19</v>
      </c>
      <c r="F40327" t="str">
        <f>+VLOOKUP(C40327,Подписчики!A:B,2,0)</f>
        <v>UTC+1</v>
      </c>
      <c r="G40327">
        <f t="shared" si="1261"/>
        <v>7</v>
      </c>
    </row>
    <row r="40328" spans="1:7" x14ac:dyDescent="0.25">
      <c r="A40328">
        <v>124342</v>
      </c>
      <c r="B40328" s="1">
        <v>44346.814103559867</v>
      </c>
      <c r="C40328">
        <v>100288</v>
      </c>
      <c r="D40328">
        <v>88863</v>
      </c>
      <c r="E40328">
        <f t="shared" si="1260"/>
        <v>19</v>
      </c>
      <c r="F40328" t="str">
        <f>+VLOOKUP(C40328,Подписчики!A:B,2,0)</f>
        <v>UTC+0</v>
      </c>
      <c r="G40328">
        <f t="shared" si="1261"/>
        <v>7</v>
      </c>
    </row>
    <row r="40329" spans="1:7" x14ac:dyDescent="0.25">
      <c r="A40329">
        <v>124344</v>
      </c>
      <c r="B40329" s="1">
        <v>44346.814508090618</v>
      </c>
      <c r="C40329">
        <v>6186</v>
      </c>
      <c r="D40329">
        <v>439981</v>
      </c>
      <c r="E40329">
        <f t="shared" si="1260"/>
        <v>19</v>
      </c>
      <c r="F40329" t="str">
        <f>+VLOOKUP(C40329,Подписчики!A:B,2,0)</f>
        <v>UTC+1</v>
      </c>
      <c r="G40329">
        <f t="shared" si="1261"/>
        <v>7</v>
      </c>
    </row>
    <row r="40330" spans="1:7" x14ac:dyDescent="0.25">
      <c r="A40330">
        <v>124347</v>
      </c>
      <c r="B40330" s="1">
        <v>44346.814508090618</v>
      </c>
      <c r="C40330">
        <v>158478</v>
      </c>
      <c r="D40330">
        <v>433247</v>
      </c>
      <c r="E40330">
        <f t="shared" si="1260"/>
        <v>19</v>
      </c>
      <c r="F40330" t="str">
        <f>+VLOOKUP(C40330,Подписчики!A:B,2,0)</f>
        <v>UTC+1</v>
      </c>
      <c r="G40330">
        <f t="shared" si="1261"/>
        <v>7</v>
      </c>
    </row>
    <row r="40331" spans="1:7" x14ac:dyDescent="0.25">
      <c r="A40331">
        <v>124351</v>
      </c>
      <c r="B40331" s="1">
        <v>44346.814966277045</v>
      </c>
      <c r="C40331">
        <v>248323</v>
      </c>
      <c r="D40331">
        <v>154256</v>
      </c>
      <c r="E40331">
        <f t="shared" si="1260"/>
        <v>19</v>
      </c>
      <c r="F40331" t="str">
        <f>+VLOOKUP(C40331,Подписчики!A:B,2,0)</f>
        <v>UTC+11</v>
      </c>
      <c r="G40331">
        <f t="shared" si="1261"/>
        <v>7</v>
      </c>
    </row>
    <row r="40332" spans="1:7" x14ac:dyDescent="0.25">
      <c r="A40332">
        <v>124354</v>
      </c>
      <c r="B40332" s="1">
        <v>44346.815317152104</v>
      </c>
      <c r="C40332">
        <v>180699</v>
      </c>
      <c r="D40332">
        <v>411922</v>
      </c>
      <c r="E40332">
        <f t="shared" si="1260"/>
        <v>19</v>
      </c>
      <c r="F40332" t="str">
        <f>+VLOOKUP(C40332,Подписчики!A:B,2,0)</f>
        <v>UTC+3</v>
      </c>
      <c r="G40332">
        <f t="shared" si="1261"/>
        <v>7</v>
      </c>
    </row>
    <row r="40333" spans="1:7" x14ac:dyDescent="0.25">
      <c r="A40333">
        <v>124358</v>
      </c>
      <c r="B40333" s="1">
        <v>44346.815668202762</v>
      </c>
      <c r="C40333">
        <v>313491</v>
      </c>
      <c r="D40333">
        <v>258219</v>
      </c>
      <c r="E40333">
        <f t="shared" si="1260"/>
        <v>19</v>
      </c>
      <c r="F40333" t="str">
        <f>+VLOOKUP(C40333,Подписчики!A:B,2,0)</f>
        <v>UTC+2</v>
      </c>
      <c r="G40333">
        <f t="shared" si="1261"/>
        <v>7</v>
      </c>
    </row>
    <row r="40334" spans="1:7" x14ac:dyDescent="0.25">
      <c r="A40334">
        <v>124361</v>
      </c>
      <c r="B40334" s="1">
        <v>44346.815721682848</v>
      </c>
      <c r="C40334">
        <v>295339</v>
      </c>
      <c r="D40334">
        <v>230507</v>
      </c>
      <c r="E40334">
        <f t="shared" si="1260"/>
        <v>19</v>
      </c>
      <c r="F40334" t="str">
        <f>+VLOOKUP(C40334,Подписчики!A:B,2,0)</f>
        <v>UTC-4</v>
      </c>
      <c r="G40334">
        <f t="shared" si="1261"/>
        <v>7</v>
      </c>
    </row>
    <row r="40335" spans="1:7" x14ac:dyDescent="0.25">
      <c r="A40335">
        <v>124365</v>
      </c>
      <c r="B40335" s="1">
        <v>44346.816126213591</v>
      </c>
      <c r="C40335">
        <v>276513</v>
      </c>
      <c r="D40335">
        <v>103342</v>
      </c>
      <c r="E40335">
        <f t="shared" si="1260"/>
        <v>19</v>
      </c>
      <c r="F40335" t="str">
        <f>+VLOOKUP(C40335,Подписчики!A:B,2,0)</f>
        <v>UTC-3</v>
      </c>
      <c r="G40335">
        <f t="shared" si="1261"/>
        <v>7</v>
      </c>
    </row>
    <row r="40336" spans="1:7" x14ac:dyDescent="0.25">
      <c r="A40336">
        <v>124369</v>
      </c>
      <c r="B40336" s="1">
        <v>44346.816126213598</v>
      </c>
      <c r="C40336">
        <v>281009</v>
      </c>
      <c r="D40336">
        <v>305608</v>
      </c>
      <c r="E40336">
        <f t="shared" si="1260"/>
        <v>19</v>
      </c>
      <c r="F40336" t="str">
        <f>+VLOOKUP(C40336,Подписчики!A:B,2,0)</f>
        <v>UTC+1</v>
      </c>
      <c r="G40336">
        <f t="shared" si="1261"/>
        <v>7</v>
      </c>
    </row>
    <row r="40337" spans="1:7" x14ac:dyDescent="0.25">
      <c r="A40337">
        <v>124373</v>
      </c>
      <c r="B40337" s="1">
        <v>44346.816126213598</v>
      </c>
      <c r="C40337">
        <v>316718</v>
      </c>
      <c r="D40337">
        <v>432277</v>
      </c>
      <c r="E40337">
        <f t="shared" si="1260"/>
        <v>19</v>
      </c>
      <c r="F40337" t="str">
        <f>+VLOOKUP(C40337,Подписчики!A:B,2,0)</f>
        <v>UTC+1</v>
      </c>
      <c r="G40337">
        <f t="shared" si="1261"/>
        <v>7</v>
      </c>
    </row>
    <row r="40338" spans="1:7" x14ac:dyDescent="0.25">
      <c r="A40338">
        <v>124376</v>
      </c>
      <c r="B40338" s="1">
        <v>44346.816126213598</v>
      </c>
      <c r="C40338">
        <v>334108</v>
      </c>
      <c r="D40338">
        <v>266896</v>
      </c>
      <c r="E40338">
        <f t="shared" si="1260"/>
        <v>19</v>
      </c>
      <c r="F40338" t="str">
        <f>+VLOOKUP(C40338,Подписчики!A:B,2,0)</f>
        <v>UTC+1</v>
      </c>
      <c r="G40338">
        <f t="shared" si="1261"/>
        <v>7</v>
      </c>
    </row>
    <row r="40339" spans="1:7" x14ac:dyDescent="0.25">
      <c r="A40339">
        <v>124378</v>
      </c>
      <c r="B40339" s="1">
        <v>44346.817011017185</v>
      </c>
      <c r="C40339">
        <v>237059</v>
      </c>
      <c r="D40339">
        <v>411922</v>
      </c>
      <c r="E40339">
        <f t="shared" si="1260"/>
        <v>19</v>
      </c>
      <c r="F40339" t="str">
        <f>+VLOOKUP(C40339,Подписчики!A:B,2,0)</f>
        <v>UTC+1</v>
      </c>
      <c r="G40339">
        <f t="shared" si="1261"/>
        <v>7</v>
      </c>
    </row>
    <row r="40340" spans="1:7" x14ac:dyDescent="0.25">
      <c r="A40340">
        <v>124381</v>
      </c>
      <c r="B40340" s="1">
        <v>44346.817407757808</v>
      </c>
      <c r="C40340">
        <v>135515</v>
      </c>
      <c r="D40340">
        <v>267896</v>
      </c>
      <c r="E40340">
        <f t="shared" si="1260"/>
        <v>19</v>
      </c>
      <c r="F40340" t="str">
        <f>+VLOOKUP(C40340,Подписчики!A:B,2,0)</f>
        <v>UTC+9</v>
      </c>
      <c r="G40340">
        <f t="shared" si="1261"/>
        <v>7</v>
      </c>
    </row>
    <row r="40341" spans="1:7" x14ac:dyDescent="0.25">
      <c r="A40341">
        <v>124385</v>
      </c>
      <c r="B40341" s="1">
        <v>44346.817744336571</v>
      </c>
      <c r="C40341">
        <v>88652</v>
      </c>
      <c r="D40341">
        <v>21760</v>
      </c>
      <c r="E40341">
        <f t="shared" si="1260"/>
        <v>19</v>
      </c>
      <c r="F40341" t="str">
        <f>+VLOOKUP(C40341,Подписчики!A:B,2,0)</f>
        <v>UTC+1</v>
      </c>
      <c r="G40341">
        <f t="shared" si="1261"/>
        <v>7</v>
      </c>
    </row>
    <row r="40342" spans="1:7" x14ac:dyDescent="0.25">
      <c r="A40342">
        <v>124389</v>
      </c>
      <c r="B40342" s="1">
        <v>44346.817744336571</v>
      </c>
      <c r="C40342">
        <v>312332</v>
      </c>
      <c r="D40342">
        <v>158978</v>
      </c>
      <c r="E40342">
        <f t="shared" si="1260"/>
        <v>19</v>
      </c>
      <c r="F40342" t="str">
        <f>+VLOOKUP(C40342,Подписчики!A:B,2,0)</f>
        <v>UTC+1</v>
      </c>
      <c r="G40342">
        <f t="shared" si="1261"/>
        <v>7</v>
      </c>
    </row>
    <row r="40343" spans="1:7" x14ac:dyDescent="0.25">
      <c r="A40343">
        <v>124393</v>
      </c>
      <c r="B40343" s="1">
        <v>44346.818148867314</v>
      </c>
      <c r="C40343">
        <v>2163</v>
      </c>
      <c r="D40343">
        <v>131136</v>
      </c>
      <c r="E40343">
        <f t="shared" si="1260"/>
        <v>19</v>
      </c>
      <c r="F40343" t="str">
        <f>+VLOOKUP(C40343,Подписчики!A:B,2,0)</f>
        <v>UTC+2</v>
      </c>
      <c r="G40343">
        <f t="shared" si="1261"/>
        <v>7</v>
      </c>
    </row>
    <row r="40344" spans="1:7" x14ac:dyDescent="0.25">
      <c r="A40344">
        <v>124395</v>
      </c>
      <c r="B40344" s="1">
        <v>44346.818957928801</v>
      </c>
      <c r="C40344">
        <v>214299</v>
      </c>
      <c r="D40344">
        <v>461671</v>
      </c>
      <c r="E40344">
        <f t="shared" si="1260"/>
        <v>19</v>
      </c>
      <c r="F40344" t="str">
        <f>+VLOOKUP(C40344,Подписчики!A:B,2,0)</f>
        <v>UTC+0</v>
      </c>
      <c r="G40344">
        <f t="shared" si="1261"/>
        <v>7</v>
      </c>
    </row>
    <row r="40345" spans="1:7" x14ac:dyDescent="0.25">
      <c r="A40345">
        <v>124397</v>
      </c>
      <c r="B40345" s="1">
        <v>44346.818957928801</v>
      </c>
      <c r="C40345">
        <v>242318</v>
      </c>
      <c r="D40345">
        <v>375710</v>
      </c>
      <c r="E40345">
        <f t="shared" si="1260"/>
        <v>19</v>
      </c>
      <c r="F40345" t="str">
        <f>+VLOOKUP(C40345,Подписчики!A:B,2,0)</f>
        <v>UTC+0</v>
      </c>
      <c r="G40345">
        <f t="shared" si="1261"/>
        <v>7</v>
      </c>
    </row>
    <row r="40346" spans="1:7" x14ac:dyDescent="0.25">
      <c r="A40346">
        <v>124399</v>
      </c>
      <c r="B40346" s="1">
        <v>44346.818957928801</v>
      </c>
      <c r="C40346">
        <v>306457</v>
      </c>
      <c r="D40346">
        <v>228405</v>
      </c>
      <c r="E40346">
        <f t="shared" si="1260"/>
        <v>19</v>
      </c>
      <c r="F40346" t="str">
        <f>+VLOOKUP(C40346,Подписчики!A:B,2,0)</f>
        <v>UTC+0</v>
      </c>
      <c r="G40346">
        <f t="shared" si="1261"/>
        <v>7</v>
      </c>
    </row>
    <row r="40347" spans="1:7" x14ac:dyDescent="0.25">
      <c r="A40347">
        <v>124400</v>
      </c>
      <c r="B40347" s="1">
        <v>44346.81896420179</v>
      </c>
      <c r="C40347">
        <v>90066</v>
      </c>
      <c r="D40347">
        <v>250679</v>
      </c>
      <c r="E40347">
        <f t="shared" si="1260"/>
        <v>19</v>
      </c>
      <c r="F40347" t="str">
        <f>+VLOOKUP(C40347,Подписчики!A:B,2,0)</f>
        <v>UTC-7</v>
      </c>
      <c r="G40347">
        <f t="shared" si="1261"/>
        <v>7</v>
      </c>
    </row>
    <row r="40348" spans="1:7" x14ac:dyDescent="0.25">
      <c r="A40348">
        <v>124405</v>
      </c>
      <c r="B40348" s="1">
        <v>44346.81896420179</v>
      </c>
      <c r="C40348">
        <v>236330</v>
      </c>
      <c r="D40348">
        <v>411922</v>
      </c>
      <c r="E40348">
        <f t="shared" si="1260"/>
        <v>19</v>
      </c>
      <c r="F40348" t="str">
        <f>+VLOOKUP(C40348,Подписчики!A:B,2,0)</f>
        <v>UTC+3</v>
      </c>
      <c r="G40348">
        <f t="shared" si="1261"/>
        <v>7</v>
      </c>
    </row>
    <row r="40349" spans="1:7" x14ac:dyDescent="0.25">
      <c r="A40349">
        <v>124407</v>
      </c>
      <c r="B40349" s="1">
        <v>44346.819362459551</v>
      </c>
      <c r="C40349">
        <v>115841</v>
      </c>
      <c r="D40349">
        <v>357547</v>
      </c>
      <c r="E40349">
        <f t="shared" si="1260"/>
        <v>19</v>
      </c>
      <c r="F40349" t="str">
        <f>+VLOOKUP(C40349,Подписчики!A:B,2,0)</f>
        <v>UTC+1</v>
      </c>
      <c r="G40349">
        <f t="shared" si="1261"/>
        <v>7</v>
      </c>
    </row>
    <row r="40350" spans="1:7" x14ac:dyDescent="0.25">
      <c r="A40350">
        <v>124412</v>
      </c>
      <c r="B40350" s="1">
        <v>44346.819362459551</v>
      </c>
      <c r="C40350">
        <v>199274</v>
      </c>
      <c r="D40350">
        <v>258219</v>
      </c>
      <c r="E40350">
        <f t="shared" si="1260"/>
        <v>19</v>
      </c>
      <c r="F40350" t="str">
        <f>+VLOOKUP(C40350,Подписчики!A:B,2,0)</f>
        <v>UTC+1</v>
      </c>
      <c r="G40350">
        <f t="shared" si="1261"/>
        <v>7</v>
      </c>
    </row>
    <row r="40351" spans="1:7" x14ac:dyDescent="0.25">
      <c r="A40351">
        <v>124415</v>
      </c>
      <c r="B40351" s="1">
        <v>44346.819362459551</v>
      </c>
      <c r="C40351">
        <v>206608</v>
      </c>
      <c r="D40351">
        <v>472712</v>
      </c>
      <c r="E40351">
        <f t="shared" si="1260"/>
        <v>19</v>
      </c>
      <c r="F40351" t="str">
        <f>+VLOOKUP(C40351,Подписчики!A:B,2,0)</f>
        <v>UTC+1</v>
      </c>
      <c r="G40351">
        <f t="shared" si="1261"/>
        <v>7</v>
      </c>
    </row>
    <row r="40352" spans="1:7" x14ac:dyDescent="0.25">
      <c r="A40352">
        <v>124419</v>
      </c>
      <c r="B40352" s="1">
        <v>44346.820576051774</v>
      </c>
      <c r="C40352">
        <v>14946</v>
      </c>
      <c r="D40352">
        <v>351192</v>
      </c>
      <c r="E40352">
        <f t="shared" si="1260"/>
        <v>19</v>
      </c>
      <c r="F40352" t="str">
        <f>+VLOOKUP(C40352,Подписчики!A:B,2,0)</f>
        <v>UTC-4</v>
      </c>
      <c r="G40352">
        <f t="shared" si="1261"/>
        <v>7</v>
      </c>
    </row>
    <row r="40353" spans="1:7" x14ac:dyDescent="0.25">
      <c r="A40353">
        <v>124420</v>
      </c>
      <c r="B40353" s="1">
        <v>44346.820734275338</v>
      </c>
      <c r="C40353">
        <v>31439</v>
      </c>
      <c r="D40353">
        <v>388561</v>
      </c>
      <c r="E40353">
        <f t="shared" si="1260"/>
        <v>19</v>
      </c>
      <c r="F40353" t="str">
        <f>+VLOOKUP(C40353,Подписчики!A:B,2,0)</f>
        <v>UTC+3</v>
      </c>
      <c r="G40353">
        <f t="shared" si="1261"/>
        <v>7</v>
      </c>
    </row>
    <row r="40354" spans="1:7" x14ac:dyDescent="0.25">
      <c r="A40354">
        <v>124423</v>
      </c>
      <c r="B40354" s="1">
        <v>44346.820947904904</v>
      </c>
      <c r="C40354">
        <v>16519</v>
      </c>
      <c r="D40354">
        <v>182984</v>
      </c>
      <c r="E40354">
        <f t="shared" si="1260"/>
        <v>19</v>
      </c>
      <c r="F40354" t="str">
        <f>+VLOOKUP(C40354,Подписчики!A:B,2,0)</f>
        <v>UTC+2</v>
      </c>
      <c r="G40354">
        <f t="shared" si="1261"/>
        <v>7</v>
      </c>
    </row>
    <row r="40355" spans="1:7" x14ac:dyDescent="0.25">
      <c r="A40355">
        <v>124427</v>
      </c>
      <c r="B40355" s="1">
        <v>44346.820980582524</v>
      </c>
      <c r="C40355">
        <v>61783</v>
      </c>
      <c r="D40355">
        <v>267896</v>
      </c>
      <c r="E40355">
        <f t="shared" si="1260"/>
        <v>19</v>
      </c>
      <c r="F40355" t="str">
        <f>+VLOOKUP(C40355,Подписчики!A:B,2,0)</f>
        <v>UTC+1</v>
      </c>
      <c r="G40355">
        <f t="shared" si="1261"/>
        <v>7</v>
      </c>
    </row>
    <row r="40356" spans="1:7" x14ac:dyDescent="0.25">
      <c r="A40356">
        <v>124432</v>
      </c>
      <c r="B40356" s="1">
        <v>44346.820980582524</v>
      </c>
      <c r="C40356">
        <v>161799</v>
      </c>
      <c r="D40356">
        <v>102086</v>
      </c>
      <c r="E40356">
        <f t="shared" si="1260"/>
        <v>19</v>
      </c>
      <c r="F40356" t="str">
        <f>+VLOOKUP(C40356,Подписчики!A:B,2,0)</f>
        <v>UTC+1</v>
      </c>
      <c r="G40356">
        <f t="shared" si="1261"/>
        <v>7</v>
      </c>
    </row>
    <row r="40357" spans="1:7" x14ac:dyDescent="0.25">
      <c r="A40357">
        <v>124434</v>
      </c>
      <c r="B40357" s="1">
        <v>44346.821069978942</v>
      </c>
      <c r="C40357">
        <v>241126</v>
      </c>
      <c r="D40357">
        <v>230507</v>
      </c>
      <c r="E40357">
        <f t="shared" si="1260"/>
        <v>19</v>
      </c>
      <c r="F40357" t="str">
        <f>+VLOOKUP(C40357,Подписчики!A:B,2,0)</f>
        <v>UTC+2</v>
      </c>
      <c r="G40357">
        <f t="shared" si="1261"/>
        <v>7</v>
      </c>
    </row>
    <row r="40358" spans="1:7" x14ac:dyDescent="0.25">
      <c r="A40358">
        <v>124439</v>
      </c>
      <c r="B40358" s="1">
        <v>44346.821385113268</v>
      </c>
      <c r="C40358">
        <v>100342</v>
      </c>
      <c r="D40358">
        <v>411922</v>
      </c>
      <c r="E40358">
        <f t="shared" si="1260"/>
        <v>19</v>
      </c>
      <c r="F40358" t="str">
        <f>+VLOOKUP(C40358,Подписчики!A:B,2,0)</f>
        <v>UTC+2</v>
      </c>
      <c r="G40358">
        <f t="shared" si="1261"/>
        <v>7</v>
      </c>
    </row>
    <row r="40359" spans="1:7" x14ac:dyDescent="0.25">
      <c r="A40359">
        <v>124440</v>
      </c>
      <c r="B40359" s="1">
        <v>44346.821649830621</v>
      </c>
      <c r="C40359">
        <v>299460</v>
      </c>
      <c r="D40359">
        <v>155428</v>
      </c>
      <c r="E40359">
        <f t="shared" si="1260"/>
        <v>19</v>
      </c>
      <c r="F40359" t="str">
        <f>+VLOOKUP(C40359,Подписчики!A:B,2,0)</f>
        <v>UTC+1</v>
      </c>
      <c r="G40359">
        <f t="shared" si="1261"/>
        <v>7</v>
      </c>
    </row>
    <row r="40360" spans="1:7" x14ac:dyDescent="0.25">
      <c r="A40360">
        <v>124444</v>
      </c>
      <c r="B40360" s="1">
        <v>44346.822194174754</v>
      </c>
      <c r="C40360">
        <v>52296</v>
      </c>
      <c r="D40360">
        <v>324991</v>
      </c>
      <c r="E40360">
        <f t="shared" si="1260"/>
        <v>19</v>
      </c>
      <c r="F40360" t="str">
        <f>+VLOOKUP(C40360,Подписчики!A:B,2,0)</f>
        <v>UTC+0</v>
      </c>
      <c r="G40360">
        <f t="shared" si="1261"/>
        <v>7</v>
      </c>
    </row>
    <row r="40361" spans="1:7" x14ac:dyDescent="0.25">
      <c r="A40361">
        <v>124445</v>
      </c>
      <c r="B40361" s="1">
        <v>44346.822598705505</v>
      </c>
      <c r="C40361">
        <v>31199</v>
      </c>
      <c r="D40361">
        <v>153893</v>
      </c>
      <c r="E40361">
        <f t="shared" si="1260"/>
        <v>19</v>
      </c>
      <c r="F40361" t="str">
        <f>+VLOOKUP(C40361,Подписчики!A:B,2,0)</f>
        <v>UTC+1</v>
      </c>
      <c r="G40361">
        <f t="shared" si="1261"/>
        <v>7</v>
      </c>
    </row>
    <row r="40362" spans="1:7" x14ac:dyDescent="0.25">
      <c r="A40362">
        <v>124450</v>
      </c>
      <c r="B40362" s="1">
        <v>44346.822598705505</v>
      </c>
      <c r="C40362">
        <v>166134</v>
      </c>
      <c r="D40362">
        <v>223002</v>
      </c>
      <c r="E40362">
        <f t="shared" si="1260"/>
        <v>19</v>
      </c>
      <c r="F40362" t="str">
        <f>+VLOOKUP(C40362,Подписчики!A:B,2,0)</f>
        <v>UTC-3</v>
      </c>
      <c r="G40362">
        <f t="shared" si="1261"/>
        <v>7</v>
      </c>
    </row>
    <row r="40363" spans="1:7" x14ac:dyDescent="0.25">
      <c r="A40363">
        <v>124453</v>
      </c>
      <c r="B40363" s="1">
        <v>44346.822598705505</v>
      </c>
      <c r="C40363">
        <v>314242</v>
      </c>
      <c r="D40363">
        <v>205270</v>
      </c>
      <c r="E40363">
        <f t="shared" si="1260"/>
        <v>19</v>
      </c>
      <c r="F40363" t="str">
        <f>+VLOOKUP(C40363,Подписчики!A:B,2,0)</f>
        <v>UTC+1</v>
      </c>
      <c r="G40363">
        <f t="shared" si="1261"/>
        <v>7</v>
      </c>
    </row>
    <row r="40364" spans="1:7" x14ac:dyDescent="0.25">
      <c r="A40364">
        <v>124457</v>
      </c>
      <c r="B40364" s="1">
        <v>44346.823297830131</v>
      </c>
      <c r="C40364">
        <v>269929</v>
      </c>
      <c r="D40364">
        <v>285680</v>
      </c>
      <c r="E40364">
        <f t="shared" si="1260"/>
        <v>19</v>
      </c>
      <c r="F40364" t="str">
        <f>+VLOOKUP(C40364,Подписчики!A:B,2,0)</f>
        <v>UTC+2</v>
      </c>
      <c r="G40364">
        <f t="shared" si="1261"/>
        <v>7</v>
      </c>
    </row>
    <row r="40365" spans="1:7" x14ac:dyDescent="0.25">
      <c r="A40365">
        <v>124460</v>
      </c>
      <c r="B40365" s="1">
        <v>44346.823407766991</v>
      </c>
      <c r="C40365">
        <v>276604</v>
      </c>
      <c r="D40365">
        <v>471403</v>
      </c>
      <c r="E40365">
        <f t="shared" si="1260"/>
        <v>19</v>
      </c>
      <c r="F40365" t="str">
        <f>+VLOOKUP(C40365,Подписчики!A:B,2,0)</f>
        <v>UTC+3</v>
      </c>
      <c r="G40365">
        <f t="shared" si="1261"/>
        <v>7</v>
      </c>
    </row>
    <row r="40366" spans="1:7" x14ac:dyDescent="0.25">
      <c r="A40366">
        <v>124464</v>
      </c>
      <c r="B40366" s="1">
        <v>44346.823812297735</v>
      </c>
      <c r="C40366">
        <v>49635</v>
      </c>
      <c r="D40366">
        <v>300941</v>
      </c>
      <c r="E40366">
        <f t="shared" si="1260"/>
        <v>19</v>
      </c>
      <c r="F40366" t="str">
        <f>+VLOOKUP(C40366,Подписчики!A:B,2,0)</f>
        <v>UTC-4</v>
      </c>
      <c r="G40366">
        <f t="shared" si="1261"/>
        <v>7</v>
      </c>
    </row>
    <row r="40367" spans="1:7" x14ac:dyDescent="0.25">
      <c r="A40367">
        <v>124465</v>
      </c>
      <c r="B40367" s="1">
        <v>44346.823812297735</v>
      </c>
      <c r="C40367">
        <v>67063</v>
      </c>
      <c r="D40367">
        <v>411922</v>
      </c>
      <c r="E40367">
        <f t="shared" si="1260"/>
        <v>19</v>
      </c>
      <c r="F40367" t="str">
        <f>+VLOOKUP(C40367,Подписчики!A:B,2,0)</f>
        <v>UTC+0</v>
      </c>
      <c r="G40367">
        <f t="shared" si="1261"/>
        <v>7</v>
      </c>
    </row>
    <row r="40368" spans="1:7" x14ac:dyDescent="0.25">
      <c r="A40368">
        <v>124469</v>
      </c>
      <c r="B40368" s="1">
        <v>44346.823812297735</v>
      </c>
      <c r="C40368">
        <v>326281</v>
      </c>
      <c r="D40368">
        <v>211577</v>
      </c>
      <c r="E40368">
        <f t="shared" si="1260"/>
        <v>19</v>
      </c>
      <c r="F40368" t="str">
        <f>+VLOOKUP(C40368,Подписчики!A:B,2,0)</f>
        <v>UTC+4</v>
      </c>
      <c r="G40368">
        <f t="shared" si="1261"/>
        <v>7</v>
      </c>
    </row>
    <row r="40369" spans="1:7" x14ac:dyDescent="0.25">
      <c r="A40369">
        <v>124471</v>
      </c>
      <c r="B40369" s="1">
        <v>44346.825430420715</v>
      </c>
      <c r="C40369">
        <v>81650</v>
      </c>
      <c r="D40369">
        <v>411922</v>
      </c>
      <c r="E40369">
        <f t="shared" si="1260"/>
        <v>19</v>
      </c>
      <c r="F40369" t="str">
        <f>+VLOOKUP(C40369,Подписчики!A:B,2,0)</f>
        <v>UTC+0</v>
      </c>
      <c r="G40369">
        <f t="shared" si="1261"/>
        <v>7</v>
      </c>
    </row>
    <row r="40370" spans="1:7" x14ac:dyDescent="0.25">
      <c r="A40370">
        <v>124475</v>
      </c>
      <c r="B40370" s="1">
        <v>44346.826239482201</v>
      </c>
      <c r="C40370">
        <v>33075</v>
      </c>
      <c r="D40370">
        <v>411922</v>
      </c>
      <c r="E40370">
        <f t="shared" si="1260"/>
        <v>19</v>
      </c>
      <c r="F40370" t="str">
        <f>+VLOOKUP(C40370,Подписчики!A:B,2,0)</f>
        <v>UTC+2</v>
      </c>
      <c r="G40370">
        <f t="shared" si="1261"/>
        <v>7</v>
      </c>
    </row>
    <row r="40371" spans="1:7" x14ac:dyDescent="0.25">
      <c r="A40371">
        <v>124479</v>
      </c>
      <c r="B40371" s="1">
        <v>44346.826333333338</v>
      </c>
      <c r="C40371">
        <v>284880</v>
      </c>
      <c r="D40371">
        <v>370893</v>
      </c>
      <c r="E40371">
        <f t="shared" si="1260"/>
        <v>19</v>
      </c>
      <c r="F40371" t="str">
        <f>+VLOOKUP(C40371,Подписчики!A:B,2,0)</f>
        <v>UTC+1</v>
      </c>
      <c r="G40371">
        <f t="shared" si="1261"/>
        <v>7</v>
      </c>
    </row>
    <row r="40372" spans="1:7" x14ac:dyDescent="0.25">
      <c r="A40372">
        <v>124480</v>
      </c>
      <c r="B40372" s="1">
        <v>44346.827048543688</v>
      </c>
      <c r="C40372">
        <v>157690</v>
      </c>
      <c r="D40372">
        <v>231092</v>
      </c>
      <c r="E40372">
        <f t="shared" si="1260"/>
        <v>19</v>
      </c>
      <c r="F40372" t="str">
        <f>+VLOOKUP(C40372,Подписчики!A:B,2,0)</f>
        <v>UTC+0</v>
      </c>
      <c r="G40372">
        <f t="shared" si="1261"/>
        <v>7</v>
      </c>
    </row>
    <row r="40373" spans="1:7" x14ac:dyDescent="0.25">
      <c r="A40373">
        <v>124485</v>
      </c>
      <c r="B40373" s="1">
        <v>44346.827453074438</v>
      </c>
      <c r="C40373">
        <v>297835</v>
      </c>
      <c r="D40373">
        <v>54884</v>
      </c>
      <c r="E40373">
        <f t="shared" si="1260"/>
        <v>19</v>
      </c>
      <c r="F40373" t="str">
        <f>+VLOOKUP(C40373,Подписчики!A:B,2,0)</f>
        <v>UTC+1</v>
      </c>
      <c r="G40373">
        <f t="shared" si="1261"/>
        <v>7</v>
      </c>
    </row>
    <row r="40374" spans="1:7" x14ac:dyDescent="0.25">
      <c r="A40374">
        <v>124489</v>
      </c>
      <c r="B40374" s="1">
        <v>44346.827453074438</v>
      </c>
      <c r="C40374">
        <v>323936</v>
      </c>
      <c r="D40374">
        <v>108824</v>
      </c>
      <c r="E40374">
        <f t="shared" si="1260"/>
        <v>19</v>
      </c>
      <c r="F40374" t="str">
        <f>+VLOOKUP(C40374,Подписчики!A:B,2,0)</f>
        <v>UTC+1</v>
      </c>
      <c r="G40374">
        <f t="shared" si="1261"/>
        <v>7</v>
      </c>
    </row>
    <row r="40375" spans="1:7" x14ac:dyDescent="0.25">
      <c r="A40375">
        <v>124494</v>
      </c>
      <c r="B40375" s="1">
        <v>44346.828821680348</v>
      </c>
      <c r="C40375">
        <v>326217</v>
      </c>
      <c r="D40375">
        <v>98436</v>
      </c>
      <c r="E40375">
        <f t="shared" si="1260"/>
        <v>19</v>
      </c>
      <c r="F40375" t="str">
        <f>+VLOOKUP(C40375,Подписчики!A:B,2,0)</f>
        <v>UTC+3</v>
      </c>
      <c r="G40375">
        <f t="shared" si="1261"/>
        <v>7</v>
      </c>
    </row>
    <row r="40376" spans="1:7" x14ac:dyDescent="0.25">
      <c r="A40376">
        <v>124495</v>
      </c>
      <c r="B40376" s="1">
        <v>44346.829071197411</v>
      </c>
      <c r="C40376">
        <v>171361</v>
      </c>
      <c r="D40376">
        <v>469849</v>
      </c>
      <c r="E40376">
        <f t="shared" si="1260"/>
        <v>19</v>
      </c>
      <c r="F40376" t="str">
        <f>+VLOOKUP(C40376,Подписчики!A:B,2,0)</f>
        <v>UTC+1</v>
      </c>
      <c r="G40376">
        <f t="shared" si="1261"/>
        <v>7</v>
      </c>
    </row>
    <row r="40377" spans="1:7" x14ac:dyDescent="0.25">
      <c r="A40377">
        <v>124498</v>
      </c>
      <c r="B40377" s="1">
        <v>44346.829071197411</v>
      </c>
      <c r="C40377">
        <v>286690</v>
      </c>
      <c r="D40377">
        <v>136029</v>
      </c>
      <c r="E40377">
        <f t="shared" si="1260"/>
        <v>19</v>
      </c>
      <c r="F40377" t="str">
        <f>+VLOOKUP(C40377,Подписчики!A:B,2,0)</f>
        <v>UTC+1</v>
      </c>
      <c r="G40377">
        <f t="shared" si="1261"/>
        <v>7</v>
      </c>
    </row>
    <row r="40378" spans="1:7" x14ac:dyDescent="0.25">
      <c r="A40378">
        <v>124502</v>
      </c>
      <c r="B40378" s="1">
        <v>44346.830284789641</v>
      </c>
      <c r="C40378">
        <v>8463</v>
      </c>
      <c r="D40378">
        <v>227775</v>
      </c>
      <c r="E40378">
        <f t="shared" si="1260"/>
        <v>19</v>
      </c>
      <c r="F40378" t="str">
        <f>+VLOOKUP(C40378,Подписчики!A:B,2,0)</f>
        <v>UTC+0</v>
      </c>
      <c r="G40378">
        <f t="shared" si="1261"/>
        <v>7</v>
      </c>
    </row>
    <row r="40379" spans="1:7" x14ac:dyDescent="0.25">
      <c r="A40379">
        <v>124503</v>
      </c>
      <c r="B40379" s="1">
        <v>44346.831093851128</v>
      </c>
      <c r="C40379">
        <v>83459</v>
      </c>
      <c r="D40379">
        <v>198326</v>
      </c>
      <c r="E40379">
        <f t="shared" si="1260"/>
        <v>19</v>
      </c>
      <c r="F40379" t="str">
        <f>+VLOOKUP(C40379,Подписчики!A:B,2,0)</f>
        <v>UTC+2</v>
      </c>
      <c r="G40379">
        <f t="shared" si="1261"/>
        <v>7</v>
      </c>
    </row>
    <row r="40380" spans="1:7" x14ac:dyDescent="0.25">
      <c r="A40380">
        <v>124504</v>
      </c>
      <c r="B40380" s="1">
        <v>44346.831498381878</v>
      </c>
      <c r="C40380">
        <v>117748</v>
      </c>
      <c r="D40380">
        <v>273603</v>
      </c>
      <c r="E40380">
        <f t="shared" si="1260"/>
        <v>19</v>
      </c>
      <c r="F40380" t="str">
        <f>+VLOOKUP(C40380,Подписчики!A:B,2,0)</f>
        <v>UTC+3</v>
      </c>
      <c r="G40380">
        <f t="shared" si="1261"/>
        <v>7</v>
      </c>
    </row>
    <row r="40381" spans="1:7" x14ac:dyDescent="0.25">
      <c r="A40381">
        <v>124508</v>
      </c>
      <c r="B40381" s="1">
        <v>44346.832307443365</v>
      </c>
      <c r="C40381">
        <v>51675</v>
      </c>
      <c r="D40381">
        <v>114057</v>
      </c>
      <c r="E40381">
        <f t="shared" si="1260"/>
        <v>19</v>
      </c>
      <c r="F40381" t="str">
        <f>+VLOOKUP(C40381,Подписчики!A:B,2,0)</f>
        <v>UTC+1</v>
      </c>
      <c r="G40381">
        <f t="shared" si="1261"/>
        <v>7</v>
      </c>
    </row>
    <row r="40382" spans="1:7" x14ac:dyDescent="0.25">
      <c r="A40382">
        <v>124512</v>
      </c>
      <c r="B40382" s="1">
        <v>44346.83245338298</v>
      </c>
      <c r="C40382">
        <v>327137</v>
      </c>
      <c r="D40382">
        <v>154256</v>
      </c>
      <c r="E40382">
        <f t="shared" si="1260"/>
        <v>19</v>
      </c>
      <c r="F40382" t="str">
        <f>+VLOOKUP(C40382,Подписчики!A:B,2,0)</f>
        <v>UTC+1</v>
      </c>
      <c r="G40382">
        <f t="shared" si="1261"/>
        <v>7</v>
      </c>
    </row>
    <row r="40383" spans="1:7" x14ac:dyDescent="0.25">
      <c r="A40383">
        <v>124514</v>
      </c>
      <c r="B40383" s="1">
        <v>44346.832711974108</v>
      </c>
      <c r="C40383">
        <v>2131</v>
      </c>
      <c r="D40383">
        <v>276543</v>
      </c>
      <c r="E40383">
        <f t="shared" si="1260"/>
        <v>19</v>
      </c>
      <c r="F40383" t="str">
        <f>+VLOOKUP(C40383,Подписчики!A:B,2,0)</f>
        <v>UTC+2</v>
      </c>
      <c r="G40383">
        <f t="shared" si="1261"/>
        <v>7</v>
      </c>
    </row>
    <row r="40384" spans="1:7" x14ac:dyDescent="0.25">
      <c r="A40384">
        <v>124519</v>
      </c>
      <c r="B40384" s="1">
        <v>44346.833521035602</v>
      </c>
      <c r="C40384">
        <v>48100</v>
      </c>
      <c r="D40384">
        <v>191893</v>
      </c>
      <c r="E40384">
        <f t="shared" si="1260"/>
        <v>20</v>
      </c>
      <c r="F40384" t="str">
        <f>+VLOOKUP(C40384,Подписчики!A:B,2,0)</f>
        <v>UTC+0</v>
      </c>
      <c r="G40384">
        <f t="shared" si="1261"/>
        <v>7</v>
      </c>
    </row>
    <row r="40385" spans="1:7" x14ac:dyDescent="0.25">
      <c r="A40385">
        <v>124522</v>
      </c>
      <c r="B40385" s="1">
        <v>44346.833521035602</v>
      </c>
      <c r="C40385">
        <v>210362</v>
      </c>
      <c r="D40385">
        <v>411922</v>
      </c>
      <c r="E40385">
        <f t="shared" si="1260"/>
        <v>20</v>
      </c>
      <c r="F40385" t="str">
        <f>+VLOOKUP(C40385,Подписчики!A:B,2,0)</f>
        <v>UTC+0</v>
      </c>
      <c r="G40385">
        <f t="shared" si="1261"/>
        <v>7</v>
      </c>
    </row>
    <row r="40386" spans="1:7" x14ac:dyDescent="0.25">
      <c r="A40386">
        <v>124524</v>
      </c>
      <c r="B40386" s="1">
        <v>44346.833521035602</v>
      </c>
      <c r="C40386">
        <v>249440</v>
      </c>
      <c r="D40386">
        <v>411922</v>
      </c>
      <c r="E40386">
        <f t="shared" si="1260"/>
        <v>20</v>
      </c>
      <c r="F40386" t="str">
        <f>+VLOOKUP(C40386,Подписчики!A:B,2,0)</f>
        <v>UTC+4</v>
      </c>
      <c r="G40386">
        <f t="shared" si="1261"/>
        <v>7</v>
      </c>
    </row>
    <row r="40387" spans="1:7" x14ac:dyDescent="0.25">
      <c r="A40387">
        <v>124528</v>
      </c>
      <c r="B40387" s="1">
        <v>44346.833925566345</v>
      </c>
      <c r="C40387">
        <v>35812</v>
      </c>
      <c r="D40387">
        <v>92799</v>
      </c>
      <c r="E40387">
        <f t="shared" ref="E40387:E40450" si="1262">HOUR(B40387)</f>
        <v>20</v>
      </c>
      <c r="F40387" t="str">
        <f>+VLOOKUP(C40387,Подписчики!A:B,2,0)</f>
        <v>UTC+1</v>
      </c>
      <c r="G40387">
        <f t="shared" ref="G40387:G40450" si="1263">WEEKDAY(B40387,2)</f>
        <v>7</v>
      </c>
    </row>
    <row r="40388" spans="1:7" x14ac:dyDescent="0.25">
      <c r="A40388">
        <v>124529</v>
      </c>
      <c r="B40388" s="1">
        <v>44346.833925566345</v>
      </c>
      <c r="C40388">
        <v>69823</v>
      </c>
      <c r="D40388">
        <v>294433</v>
      </c>
      <c r="E40388">
        <f t="shared" si="1262"/>
        <v>20</v>
      </c>
      <c r="F40388" t="str">
        <f>+VLOOKUP(C40388,Подписчики!A:B,2,0)</f>
        <v>UTC+1</v>
      </c>
      <c r="G40388">
        <f t="shared" si="1263"/>
        <v>7</v>
      </c>
    </row>
    <row r="40389" spans="1:7" x14ac:dyDescent="0.25">
      <c r="A40389">
        <v>124534</v>
      </c>
      <c r="B40389" s="1">
        <v>44346.834734627831</v>
      </c>
      <c r="C40389">
        <v>233546</v>
      </c>
      <c r="D40389">
        <v>230507</v>
      </c>
      <c r="E40389">
        <f t="shared" si="1262"/>
        <v>20</v>
      </c>
      <c r="F40389" t="str">
        <f>+VLOOKUP(C40389,Подписчики!A:B,2,0)</f>
        <v>UTC+3</v>
      </c>
      <c r="G40389">
        <f t="shared" si="1263"/>
        <v>7</v>
      </c>
    </row>
    <row r="40390" spans="1:7" x14ac:dyDescent="0.25">
      <c r="A40390">
        <v>124536</v>
      </c>
      <c r="B40390" s="1">
        <v>44346.835139158575</v>
      </c>
      <c r="C40390">
        <v>93207</v>
      </c>
      <c r="D40390">
        <v>122902</v>
      </c>
      <c r="E40390">
        <f t="shared" si="1262"/>
        <v>20</v>
      </c>
      <c r="F40390" t="str">
        <f>+VLOOKUP(C40390,Подписчики!A:B,2,0)</f>
        <v>UTC+0</v>
      </c>
      <c r="G40390">
        <f t="shared" si="1263"/>
        <v>7</v>
      </c>
    </row>
    <row r="40391" spans="1:7" x14ac:dyDescent="0.25">
      <c r="A40391">
        <v>124541</v>
      </c>
      <c r="B40391" s="1">
        <v>44346.835505233925</v>
      </c>
      <c r="C40391">
        <v>323346</v>
      </c>
      <c r="D40391">
        <v>76405</v>
      </c>
      <c r="E40391">
        <f t="shared" si="1262"/>
        <v>20</v>
      </c>
      <c r="F40391" t="str">
        <f>+VLOOKUP(C40391,Подписчики!A:B,2,0)</f>
        <v>UTC+0</v>
      </c>
      <c r="G40391">
        <f t="shared" si="1263"/>
        <v>7</v>
      </c>
    </row>
    <row r="40392" spans="1:7" x14ac:dyDescent="0.25">
      <c r="A40392">
        <v>124546</v>
      </c>
      <c r="B40392" s="1">
        <v>44346.835543689325</v>
      </c>
      <c r="C40392">
        <v>226516</v>
      </c>
      <c r="D40392">
        <v>460479</v>
      </c>
      <c r="E40392">
        <f t="shared" si="1262"/>
        <v>20</v>
      </c>
      <c r="F40392" t="str">
        <f>+VLOOKUP(C40392,Подписчики!A:B,2,0)</f>
        <v>UTC+1</v>
      </c>
      <c r="G40392">
        <f t="shared" si="1263"/>
        <v>7</v>
      </c>
    </row>
    <row r="40393" spans="1:7" x14ac:dyDescent="0.25">
      <c r="A40393">
        <v>124551</v>
      </c>
      <c r="B40393" s="1">
        <v>44346.835543689325</v>
      </c>
      <c r="C40393">
        <v>257121</v>
      </c>
      <c r="D40393">
        <v>325852</v>
      </c>
      <c r="E40393">
        <f t="shared" si="1262"/>
        <v>20</v>
      </c>
      <c r="F40393" t="str">
        <f>+VLOOKUP(C40393,Подписчики!A:B,2,0)</f>
        <v>UTC+1</v>
      </c>
      <c r="G40393">
        <f t="shared" si="1263"/>
        <v>7</v>
      </c>
    </row>
    <row r="40394" spans="1:7" x14ac:dyDescent="0.25">
      <c r="A40394">
        <v>124553</v>
      </c>
      <c r="B40394" s="1">
        <v>44346.835932493057</v>
      </c>
      <c r="C40394">
        <v>73659</v>
      </c>
      <c r="D40394">
        <v>439981</v>
      </c>
      <c r="E40394">
        <f t="shared" si="1262"/>
        <v>20</v>
      </c>
      <c r="F40394" t="str">
        <f>+VLOOKUP(C40394,Подписчики!A:B,2,0)</f>
        <v>UTC+2</v>
      </c>
      <c r="G40394">
        <f t="shared" si="1263"/>
        <v>7</v>
      </c>
    </row>
    <row r="40395" spans="1:7" x14ac:dyDescent="0.25">
      <c r="A40395">
        <v>124557</v>
      </c>
      <c r="B40395" s="1">
        <v>44346.835948220061</v>
      </c>
      <c r="C40395">
        <v>167288</v>
      </c>
      <c r="D40395">
        <v>347008</v>
      </c>
      <c r="E40395">
        <f t="shared" si="1262"/>
        <v>20</v>
      </c>
      <c r="F40395" t="str">
        <f>+VLOOKUP(C40395,Подписчики!A:B,2,0)</f>
        <v>UTC+2</v>
      </c>
      <c r="G40395">
        <f t="shared" si="1263"/>
        <v>7</v>
      </c>
    </row>
    <row r="40396" spans="1:7" x14ac:dyDescent="0.25">
      <c r="A40396">
        <v>124562</v>
      </c>
      <c r="B40396" s="1">
        <v>44346.836352750812</v>
      </c>
      <c r="C40396">
        <v>211915</v>
      </c>
      <c r="D40396">
        <v>184941</v>
      </c>
      <c r="E40396">
        <f t="shared" si="1262"/>
        <v>20</v>
      </c>
      <c r="F40396" t="str">
        <f>+VLOOKUP(C40396,Подписчики!A:B,2,0)</f>
        <v>UTC+3</v>
      </c>
      <c r="G40396">
        <f t="shared" si="1263"/>
        <v>7</v>
      </c>
    </row>
    <row r="40397" spans="1:7" x14ac:dyDescent="0.25">
      <c r="A40397">
        <v>124564</v>
      </c>
      <c r="B40397" s="1">
        <v>44346.837161812298</v>
      </c>
      <c r="C40397">
        <v>270594</v>
      </c>
      <c r="D40397">
        <v>250679</v>
      </c>
      <c r="E40397">
        <f t="shared" si="1262"/>
        <v>20</v>
      </c>
      <c r="F40397" t="str">
        <f>+VLOOKUP(C40397,Подписчики!A:B,2,0)</f>
        <v>UTC+1</v>
      </c>
      <c r="G40397">
        <f t="shared" si="1263"/>
        <v>7</v>
      </c>
    </row>
    <row r="40398" spans="1:7" x14ac:dyDescent="0.25">
      <c r="A40398">
        <v>124567</v>
      </c>
      <c r="B40398" s="1">
        <v>44346.837566343042</v>
      </c>
      <c r="C40398">
        <v>266283</v>
      </c>
      <c r="D40398">
        <v>347393</v>
      </c>
      <c r="E40398">
        <f t="shared" si="1262"/>
        <v>20</v>
      </c>
      <c r="F40398" t="str">
        <f>+VLOOKUP(C40398,Подписчики!A:B,2,0)</f>
        <v>UTC+2</v>
      </c>
      <c r="G40398">
        <f t="shared" si="1263"/>
        <v>7</v>
      </c>
    </row>
    <row r="40399" spans="1:7" x14ac:dyDescent="0.25">
      <c r="A40399">
        <v>124568</v>
      </c>
      <c r="B40399" s="1">
        <v>44346.838375404528</v>
      </c>
      <c r="C40399">
        <v>258299</v>
      </c>
      <c r="D40399">
        <v>478200</v>
      </c>
      <c r="E40399">
        <f t="shared" si="1262"/>
        <v>20</v>
      </c>
      <c r="F40399" t="str">
        <f>+VLOOKUP(C40399,Подписчики!A:B,2,0)</f>
        <v>UTC+0</v>
      </c>
      <c r="G40399">
        <f t="shared" si="1263"/>
        <v>7</v>
      </c>
    </row>
    <row r="40400" spans="1:7" x14ac:dyDescent="0.25">
      <c r="A40400">
        <v>124572</v>
      </c>
      <c r="B40400" s="1">
        <v>44346.83910641804</v>
      </c>
      <c r="C40400">
        <v>58357</v>
      </c>
      <c r="D40400">
        <v>95024</v>
      </c>
      <c r="E40400">
        <f t="shared" si="1262"/>
        <v>20</v>
      </c>
      <c r="F40400" t="str">
        <f>+VLOOKUP(C40400,Подписчики!A:B,2,0)</f>
        <v>UTC+1</v>
      </c>
      <c r="G40400">
        <f t="shared" si="1263"/>
        <v>7</v>
      </c>
    </row>
    <row r="40401" spans="1:7" x14ac:dyDescent="0.25">
      <c r="A40401">
        <v>124575</v>
      </c>
      <c r="B40401" s="1">
        <v>44346.839184466015</v>
      </c>
      <c r="C40401">
        <v>252154</v>
      </c>
      <c r="D40401">
        <v>154374</v>
      </c>
      <c r="E40401">
        <f t="shared" si="1262"/>
        <v>20</v>
      </c>
      <c r="F40401" t="str">
        <f>+VLOOKUP(C40401,Подписчики!A:B,2,0)</f>
        <v>UTC+2</v>
      </c>
      <c r="G40401">
        <f t="shared" si="1263"/>
        <v>7</v>
      </c>
    </row>
    <row r="40402" spans="1:7" x14ac:dyDescent="0.25">
      <c r="A40402">
        <v>124576</v>
      </c>
      <c r="B40402" s="1">
        <v>44346.839588996765</v>
      </c>
      <c r="C40402">
        <v>238396</v>
      </c>
      <c r="D40402">
        <v>411922</v>
      </c>
      <c r="E40402">
        <f t="shared" si="1262"/>
        <v>20</v>
      </c>
      <c r="F40402" t="str">
        <f>+VLOOKUP(C40402,Подписчики!A:B,2,0)</f>
        <v>UTC+3</v>
      </c>
      <c r="G40402">
        <f t="shared" si="1263"/>
        <v>7</v>
      </c>
    </row>
    <row r="40403" spans="1:7" x14ac:dyDescent="0.25">
      <c r="A40403">
        <v>124579</v>
      </c>
      <c r="B40403" s="1">
        <v>44346.839930417802</v>
      </c>
      <c r="C40403">
        <v>297726</v>
      </c>
      <c r="D40403">
        <v>196571</v>
      </c>
      <c r="E40403">
        <f t="shared" si="1262"/>
        <v>20</v>
      </c>
      <c r="F40403" t="str">
        <f>+VLOOKUP(C40403,Подписчики!A:B,2,0)</f>
        <v>UTC+7</v>
      </c>
      <c r="G40403">
        <f t="shared" si="1263"/>
        <v>7</v>
      </c>
    </row>
    <row r="40404" spans="1:7" x14ac:dyDescent="0.25">
      <c r="A40404">
        <v>124582</v>
      </c>
      <c r="B40404" s="1">
        <v>44346.839993527508</v>
      </c>
      <c r="C40404">
        <v>89842</v>
      </c>
      <c r="D40404">
        <v>377194</v>
      </c>
      <c r="E40404">
        <f t="shared" si="1262"/>
        <v>20</v>
      </c>
      <c r="F40404" t="str">
        <f>+VLOOKUP(C40404,Подписчики!A:B,2,0)</f>
        <v>UTC+0</v>
      </c>
      <c r="G40404">
        <f t="shared" si="1263"/>
        <v>7</v>
      </c>
    </row>
    <row r="40405" spans="1:7" x14ac:dyDescent="0.25">
      <c r="A40405">
        <v>124584</v>
      </c>
      <c r="B40405" s="1">
        <v>44346.840802588995</v>
      </c>
      <c r="C40405">
        <v>322773</v>
      </c>
      <c r="D40405">
        <v>111368</v>
      </c>
      <c r="E40405">
        <f t="shared" si="1262"/>
        <v>20</v>
      </c>
      <c r="F40405" t="str">
        <f>+VLOOKUP(C40405,Подписчики!A:B,2,0)</f>
        <v>UTC+2</v>
      </c>
      <c r="G40405">
        <f t="shared" si="1263"/>
        <v>7</v>
      </c>
    </row>
    <row r="40406" spans="1:7" x14ac:dyDescent="0.25">
      <c r="A40406">
        <v>124587</v>
      </c>
      <c r="B40406" s="1">
        <v>44346.841212195199</v>
      </c>
      <c r="C40406">
        <v>3251</v>
      </c>
      <c r="D40406">
        <v>468882</v>
      </c>
      <c r="E40406">
        <f t="shared" si="1262"/>
        <v>20</v>
      </c>
      <c r="F40406" t="str">
        <f>+VLOOKUP(C40406,Подписчики!A:B,2,0)</f>
        <v>UTC+2</v>
      </c>
      <c r="G40406">
        <f t="shared" si="1263"/>
        <v>7</v>
      </c>
    </row>
    <row r="40407" spans="1:7" x14ac:dyDescent="0.25">
      <c r="A40407">
        <v>124592</v>
      </c>
      <c r="B40407" s="1">
        <v>44346.841611650489</v>
      </c>
      <c r="C40407">
        <v>83277</v>
      </c>
      <c r="D40407">
        <v>324991</v>
      </c>
      <c r="E40407">
        <f t="shared" si="1262"/>
        <v>20</v>
      </c>
      <c r="F40407" t="str">
        <f>+VLOOKUP(C40407,Подписчики!A:B,2,0)</f>
        <v>UTC+0</v>
      </c>
      <c r="G40407">
        <f t="shared" si="1263"/>
        <v>7</v>
      </c>
    </row>
    <row r="40408" spans="1:7" x14ac:dyDescent="0.25">
      <c r="A40408">
        <v>124597</v>
      </c>
      <c r="B40408" s="1">
        <v>44346.841999999997</v>
      </c>
      <c r="C40408">
        <v>302616</v>
      </c>
      <c r="D40408">
        <v>158978</v>
      </c>
      <c r="E40408">
        <f t="shared" si="1262"/>
        <v>20</v>
      </c>
      <c r="F40408" t="str">
        <f>+VLOOKUP(C40408,Подписчики!A:B,2,0)</f>
        <v>UTC+0</v>
      </c>
      <c r="G40408">
        <f t="shared" si="1263"/>
        <v>7</v>
      </c>
    </row>
    <row r="40409" spans="1:7" x14ac:dyDescent="0.25">
      <c r="A40409">
        <v>124600</v>
      </c>
      <c r="B40409" s="1">
        <v>44346.842219306011</v>
      </c>
      <c r="C40409">
        <v>102698</v>
      </c>
      <c r="D40409">
        <v>250679</v>
      </c>
      <c r="E40409">
        <f t="shared" si="1262"/>
        <v>20</v>
      </c>
      <c r="F40409" t="str">
        <f>+VLOOKUP(C40409,Подписчики!A:B,2,0)</f>
        <v>UTC+3</v>
      </c>
      <c r="G40409">
        <f t="shared" si="1263"/>
        <v>7</v>
      </c>
    </row>
    <row r="40410" spans="1:7" x14ac:dyDescent="0.25">
      <c r="A40410">
        <v>124602</v>
      </c>
      <c r="B40410" s="1">
        <v>44346.842420711975</v>
      </c>
      <c r="C40410">
        <v>69390</v>
      </c>
      <c r="D40410">
        <v>214668</v>
      </c>
      <c r="E40410">
        <f t="shared" si="1262"/>
        <v>20</v>
      </c>
      <c r="F40410" t="str">
        <f>+VLOOKUP(C40410,Подписчики!A:B,2,0)</f>
        <v>UTC+2</v>
      </c>
      <c r="G40410">
        <f t="shared" si="1263"/>
        <v>7</v>
      </c>
    </row>
    <row r="40411" spans="1:7" x14ac:dyDescent="0.25">
      <c r="A40411">
        <v>124604</v>
      </c>
      <c r="B40411" s="1">
        <v>44346.842825242718</v>
      </c>
      <c r="C40411">
        <v>96389</v>
      </c>
      <c r="D40411">
        <v>118549</v>
      </c>
      <c r="E40411">
        <f t="shared" si="1262"/>
        <v>20</v>
      </c>
      <c r="F40411" t="str">
        <f>+VLOOKUP(C40411,Подписчики!A:B,2,0)</f>
        <v>UTC+3</v>
      </c>
      <c r="G40411">
        <f t="shared" si="1263"/>
        <v>7</v>
      </c>
    </row>
    <row r="40412" spans="1:7" x14ac:dyDescent="0.25">
      <c r="A40412">
        <v>124609</v>
      </c>
      <c r="B40412" s="1">
        <v>44346.842825242718</v>
      </c>
      <c r="C40412">
        <v>275181</v>
      </c>
      <c r="D40412">
        <v>411922</v>
      </c>
      <c r="E40412">
        <f t="shared" si="1262"/>
        <v>20</v>
      </c>
      <c r="F40412" t="str">
        <f>+VLOOKUP(C40412,Подписчики!A:B,2,0)</f>
        <v>UTC+3</v>
      </c>
      <c r="G40412">
        <f t="shared" si="1263"/>
        <v>7</v>
      </c>
    </row>
    <row r="40413" spans="1:7" x14ac:dyDescent="0.25">
      <c r="A40413">
        <v>124611</v>
      </c>
      <c r="B40413" s="1">
        <v>44346.843165379803</v>
      </c>
      <c r="C40413">
        <v>269918</v>
      </c>
      <c r="D40413">
        <v>109473</v>
      </c>
      <c r="E40413">
        <f t="shared" si="1262"/>
        <v>20</v>
      </c>
      <c r="F40413" t="str">
        <f>+VLOOKUP(C40413,Подписчики!A:B,2,0)</f>
        <v>UTC+0</v>
      </c>
      <c r="G40413">
        <f t="shared" si="1263"/>
        <v>7</v>
      </c>
    </row>
    <row r="40414" spans="1:7" x14ac:dyDescent="0.25">
      <c r="A40414">
        <v>124616</v>
      </c>
      <c r="B40414" s="1">
        <v>44346.843634304212</v>
      </c>
      <c r="C40414">
        <v>128441</v>
      </c>
      <c r="D40414">
        <v>158978</v>
      </c>
      <c r="E40414">
        <f t="shared" si="1262"/>
        <v>20</v>
      </c>
      <c r="F40414" t="str">
        <f>+VLOOKUP(C40414,Подписчики!A:B,2,0)</f>
        <v>UTC+1</v>
      </c>
      <c r="G40414">
        <f t="shared" si="1263"/>
        <v>7</v>
      </c>
    </row>
    <row r="40415" spans="1:7" x14ac:dyDescent="0.25">
      <c r="A40415">
        <v>124621</v>
      </c>
      <c r="B40415" s="1">
        <v>44346.844038834948</v>
      </c>
      <c r="C40415">
        <v>271482</v>
      </c>
      <c r="D40415">
        <v>227775</v>
      </c>
      <c r="E40415">
        <f t="shared" si="1262"/>
        <v>20</v>
      </c>
      <c r="F40415" t="str">
        <f>+VLOOKUP(C40415,Подписчики!A:B,2,0)</f>
        <v>UTC+2</v>
      </c>
      <c r="G40415">
        <f t="shared" si="1263"/>
        <v>7</v>
      </c>
    </row>
    <row r="40416" spans="1:7" x14ac:dyDescent="0.25">
      <c r="A40416">
        <v>124625</v>
      </c>
      <c r="B40416" s="1">
        <v>44346.845252427185</v>
      </c>
      <c r="C40416">
        <v>53540</v>
      </c>
      <c r="D40416">
        <v>217497</v>
      </c>
      <c r="E40416">
        <f t="shared" si="1262"/>
        <v>20</v>
      </c>
      <c r="F40416" t="str">
        <f>+VLOOKUP(C40416,Подписчики!A:B,2,0)</f>
        <v>UTC+1</v>
      </c>
      <c r="G40416">
        <f t="shared" si="1263"/>
        <v>7</v>
      </c>
    </row>
    <row r="40417" spans="1:7" x14ac:dyDescent="0.25">
      <c r="A40417">
        <v>124628</v>
      </c>
      <c r="B40417" s="1">
        <v>44346.845252427185</v>
      </c>
      <c r="C40417">
        <v>187764</v>
      </c>
      <c r="D40417">
        <v>345550</v>
      </c>
      <c r="E40417">
        <f t="shared" si="1262"/>
        <v>20</v>
      </c>
      <c r="F40417" t="str">
        <f>+VLOOKUP(C40417,Подписчики!A:B,2,0)</f>
        <v>UTC+1</v>
      </c>
      <c r="G40417">
        <f t="shared" si="1263"/>
        <v>7</v>
      </c>
    </row>
    <row r="40418" spans="1:7" x14ac:dyDescent="0.25">
      <c r="A40418">
        <v>124631</v>
      </c>
      <c r="B40418" s="1">
        <v>44346.845252427185</v>
      </c>
      <c r="C40418">
        <v>278066</v>
      </c>
      <c r="D40418">
        <v>207996</v>
      </c>
      <c r="E40418">
        <f t="shared" si="1262"/>
        <v>20</v>
      </c>
      <c r="F40418" t="str">
        <f>+VLOOKUP(C40418,Подписчики!A:B,2,0)</f>
        <v>UTC+1</v>
      </c>
      <c r="G40418">
        <f t="shared" si="1263"/>
        <v>7</v>
      </c>
    </row>
    <row r="40419" spans="1:7" x14ac:dyDescent="0.25">
      <c r="A40419">
        <v>124632</v>
      </c>
      <c r="B40419" s="1">
        <v>44346.845656957928</v>
      </c>
      <c r="C40419">
        <v>116727</v>
      </c>
      <c r="D40419">
        <v>242428</v>
      </c>
      <c r="E40419">
        <f t="shared" si="1262"/>
        <v>20</v>
      </c>
      <c r="F40419" t="str">
        <f>+VLOOKUP(C40419,Подписчики!A:B,2,0)</f>
        <v>UTC+2</v>
      </c>
      <c r="G40419">
        <f t="shared" si="1263"/>
        <v>7</v>
      </c>
    </row>
    <row r="40420" spans="1:7" x14ac:dyDescent="0.25">
      <c r="A40420">
        <v>124635</v>
      </c>
      <c r="B40420" s="1">
        <v>44346.845656957928</v>
      </c>
      <c r="C40420">
        <v>131951</v>
      </c>
      <c r="D40420">
        <v>108086</v>
      </c>
      <c r="E40420">
        <f t="shared" si="1262"/>
        <v>20</v>
      </c>
      <c r="F40420" t="str">
        <f>+VLOOKUP(C40420,Подписчики!A:B,2,0)</f>
        <v>UTC+2</v>
      </c>
      <c r="G40420">
        <f t="shared" si="1263"/>
        <v>7</v>
      </c>
    </row>
    <row r="40421" spans="1:7" x14ac:dyDescent="0.25">
      <c r="A40421">
        <v>124636</v>
      </c>
      <c r="B40421" s="1">
        <v>44346.845698416088</v>
      </c>
      <c r="C40421">
        <v>134976</v>
      </c>
      <c r="D40421">
        <v>411922</v>
      </c>
      <c r="E40421">
        <f t="shared" si="1262"/>
        <v>20</v>
      </c>
      <c r="F40421" t="str">
        <f>+VLOOKUP(C40421,Подписчики!A:B,2,0)</f>
        <v>UTC+7</v>
      </c>
      <c r="G40421">
        <f t="shared" si="1263"/>
        <v>7</v>
      </c>
    </row>
    <row r="40422" spans="1:7" x14ac:dyDescent="0.25">
      <c r="A40422">
        <v>124637</v>
      </c>
      <c r="B40422" s="1">
        <v>44346.847132786032</v>
      </c>
      <c r="C40422">
        <v>264009</v>
      </c>
      <c r="D40422">
        <v>420981</v>
      </c>
      <c r="E40422">
        <f t="shared" si="1262"/>
        <v>20</v>
      </c>
      <c r="F40422" t="str">
        <f>+VLOOKUP(C40422,Подписчики!A:B,2,0)</f>
        <v>UTC+3</v>
      </c>
      <c r="G40422">
        <f t="shared" si="1263"/>
        <v>7</v>
      </c>
    </row>
    <row r="40423" spans="1:7" x14ac:dyDescent="0.25">
      <c r="A40423">
        <v>124638</v>
      </c>
      <c r="B40423" s="1">
        <v>44346.847132786032</v>
      </c>
      <c r="C40423">
        <v>333497</v>
      </c>
      <c r="D40423">
        <v>472712</v>
      </c>
      <c r="E40423">
        <f t="shared" si="1262"/>
        <v>20</v>
      </c>
      <c r="F40423" t="str">
        <f>+VLOOKUP(C40423,Подписчики!A:B,2,0)</f>
        <v>UTC+2</v>
      </c>
      <c r="G40423">
        <f t="shared" si="1263"/>
        <v>7</v>
      </c>
    </row>
    <row r="40424" spans="1:7" x14ac:dyDescent="0.25">
      <c r="A40424">
        <v>124639</v>
      </c>
      <c r="B40424" s="1">
        <v>44346.848084142395</v>
      </c>
      <c r="C40424">
        <v>278295</v>
      </c>
      <c r="D40424">
        <v>62570</v>
      </c>
      <c r="E40424">
        <f t="shared" si="1262"/>
        <v>20</v>
      </c>
      <c r="F40424" t="str">
        <f>+VLOOKUP(C40424,Подписчики!A:B,2,0)</f>
        <v>UTC-4</v>
      </c>
      <c r="G40424">
        <f t="shared" si="1263"/>
        <v>7</v>
      </c>
    </row>
    <row r="40425" spans="1:7" x14ac:dyDescent="0.25">
      <c r="A40425">
        <v>124643</v>
      </c>
      <c r="B40425" s="1">
        <v>44346.848488673138</v>
      </c>
      <c r="C40425">
        <v>181809</v>
      </c>
      <c r="D40425">
        <v>301748</v>
      </c>
      <c r="E40425">
        <f t="shared" si="1262"/>
        <v>20</v>
      </c>
      <c r="F40425" t="str">
        <f>+VLOOKUP(C40425,Подписчики!A:B,2,0)</f>
        <v>UTC+1</v>
      </c>
      <c r="G40425">
        <f t="shared" si="1263"/>
        <v>7</v>
      </c>
    </row>
    <row r="40426" spans="1:7" x14ac:dyDescent="0.25">
      <c r="A40426">
        <v>124648</v>
      </c>
      <c r="B40426" s="1">
        <v>44346.848488673138</v>
      </c>
      <c r="C40426">
        <v>278651</v>
      </c>
      <c r="D40426">
        <v>411922</v>
      </c>
      <c r="E40426">
        <f t="shared" si="1262"/>
        <v>20</v>
      </c>
      <c r="F40426" t="str">
        <f>+VLOOKUP(C40426,Подписчики!A:B,2,0)</f>
        <v>UTC+5</v>
      </c>
      <c r="G40426">
        <f t="shared" si="1263"/>
        <v>7</v>
      </c>
    </row>
    <row r="40427" spans="1:7" x14ac:dyDescent="0.25">
      <c r="A40427">
        <v>124651</v>
      </c>
      <c r="B40427" s="1">
        <v>44346.848488673138</v>
      </c>
      <c r="C40427">
        <v>345460</v>
      </c>
      <c r="D40427">
        <v>82901</v>
      </c>
      <c r="E40427">
        <f t="shared" si="1262"/>
        <v>20</v>
      </c>
      <c r="F40427" t="str">
        <f>+VLOOKUP(C40427,Подписчики!A:B,2,0)</f>
        <v>UTC+5</v>
      </c>
      <c r="G40427">
        <f t="shared" si="1263"/>
        <v>7</v>
      </c>
    </row>
    <row r="40428" spans="1:7" x14ac:dyDescent="0.25">
      <c r="A40428">
        <v>124652</v>
      </c>
      <c r="B40428" s="1">
        <v>44346.848506118964</v>
      </c>
      <c r="C40428">
        <v>197558</v>
      </c>
      <c r="D40428">
        <v>155428</v>
      </c>
      <c r="E40428">
        <f t="shared" si="1262"/>
        <v>20</v>
      </c>
      <c r="F40428" t="str">
        <f>+VLOOKUP(C40428,Подписчики!A:B,2,0)</f>
        <v>UTC+2</v>
      </c>
      <c r="G40428">
        <f t="shared" si="1263"/>
        <v>7</v>
      </c>
    </row>
    <row r="40429" spans="1:7" x14ac:dyDescent="0.25">
      <c r="A40429">
        <v>124657</v>
      </c>
      <c r="B40429" s="1">
        <v>44346.850337229531</v>
      </c>
      <c r="C40429">
        <v>63510</v>
      </c>
      <c r="D40429">
        <v>411922</v>
      </c>
      <c r="E40429">
        <f t="shared" si="1262"/>
        <v>20</v>
      </c>
      <c r="F40429" t="str">
        <f>+VLOOKUP(C40429,Подписчики!A:B,2,0)</f>
        <v>UTC+4</v>
      </c>
      <c r="G40429">
        <f t="shared" si="1263"/>
        <v>7</v>
      </c>
    </row>
    <row r="40430" spans="1:7" x14ac:dyDescent="0.25">
      <c r="A40430">
        <v>124660</v>
      </c>
      <c r="B40430" s="1">
        <v>44346.850733970154</v>
      </c>
      <c r="C40430">
        <v>201294</v>
      </c>
      <c r="D40430">
        <v>158978</v>
      </c>
      <c r="E40430">
        <f t="shared" si="1262"/>
        <v>20</v>
      </c>
      <c r="F40430" t="str">
        <f>+VLOOKUP(C40430,Подписчики!A:B,2,0)</f>
        <v>UTC+1</v>
      </c>
      <c r="G40430">
        <f t="shared" si="1263"/>
        <v>7</v>
      </c>
    </row>
    <row r="40431" spans="1:7" x14ac:dyDescent="0.25">
      <c r="A40431">
        <v>124664</v>
      </c>
      <c r="B40431" s="1">
        <v>44346.851000000002</v>
      </c>
      <c r="C40431">
        <v>226470</v>
      </c>
      <c r="D40431">
        <v>74982</v>
      </c>
      <c r="E40431">
        <f t="shared" si="1262"/>
        <v>20</v>
      </c>
      <c r="F40431" t="str">
        <f>+VLOOKUP(C40431,Подписчики!A:B,2,0)</f>
        <v>UTC+0</v>
      </c>
      <c r="G40431">
        <f t="shared" si="1263"/>
        <v>7</v>
      </c>
    </row>
    <row r="40432" spans="1:7" x14ac:dyDescent="0.25">
      <c r="A40432">
        <v>124668</v>
      </c>
      <c r="B40432" s="1">
        <v>44346.851320388349</v>
      </c>
      <c r="C40432">
        <v>299080</v>
      </c>
      <c r="D40432">
        <v>88863</v>
      </c>
      <c r="E40432">
        <f t="shared" si="1262"/>
        <v>20</v>
      </c>
      <c r="F40432" t="str">
        <f>+VLOOKUP(C40432,Подписчики!A:B,2,0)</f>
        <v>UTC+0</v>
      </c>
      <c r="G40432">
        <f t="shared" si="1263"/>
        <v>7</v>
      </c>
    </row>
    <row r="40433" spans="1:7" x14ac:dyDescent="0.25">
      <c r="A40433">
        <v>124670</v>
      </c>
      <c r="B40433" s="1">
        <v>44346.851374858852</v>
      </c>
      <c r="C40433">
        <v>293658</v>
      </c>
      <c r="D40433">
        <v>28753</v>
      </c>
      <c r="E40433">
        <f t="shared" si="1262"/>
        <v>20</v>
      </c>
      <c r="F40433" t="str">
        <f>+VLOOKUP(C40433,Подписчики!A:B,2,0)</f>
        <v>UTC+3</v>
      </c>
      <c r="G40433">
        <f t="shared" si="1263"/>
        <v>7</v>
      </c>
    </row>
    <row r="40434" spans="1:7" x14ac:dyDescent="0.25">
      <c r="A40434">
        <v>124672</v>
      </c>
      <c r="B40434" s="1">
        <v>44346.852129449835</v>
      </c>
      <c r="C40434">
        <v>227927</v>
      </c>
      <c r="D40434">
        <v>67662</v>
      </c>
      <c r="E40434">
        <f t="shared" si="1262"/>
        <v>20</v>
      </c>
      <c r="F40434" t="str">
        <f>+VLOOKUP(C40434,Подписчики!A:B,2,0)</f>
        <v>UTC+2</v>
      </c>
      <c r="G40434">
        <f t="shared" si="1263"/>
        <v>7</v>
      </c>
    </row>
    <row r="40435" spans="1:7" x14ac:dyDescent="0.25">
      <c r="A40435">
        <v>124673</v>
      </c>
      <c r="B40435" s="1">
        <v>44346.852129449835</v>
      </c>
      <c r="C40435">
        <v>330172</v>
      </c>
      <c r="D40435">
        <v>230507</v>
      </c>
      <c r="E40435">
        <f t="shared" si="1262"/>
        <v>20</v>
      </c>
      <c r="F40435" t="str">
        <f>+VLOOKUP(C40435,Подписчики!A:B,2,0)</f>
        <v>UTC+2</v>
      </c>
      <c r="G40435">
        <f t="shared" si="1263"/>
        <v>7</v>
      </c>
    </row>
    <row r="40436" spans="1:7" x14ac:dyDescent="0.25">
      <c r="A40436">
        <v>124674</v>
      </c>
      <c r="B40436" s="1">
        <v>44346.852443006683</v>
      </c>
      <c r="C40436">
        <v>325583</v>
      </c>
      <c r="D40436">
        <v>436600</v>
      </c>
      <c r="E40436">
        <f t="shared" si="1262"/>
        <v>20</v>
      </c>
      <c r="F40436" t="str">
        <f>+VLOOKUP(C40436,Подписчики!A:B,2,0)</f>
        <v>UTC+2</v>
      </c>
      <c r="G40436">
        <f t="shared" si="1263"/>
        <v>7</v>
      </c>
    </row>
    <row r="40437" spans="1:7" x14ac:dyDescent="0.25">
      <c r="A40437">
        <v>124678</v>
      </c>
      <c r="B40437" s="1">
        <v>44346.852533980586</v>
      </c>
      <c r="C40437">
        <v>330132</v>
      </c>
      <c r="D40437">
        <v>250679</v>
      </c>
      <c r="E40437">
        <f t="shared" si="1262"/>
        <v>20</v>
      </c>
      <c r="F40437" t="str">
        <f>+VLOOKUP(C40437,Подписчики!A:B,2,0)</f>
        <v>UTC+3</v>
      </c>
      <c r="G40437">
        <f t="shared" si="1263"/>
        <v>7</v>
      </c>
    </row>
    <row r="40438" spans="1:7" x14ac:dyDescent="0.25">
      <c r="A40438">
        <v>124682</v>
      </c>
      <c r="B40438" s="1">
        <v>44346.852938511329</v>
      </c>
      <c r="C40438">
        <v>207825</v>
      </c>
      <c r="D40438">
        <v>299439</v>
      </c>
      <c r="E40438">
        <f t="shared" si="1262"/>
        <v>20</v>
      </c>
      <c r="F40438" t="str">
        <f>+VLOOKUP(C40438,Подписчики!A:B,2,0)</f>
        <v>UTC+0</v>
      </c>
      <c r="G40438">
        <f t="shared" si="1263"/>
        <v>7</v>
      </c>
    </row>
    <row r="40439" spans="1:7" x14ac:dyDescent="0.25">
      <c r="A40439">
        <v>124686</v>
      </c>
      <c r="B40439" s="1">
        <v>44346.853343042072</v>
      </c>
      <c r="C40439">
        <v>135269</v>
      </c>
      <c r="D40439">
        <v>347008</v>
      </c>
      <c r="E40439">
        <f t="shared" si="1262"/>
        <v>20</v>
      </c>
      <c r="F40439" t="str">
        <f>+VLOOKUP(C40439,Подписчики!A:B,2,0)</f>
        <v>UTC+1</v>
      </c>
      <c r="G40439">
        <f t="shared" si="1263"/>
        <v>7</v>
      </c>
    </row>
    <row r="40440" spans="1:7" x14ac:dyDescent="0.25">
      <c r="A40440">
        <v>124691</v>
      </c>
      <c r="B40440" s="1">
        <v>44346.854152103559</v>
      </c>
      <c r="C40440">
        <v>259131</v>
      </c>
      <c r="D40440">
        <v>227775</v>
      </c>
      <c r="E40440">
        <f t="shared" si="1262"/>
        <v>20</v>
      </c>
      <c r="F40440" t="str">
        <f>+VLOOKUP(C40440,Подписчики!A:B,2,0)</f>
        <v>UTC+3</v>
      </c>
      <c r="G40440">
        <f t="shared" si="1263"/>
        <v>7</v>
      </c>
    </row>
    <row r="40441" spans="1:7" x14ac:dyDescent="0.25">
      <c r="A40441">
        <v>124693</v>
      </c>
      <c r="B40441" s="1">
        <v>44346.854556634302</v>
      </c>
      <c r="C40441">
        <v>64588</v>
      </c>
      <c r="D40441">
        <v>470762</v>
      </c>
      <c r="E40441">
        <f t="shared" si="1262"/>
        <v>20</v>
      </c>
      <c r="F40441" t="str">
        <f>+VLOOKUP(C40441,Подписчики!A:B,2,0)</f>
        <v>UTC+0</v>
      </c>
      <c r="G40441">
        <f t="shared" si="1263"/>
        <v>7</v>
      </c>
    </row>
    <row r="40442" spans="1:7" x14ac:dyDescent="0.25">
      <c r="A40442">
        <v>124696</v>
      </c>
      <c r="B40442" s="1">
        <v>44346.854556634302</v>
      </c>
      <c r="C40442">
        <v>132871</v>
      </c>
      <c r="D40442">
        <v>100603</v>
      </c>
      <c r="E40442">
        <f t="shared" si="1262"/>
        <v>20</v>
      </c>
      <c r="F40442" t="str">
        <f>+VLOOKUP(C40442,Подписчики!A:B,2,0)</f>
        <v>UTC+0</v>
      </c>
      <c r="G40442">
        <f t="shared" si="1263"/>
        <v>7</v>
      </c>
    </row>
    <row r="40443" spans="1:7" x14ac:dyDescent="0.25">
      <c r="A40443">
        <v>124698</v>
      </c>
      <c r="B40443" s="1">
        <v>44346.854556634302</v>
      </c>
      <c r="C40443">
        <v>230276</v>
      </c>
      <c r="D40443">
        <v>411922</v>
      </c>
      <c r="E40443">
        <f t="shared" si="1262"/>
        <v>20</v>
      </c>
      <c r="F40443" t="str">
        <f>+VLOOKUP(C40443,Подписчики!A:B,2,0)</f>
        <v>UTC+0</v>
      </c>
      <c r="G40443">
        <f t="shared" si="1263"/>
        <v>7</v>
      </c>
    </row>
    <row r="40444" spans="1:7" x14ac:dyDescent="0.25">
      <c r="A40444">
        <v>124700</v>
      </c>
      <c r="B40444" s="1">
        <v>44346.854556634302</v>
      </c>
      <c r="C40444">
        <v>301006</v>
      </c>
      <c r="D40444">
        <v>128664</v>
      </c>
      <c r="E40444">
        <f t="shared" si="1262"/>
        <v>20</v>
      </c>
      <c r="F40444" t="str">
        <f>+VLOOKUP(C40444,Подписчики!A:B,2,0)</f>
        <v>UTC+0</v>
      </c>
      <c r="G40444">
        <f t="shared" si="1263"/>
        <v>7</v>
      </c>
    </row>
    <row r="40445" spans="1:7" x14ac:dyDescent="0.25">
      <c r="A40445">
        <v>124704</v>
      </c>
      <c r="B40445" s="1">
        <v>44346.854961165052</v>
      </c>
      <c r="C40445">
        <v>59325</v>
      </c>
      <c r="D40445">
        <v>411922</v>
      </c>
      <c r="E40445">
        <f t="shared" si="1262"/>
        <v>20</v>
      </c>
      <c r="F40445" t="str">
        <f>+VLOOKUP(C40445,Подписчики!A:B,2,0)</f>
        <v>UTC+1</v>
      </c>
      <c r="G40445">
        <f t="shared" si="1263"/>
        <v>7</v>
      </c>
    </row>
    <row r="40446" spans="1:7" x14ac:dyDescent="0.25">
      <c r="A40446">
        <v>124707</v>
      </c>
      <c r="B40446" s="1">
        <v>44346.854961165052</v>
      </c>
      <c r="C40446">
        <v>297006</v>
      </c>
      <c r="D40446">
        <v>477690</v>
      </c>
      <c r="E40446">
        <f t="shared" si="1262"/>
        <v>20</v>
      </c>
      <c r="F40446" t="str">
        <f>+VLOOKUP(C40446,Подписчики!A:B,2,0)</f>
        <v>UTC+1</v>
      </c>
      <c r="G40446">
        <f t="shared" si="1263"/>
        <v>7</v>
      </c>
    </row>
    <row r="40447" spans="1:7" x14ac:dyDescent="0.25">
      <c r="A40447">
        <v>124710</v>
      </c>
      <c r="B40447" s="1">
        <v>44346.856174757282</v>
      </c>
      <c r="C40447">
        <v>248822</v>
      </c>
      <c r="D40447">
        <v>5151</v>
      </c>
      <c r="E40447">
        <f t="shared" si="1262"/>
        <v>20</v>
      </c>
      <c r="F40447" t="str">
        <f>+VLOOKUP(C40447,Подписчики!A:B,2,0)</f>
        <v>UTC+0</v>
      </c>
      <c r="G40447">
        <f t="shared" si="1263"/>
        <v>7</v>
      </c>
    </row>
    <row r="40448" spans="1:7" x14ac:dyDescent="0.25">
      <c r="A40448">
        <v>124711</v>
      </c>
      <c r="B40448" s="1">
        <v>44346.856983818769</v>
      </c>
      <c r="C40448">
        <v>57655</v>
      </c>
      <c r="D40448">
        <v>304128</v>
      </c>
      <c r="E40448">
        <f t="shared" si="1262"/>
        <v>20</v>
      </c>
      <c r="F40448" t="str">
        <f>+VLOOKUP(C40448,Подписчики!A:B,2,0)</f>
        <v>UTC+2</v>
      </c>
      <c r="G40448">
        <f t="shared" si="1263"/>
        <v>7</v>
      </c>
    </row>
    <row r="40449" spans="1:7" x14ac:dyDescent="0.25">
      <c r="A40449">
        <v>124716</v>
      </c>
      <c r="B40449" s="1">
        <v>44346.856983818769</v>
      </c>
      <c r="C40449">
        <v>157059</v>
      </c>
      <c r="D40449">
        <v>411922</v>
      </c>
      <c r="E40449">
        <f t="shared" si="1262"/>
        <v>20</v>
      </c>
      <c r="F40449" t="str">
        <f>+VLOOKUP(C40449,Подписчики!A:B,2,0)</f>
        <v>UTC+2</v>
      </c>
      <c r="G40449">
        <f t="shared" si="1263"/>
        <v>7</v>
      </c>
    </row>
    <row r="40450" spans="1:7" x14ac:dyDescent="0.25">
      <c r="A40450">
        <v>124718</v>
      </c>
      <c r="B40450" s="1">
        <v>44346.856983818769</v>
      </c>
      <c r="C40450">
        <v>244061</v>
      </c>
      <c r="D40450">
        <v>316541</v>
      </c>
      <c r="E40450">
        <f t="shared" si="1262"/>
        <v>20</v>
      </c>
      <c r="F40450" t="str">
        <f>+VLOOKUP(C40450,Подписчики!A:B,2,0)</f>
        <v>UTC+2</v>
      </c>
      <c r="G40450">
        <f t="shared" si="1263"/>
        <v>7</v>
      </c>
    </row>
    <row r="40451" spans="1:7" x14ac:dyDescent="0.25">
      <c r="A40451">
        <v>124721</v>
      </c>
      <c r="B40451" s="1">
        <v>44346.857792880262</v>
      </c>
      <c r="C40451">
        <v>68018</v>
      </c>
      <c r="D40451">
        <v>112334</v>
      </c>
      <c r="E40451">
        <f t="shared" ref="E40451:E40514" si="1264">HOUR(B40451)</f>
        <v>20</v>
      </c>
      <c r="F40451" t="str">
        <f>+VLOOKUP(C40451,Подписчики!A:B,2,0)</f>
        <v>UTC+0</v>
      </c>
      <c r="G40451">
        <f t="shared" ref="G40451:G40514" si="1265">WEEKDAY(B40451,2)</f>
        <v>7</v>
      </c>
    </row>
    <row r="40452" spans="1:7" x14ac:dyDescent="0.25">
      <c r="A40452">
        <v>124725</v>
      </c>
      <c r="B40452" s="1">
        <v>44346.857792880262</v>
      </c>
      <c r="C40452">
        <v>105564</v>
      </c>
      <c r="D40452">
        <v>251784</v>
      </c>
      <c r="E40452">
        <f t="shared" si="1264"/>
        <v>20</v>
      </c>
      <c r="F40452" t="str">
        <f>+VLOOKUP(C40452,Подписчики!A:B,2,0)</f>
        <v>UTC+0</v>
      </c>
      <c r="G40452">
        <f t="shared" si="1265"/>
        <v>7</v>
      </c>
    </row>
    <row r="40453" spans="1:7" x14ac:dyDescent="0.25">
      <c r="A40453">
        <v>124729</v>
      </c>
      <c r="B40453" s="1">
        <v>44346.857844782862</v>
      </c>
      <c r="C40453">
        <v>283571</v>
      </c>
      <c r="D40453">
        <v>149755</v>
      </c>
      <c r="E40453">
        <f t="shared" si="1264"/>
        <v>20</v>
      </c>
      <c r="F40453" t="str">
        <f>+VLOOKUP(C40453,Подписчики!A:B,2,0)</f>
        <v>UTC+2</v>
      </c>
      <c r="G40453">
        <f t="shared" si="1265"/>
        <v>7</v>
      </c>
    </row>
    <row r="40454" spans="1:7" x14ac:dyDescent="0.25">
      <c r="A40454">
        <v>124731</v>
      </c>
      <c r="B40454" s="1">
        <v>44346.857905819881</v>
      </c>
      <c r="C40454">
        <v>219269</v>
      </c>
      <c r="D40454">
        <v>404226</v>
      </c>
      <c r="E40454">
        <f t="shared" si="1264"/>
        <v>20</v>
      </c>
      <c r="F40454" t="str">
        <f>+VLOOKUP(C40454,Подписчики!A:B,2,0)</f>
        <v>UTC+1</v>
      </c>
      <c r="G40454">
        <f t="shared" si="1265"/>
        <v>7</v>
      </c>
    </row>
    <row r="40455" spans="1:7" x14ac:dyDescent="0.25">
      <c r="A40455">
        <v>124732</v>
      </c>
      <c r="B40455" s="1">
        <v>44346.858943449202</v>
      </c>
      <c r="C40455">
        <v>122250</v>
      </c>
      <c r="D40455">
        <v>411922</v>
      </c>
      <c r="E40455">
        <f t="shared" si="1264"/>
        <v>20</v>
      </c>
      <c r="F40455" t="str">
        <f>+VLOOKUP(C40455,Подписчики!A:B,2,0)</f>
        <v>UTC+0</v>
      </c>
      <c r="G40455">
        <f t="shared" si="1265"/>
        <v>7</v>
      </c>
    </row>
    <row r="40456" spans="1:7" x14ac:dyDescent="0.25">
      <c r="A40456">
        <v>124736</v>
      </c>
      <c r="B40456" s="1">
        <v>44346.859815533986</v>
      </c>
      <c r="C40456">
        <v>200514</v>
      </c>
      <c r="D40456">
        <v>327968</v>
      </c>
      <c r="E40456">
        <f t="shared" si="1264"/>
        <v>20</v>
      </c>
      <c r="F40456" t="str">
        <f>+VLOOKUP(C40456,Подписчики!A:B,2,0)</f>
        <v>UTC+1</v>
      </c>
      <c r="G40456">
        <f t="shared" si="1265"/>
        <v>7</v>
      </c>
    </row>
    <row r="40457" spans="1:7" x14ac:dyDescent="0.25">
      <c r="A40457">
        <v>124738</v>
      </c>
      <c r="B40457" s="1">
        <v>44346.86019470809</v>
      </c>
      <c r="C40457">
        <v>38458</v>
      </c>
      <c r="D40457">
        <v>234153</v>
      </c>
      <c r="E40457">
        <f t="shared" si="1264"/>
        <v>20</v>
      </c>
      <c r="F40457" t="str">
        <f>+VLOOKUP(C40457,Подписчики!A:B,2,0)</f>
        <v>UTC+2</v>
      </c>
      <c r="G40457">
        <f t="shared" si="1265"/>
        <v>7</v>
      </c>
    </row>
    <row r="40458" spans="1:7" x14ac:dyDescent="0.25">
      <c r="A40458">
        <v>124743</v>
      </c>
      <c r="B40458" s="1">
        <v>44346.860220064722</v>
      </c>
      <c r="C40458">
        <v>275778</v>
      </c>
      <c r="D40458">
        <v>472330</v>
      </c>
      <c r="E40458">
        <f t="shared" si="1264"/>
        <v>20</v>
      </c>
      <c r="F40458" t="str">
        <f>+VLOOKUP(C40458,Подписчики!A:B,2,0)</f>
        <v>UTC+2</v>
      </c>
      <c r="G40458">
        <f t="shared" si="1265"/>
        <v>7</v>
      </c>
    </row>
    <row r="40459" spans="1:7" x14ac:dyDescent="0.25">
      <c r="A40459">
        <v>124746</v>
      </c>
      <c r="B40459" s="1">
        <v>44346.861838187702</v>
      </c>
      <c r="C40459">
        <v>204589</v>
      </c>
      <c r="D40459">
        <v>442034</v>
      </c>
      <c r="E40459">
        <f t="shared" si="1264"/>
        <v>20</v>
      </c>
      <c r="F40459" t="str">
        <f>+VLOOKUP(C40459,Подписчики!A:B,2,0)</f>
        <v>UTC+2</v>
      </c>
      <c r="G40459">
        <f t="shared" si="1265"/>
        <v>7</v>
      </c>
    </row>
    <row r="40460" spans="1:7" x14ac:dyDescent="0.25">
      <c r="A40460">
        <v>124751</v>
      </c>
      <c r="B40460" s="1">
        <v>44346.862242718445</v>
      </c>
      <c r="C40460">
        <v>44114</v>
      </c>
      <c r="D40460">
        <v>327968</v>
      </c>
      <c r="E40460">
        <f t="shared" si="1264"/>
        <v>20</v>
      </c>
      <c r="F40460" t="str">
        <f>+VLOOKUP(C40460,Подписчики!A:B,2,0)</f>
        <v>UTC+3</v>
      </c>
      <c r="G40460">
        <f t="shared" si="1265"/>
        <v>7</v>
      </c>
    </row>
    <row r="40461" spans="1:7" x14ac:dyDescent="0.25">
      <c r="A40461">
        <v>124755</v>
      </c>
      <c r="B40461" s="1">
        <v>44346.862647249189</v>
      </c>
      <c r="C40461">
        <v>338825</v>
      </c>
      <c r="D40461">
        <v>444323</v>
      </c>
      <c r="E40461">
        <f t="shared" si="1264"/>
        <v>20</v>
      </c>
      <c r="F40461" t="str">
        <f>+VLOOKUP(C40461,Подписчики!A:B,2,0)</f>
        <v>UTC+0</v>
      </c>
      <c r="G40461">
        <f t="shared" si="1265"/>
        <v>7</v>
      </c>
    </row>
    <row r="40462" spans="1:7" x14ac:dyDescent="0.25">
      <c r="A40462">
        <v>124760</v>
      </c>
      <c r="B40462" s="1">
        <v>44346.863093966487</v>
      </c>
      <c r="C40462">
        <v>155175</v>
      </c>
      <c r="D40462">
        <v>154256</v>
      </c>
      <c r="E40462">
        <f t="shared" si="1264"/>
        <v>20</v>
      </c>
      <c r="F40462" t="str">
        <f>+VLOOKUP(C40462,Подписчики!A:B,2,0)</f>
        <v>UTC+2</v>
      </c>
      <c r="G40462">
        <f t="shared" si="1265"/>
        <v>7</v>
      </c>
    </row>
    <row r="40463" spans="1:7" x14ac:dyDescent="0.25">
      <c r="A40463">
        <v>124761</v>
      </c>
      <c r="B40463" s="1">
        <v>44346.863333333335</v>
      </c>
      <c r="C40463">
        <v>232779</v>
      </c>
      <c r="D40463">
        <v>250679</v>
      </c>
      <c r="E40463">
        <f t="shared" si="1264"/>
        <v>20</v>
      </c>
      <c r="F40463" t="str">
        <f>+VLOOKUP(C40463,Подписчики!A:B,2,0)</f>
        <v>UTC+1</v>
      </c>
      <c r="G40463">
        <f t="shared" si="1265"/>
        <v>7</v>
      </c>
    </row>
    <row r="40464" spans="1:7" x14ac:dyDescent="0.25">
      <c r="A40464">
        <v>124762</v>
      </c>
      <c r="B40464" s="1">
        <v>44346.864265372169</v>
      </c>
      <c r="C40464">
        <v>190522</v>
      </c>
      <c r="D40464">
        <v>330333</v>
      </c>
      <c r="E40464">
        <f t="shared" si="1264"/>
        <v>20</v>
      </c>
      <c r="F40464" t="str">
        <f>+VLOOKUP(C40464,Подписчики!A:B,2,0)</f>
        <v>UTC+0</v>
      </c>
      <c r="G40464">
        <f t="shared" si="1265"/>
        <v>7</v>
      </c>
    </row>
    <row r="40465" spans="1:7" x14ac:dyDescent="0.25">
      <c r="A40465">
        <v>124767</v>
      </c>
      <c r="B40465" s="1">
        <v>44346.864333333338</v>
      </c>
      <c r="C40465">
        <v>104770</v>
      </c>
      <c r="D40465">
        <v>347008</v>
      </c>
      <c r="E40465">
        <f t="shared" si="1264"/>
        <v>20</v>
      </c>
      <c r="F40465" t="str">
        <f>+VLOOKUP(C40465,Подписчики!A:B,2,0)</f>
        <v>UTC-5</v>
      </c>
      <c r="G40465">
        <f t="shared" si="1265"/>
        <v>7</v>
      </c>
    </row>
    <row r="40466" spans="1:7" x14ac:dyDescent="0.25">
      <c r="A40466">
        <v>124769</v>
      </c>
      <c r="B40466" s="1">
        <v>44346.864669902912</v>
      </c>
      <c r="C40466">
        <v>129839</v>
      </c>
      <c r="D40466">
        <v>347393</v>
      </c>
      <c r="E40466">
        <f t="shared" si="1264"/>
        <v>20</v>
      </c>
      <c r="F40466" t="str">
        <f>+VLOOKUP(C40466,Подписчики!A:B,2,0)</f>
        <v>UTC+1</v>
      </c>
      <c r="G40466">
        <f t="shared" si="1265"/>
        <v>7</v>
      </c>
    </row>
    <row r="40467" spans="1:7" x14ac:dyDescent="0.25">
      <c r="A40467">
        <v>124773</v>
      </c>
      <c r="B40467" s="1">
        <v>44346.865883495142</v>
      </c>
      <c r="C40467">
        <v>348348</v>
      </c>
      <c r="D40467">
        <v>37644</v>
      </c>
      <c r="E40467">
        <f t="shared" si="1264"/>
        <v>20</v>
      </c>
      <c r="F40467" t="str">
        <f>+VLOOKUP(C40467,Подписчики!A:B,2,0)</f>
        <v>UTC+0</v>
      </c>
      <c r="G40467">
        <f t="shared" si="1265"/>
        <v>7</v>
      </c>
    </row>
    <row r="40468" spans="1:7" x14ac:dyDescent="0.25">
      <c r="A40468">
        <v>124776</v>
      </c>
      <c r="B40468" s="1">
        <v>44346.866298409986</v>
      </c>
      <c r="C40468">
        <v>248142</v>
      </c>
      <c r="D40468">
        <v>411922</v>
      </c>
      <c r="E40468">
        <f t="shared" si="1264"/>
        <v>20</v>
      </c>
      <c r="F40468" t="str">
        <f>+VLOOKUP(C40468,Подписчики!A:B,2,0)</f>
        <v>UTC+2</v>
      </c>
      <c r="G40468">
        <f t="shared" si="1265"/>
        <v>7</v>
      </c>
    </row>
    <row r="40469" spans="1:7" x14ac:dyDescent="0.25">
      <c r="A40469">
        <v>124780</v>
      </c>
      <c r="B40469" s="1">
        <v>44346.866692556629</v>
      </c>
      <c r="C40469">
        <v>23910</v>
      </c>
      <c r="D40469">
        <v>343712</v>
      </c>
      <c r="E40469">
        <f t="shared" si="1264"/>
        <v>20</v>
      </c>
      <c r="F40469" t="str">
        <f>+VLOOKUP(C40469,Подписчики!A:B,2,0)</f>
        <v>UTC+2</v>
      </c>
      <c r="G40469">
        <f t="shared" si="1265"/>
        <v>7</v>
      </c>
    </row>
    <row r="40470" spans="1:7" x14ac:dyDescent="0.25">
      <c r="A40470">
        <v>124782</v>
      </c>
      <c r="B40470" s="1">
        <v>44346.866692556629</v>
      </c>
      <c r="C40470">
        <v>130798</v>
      </c>
      <c r="D40470">
        <v>230507</v>
      </c>
      <c r="E40470">
        <f t="shared" si="1264"/>
        <v>20</v>
      </c>
      <c r="F40470" t="str">
        <f>+VLOOKUP(C40470,Подписчики!A:B,2,0)</f>
        <v>UTC+2</v>
      </c>
      <c r="G40470">
        <f t="shared" si="1265"/>
        <v>7</v>
      </c>
    </row>
    <row r="40471" spans="1:7" x14ac:dyDescent="0.25">
      <c r="A40471">
        <v>124783</v>
      </c>
      <c r="B40471" s="1">
        <v>44346.866692556629</v>
      </c>
      <c r="C40471">
        <v>230625</v>
      </c>
      <c r="D40471">
        <v>251574</v>
      </c>
      <c r="E40471">
        <f t="shared" si="1264"/>
        <v>20</v>
      </c>
      <c r="F40471" t="str">
        <f>+VLOOKUP(C40471,Подписчики!A:B,2,0)</f>
        <v>UTC+2</v>
      </c>
      <c r="G40471">
        <f t="shared" si="1265"/>
        <v>7</v>
      </c>
    </row>
    <row r="40472" spans="1:7" x14ac:dyDescent="0.25">
      <c r="A40472">
        <v>124784</v>
      </c>
      <c r="B40472" s="1">
        <v>44346.866969817194</v>
      </c>
      <c r="C40472">
        <v>272136</v>
      </c>
      <c r="D40472">
        <v>172207</v>
      </c>
      <c r="E40472">
        <f t="shared" si="1264"/>
        <v>20</v>
      </c>
      <c r="F40472" t="str">
        <f>+VLOOKUP(C40472,Подписчики!A:B,2,0)</f>
        <v>UTC+2</v>
      </c>
      <c r="G40472">
        <f t="shared" si="1265"/>
        <v>7</v>
      </c>
    </row>
    <row r="40473" spans="1:7" x14ac:dyDescent="0.25">
      <c r="A40473">
        <v>124787</v>
      </c>
      <c r="B40473" s="1">
        <v>44346.867097087379</v>
      </c>
      <c r="C40473">
        <v>246631</v>
      </c>
      <c r="D40473">
        <v>30180</v>
      </c>
      <c r="E40473">
        <f t="shared" si="1264"/>
        <v>20</v>
      </c>
      <c r="F40473" t="str">
        <f>+VLOOKUP(C40473,Подписчики!A:B,2,0)</f>
        <v>UTC-5</v>
      </c>
      <c r="G40473">
        <f t="shared" si="1265"/>
        <v>7</v>
      </c>
    </row>
    <row r="40474" spans="1:7" x14ac:dyDescent="0.25">
      <c r="A40474">
        <v>124792</v>
      </c>
      <c r="B40474" s="1">
        <v>44346.867501618122</v>
      </c>
      <c r="C40474">
        <v>12635</v>
      </c>
      <c r="D40474">
        <v>351192</v>
      </c>
      <c r="E40474">
        <f t="shared" si="1264"/>
        <v>20</v>
      </c>
      <c r="F40474" t="str">
        <f>+VLOOKUP(C40474,Подписчики!A:B,2,0)</f>
        <v>UTC+0</v>
      </c>
      <c r="G40474">
        <f t="shared" si="1265"/>
        <v>7</v>
      </c>
    </row>
    <row r="40475" spans="1:7" x14ac:dyDescent="0.25">
      <c r="A40475">
        <v>124795</v>
      </c>
      <c r="B40475" s="1">
        <v>44346.867501618122</v>
      </c>
      <c r="C40475">
        <v>285224</v>
      </c>
      <c r="D40475">
        <v>411922</v>
      </c>
      <c r="E40475">
        <f t="shared" si="1264"/>
        <v>20</v>
      </c>
      <c r="F40475" t="str">
        <f>+VLOOKUP(C40475,Подписчики!A:B,2,0)</f>
        <v>UTC+0</v>
      </c>
      <c r="G40475">
        <f t="shared" si="1265"/>
        <v>7</v>
      </c>
    </row>
    <row r="40476" spans="1:7" x14ac:dyDescent="0.25">
      <c r="A40476">
        <v>124797</v>
      </c>
      <c r="B40476" s="1">
        <v>44346.867666666665</v>
      </c>
      <c r="C40476">
        <v>174</v>
      </c>
      <c r="D40476">
        <v>158978</v>
      </c>
      <c r="E40476">
        <f t="shared" si="1264"/>
        <v>20</v>
      </c>
      <c r="F40476" t="str">
        <f>+VLOOKUP(C40476,Подписчики!A:B,2,0)</f>
        <v>UTC+2</v>
      </c>
      <c r="G40476">
        <f t="shared" si="1265"/>
        <v>7</v>
      </c>
    </row>
    <row r="40477" spans="1:7" x14ac:dyDescent="0.25">
      <c r="A40477">
        <v>124799</v>
      </c>
      <c r="B40477" s="1">
        <v>44346.867906148873</v>
      </c>
      <c r="C40477">
        <v>165711</v>
      </c>
      <c r="D40477">
        <v>37644</v>
      </c>
      <c r="E40477">
        <f t="shared" si="1264"/>
        <v>20</v>
      </c>
      <c r="F40477" t="str">
        <f>+VLOOKUP(C40477,Подписчики!A:B,2,0)</f>
        <v>UTC+1</v>
      </c>
      <c r="G40477">
        <f t="shared" si="1265"/>
        <v>7</v>
      </c>
    </row>
    <row r="40478" spans="1:7" x14ac:dyDescent="0.25">
      <c r="A40478">
        <v>124801</v>
      </c>
      <c r="B40478" s="1">
        <v>44346.868000000002</v>
      </c>
      <c r="C40478">
        <v>338123</v>
      </c>
      <c r="D40478">
        <v>137899</v>
      </c>
      <c r="E40478">
        <f t="shared" si="1264"/>
        <v>20</v>
      </c>
      <c r="F40478" t="str">
        <f>+VLOOKUP(C40478,Подписчики!A:B,2,0)</f>
        <v>UTC+0</v>
      </c>
      <c r="G40478">
        <f t="shared" si="1265"/>
        <v>7</v>
      </c>
    </row>
    <row r="40479" spans="1:7" x14ac:dyDescent="0.25">
      <c r="A40479">
        <v>124805</v>
      </c>
      <c r="B40479" s="1">
        <v>44346.868715210359</v>
      </c>
      <c r="C40479">
        <v>313469</v>
      </c>
      <c r="D40479">
        <v>111368</v>
      </c>
      <c r="E40479">
        <f t="shared" si="1264"/>
        <v>20</v>
      </c>
      <c r="F40479" t="str">
        <f>+VLOOKUP(C40479,Подписчики!A:B,2,0)</f>
        <v>UTC+3</v>
      </c>
      <c r="G40479">
        <f t="shared" si="1265"/>
        <v>7</v>
      </c>
    </row>
    <row r="40480" spans="1:7" x14ac:dyDescent="0.25">
      <c r="A40480">
        <v>124809</v>
      </c>
      <c r="B40480" s="1">
        <v>44346.869119741103</v>
      </c>
      <c r="C40480">
        <v>266664</v>
      </c>
      <c r="D40480">
        <v>382416</v>
      </c>
      <c r="E40480">
        <f t="shared" si="1264"/>
        <v>20</v>
      </c>
      <c r="F40480" t="str">
        <f>+VLOOKUP(C40480,Подписчики!A:B,2,0)</f>
        <v>UTC+0</v>
      </c>
      <c r="G40480">
        <f t="shared" si="1265"/>
        <v>7</v>
      </c>
    </row>
    <row r="40481" spans="1:7" x14ac:dyDescent="0.25">
      <c r="A40481">
        <v>124810</v>
      </c>
      <c r="B40481" s="1">
        <v>44346.869119741103</v>
      </c>
      <c r="C40481">
        <v>323129</v>
      </c>
      <c r="D40481">
        <v>116857</v>
      </c>
      <c r="E40481">
        <f t="shared" si="1264"/>
        <v>20</v>
      </c>
      <c r="F40481" t="str">
        <f>+VLOOKUP(C40481,Подписчики!A:B,2,0)</f>
        <v>UTC+0</v>
      </c>
      <c r="G40481">
        <f t="shared" si="1265"/>
        <v>7</v>
      </c>
    </row>
    <row r="40482" spans="1:7" x14ac:dyDescent="0.25">
      <c r="A40482">
        <v>124815</v>
      </c>
      <c r="B40482" s="1">
        <v>44346.869524271846</v>
      </c>
      <c r="C40482">
        <v>146910</v>
      </c>
      <c r="D40482">
        <v>21760</v>
      </c>
      <c r="E40482">
        <f t="shared" si="1264"/>
        <v>20</v>
      </c>
      <c r="F40482" t="str">
        <f>+VLOOKUP(C40482,Подписчики!A:B,2,0)</f>
        <v>UTC+1</v>
      </c>
      <c r="G40482">
        <f t="shared" si="1265"/>
        <v>7</v>
      </c>
    </row>
    <row r="40483" spans="1:7" x14ac:dyDescent="0.25">
      <c r="A40483">
        <v>124816</v>
      </c>
      <c r="B40483" s="1">
        <v>44346.869928802589</v>
      </c>
      <c r="C40483">
        <v>275747</v>
      </c>
      <c r="D40483">
        <v>404122</v>
      </c>
      <c r="E40483">
        <f t="shared" si="1264"/>
        <v>20</v>
      </c>
      <c r="F40483" t="str">
        <f>+VLOOKUP(C40483,Подписчики!A:B,2,0)</f>
        <v>UTC+2</v>
      </c>
      <c r="G40483">
        <f t="shared" si="1265"/>
        <v>7</v>
      </c>
    </row>
    <row r="40484" spans="1:7" x14ac:dyDescent="0.25">
      <c r="A40484">
        <v>124817</v>
      </c>
      <c r="B40484" s="1">
        <v>44346.870737864076</v>
      </c>
      <c r="C40484">
        <v>169752</v>
      </c>
      <c r="D40484">
        <v>88863</v>
      </c>
      <c r="E40484">
        <f t="shared" si="1264"/>
        <v>20</v>
      </c>
      <c r="F40484" t="str">
        <f>+VLOOKUP(C40484,Подписчики!A:B,2,0)</f>
        <v>UTC+0</v>
      </c>
      <c r="G40484">
        <f t="shared" si="1265"/>
        <v>7</v>
      </c>
    </row>
    <row r="40485" spans="1:7" x14ac:dyDescent="0.25">
      <c r="A40485">
        <v>124822</v>
      </c>
      <c r="B40485" s="1">
        <v>44346.871142394826</v>
      </c>
      <c r="C40485">
        <v>165218</v>
      </c>
      <c r="D40485">
        <v>456134</v>
      </c>
      <c r="E40485">
        <f t="shared" si="1264"/>
        <v>20</v>
      </c>
      <c r="F40485" t="str">
        <f>+VLOOKUP(C40485,Подписчики!A:B,2,0)</f>
        <v>UTC+1</v>
      </c>
      <c r="G40485">
        <f t="shared" si="1265"/>
        <v>7</v>
      </c>
    </row>
    <row r="40486" spans="1:7" x14ac:dyDescent="0.25">
      <c r="A40486">
        <v>124824</v>
      </c>
      <c r="B40486" s="1">
        <v>44346.871303445543</v>
      </c>
      <c r="C40486">
        <v>221594</v>
      </c>
      <c r="D40486">
        <v>12149</v>
      </c>
      <c r="E40486">
        <f t="shared" si="1264"/>
        <v>20</v>
      </c>
      <c r="F40486" t="str">
        <f>+VLOOKUP(C40486,Подписчики!A:B,2,0)</f>
        <v>UTC+1</v>
      </c>
      <c r="G40486">
        <f t="shared" si="1265"/>
        <v>7</v>
      </c>
    </row>
    <row r="40487" spans="1:7" x14ac:dyDescent="0.25">
      <c r="A40487">
        <v>124827</v>
      </c>
      <c r="B40487" s="1">
        <v>44346.871951456313</v>
      </c>
      <c r="C40487">
        <v>336343</v>
      </c>
      <c r="D40487">
        <v>31749</v>
      </c>
      <c r="E40487">
        <f t="shared" si="1264"/>
        <v>20</v>
      </c>
      <c r="F40487" t="str">
        <f>+VLOOKUP(C40487,Подписчики!A:B,2,0)</f>
        <v>UTC+3</v>
      </c>
      <c r="G40487">
        <f t="shared" si="1265"/>
        <v>7</v>
      </c>
    </row>
    <row r="40488" spans="1:7" x14ac:dyDescent="0.25">
      <c r="A40488">
        <v>124830</v>
      </c>
      <c r="B40488" s="1">
        <v>44346.872249519336</v>
      </c>
      <c r="C40488">
        <v>108774</v>
      </c>
      <c r="D40488">
        <v>250679</v>
      </c>
      <c r="E40488">
        <f t="shared" si="1264"/>
        <v>20</v>
      </c>
      <c r="F40488" t="str">
        <f>+VLOOKUP(C40488,Подписчики!A:B,2,0)</f>
        <v>UTC+2</v>
      </c>
      <c r="G40488">
        <f t="shared" si="1265"/>
        <v>7</v>
      </c>
    </row>
    <row r="40489" spans="1:7" x14ac:dyDescent="0.25">
      <c r="A40489">
        <v>124832</v>
      </c>
      <c r="B40489" s="1">
        <v>44346.874202703941</v>
      </c>
      <c r="C40489">
        <v>333912</v>
      </c>
      <c r="D40489">
        <v>341333</v>
      </c>
      <c r="E40489">
        <f t="shared" si="1264"/>
        <v>20</v>
      </c>
      <c r="F40489" t="str">
        <f>+VLOOKUP(C40489,Подписчики!A:B,2,0)</f>
        <v>UTC+0</v>
      </c>
      <c r="G40489">
        <f t="shared" si="1265"/>
        <v>7</v>
      </c>
    </row>
    <row r="40490" spans="1:7" x14ac:dyDescent="0.25">
      <c r="A40490">
        <v>124837</v>
      </c>
      <c r="B40490" s="1">
        <v>44346.874378640779</v>
      </c>
      <c r="C40490">
        <v>14780</v>
      </c>
      <c r="D40490">
        <v>244574</v>
      </c>
      <c r="E40490">
        <f t="shared" si="1264"/>
        <v>20</v>
      </c>
      <c r="F40490" t="str">
        <f>+VLOOKUP(C40490,Подписчики!A:B,2,0)</f>
        <v>UTC+1</v>
      </c>
      <c r="G40490">
        <f t="shared" si="1265"/>
        <v>7</v>
      </c>
    </row>
    <row r="40491" spans="1:7" x14ac:dyDescent="0.25">
      <c r="A40491">
        <v>124841</v>
      </c>
      <c r="B40491" s="1">
        <v>44346.874378640779</v>
      </c>
      <c r="C40491">
        <v>89434</v>
      </c>
      <c r="D40491">
        <v>438609</v>
      </c>
      <c r="E40491">
        <f t="shared" si="1264"/>
        <v>20</v>
      </c>
      <c r="F40491" t="str">
        <f>+VLOOKUP(C40491,Подписчики!A:B,2,0)</f>
        <v>UTC+1</v>
      </c>
      <c r="G40491">
        <f t="shared" si="1265"/>
        <v>7</v>
      </c>
    </row>
    <row r="40492" spans="1:7" x14ac:dyDescent="0.25">
      <c r="A40492">
        <v>124845</v>
      </c>
      <c r="B40492" s="1">
        <v>44346.874378640779</v>
      </c>
      <c r="C40492">
        <v>330950</v>
      </c>
      <c r="D40492">
        <v>389195</v>
      </c>
      <c r="E40492">
        <f t="shared" si="1264"/>
        <v>20</v>
      </c>
      <c r="F40492" t="str">
        <f>+VLOOKUP(C40492,Подписчики!A:B,2,0)</f>
        <v>UTC+1</v>
      </c>
      <c r="G40492">
        <f t="shared" si="1265"/>
        <v>7</v>
      </c>
    </row>
    <row r="40493" spans="1:7" x14ac:dyDescent="0.25">
      <c r="A40493">
        <v>124847</v>
      </c>
      <c r="B40493" s="1">
        <v>44346.874599444564</v>
      </c>
      <c r="C40493">
        <v>135622</v>
      </c>
      <c r="D40493">
        <v>249345</v>
      </c>
      <c r="E40493">
        <f t="shared" si="1264"/>
        <v>20</v>
      </c>
      <c r="F40493" t="str">
        <f>+VLOOKUP(C40493,Подписчики!A:B,2,0)</f>
        <v>UTC-4</v>
      </c>
      <c r="G40493">
        <f t="shared" si="1265"/>
        <v>7</v>
      </c>
    </row>
    <row r="40494" spans="1:7" x14ac:dyDescent="0.25">
      <c r="A40494">
        <v>124851</v>
      </c>
      <c r="B40494" s="1">
        <v>44346.87599676376</v>
      </c>
      <c r="C40494">
        <v>94625</v>
      </c>
      <c r="D40494">
        <v>459455</v>
      </c>
      <c r="E40494">
        <f t="shared" si="1264"/>
        <v>21</v>
      </c>
      <c r="F40494" t="str">
        <f>+VLOOKUP(C40494,Подписчики!A:B,2,0)</f>
        <v>UTC+1</v>
      </c>
      <c r="G40494">
        <f t="shared" si="1265"/>
        <v>7</v>
      </c>
    </row>
    <row r="40495" spans="1:7" x14ac:dyDescent="0.25">
      <c r="A40495">
        <v>124854</v>
      </c>
      <c r="B40495" s="1">
        <v>44346.87599676376</v>
      </c>
      <c r="C40495">
        <v>280396</v>
      </c>
      <c r="D40495">
        <v>347008</v>
      </c>
      <c r="E40495">
        <f t="shared" si="1264"/>
        <v>21</v>
      </c>
      <c r="F40495" t="str">
        <f>+VLOOKUP(C40495,Подписчики!A:B,2,0)</f>
        <v>UTC+1</v>
      </c>
      <c r="G40495">
        <f t="shared" si="1265"/>
        <v>7</v>
      </c>
    </row>
    <row r="40496" spans="1:7" x14ac:dyDescent="0.25">
      <c r="A40496">
        <v>124859</v>
      </c>
      <c r="B40496" s="1">
        <v>44346.87721035599</v>
      </c>
      <c r="C40496">
        <v>215155</v>
      </c>
      <c r="D40496">
        <v>439981</v>
      </c>
      <c r="E40496">
        <f t="shared" si="1264"/>
        <v>21</v>
      </c>
      <c r="F40496" t="str">
        <f>+VLOOKUP(C40496,Подписчики!A:B,2,0)</f>
        <v>UTC+4</v>
      </c>
      <c r="G40496">
        <f t="shared" si="1265"/>
        <v>7</v>
      </c>
    </row>
    <row r="40497" spans="1:7" x14ac:dyDescent="0.25">
      <c r="A40497">
        <v>124863</v>
      </c>
      <c r="B40497" s="1">
        <v>44346.87721035599</v>
      </c>
      <c r="C40497">
        <v>264941</v>
      </c>
      <c r="D40497">
        <v>250679</v>
      </c>
      <c r="E40497">
        <f t="shared" si="1264"/>
        <v>21</v>
      </c>
      <c r="F40497" t="str">
        <f>+VLOOKUP(C40497,Подписчики!A:B,2,0)</f>
        <v>UTC+0</v>
      </c>
      <c r="G40497">
        <f t="shared" si="1265"/>
        <v>7</v>
      </c>
    </row>
    <row r="40498" spans="1:7" x14ac:dyDescent="0.25">
      <c r="A40498">
        <v>124865</v>
      </c>
      <c r="B40498" s="1">
        <v>44346.877614886733</v>
      </c>
      <c r="C40498">
        <v>49847</v>
      </c>
      <c r="D40498">
        <v>242428</v>
      </c>
      <c r="E40498">
        <f t="shared" si="1264"/>
        <v>21</v>
      </c>
      <c r="F40498" t="str">
        <f>+VLOOKUP(C40498,Подписчики!A:B,2,0)</f>
        <v>UTC+1</v>
      </c>
      <c r="G40498">
        <f t="shared" si="1265"/>
        <v>7</v>
      </c>
    </row>
    <row r="40499" spans="1:7" x14ac:dyDescent="0.25">
      <c r="A40499">
        <v>124868</v>
      </c>
      <c r="B40499" s="1">
        <v>44346.877614886733</v>
      </c>
      <c r="C40499">
        <v>105820</v>
      </c>
      <c r="D40499">
        <v>447858</v>
      </c>
      <c r="E40499">
        <f t="shared" si="1264"/>
        <v>21</v>
      </c>
      <c r="F40499" t="str">
        <f>+VLOOKUP(C40499,Подписчики!A:B,2,0)</f>
        <v>UTC+1</v>
      </c>
      <c r="G40499">
        <f t="shared" si="1265"/>
        <v>7</v>
      </c>
    </row>
    <row r="40500" spans="1:7" x14ac:dyDescent="0.25">
      <c r="A40500">
        <v>124870</v>
      </c>
      <c r="B40500" s="1">
        <v>44346.877614886733</v>
      </c>
      <c r="C40500">
        <v>174440</v>
      </c>
      <c r="D40500">
        <v>424561</v>
      </c>
      <c r="E40500">
        <f t="shared" si="1264"/>
        <v>21</v>
      </c>
      <c r="F40500" t="str">
        <f>+VLOOKUP(C40500,Подписчики!A:B,2,0)</f>
        <v>UTC+1</v>
      </c>
      <c r="G40500">
        <f t="shared" si="1265"/>
        <v>7</v>
      </c>
    </row>
    <row r="40501" spans="1:7" x14ac:dyDescent="0.25">
      <c r="A40501">
        <v>124875</v>
      </c>
      <c r="B40501" s="1">
        <v>44346.877651295508</v>
      </c>
      <c r="C40501">
        <v>347988</v>
      </c>
      <c r="D40501">
        <v>343491</v>
      </c>
      <c r="E40501">
        <f t="shared" si="1264"/>
        <v>21</v>
      </c>
      <c r="F40501" t="str">
        <f>+VLOOKUP(C40501,Подписчики!A:B,2,0)</f>
        <v>UTC+1</v>
      </c>
      <c r="G40501">
        <f t="shared" si="1265"/>
        <v>7</v>
      </c>
    </row>
    <row r="40502" spans="1:7" x14ac:dyDescent="0.25">
      <c r="A40502">
        <v>124877</v>
      </c>
      <c r="B40502" s="1">
        <v>44346.878019417476</v>
      </c>
      <c r="C40502">
        <v>318933</v>
      </c>
      <c r="D40502">
        <v>64949</v>
      </c>
      <c r="E40502">
        <f t="shared" si="1264"/>
        <v>21</v>
      </c>
      <c r="F40502" t="str">
        <f>+VLOOKUP(C40502,Подписчики!A:B,2,0)</f>
        <v>UTC+2</v>
      </c>
      <c r="G40502">
        <f t="shared" si="1265"/>
        <v>7</v>
      </c>
    </row>
    <row r="40503" spans="1:7" x14ac:dyDescent="0.25">
      <c r="A40503">
        <v>124878</v>
      </c>
      <c r="B40503" s="1">
        <v>44346.878423948219</v>
      </c>
      <c r="C40503">
        <v>7520</v>
      </c>
      <c r="D40503">
        <v>37644</v>
      </c>
      <c r="E40503">
        <f t="shared" si="1264"/>
        <v>21</v>
      </c>
      <c r="F40503" t="str">
        <f>+VLOOKUP(C40503,Подписчики!A:B,2,0)</f>
        <v>UTC-5</v>
      </c>
      <c r="G40503">
        <f t="shared" si="1265"/>
        <v>7</v>
      </c>
    </row>
    <row r="40504" spans="1:7" x14ac:dyDescent="0.25">
      <c r="A40504">
        <v>124882</v>
      </c>
      <c r="B40504" s="1">
        <v>44346.878828478963</v>
      </c>
      <c r="C40504">
        <v>236003</v>
      </c>
      <c r="D40504">
        <v>179296</v>
      </c>
      <c r="E40504">
        <f t="shared" si="1264"/>
        <v>21</v>
      </c>
      <c r="F40504" t="str">
        <f>+VLOOKUP(C40504,Подписчики!A:B,2,0)</f>
        <v>UTC+0</v>
      </c>
      <c r="G40504">
        <f t="shared" si="1265"/>
        <v>7</v>
      </c>
    </row>
    <row r="40505" spans="1:7" x14ac:dyDescent="0.25">
      <c r="A40505">
        <v>124887</v>
      </c>
      <c r="B40505" s="1">
        <v>44346.879238258007</v>
      </c>
      <c r="C40505">
        <v>134175</v>
      </c>
      <c r="D40505">
        <v>217497</v>
      </c>
      <c r="E40505">
        <f t="shared" si="1264"/>
        <v>21</v>
      </c>
      <c r="F40505" t="str">
        <f>+VLOOKUP(C40505,Подписчики!A:B,2,0)</f>
        <v>UTC+3</v>
      </c>
      <c r="G40505">
        <f t="shared" si="1265"/>
        <v>7</v>
      </c>
    </row>
    <row r="40506" spans="1:7" x14ac:dyDescent="0.25">
      <c r="A40506">
        <v>124891</v>
      </c>
      <c r="B40506" s="1">
        <v>44346.879451887573</v>
      </c>
      <c r="C40506">
        <v>24209</v>
      </c>
      <c r="D40506">
        <v>102086</v>
      </c>
      <c r="E40506">
        <f t="shared" si="1264"/>
        <v>21</v>
      </c>
      <c r="F40506" t="str">
        <f>+VLOOKUP(C40506,Подписчики!A:B,2,0)</f>
        <v>UTC+1</v>
      </c>
      <c r="G40506">
        <f t="shared" si="1265"/>
        <v>7</v>
      </c>
    </row>
    <row r="40507" spans="1:7" x14ac:dyDescent="0.25">
      <c r="A40507">
        <v>124896</v>
      </c>
      <c r="B40507" s="1">
        <v>44346.880446601943</v>
      </c>
      <c r="C40507">
        <v>328663</v>
      </c>
      <c r="D40507">
        <v>256725</v>
      </c>
      <c r="E40507">
        <f t="shared" si="1264"/>
        <v>21</v>
      </c>
      <c r="F40507" t="str">
        <f>+VLOOKUP(C40507,Подписчики!A:B,2,0)</f>
        <v>UTC-4</v>
      </c>
      <c r="G40507">
        <f t="shared" si="1265"/>
        <v>7</v>
      </c>
    </row>
    <row r="40508" spans="1:7" x14ac:dyDescent="0.25">
      <c r="A40508">
        <v>124901</v>
      </c>
      <c r="B40508" s="1">
        <v>44346.880851132686</v>
      </c>
      <c r="C40508">
        <v>33128</v>
      </c>
      <c r="D40508">
        <v>179296</v>
      </c>
      <c r="E40508">
        <f t="shared" si="1264"/>
        <v>21</v>
      </c>
      <c r="F40508" t="str">
        <f>+VLOOKUP(C40508,Подписчики!A:B,2,0)</f>
        <v>UTC+1</v>
      </c>
      <c r="G40508">
        <f t="shared" si="1265"/>
        <v>7</v>
      </c>
    </row>
    <row r="40509" spans="1:7" x14ac:dyDescent="0.25">
      <c r="A40509">
        <v>124904</v>
      </c>
      <c r="B40509" s="1">
        <v>44346.881333333338</v>
      </c>
      <c r="C40509">
        <v>273819</v>
      </c>
      <c r="D40509">
        <v>36482</v>
      </c>
      <c r="E40509">
        <f t="shared" si="1264"/>
        <v>21</v>
      </c>
      <c r="F40509" t="str">
        <f>+VLOOKUP(C40509,Подписчики!A:B,2,0)</f>
        <v>UTC+1</v>
      </c>
      <c r="G40509">
        <f t="shared" si="1265"/>
        <v>7</v>
      </c>
    </row>
    <row r="40510" spans="1:7" x14ac:dyDescent="0.25">
      <c r="A40510">
        <v>124908</v>
      </c>
      <c r="B40510" s="1">
        <v>44346.881618701744</v>
      </c>
      <c r="C40510">
        <v>17685</v>
      </c>
      <c r="D40510">
        <v>389985</v>
      </c>
      <c r="E40510">
        <f t="shared" si="1264"/>
        <v>21</v>
      </c>
      <c r="F40510" t="str">
        <f>+VLOOKUP(C40510,Подписчики!A:B,2,0)</f>
        <v>UTC-1</v>
      </c>
      <c r="G40510">
        <f t="shared" si="1265"/>
        <v>7</v>
      </c>
    </row>
    <row r="40511" spans="1:7" x14ac:dyDescent="0.25">
      <c r="A40511">
        <v>124911</v>
      </c>
      <c r="B40511" s="1">
        <v>44346.882064724916</v>
      </c>
      <c r="C40511">
        <v>6439</v>
      </c>
      <c r="D40511">
        <v>331056</v>
      </c>
      <c r="E40511">
        <f t="shared" si="1264"/>
        <v>21</v>
      </c>
      <c r="F40511" t="str">
        <f>+VLOOKUP(C40511,Подписчики!A:B,2,0)</f>
        <v>UTC+0</v>
      </c>
      <c r="G40511">
        <f t="shared" si="1265"/>
        <v>7</v>
      </c>
    </row>
    <row r="40512" spans="1:7" x14ac:dyDescent="0.25">
      <c r="A40512">
        <v>124914</v>
      </c>
      <c r="B40512" s="1">
        <v>44346.882469255666</v>
      </c>
      <c r="C40512">
        <v>219783</v>
      </c>
      <c r="D40512">
        <v>371220</v>
      </c>
      <c r="E40512">
        <f t="shared" si="1264"/>
        <v>21</v>
      </c>
      <c r="F40512" t="str">
        <f>+VLOOKUP(C40512,Подписчики!A:B,2,0)</f>
        <v>UTC+1</v>
      </c>
      <c r="G40512">
        <f t="shared" si="1265"/>
        <v>7</v>
      </c>
    </row>
    <row r="40513" spans="1:7" x14ac:dyDescent="0.25">
      <c r="A40513">
        <v>124919</v>
      </c>
      <c r="B40513" s="1">
        <v>44346.882469255666</v>
      </c>
      <c r="C40513">
        <v>273594</v>
      </c>
      <c r="D40513">
        <v>161088</v>
      </c>
      <c r="E40513">
        <f t="shared" si="1264"/>
        <v>21</v>
      </c>
      <c r="F40513" t="str">
        <f>+VLOOKUP(C40513,Подписчики!A:B,2,0)</f>
        <v>UTC+1</v>
      </c>
      <c r="G40513">
        <f t="shared" si="1265"/>
        <v>7</v>
      </c>
    </row>
    <row r="40514" spans="1:7" x14ac:dyDescent="0.25">
      <c r="A40514">
        <v>124920</v>
      </c>
      <c r="B40514" s="1">
        <v>44346.882873786402</v>
      </c>
      <c r="C40514">
        <v>215626</v>
      </c>
      <c r="D40514">
        <v>218088</v>
      </c>
      <c r="E40514">
        <f t="shared" si="1264"/>
        <v>21</v>
      </c>
      <c r="F40514" t="str">
        <f>+VLOOKUP(C40514,Подписчики!A:B,2,0)</f>
        <v>UTC+2</v>
      </c>
      <c r="G40514">
        <f t="shared" si="1265"/>
        <v>7</v>
      </c>
    </row>
    <row r="40515" spans="1:7" x14ac:dyDescent="0.25">
      <c r="A40515">
        <v>124922</v>
      </c>
      <c r="B40515" s="1">
        <v>44346.883419293801</v>
      </c>
      <c r="C40515">
        <v>69827</v>
      </c>
      <c r="D40515">
        <v>417467</v>
      </c>
      <c r="E40515">
        <f t="shared" ref="E40515:E40578" si="1266">HOUR(B40515)</f>
        <v>21</v>
      </c>
      <c r="F40515" t="str">
        <f>+VLOOKUP(C40515,Подписчики!A:B,2,0)</f>
        <v>UTC+0</v>
      </c>
      <c r="G40515">
        <f t="shared" ref="G40515:G40578" si="1267">WEEKDAY(B40515,2)</f>
        <v>7</v>
      </c>
    </row>
    <row r="40516" spans="1:7" x14ac:dyDescent="0.25">
      <c r="A40516">
        <v>124924</v>
      </c>
      <c r="B40516" s="1">
        <v>44346.883682847896</v>
      </c>
      <c r="C40516">
        <v>2984</v>
      </c>
      <c r="D40516">
        <v>204218</v>
      </c>
      <c r="E40516">
        <f t="shared" si="1266"/>
        <v>21</v>
      </c>
      <c r="F40516" t="str">
        <f>+VLOOKUP(C40516,Подписчики!A:B,2,0)</f>
        <v>UTC+0</v>
      </c>
      <c r="G40516">
        <f t="shared" si="1267"/>
        <v>7</v>
      </c>
    </row>
    <row r="40517" spans="1:7" x14ac:dyDescent="0.25">
      <c r="A40517">
        <v>124929</v>
      </c>
      <c r="B40517" s="1">
        <v>44346.884087378647</v>
      </c>
      <c r="C40517">
        <v>226738</v>
      </c>
      <c r="D40517">
        <v>148570</v>
      </c>
      <c r="E40517">
        <f t="shared" si="1266"/>
        <v>21</v>
      </c>
      <c r="F40517" t="str">
        <f>+VLOOKUP(C40517,Подписчики!A:B,2,0)</f>
        <v>UTC+1</v>
      </c>
      <c r="G40517">
        <f t="shared" si="1267"/>
        <v>7</v>
      </c>
    </row>
    <row r="40518" spans="1:7" x14ac:dyDescent="0.25">
      <c r="A40518">
        <v>124932</v>
      </c>
      <c r="B40518" s="1">
        <v>44346.886135441142</v>
      </c>
      <c r="C40518">
        <v>317407</v>
      </c>
      <c r="D40518">
        <v>154256</v>
      </c>
      <c r="E40518">
        <f t="shared" si="1266"/>
        <v>21</v>
      </c>
      <c r="F40518" t="str">
        <f>+VLOOKUP(C40518,Подписчики!A:B,2,0)</f>
        <v>UTC+3</v>
      </c>
      <c r="G40518">
        <f t="shared" si="1267"/>
        <v>7</v>
      </c>
    </row>
    <row r="40519" spans="1:7" x14ac:dyDescent="0.25">
      <c r="A40519">
        <v>124933</v>
      </c>
      <c r="B40519" s="1">
        <v>44346.89053010651</v>
      </c>
      <c r="C40519">
        <v>53396</v>
      </c>
      <c r="D40519">
        <v>118549</v>
      </c>
      <c r="E40519">
        <f t="shared" si="1266"/>
        <v>21</v>
      </c>
      <c r="F40519" t="str">
        <f>+VLOOKUP(C40519,Подписчики!A:B,2,0)</f>
        <v>UTC+2</v>
      </c>
      <c r="G40519">
        <f t="shared" si="1267"/>
        <v>7</v>
      </c>
    </row>
    <row r="40520" spans="1:7" x14ac:dyDescent="0.25">
      <c r="A40520">
        <v>124937</v>
      </c>
      <c r="B40520" s="1">
        <v>44346.89053010651</v>
      </c>
      <c r="C40520">
        <v>98874</v>
      </c>
      <c r="D40520">
        <v>76405</v>
      </c>
      <c r="E40520">
        <f t="shared" si="1266"/>
        <v>21</v>
      </c>
      <c r="F40520" t="str">
        <f>+VLOOKUP(C40520,Подписчики!A:B,2,0)</f>
        <v>UTC+6</v>
      </c>
      <c r="G40520">
        <f t="shared" si="1267"/>
        <v>7</v>
      </c>
    </row>
    <row r="40521" spans="1:7" x14ac:dyDescent="0.25">
      <c r="A40521">
        <v>124940</v>
      </c>
      <c r="B40521" s="1">
        <v>44346.890559870553</v>
      </c>
      <c r="C40521">
        <v>169676</v>
      </c>
      <c r="D40521">
        <v>82901</v>
      </c>
      <c r="E40521">
        <f t="shared" si="1266"/>
        <v>21</v>
      </c>
      <c r="F40521" t="str">
        <f>+VLOOKUP(C40521,Подписчики!A:B,2,0)</f>
        <v>UTC+1</v>
      </c>
      <c r="G40521">
        <f t="shared" si="1267"/>
        <v>7</v>
      </c>
    </row>
    <row r="40522" spans="1:7" x14ac:dyDescent="0.25">
      <c r="A40522">
        <v>124942</v>
      </c>
      <c r="B40522" s="1">
        <v>44346.890559870553</v>
      </c>
      <c r="C40522">
        <v>266399</v>
      </c>
      <c r="D40522">
        <v>436459</v>
      </c>
      <c r="E40522">
        <f t="shared" si="1266"/>
        <v>21</v>
      </c>
      <c r="F40522" t="str">
        <f>+VLOOKUP(C40522,Подписчики!A:B,2,0)</f>
        <v>UTC+1</v>
      </c>
      <c r="G40522">
        <f t="shared" si="1267"/>
        <v>7</v>
      </c>
    </row>
    <row r="40523" spans="1:7" x14ac:dyDescent="0.25">
      <c r="A40523">
        <v>124946</v>
      </c>
      <c r="B40523" s="1">
        <v>44346.893642994473</v>
      </c>
      <c r="C40523">
        <v>244132</v>
      </c>
      <c r="D40523">
        <v>266896</v>
      </c>
      <c r="E40523">
        <f t="shared" si="1266"/>
        <v>21</v>
      </c>
      <c r="F40523" t="str">
        <f>+VLOOKUP(C40523,Подписчики!A:B,2,0)</f>
        <v>UTC+7</v>
      </c>
      <c r="G40523">
        <f t="shared" si="1267"/>
        <v>7</v>
      </c>
    </row>
    <row r="40524" spans="1:7" x14ac:dyDescent="0.25">
      <c r="A40524">
        <v>124950</v>
      </c>
      <c r="B40524" s="1">
        <v>44346.894314401681</v>
      </c>
      <c r="C40524">
        <v>226959</v>
      </c>
      <c r="D40524">
        <v>308577</v>
      </c>
      <c r="E40524">
        <f t="shared" si="1266"/>
        <v>21</v>
      </c>
      <c r="F40524" t="str">
        <f>+VLOOKUP(C40524,Подписчики!A:B,2,0)</f>
        <v>UTC+0</v>
      </c>
      <c r="G40524">
        <f t="shared" si="1267"/>
        <v>7</v>
      </c>
    </row>
    <row r="40525" spans="1:7" x14ac:dyDescent="0.25">
      <c r="A40525">
        <v>124953</v>
      </c>
      <c r="B40525" s="1">
        <v>44346.89590136418</v>
      </c>
      <c r="C40525">
        <v>112149</v>
      </c>
      <c r="D40525">
        <v>411922</v>
      </c>
      <c r="E40525">
        <f t="shared" si="1266"/>
        <v>21</v>
      </c>
      <c r="F40525" t="str">
        <f>+VLOOKUP(C40525,Подписчики!A:B,2,0)</f>
        <v>UTC+0</v>
      </c>
      <c r="G40525">
        <f t="shared" si="1267"/>
        <v>7</v>
      </c>
    </row>
    <row r="40526" spans="1:7" x14ac:dyDescent="0.25">
      <c r="A40526">
        <v>124956</v>
      </c>
      <c r="B40526" s="1">
        <v>44346.89865048544</v>
      </c>
      <c r="C40526">
        <v>144103</v>
      </c>
      <c r="D40526">
        <v>186269</v>
      </c>
      <c r="E40526">
        <f t="shared" si="1266"/>
        <v>21</v>
      </c>
      <c r="F40526" t="str">
        <f>+VLOOKUP(C40526,Подписчики!A:B,2,0)</f>
        <v>UTC+1</v>
      </c>
      <c r="G40526">
        <f t="shared" si="1267"/>
        <v>7</v>
      </c>
    </row>
    <row r="40527" spans="1:7" x14ac:dyDescent="0.25">
      <c r="A40527">
        <v>124960</v>
      </c>
      <c r="B40527" s="1">
        <v>44346.89977721488</v>
      </c>
      <c r="C40527">
        <v>74882</v>
      </c>
      <c r="D40527">
        <v>95024</v>
      </c>
      <c r="E40527">
        <f t="shared" si="1266"/>
        <v>21</v>
      </c>
      <c r="F40527" t="str">
        <f>+VLOOKUP(C40527,Подписчики!A:B,2,0)</f>
        <v>UTC+0</v>
      </c>
      <c r="G40527">
        <f t="shared" si="1267"/>
        <v>7</v>
      </c>
    </row>
    <row r="40528" spans="1:7" x14ac:dyDescent="0.25">
      <c r="A40528">
        <v>124964</v>
      </c>
      <c r="B40528" s="1">
        <v>44346.900268608413</v>
      </c>
      <c r="C40528">
        <v>50956</v>
      </c>
      <c r="D40528">
        <v>253722</v>
      </c>
      <c r="E40528">
        <f t="shared" si="1266"/>
        <v>21</v>
      </c>
      <c r="F40528" t="str">
        <f>+VLOOKUP(C40528,Подписчики!A:B,2,0)</f>
        <v>UTC+1</v>
      </c>
      <c r="G40528">
        <f t="shared" si="1267"/>
        <v>7</v>
      </c>
    </row>
    <row r="40529" spans="1:7" x14ac:dyDescent="0.25">
      <c r="A40529">
        <v>124969</v>
      </c>
      <c r="B40529" s="1">
        <v>44346.903100323623</v>
      </c>
      <c r="C40529">
        <v>19902</v>
      </c>
      <c r="D40529">
        <v>158978</v>
      </c>
      <c r="E40529">
        <f t="shared" si="1266"/>
        <v>21</v>
      </c>
      <c r="F40529" t="str">
        <f>+VLOOKUP(C40529,Подписчики!A:B,2,0)</f>
        <v>UTC+0</v>
      </c>
      <c r="G40529">
        <f t="shared" si="1267"/>
        <v>7</v>
      </c>
    </row>
    <row r="40530" spans="1:7" x14ac:dyDescent="0.25">
      <c r="A40530">
        <v>124972</v>
      </c>
      <c r="B40530" s="1">
        <v>44346.903100323623</v>
      </c>
      <c r="C40530">
        <v>269796</v>
      </c>
      <c r="D40530">
        <v>414560</v>
      </c>
      <c r="E40530">
        <f t="shared" si="1266"/>
        <v>21</v>
      </c>
      <c r="F40530" t="str">
        <f>+VLOOKUP(C40530,Подписчики!A:B,2,0)</f>
        <v>UTC+0</v>
      </c>
      <c r="G40530">
        <f t="shared" si="1267"/>
        <v>7</v>
      </c>
    </row>
    <row r="40531" spans="1:7" x14ac:dyDescent="0.25">
      <c r="A40531">
        <v>124973</v>
      </c>
      <c r="B40531" s="1">
        <v>44346.905819879757</v>
      </c>
      <c r="C40531">
        <v>140642</v>
      </c>
      <c r="D40531">
        <v>305248</v>
      </c>
      <c r="E40531">
        <f t="shared" si="1266"/>
        <v>21</v>
      </c>
      <c r="F40531" t="str">
        <f>+VLOOKUP(C40531,Подписчики!A:B,2,0)</f>
        <v>UTC+0</v>
      </c>
      <c r="G40531">
        <f t="shared" si="1267"/>
        <v>7</v>
      </c>
    </row>
    <row r="40532" spans="1:7" x14ac:dyDescent="0.25">
      <c r="A40532">
        <v>124976</v>
      </c>
      <c r="B40532" s="1">
        <v>44346.9083592233</v>
      </c>
      <c r="C40532">
        <v>96471</v>
      </c>
      <c r="D40532">
        <v>233494</v>
      </c>
      <c r="E40532">
        <f t="shared" si="1266"/>
        <v>21</v>
      </c>
      <c r="F40532" t="str">
        <f>+VLOOKUP(C40532,Подписчики!A:B,2,0)</f>
        <v>UTC+1</v>
      </c>
      <c r="G40532">
        <f t="shared" si="1267"/>
        <v>7</v>
      </c>
    </row>
    <row r="40533" spans="1:7" x14ac:dyDescent="0.25">
      <c r="A40533">
        <v>124978</v>
      </c>
      <c r="B40533" s="1">
        <v>44346.909115878778</v>
      </c>
      <c r="C40533">
        <v>344918</v>
      </c>
      <c r="D40533">
        <v>123413</v>
      </c>
      <c r="E40533">
        <f t="shared" si="1266"/>
        <v>21</v>
      </c>
      <c r="F40533" t="str">
        <f>+VLOOKUP(C40533,Подписчики!A:B,2,0)</f>
        <v>UTC+1</v>
      </c>
      <c r="G40533">
        <f t="shared" si="1267"/>
        <v>7</v>
      </c>
    </row>
    <row r="40534" spans="1:7" x14ac:dyDescent="0.25">
      <c r="A40534">
        <v>124981</v>
      </c>
      <c r="B40534" s="1">
        <v>44346.910184026616</v>
      </c>
      <c r="C40534">
        <v>179137</v>
      </c>
      <c r="D40534">
        <v>250679</v>
      </c>
      <c r="E40534">
        <f t="shared" si="1266"/>
        <v>21</v>
      </c>
      <c r="F40534" t="str">
        <f>+VLOOKUP(C40534,Подписчики!A:B,2,0)</f>
        <v>UTC+1</v>
      </c>
      <c r="G40534">
        <f t="shared" si="1267"/>
        <v>7</v>
      </c>
    </row>
    <row r="40535" spans="1:7" x14ac:dyDescent="0.25">
      <c r="A40535">
        <v>124984</v>
      </c>
      <c r="B40535" s="1">
        <v>44346.910794396805</v>
      </c>
      <c r="C40535">
        <v>337325</v>
      </c>
      <c r="D40535">
        <v>204394</v>
      </c>
      <c r="E40535">
        <f t="shared" si="1266"/>
        <v>21</v>
      </c>
      <c r="F40535" t="str">
        <f>+VLOOKUP(C40535,Подписчики!A:B,2,0)</f>
        <v>UTC+2</v>
      </c>
      <c r="G40535">
        <f t="shared" si="1267"/>
        <v>7</v>
      </c>
    </row>
    <row r="40536" spans="1:7" x14ac:dyDescent="0.25">
      <c r="A40536">
        <v>124986</v>
      </c>
      <c r="B40536" s="1">
        <v>44346.911374248484</v>
      </c>
      <c r="C40536">
        <v>69502</v>
      </c>
      <c r="D40536">
        <v>218088</v>
      </c>
      <c r="E40536">
        <f t="shared" si="1266"/>
        <v>21</v>
      </c>
      <c r="F40536" t="str">
        <f>+VLOOKUP(C40536,Подписчики!A:B,2,0)</f>
        <v>UTC+7</v>
      </c>
      <c r="G40536">
        <f t="shared" si="1267"/>
        <v>7</v>
      </c>
    </row>
    <row r="40537" spans="1:7" x14ac:dyDescent="0.25">
      <c r="A40537">
        <v>124991</v>
      </c>
      <c r="B40537" s="1">
        <v>44346.911557359541</v>
      </c>
      <c r="C40537">
        <v>97536</v>
      </c>
      <c r="D40537">
        <v>194335</v>
      </c>
      <c r="E40537">
        <f t="shared" si="1266"/>
        <v>21</v>
      </c>
      <c r="F40537" t="str">
        <f>+VLOOKUP(C40537,Подписчики!A:B,2,0)</f>
        <v>UTC+1</v>
      </c>
      <c r="G40537">
        <f t="shared" si="1267"/>
        <v>7</v>
      </c>
    </row>
    <row r="40538" spans="1:7" x14ac:dyDescent="0.25">
      <c r="A40538">
        <v>124992</v>
      </c>
      <c r="B40538" s="1">
        <v>44346.911801507616</v>
      </c>
      <c r="C40538">
        <v>36040</v>
      </c>
      <c r="D40538">
        <v>308303</v>
      </c>
      <c r="E40538">
        <f t="shared" si="1266"/>
        <v>21</v>
      </c>
      <c r="F40538" t="str">
        <f>+VLOOKUP(C40538,Подписчики!A:B,2,0)</f>
        <v>UTC+0</v>
      </c>
      <c r="G40538">
        <f t="shared" si="1267"/>
        <v>7</v>
      </c>
    </row>
    <row r="40539" spans="1:7" x14ac:dyDescent="0.25">
      <c r="A40539">
        <v>124996</v>
      </c>
      <c r="B40539" s="1">
        <v>44346.912259285258</v>
      </c>
      <c r="C40539">
        <v>342585</v>
      </c>
      <c r="D40539">
        <v>50669</v>
      </c>
      <c r="E40539">
        <f t="shared" si="1266"/>
        <v>21</v>
      </c>
      <c r="F40539" t="str">
        <f>+VLOOKUP(C40539,Подписчики!A:B,2,0)</f>
        <v>UTC+1</v>
      </c>
      <c r="G40539">
        <f t="shared" si="1267"/>
        <v>7</v>
      </c>
    </row>
    <row r="40540" spans="1:7" x14ac:dyDescent="0.25">
      <c r="A40540">
        <v>124999</v>
      </c>
      <c r="B40540" s="1">
        <v>44346.912839136938</v>
      </c>
      <c r="C40540">
        <v>28076</v>
      </c>
      <c r="D40540">
        <v>401945</v>
      </c>
      <c r="E40540">
        <f t="shared" si="1266"/>
        <v>21</v>
      </c>
      <c r="F40540" t="str">
        <f>+VLOOKUP(C40540,Подписчики!A:B,2,0)</f>
        <v>UTC+3</v>
      </c>
      <c r="G40540">
        <f t="shared" si="1267"/>
        <v>7</v>
      </c>
    </row>
    <row r="40541" spans="1:7" x14ac:dyDescent="0.25">
      <c r="A40541">
        <v>125004</v>
      </c>
      <c r="B40541" s="1">
        <v>44346.917630542921</v>
      </c>
      <c r="C40541">
        <v>101379</v>
      </c>
      <c r="D40541">
        <v>250679</v>
      </c>
      <c r="E40541">
        <f t="shared" si="1266"/>
        <v>22</v>
      </c>
      <c r="F40541" t="str">
        <f>+VLOOKUP(C40541,Подписчики!A:B,2,0)</f>
        <v>UTC+0</v>
      </c>
      <c r="G40541">
        <f t="shared" si="1267"/>
        <v>7</v>
      </c>
    </row>
    <row r="40542" spans="1:7" x14ac:dyDescent="0.25">
      <c r="A40542">
        <v>125007</v>
      </c>
      <c r="B40542" s="1">
        <v>44346.918067961167</v>
      </c>
      <c r="C40542">
        <v>213725</v>
      </c>
      <c r="D40542">
        <v>100412</v>
      </c>
      <c r="E40542">
        <f t="shared" si="1266"/>
        <v>22</v>
      </c>
      <c r="F40542" t="str">
        <f>+VLOOKUP(C40542,Подписчики!A:B,2,0)</f>
        <v>UTC+1</v>
      </c>
      <c r="G40542">
        <f t="shared" si="1267"/>
        <v>7</v>
      </c>
    </row>
    <row r="40543" spans="1:7" x14ac:dyDescent="0.25">
      <c r="A40543">
        <v>125009</v>
      </c>
      <c r="B40543" s="1">
        <v>44346.918301950136</v>
      </c>
      <c r="C40543">
        <v>234844</v>
      </c>
      <c r="D40543">
        <v>390668</v>
      </c>
      <c r="E40543">
        <f t="shared" si="1266"/>
        <v>22</v>
      </c>
      <c r="F40543" t="str">
        <f>+VLOOKUP(C40543,Подписчики!A:B,2,0)</f>
        <v>UTC+1</v>
      </c>
      <c r="G40543">
        <f t="shared" si="1267"/>
        <v>7</v>
      </c>
    </row>
    <row r="40544" spans="1:7" x14ac:dyDescent="0.25">
      <c r="A40544">
        <v>125011</v>
      </c>
      <c r="B40544" s="1">
        <v>44346.918851283306</v>
      </c>
      <c r="C40544">
        <v>254807</v>
      </c>
      <c r="D40544">
        <v>411922</v>
      </c>
      <c r="E40544">
        <f t="shared" si="1266"/>
        <v>22</v>
      </c>
      <c r="F40544" t="str">
        <f>+VLOOKUP(C40544,Подписчики!A:B,2,0)</f>
        <v>UTC+0</v>
      </c>
      <c r="G40544">
        <f t="shared" si="1267"/>
        <v>7</v>
      </c>
    </row>
    <row r="40545" spans="1:7" x14ac:dyDescent="0.25">
      <c r="A40545">
        <v>125016</v>
      </c>
      <c r="B40545" s="1">
        <v>44346.919686084148</v>
      </c>
      <c r="C40545">
        <v>54798</v>
      </c>
      <c r="D40545">
        <v>194335</v>
      </c>
      <c r="E40545">
        <f t="shared" si="1266"/>
        <v>22</v>
      </c>
      <c r="F40545" t="str">
        <f>+VLOOKUP(C40545,Подписчики!A:B,2,0)</f>
        <v>UTC+1</v>
      </c>
      <c r="G40545">
        <f t="shared" si="1267"/>
        <v>7</v>
      </c>
    </row>
    <row r="40546" spans="1:7" x14ac:dyDescent="0.25">
      <c r="A40546">
        <v>125018</v>
      </c>
      <c r="B40546" s="1">
        <v>44346.920529801326</v>
      </c>
      <c r="C40546">
        <v>197463</v>
      </c>
      <c r="D40546">
        <v>404226</v>
      </c>
      <c r="E40546">
        <f t="shared" si="1266"/>
        <v>22</v>
      </c>
      <c r="F40546" t="str">
        <f>+VLOOKUP(C40546,Подписчики!A:B,2,0)</f>
        <v>UTC+2</v>
      </c>
      <c r="G40546">
        <f t="shared" si="1267"/>
        <v>7</v>
      </c>
    </row>
    <row r="40547" spans="1:7" x14ac:dyDescent="0.25">
      <c r="A40547">
        <v>125020</v>
      </c>
      <c r="B40547" s="1">
        <v>44346.920899676377</v>
      </c>
      <c r="C40547">
        <v>44434</v>
      </c>
      <c r="D40547">
        <v>116321</v>
      </c>
      <c r="E40547">
        <f t="shared" si="1266"/>
        <v>22</v>
      </c>
      <c r="F40547" t="str">
        <f>+VLOOKUP(C40547,Подписчики!A:B,2,0)</f>
        <v>UTC+0</v>
      </c>
      <c r="G40547">
        <f t="shared" si="1267"/>
        <v>7</v>
      </c>
    </row>
    <row r="40548" spans="1:7" x14ac:dyDescent="0.25">
      <c r="A40548">
        <v>125022</v>
      </c>
      <c r="B40548" s="1">
        <v>44346.920899676377</v>
      </c>
      <c r="C40548">
        <v>321089</v>
      </c>
      <c r="D40548">
        <v>104958</v>
      </c>
      <c r="E40548">
        <f t="shared" si="1266"/>
        <v>22</v>
      </c>
      <c r="F40548" t="str">
        <f>+VLOOKUP(C40548,Подписчики!A:B,2,0)</f>
        <v>UTC+0</v>
      </c>
      <c r="G40548">
        <f t="shared" si="1267"/>
        <v>7</v>
      </c>
    </row>
    <row r="40549" spans="1:7" x14ac:dyDescent="0.25">
      <c r="A40549">
        <v>125025</v>
      </c>
      <c r="B40549" s="1">
        <v>44346.921353801081</v>
      </c>
      <c r="C40549">
        <v>165637</v>
      </c>
      <c r="D40549">
        <v>36003</v>
      </c>
      <c r="E40549">
        <f t="shared" si="1266"/>
        <v>22</v>
      </c>
      <c r="F40549" t="str">
        <f>+VLOOKUP(C40549,Подписчики!A:B,2,0)</f>
        <v>UTC+0</v>
      </c>
      <c r="G40549">
        <f t="shared" si="1267"/>
        <v>7</v>
      </c>
    </row>
    <row r="40550" spans="1:7" x14ac:dyDescent="0.25">
      <c r="A40550">
        <v>125027</v>
      </c>
      <c r="B40550" s="1">
        <v>44346.922849208044</v>
      </c>
      <c r="C40550">
        <v>129074</v>
      </c>
      <c r="D40550">
        <v>436070</v>
      </c>
      <c r="E40550">
        <f t="shared" si="1266"/>
        <v>22</v>
      </c>
      <c r="F40550" t="str">
        <f>+VLOOKUP(C40550,Подписчики!A:B,2,0)</f>
        <v>UTC+1</v>
      </c>
      <c r="G40550">
        <f t="shared" si="1267"/>
        <v>7</v>
      </c>
    </row>
    <row r="40551" spans="1:7" x14ac:dyDescent="0.25">
      <c r="A40551">
        <v>125029</v>
      </c>
      <c r="B40551" s="1">
        <v>44346.924619281592</v>
      </c>
      <c r="C40551">
        <v>335129</v>
      </c>
      <c r="D40551">
        <v>347008</v>
      </c>
      <c r="E40551">
        <f t="shared" si="1266"/>
        <v>22</v>
      </c>
      <c r="F40551" t="str">
        <f>+VLOOKUP(C40551,Подписчики!A:B,2,0)</f>
        <v>UTC+2</v>
      </c>
      <c r="G40551">
        <f t="shared" si="1267"/>
        <v>7</v>
      </c>
    </row>
    <row r="40552" spans="1:7" x14ac:dyDescent="0.25">
      <c r="A40552">
        <v>125031</v>
      </c>
      <c r="B40552" s="1">
        <v>44346.925333333333</v>
      </c>
      <c r="C40552">
        <v>247357</v>
      </c>
      <c r="D40552">
        <v>411922</v>
      </c>
      <c r="E40552">
        <f t="shared" si="1266"/>
        <v>22</v>
      </c>
      <c r="F40552" t="str">
        <f>+VLOOKUP(C40552,Подписчики!A:B,2,0)</f>
        <v>UTC+4</v>
      </c>
      <c r="G40552">
        <f t="shared" si="1267"/>
        <v>7</v>
      </c>
    </row>
    <row r="40553" spans="1:7" x14ac:dyDescent="0.25">
      <c r="A40553">
        <v>125035</v>
      </c>
      <c r="B40553" s="1">
        <v>44346.92534951456</v>
      </c>
      <c r="C40553">
        <v>187165</v>
      </c>
      <c r="D40553">
        <v>104886</v>
      </c>
      <c r="E40553">
        <f t="shared" si="1266"/>
        <v>22</v>
      </c>
      <c r="F40553" t="str">
        <f>+VLOOKUP(C40553,Подписчики!A:B,2,0)</f>
        <v>UTC-1</v>
      </c>
      <c r="G40553">
        <f t="shared" si="1267"/>
        <v>7</v>
      </c>
    </row>
    <row r="40554" spans="1:7" x14ac:dyDescent="0.25">
      <c r="A40554">
        <v>125038</v>
      </c>
      <c r="B40554" s="1">
        <v>44346.926158576054</v>
      </c>
      <c r="C40554">
        <v>233357</v>
      </c>
      <c r="D40554">
        <v>123413</v>
      </c>
      <c r="E40554">
        <f t="shared" si="1266"/>
        <v>22</v>
      </c>
      <c r="F40554" t="str">
        <f>+VLOOKUP(C40554,Подписчики!A:B,2,0)</f>
        <v>UTC+1</v>
      </c>
      <c r="G40554">
        <f t="shared" si="1267"/>
        <v>7</v>
      </c>
    </row>
    <row r="40555" spans="1:7" x14ac:dyDescent="0.25">
      <c r="A40555">
        <v>125042</v>
      </c>
      <c r="B40555" s="1">
        <v>44346.92656310679</v>
      </c>
      <c r="C40555">
        <v>77322</v>
      </c>
      <c r="D40555">
        <v>463334</v>
      </c>
      <c r="E40555">
        <f t="shared" si="1266"/>
        <v>22</v>
      </c>
      <c r="F40555" t="str">
        <f>+VLOOKUP(C40555,Подписчики!A:B,2,0)</f>
        <v>UTC+2</v>
      </c>
      <c r="G40555">
        <f t="shared" si="1267"/>
        <v>7</v>
      </c>
    </row>
    <row r="40556" spans="1:7" x14ac:dyDescent="0.25">
      <c r="A40556">
        <v>125043</v>
      </c>
      <c r="B40556" s="1">
        <v>44346.927060762355</v>
      </c>
      <c r="C40556">
        <v>295456</v>
      </c>
      <c r="D40556">
        <v>439981</v>
      </c>
      <c r="E40556">
        <f t="shared" si="1266"/>
        <v>22</v>
      </c>
      <c r="F40556" t="str">
        <f>+VLOOKUP(C40556,Подписчики!A:B,2,0)</f>
        <v>UTC+0</v>
      </c>
      <c r="G40556">
        <f t="shared" si="1267"/>
        <v>7</v>
      </c>
    </row>
    <row r="40557" spans="1:7" x14ac:dyDescent="0.25">
      <c r="A40557">
        <v>125046</v>
      </c>
      <c r="B40557" s="1">
        <v>44346.928990291264</v>
      </c>
      <c r="C40557">
        <v>209529</v>
      </c>
      <c r="D40557">
        <v>411922</v>
      </c>
      <c r="E40557">
        <f t="shared" si="1266"/>
        <v>22</v>
      </c>
      <c r="F40557" t="str">
        <f>+VLOOKUP(C40557,Подписчики!A:B,2,0)</f>
        <v>UTC+0</v>
      </c>
      <c r="G40557">
        <f t="shared" si="1267"/>
        <v>7</v>
      </c>
    </row>
    <row r="40558" spans="1:7" x14ac:dyDescent="0.25">
      <c r="A40558">
        <v>125050</v>
      </c>
      <c r="B40558" s="1">
        <v>44346.929394822007</v>
      </c>
      <c r="C40558">
        <v>48881</v>
      </c>
      <c r="D40558">
        <v>158978</v>
      </c>
      <c r="E40558">
        <f t="shared" si="1266"/>
        <v>22</v>
      </c>
      <c r="F40558" t="str">
        <f>+VLOOKUP(C40558,Подписчики!A:B,2,0)</f>
        <v>UTC+1</v>
      </c>
      <c r="G40558">
        <f t="shared" si="1267"/>
        <v>7</v>
      </c>
    </row>
    <row r="40559" spans="1:7" x14ac:dyDescent="0.25">
      <c r="A40559">
        <v>125054</v>
      </c>
      <c r="B40559" s="1">
        <v>44346.929624317148</v>
      </c>
      <c r="C40559">
        <v>325260</v>
      </c>
      <c r="D40559">
        <v>314593</v>
      </c>
      <c r="E40559">
        <f t="shared" si="1266"/>
        <v>22</v>
      </c>
      <c r="F40559" t="str">
        <f>+VLOOKUP(C40559,Подписчики!A:B,2,0)</f>
        <v>UTC+7</v>
      </c>
      <c r="G40559">
        <f t="shared" si="1267"/>
        <v>7</v>
      </c>
    </row>
    <row r="40560" spans="1:7" x14ac:dyDescent="0.25">
      <c r="A40560">
        <v>125056</v>
      </c>
      <c r="B40560" s="1">
        <v>44346.929799352751</v>
      </c>
      <c r="C40560">
        <v>144618</v>
      </c>
      <c r="D40560">
        <v>370223</v>
      </c>
      <c r="E40560">
        <f t="shared" si="1266"/>
        <v>22</v>
      </c>
      <c r="F40560" t="str">
        <f>+VLOOKUP(C40560,Подписчики!A:B,2,0)</f>
        <v>UTC-6</v>
      </c>
      <c r="G40560">
        <f t="shared" si="1267"/>
        <v>7</v>
      </c>
    </row>
    <row r="40561" spans="1:7" x14ac:dyDescent="0.25">
      <c r="A40561">
        <v>125061</v>
      </c>
      <c r="B40561" s="1">
        <v>44346.931394390696</v>
      </c>
      <c r="C40561">
        <v>196972</v>
      </c>
      <c r="D40561">
        <v>472712</v>
      </c>
      <c r="E40561">
        <f t="shared" si="1266"/>
        <v>22</v>
      </c>
      <c r="F40561" t="str">
        <f>+VLOOKUP(C40561,Подписчики!A:B,2,0)</f>
        <v>UTC+3</v>
      </c>
      <c r="G40561">
        <f t="shared" si="1267"/>
        <v>7</v>
      </c>
    </row>
    <row r="40562" spans="1:7" x14ac:dyDescent="0.25">
      <c r="A40562">
        <v>125064</v>
      </c>
      <c r="B40562" s="1">
        <v>44346.932226537218</v>
      </c>
      <c r="C40562">
        <v>63404</v>
      </c>
      <c r="D40562">
        <v>105174</v>
      </c>
      <c r="E40562">
        <f t="shared" si="1266"/>
        <v>22</v>
      </c>
      <c r="F40562" t="str">
        <f>+VLOOKUP(C40562,Подписчики!A:B,2,0)</f>
        <v>UTC+0</v>
      </c>
      <c r="G40562">
        <f t="shared" si="1267"/>
        <v>7</v>
      </c>
    </row>
    <row r="40563" spans="1:7" x14ac:dyDescent="0.25">
      <c r="A40563">
        <v>125067</v>
      </c>
      <c r="B40563" s="1">
        <v>44346.932226537218</v>
      </c>
      <c r="C40563">
        <v>204159</v>
      </c>
      <c r="D40563">
        <v>154256</v>
      </c>
      <c r="E40563">
        <f t="shared" si="1266"/>
        <v>22</v>
      </c>
      <c r="F40563" t="str">
        <f>+VLOOKUP(C40563,Подписчики!A:B,2,0)</f>
        <v>UTC-4</v>
      </c>
      <c r="G40563">
        <f t="shared" si="1267"/>
        <v>7</v>
      </c>
    </row>
    <row r="40564" spans="1:7" x14ac:dyDescent="0.25">
      <c r="A40564">
        <v>125072</v>
      </c>
      <c r="B40564" s="1">
        <v>44346.932226537218</v>
      </c>
      <c r="C40564">
        <v>269069</v>
      </c>
      <c r="D40564">
        <v>42035</v>
      </c>
      <c r="E40564">
        <f t="shared" si="1266"/>
        <v>22</v>
      </c>
      <c r="F40564" t="str">
        <f>+VLOOKUP(C40564,Подписчики!A:B,2,0)</f>
        <v>UTC-4</v>
      </c>
      <c r="G40564">
        <f t="shared" si="1267"/>
        <v>7</v>
      </c>
    </row>
    <row r="40565" spans="1:7" x14ac:dyDescent="0.25">
      <c r="A40565">
        <v>125073</v>
      </c>
      <c r="B40565" s="1">
        <v>44346.934171575063</v>
      </c>
      <c r="C40565">
        <v>11137</v>
      </c>
      <c r="D40565">
        <v>118</v>
      </c>
      <c r="E40565">
        <f t="shared" si="1266"/>
        <v>22</v>
      </c>
      <c r="F40565" t="str">
        <f>+VLOOKUP(C40565,Подписчики!A:B,2,0)</f>
        <v>UTC+2</v>
      </c>
      <c r="G40565">
        <f t="shared" si="1267"/>
        <v>7</v>
      </c>
    </row>
    <row r="40566" spans="1:7" x14ac:dyDescent="0.25">
      <c r="A40566">
        <v>125077</v>
      </c>
      <c r="B40566" s="1">
        <v>44346.934232612082</v>
      </c>
      <c r="C40566">
        <v>36355</v>
      </c>
      <c r="D40566">
        <v>23892</v>
      </c>
      <c r="E40566">
        <f t="shared" si="1266"/>
        <v>22</v>
      </c>
      <c r="F40566" t="str">
        <f>+VLOOKUP(C40566,Подписчики!A:B,2,0)</f>
        <v>UTC+5</v>
      </c>
      <c r="G40566">
        <f t="shared" si="1267"/>
        <v>7</v>
      </c>
    </row>
    <row r="40567" spans="1:7" x14ac:dyDescent="0.25">
      <c r="A40567">
        <v>125081</v>
      </c>
      <c r="B40567" s="1">
        <v>44346.934653721677</v>
      </c>
      <c r="C40567">
        <v>168250</v>
      </c>
      <c r="D40567">
        <v>381626</v>
      </c>
      <c r="E40567">
        <f t="shared" si="1266"/>
        <v>22</v>
      </c>
      <c r="F40567" t="str">
        <f>+VLOOKUP(C40567,Подписчики!A:B,2,0)</f>
        <v>UTC+2</v>
      </c>
      <c r="G40567">
        <f t="shared" si="1267"/>
        <v>7</v>
      </c>
    </row>
    <row r="40568" spans="1:7" x14ac:dyDescent="0.25">
      <c r="A40568">
        <v>125084</v>
      </c>
      <c r="B40568" s="1">
        <v>44346.935148167366</v>
      </c>
      <c r="C40568">
        <v>189390</v>
      </c>
      <c r="D40568">
        <v>17150</v>
      </c>
      <c r="E40568">
        <f t="shared" si="1266"/>
        <v>22</v>
      </c>
      <c r="F40568" t="str">
        <f>+VLOOKUP(C40568,Подписчики!A:B,2,0)</f>
        <v>UTC+1</v>
      </c>
      <c r="G40568">
        <f t="shared" si="1267"/>
        <v>7</v>
      </c>
    </row>
    <row r="40569" spans="1:7" x14ac:dyDescent="0.25">
      <c r="A40569">
        <v>125085</v>
      </c>
      <c r="B40569" s="1">
        <v>44346.935867313921</v>
      </c>
      <c r="C40569">
        <v>46691</v>
      </c>
      <c r="D40569">
        <v>347008</v>
      </c>
      <c r="E40569">
        <f t="shared" si="1266"/>
        <v>22</v>
      </c>
      <c r="F40569" t="str">
        <f>+VLOOKUP(C40569,Подписчики!A:B,2,0)</f>
        <v>UTC+1</v>
      </c>
      <c r="G40569">
        <f t="shared" si="1267"/>
        <v>7</v>
      </c>
    </row>
    <row r="40570" spans="1:7" x14ac:dyDescent="0.25">
      <c r="A40570">
        <v>125086</v>
      </c>
      <c r="B40570" s="1">
        <v>44346.936333333339</v>
      </c>
      <c r="C40570">
        <v>7981</v>
      </c>
      <c r="D40570">
        <v>436070</v>
      </c>
      <c r="E40570">
        <f t="shared" si="1266"/>
        <v>22</v>
      </c>
      <c r="F40570" t="str">
        <f>+VLOOKUP(C40570,Подписчики!A:B,2,0)</f>
        <v>UTC+1</v>
      </c>
      <c r="G40570">
        <f t="shared" si="1267"/>
        <v>7</v>
      </c>
    </row>
    <row r="40571" spans="1:7" x14ac:dyDescent="0.25">
      <c r="A40571">
        <v>125090</v>
      </c>
      <c r="B40571" s="1">
        <v>44346.937080906151</v>
      </c>
      <c r="C40571">
        <v>196741</v>
      </c>
      <c r="D40571">
        <v>221580</v>
      </c>
      <c r="E40571">
        <f t="shared" si="1266"/>
        <v>22</v>
      </c>
      <c r="F40571" t="str">
        <f>+VLOOKUP(C40571,Подписчики!A:B,2,0)</f>
        <v>UTC+0</v>
      </c>
      <c r="G40571">
        <f t="shared" si="1267"/>
        <v>7</v>
      </c>
    </row>
    <row r="40572" spans="1:7" x14ac:dyDescent="0.25">
      <c r="A40572">
        <v>125093</v>
      </c>
      <c r="B40572" s="1">
        <v>44346.937467574084</v>
      </c>
      <c r="C40572">
        <v>57830</v>
      </c>
      <c r="D40572">
        <v>64906</v>
      </c>
      <c r="E40572">
        <f t="shared" si="1266"/>
        <v>22</v>
      </c>
      <c r="F40572" t="str">
        <f>+VLOOKUP(C40572,Подписчики!A:B,2,0)</f>
        <v>UTC+1</v>
      </c>
      <c r="G40572">
        <f t="shared" si="1267"/>
        <v>7</v>
      </c>
    </row>
    <row r="40573" spans="1:7" x14ac:dyDescent="0.25">
      <c r="A40573">
        <v>125094</v>
      </c>
      <c r="B40573" s="1">
        <v>44346.938294498381</v>
      </c>
      <c r="C40573">
        <v>247033</v>
      </c>
      <c r="D40573">
        <v>78646</v>
      </c>
      <c r="E40573">
        <f t="shared" si="1266"/>
        <v>22</v>
      </c>
      <c r="F40573" t="str">
        <f>+VLOOKUP(C40573,Подписчики!A:B,2,0)</f>
        <v>UTC+3</v>
      </c>
      <c r="G40573">
        <f t="shared" si="1267"/>
        <v>7</v>
      </c>
    </row>
    <row r="40574" spans="1:7" x14ac:dyDescent="0.25">
      <c r="A40574">
        <v>125096</v>
      </c>
      <c r="B40574" s="1">
        <v>44346.938596758933</v>
      </c>
      <c r="C40574">
        <v>320451</v>
      </c>
      <c r="D40574">
        <v>98704</v>
      </c>
      <c r="E40574">
        <f t="shared" si="1266"/>
        <v>22</v>
      </c>
      <c r="F40574" t="str">
        <f>+VLOOKUP(C40574,Подписчики!A:B,2,0)</f>
        <v>UTC+1</v>
      </c>
      <c r="G40574">
        <f t="shared" si="1267"/>
        <v>7</v>
      </c>
    </row>
    <row r="40575" spans="1:7" x14ac:dyDescent="0.25">
      <c r="A40575">
        <v>125099</v>
      </c>
      <c r="B40575" s="1">
        <v>44346.938810388499</v>
      </c>
      <c r="C40575">
        <v>309601</v>
      </c>
      <c r="D40575">
        <v>182841</v>
      </c>
      <c r="E40575">
        <f t="shared" si="1266"/>
        <v>22</v>
      </c>
      <c r="F40575" t="str">
        <f>+VLOOKUP(C40575,Подписчики!A:B,2,0)</f>
        <v>UTC+4</v>
      </c>
      <c r="G40575">
        <f t="shared" si="1267"/>
        <v>7</v>
      </c>
    </row>
    <row r="40576" spans="1:7" x14ac:dyDescent="0.25">
      <c r="A40576">
        <v>125102</v>
      </c>
      <c r="B40576" s="1">
        <v>44346.939103559875</v>
      </c>
      <c r="C40576">
        <v>330345</v>
      </c>
      <c r="D40576">
        <v>447667</v>
      </c>
      <c r="E40576">
        <f t="shared" si="1266"/>
        <v>22</v>
      </c>
      <c r="F40576" t="str">
        <f>+VLOOKUP(C40576,Подписчики!A:B,2,0)</f>
        <v>UTC+1</v>
      </c>
      <c r="G40576">
        <f t="shared" si="1267"/>
        <v>7</v>
      </c>
    </row>
    <row r="40577" spans="1:7" x14ac:dyDescent="0.25">
      <c r="A40577">
        <v>125106</v>
      </c>
      <c r="B40577" s="1">
        <v>44346.939508090618</v>
      </c>
      <c r="C40577">
        <v>11479</v>
      </c>
      <c r="D40577">
        <v>411922</v>
      </c>
      <c r="E40577">
        <f t="shared" si="1266"/>
        <v>22</v>
      </c>
      <c r="F40577" t="str">
        <f>+VLOOKUP(C40577,Подписчики!A:B,2,0)</f>
        <v>UTC-6</v>
      </c>
      <c r="G40577">
        <f t="shared" si="1267"/>
        <v>7</v>
      </c>
    </row>
    <row r="40578" spans="1:7" x14ac:dyDescent="0.25">
      <c r="A40578">
        <v>125110</v>
      </c>
      <c r="B40578" s="1">
        <v>44346.940721682848</v>
      </c>
      <c r="C40578">
        <v>7257</v>
      </c>
      <c r="D40578">
        <v>153893</v>
      </c>
      <c r="E40578">
        <f t="shared" si="1266"/>
        <v>22</v>
      </c>
      <c r="F40578" t="str">
        <f>+VLOOKUP(C40578,Подписчики!A:B,2,0)</f>
        <v>UTC+1</v>
      </c>
      <c r="G40578">
        <f t="shared" si="1267"/>
        <v>7</v>
      </c>
    </row>
    <row r="40579" spans="1:7" x14ac:dyDescent="0.25">
      <c r="A40579">
        <v>125115</v>
      </c>
      <c r="B40579" s="1">
        <v>44346.940721682848</v>
      </c>
      <c r="C40579">
        <v>268292</v>
      </c>
      <c r="D40579">
        <v>40767</v>
      </c>
      <c r="E40579">
        <f t="shared" ref="E40579:E40642" si="1268">HOUR(B40579)</f>
        <v>22</v>
      </c>
      <c r="F40579" t="str">
        <f>+VLOOKUP(C40579,Подписчики!A:B,2,0)</f>
        <v>UTC+1</v>
      </c>
      <c r="G40579">
        <f t="shared" ref="G40579:G40642" si="1269">WEEKDAY(B40579,2)</f>
        <v>7</v>
      </c>
    </row>
    <row r="40580" spans="1:7" x14ac:dyDescent="0.25">
      <c r="A40580">
        <v>125119</v>
      </c>
      <c r="B40580" s="1">
        <v>44346.941126213591</v>
      </c>
      <c r="C40580">
        <v>101866</v>
      </c>
      <c r="D40580">
        <v>188971</v>
      </c>
      <c r="E40580">
        <f t="shared" si="1268"/>
        <v>22</v>
      </c>
      <c r="F40580" t="str">
        <f>+VLOOKUP(C40580,Подписчики!A:B,2,0)</f>
        <v>UTC+2</v>
      </c>
      <c r="G40580">
        <f t="shared" si="1269"/>
        <v>7</v>
      </c>
    </row>
    <row r="40581" spans="1:7" x14ac:dyDescent="0.25">
      <c r="A40581">
        <v>125122</v>
      </c>
      <c r="B40581" s="1">
        <v>44346.941935275077</v>
      </c>
      <c r="C40581">
        <v>238448</v>
      </c>
      <c r="D40581">
        <v>250679</v>
      </c>
      <c r="E40581">
        <f t="shared" si="1268"/>
        <v>22</v>
      </c>
      <c r="F40581" t="str">
        <f>+VLOOKUP(C40581,Подписчики!A:B,2,0)</f>
        <v>UTC+0</v>
      </c>
      <c r="G40581">
        <f t="shared" si="1269"/>
        <v>7</v>
      </c>
    </row>
    <row r="40582" spans="1:7" x14ac:dyDescent="0.25">
      <c r="A40582">
        <v>125124</v>
      </c>
      <c r="B40582" s="1">
        <v>44346.943553398058</v>
      </c>
      <c r="C40582">
        <v>194822</v>
      </c>
      <c r="D40582">
        <v>473323</v>
      </c>
      <c r="E40582">
        <f t="shared" si="1268"/>
        <v>22</v>
      </c>
      <c r="F40582" t="str">
        <f>+VLOOKUP(C40582,Подписчики!A:B,2,0)</f>
        <v>UTC+0</v>
      </c>
      <c r="G40582">
        <f t="shared" si="1269"/>
        <v>7</v>
      </c>
    </row>
    <row r="40583" spans="1:7" x14ac:dyDescent="0.25">
      <c r="A40583">
        <v>125125</v>
      </c>
      <c r="B40583" s="1">
        <v>44346.943906979584</v>
      </c>
      <c r="C40583">
        <v>301790</v>
      </c>
      <c r="D40583">
        <v>118549</v>
      </c>
      <c r="E40583">
        <f t="shared" si="1268"/>
        <v>22</v>
      </c>
      <c r="F40583" t="str">
        <f>+VLOOKUP(C40583,Подписчики!A:B,2,0)</f>
        <v>UTC+3</v>
      </c>
      <c r="G40583">
        <f t="shared" si="1269"/>
        <v>7</v>
      </c>
    </row>
    <row r="40584" spans="1:7" x14ac:dyDescent="0.25">
      <c r="A40584">
        <v>125130</v>
      </c>
      <c r="B40584" s="1">
        <v>44346.944792016358</v>
      </c>
      <c r="C40584">
        <v>311604</v>
      </c>
      <c r="D40584">
        <v>285680</v>
      </c>
      <c r="E40584">
        <f t="shared" si="1268"/>
        <v>22</v>
      </c>
      <c r="F40584" t="str">
        <f>+VLOOKUP(C40584,Подписчики!A:B,2,0)</f>
        <v>UTC+2</v>
      </c>
      <c r="G40584">
        <f t="shared" si="1269"/>
        <v>7</v>
      </c>
    </row>
    <row r="40585" spans="1:7" x14ac:dyDescent="0.25">
      <c r="A40585">
        <v>125131</v>
      </c>
      <c r="B40585" s="1">
        <v>44346.945171521038</v>
      </c>
      <c r="C40585">
        <v>199199</v>
      </c>
      <c r="D40585">
        <v>258219</v>
      </c>
      <c r="E40585">
        <f t="shared" si="1268"/>
        <v>22</v>
      </c>
      <c r="F40585" t="str">
        <f>+VLOOKUP(C40585,Подписчики!A:B,2,0)</f>
        <v>UTC+0</v>
      </c>
      <c r="G40585">
        <f t="shared" si="1269"/>
        <v>7</v>
      </c>
    </row>
    <row r="40586" spans="1:7" x14ac:dyDescent="0.25">
      <c r="A40586">
        <v>125133</v>
      </c>
      <c r="B40586" s="1">
        <v>44346.945171521038</v>
      </c>
      <c r="C40586">
        <v>342172</v>
      </c>
      <c r="D40586">
        <v>154256</v>
      </c>
      <c r="E40586">
        <f t="shared" si="1268"/>
        <v>22</v>
      </c>
      <c r="F40586" t="str">
        <f>+VLOOKUP(C40586,Подписчики!A:B,2,0)</f>
        <v>UTC-8</v>
      </c>
      <c r="G40586">
        <f t="shared" si="1269"/>
        <v>7</v>
      </c>
    </row>
    <row r="40587" spans="1:7" x14ac:dyDescent="0.25">
      <c r="A40587">
        <v>125135</v>
      </c>
      <c r="B40587" s="1">
        <v>44346.945188756981</v>
      </c>
      <c r="C40587">
        <v>282594</v>
      </c>
      <c r="D40587">
        <v>182984</v>
      </c>
      <c r="E40587">
        <f t="shared" si="1268"/>
        <v>22</v>
      </c>
      <c r="F40587" t="str">
        <f>+VLOOKUP(C40587,Подписчики!A:B,2,0)</f>
        <v>UTC+3</v>
      </c>
      <c r="G40587">
        <f t="shared" si="1269"/>
        <v>7</v>
      </c>
    </row>
    <row r="40588" spans="1:7" x14ac:dyDescent="0.25">
      <c r="A40588">
        <v>125136</v>
      </c>
      <c r="B40588" s="1">
        <v>44346.946287423321</v>
      </c>
      <c r="C40588">
        <v>46924</v>
      </c>
      <c r="D40588">
        <v>21760</v>
      </c>
      <c r="E40588">
        <f t="shared" si="1268"/>
        <v>22</v>
      </c>
      <c r="F40588" t="str">
        <f>+VLOOKUP(C40588,Подписчики!A:B,2,0)</f>
        <v>UTC+2</v>
      </c>
      <c r="G40588">
        <f t="shared" si="1269"/>
        <v>7</v>
      </c>
    </row>
    <row r="40589" spans="1:7" x14ac:dyDescent="0.25">
      <c r="A40589">
        <v>125140</v>
      </c>
      <c r="B40589" s="1">
        <v>44346.946789644011</v>
      </c>
      <c r="C40589">
        <v>284323</v>
      </c>
      <c r="D40589">
        <v>404226</v>
      </c>
      <c r="E40589">
        <f t="shared" si="1268"/>
        <v>22</v>
      </c>
      <c r="F40589" t="str">
        <f>+VLOOKUP(C40589,Подписчики!A:B,2,0)</f>
        <v>UTC+0</v>
      </c>
      <c r="G40589">
        <f t="shared" si="1269"/>
        <v>7</v>
      </c>
    </row>
    <row r="40590" spans="1:7" x14ac:dyDescent="0.25">
      <c r="A40590">
        <v>125144</v>
      </c>
      <c r="B40590" s="1">
        <v>44346.946789644011</v>
      </c>
      <c r="C40590">
        <v>322457</v>
      </c>
      <c r="D40590">
        <v>119655</v>
      </c>
      <c r="E40590">
        <f t="shared" si="1268"/>
        <v>22</v>
      </c>
      <c r="F40590" t="str">
        <f>+VLOOKUP(C40590,Подписчики!A:B,2,0)</f>
        <v>UTC+0</v>
      </c>
      <c r="G40590">
        <f t="shared" si="1269"/>
        <v>7</v>
      </c>
    </row>
    <row r="40591" spans="1:7" x14ac:dyDescent="0.25">
      <c r="A40591">
        <v>125147</v>
      </c>
      <c r="B40591" s="1">
        <v>44346.947194174762</v>
      </c>
      <c r="C40591">
        <v>269484</v>
      </c>
      <c r="D40591">
        <v>145101</v>
      </c>
      <c r="E40591">
        <f t="shared" si="1268"/>
        <v>22</v>
      </c>
      <c r="F40591" t="str">
        <f>+VLOOKUP(C40591,Подписчики!A:B,2,0)</f>
        <v>UTC+1</v>
      </c>
      <c r="G40591">
        <f t="shared" si="1269"/>
        <v>7</v>
      </c>
    </row>
    <row r="40592" spans="1:7" x14ac:dyDescent="0.25">
      <c r="A40592">
        <v>125151</v>
      </c>
      <c r="B40592" s="1">
        <v>44346.947598705498</v>
      </c>
      <c r="C40592">
        <v>346394</v>
      </c>
      <c r="D40592">
        <v>349014</v>
      </c>
      <c r="E40592">
        <f t="shared" si="1268"/>
        <v>22</v>
      </c>
      <c r="F40592" t="str">
        <f>+VLOOKUP(C40592,Подписчики!A:B,2,0)</f>
        <v>UTC+2</v>
      </c>
      <c r="G40592">
        <f t="shared" si="1269"/>
        <v>7</v>
      </c>
    </row>
    <row r="40593" spans="1:7" x14ac:dyDescent="0.25">
      <c r="A40593">
        <v>125154</v>
      </c>
      <c r="B40593" s="1">
        <v>44346.948003236248</v>
      </c>
      <c r="C40593">
        <v>57074</v>
      </c>
      <c r="D40593">
        <v>188426</v>
      </c>
      <c r="E40593">
        <f t="shared" si="1268"/>
        <v>22</v>
      </c>
      <c r="F40593" t="str">
        <f>+VLOOKUP(C40593,Подписчики!A:B,2,0)</f>
        <v>UTC-5</v>
      </c>
      <c r="G40593">
        <f t="shared" si="1269"/>
        <v>7</v>
      </c>
    </row>
    <row r="40594" spans="1:7" x14ac:dyDescent="0.25">
      <c r="A40594">
        <v>125157</v>
      </c>
      <c r="B40594" s="1">
        <v>44346.948407766991</v>
      </c>
      <c r="C40594">
        <v>197343</v>
      </c>
      <c r="D40594">
        <v>411922</v>
      </c>
      <c r="E40594">
        <f t="shared" si="1268"/>
        <v>22</v>
      </c>
      <c r="F40594" t="str">
        <f>+VLOOKUP(C40594,Подписчики!A:B,2,0)</f>
        <v>UTC+0</v>
      </c>
      <c r="G40594">
        <f t="shared" si="1269"/>
        <v>7</v>
      </c>
    </row>
    <row r="40595" spans="1:7" x14ac:dyDescent="0.25">
      <c r="A40595">
        <v>125160</v>
      </c>
      <c r="B40595" s="1">
        <v>44346.948407766991</v>
      </c>
      <c r="C40595">
        <v>308472</v>
      </c>
      <c r="D40595">
        <v>351192</v>
      </c>
      <c r="E40595">
        <f t="shared" si="1268"/>
        <v>22</v>
      </c>
      <c r="F40595" t="str">
        <f>+VLOOKUP(C40595,Подписчики!A:B,2,0)</f>
        <v>UTC+0</v>
      </c>
      <c r="G40595">
        <f t="shared" si="1269"/>
        <v>7</v>
      </c>
    </row>
    <row r="40596" spans="1:7" x14ac:dyDescent="0.25">
      <c r="A40596">
        <v>125162</v>
      </c>
      <c r="B40596" s="1">
        <v>44346.948812297735</v>
      </c>
      <c r="C40596">
        <v>286211</v>
      </c>
      <c r="D40596">
        <v>302811</v>
      </c>
      <c r="E40596">
        <f t="shared" si="1268"/>
        <v>22</v>
      </c>
      <c r="F40596" t="str">
        <f>+VLOOKUP(C40596,Подписчики!A:B,2,0)</f>
        <v>UTC+1</v>
      </c>
      <c r="G40596">
        <f t="shared" si="1269"/>
        <v>7</v>
      </c>
    </row>
    <row r="40597" spans="1:7" x14ac:dyDescent="0.25">
      <c r="A40597">
        <v>125165</v>
      </c>
      <c r="B40597" s="1">
        <v>44346.949216828478</v>
      </c>
      <c r="C40597">
        <v>182621</v>
      </c>
      <c r="D40597">
        <v>226626</v>
      </c>
      <c r="E40597">
        <f t="shared" si="1268"/>
        <v>22</v>
      </c>
      <c r="F40597" t="str">
        <f>+VLOOKUP(C40597,Подписчики!A:B,2,0)</f>
        <v>UTC+2</v>
      </c>
      <c r="G40597">
        <f t="shared" si="1269"/>
        <v>7</v>
      </c>
    </row>
    <row r="40598" spans="1:7" x14ac:dyDescent="0.25">
      <c r="A40598">
        <v>125169</v>
      </c>
      <c r="B40598" s="1">
        <v>44346.950025889964</v>
      </c>
      <c r="C40598">
        <v>253378</v>
      </c>
      <c r="D40598">
        <v>366805</v>
      </c>
      <c r="E40598">
        <f t="shared" si="1268"/>
        <v>22</v>
      </c>
      <c r="F40598" t="str">
        <f>+VLOOKUP(C40598,Подписчики!A:B,2,0)</f>
        <v>UTC+0</v>
      </c>
      <c r="G40598">
        <f t="shared" si="1269"/>
        <v>7</v>
      </c>
    </row>
    <row r="40599" spans="1:7" x14ac:dyDescent="0.25">
      <c r="A40599">
        <v>125171</v>
      </c>
      <c r="B40599" s="1">
        <v>44346.951506088444</v>
      </c>
      <c r="C40599">
        <v>179812</v>
      </c>
      <c r="D40599">
        <v>454629</v>
      </c>
      <c r="E40599">
        <f t="shared" si="1268"/>
        <v>22</v>
      </c>
      <c r="F40599" t="str">
        <f>+VLOOKUP(C40599,Подписчики!A:B,2,0)</f>
        <v>UTC+1</v>
      </c>
      <c r="G40599">
        <f t="shared" si="1269"/>
        <v>7</v>
      </c>
    </row>
    <row r="40600" spans="1:7" x14ac:dyDescent="0.25">
      <c r="A40600">
        <v>125174</v>
      </c>
      <c r="B40600" s="1">
        <v>44346.951841792048</v>
      </c>
      <c r="C40600">
        <v>88952</v>
      </c>
      <c r="D40600">
        <v>408587</v>
      </c>
      <c r="E40600">
        <f t="shared" si="1268"/>
        <v>22</v>
      </c>
      <c r="F40600" t="str">
        <f>+VLOOKUP(C40600,Подписчики!A:B,2,0)</f>
        <v>UTC+2</v>
      </c>
      <c r="G40600">
        <f t="shared" si="1269"/>
        <v>7</v>
      </c>
    </row>
    <row r="40601" spans="1:7" x14ac:dyDescent="0.25">
      <c r="A40601">
        <v>125177</v>
      </c>
      <c r="B40601" s="1">
        <v>44346.953262135918</v>
      </c>
      <c r="C40601">
        <v>3690</v>
      </c>
      <c r="D40601">
        <v>246545</v>
      </c>
      <c r="E40601">
        <f t="shared" si="1268"/>
        <v>22</v>
      </c>
      <c r="F40601" t="str">
        <f>+VLOOKUP(C40601,Подписчики!A:B,2,0)</f>
        <v>UTC-4</v>
      </c>
      <c r="G40601">
        <f t="shared" si="1269"/>
        <v>7</v>
      </c>
    </row>
    <row r="40602" spans="1:7" x14ac:dyDescent="0.25">
      <c r="A40602">
        <v>125182</v>
      </c>
      <c r="B40602" s="1">
        <v>44346.953262135925</v>
      </c>
      <c r="C40602">
        <v>251678</v>
      </c>
      <c r="D40602">
        <v>388677</v>
      </c>
      <c r="E40602">
        <f t="shared" si="1268"/>
        <v>22</v>
      </c>
      <c r="F40602" t="str">
        <f>+VLOOKUP(C40602,Подписчики!A:B,2,0)</f>
        <v>UTC+0</v>
      </c>
      <c r="G40602">
        <f t="shared" si="1269"/>
        <v>7</v>
      </c>
    </row>
    <row r="40603" spans="1:7" x14ac:dyDescent="0.25">
      <c r="A40603">
        <v>125186</v>
      </c>
      <c r="B40603" s="1">
        <v>44346.954475728155</v>
      </c>
      <c r="C40603">
        <v>299695</v>
      </c>
      <c r="D40603">
        <v>477790</v>
      </c>
      <c r="E40603">
        <f t="shared" si="1268"/>
        <v>22</v>
      </c>
      <c r="F40603" t="str">
        <f>+VLOOKUP(C40603,Подписчики!A:B,2,0)</f>
        <v>UTC+3</v>
      </c>
      <c r="G40603">
        <f t="shared" si="1269"/>
        <v>7</v>
      </c>
    </row>
    <row r="40604" spans="1:7" x14ac:dyDescent="0.25">
      <c r="A40604">
        <v>125191</v>
      </c>
      <c r="B40604" s="1">
        <v>44346.954880258898</v>
      </c>
      <c r="C40604">
        <v>48729</v>
      </c>
      <c r="D40604">
        <v>398027</v>
      </c>
      <c r="E40604">
        <f t="shared" si="1268"/>
        <v>22</v>
      </c>
      <c r="F40604" t="str">
        <f>+VLOOKUP(C40604,Подписчики!A:B,2,0)</f>
        <v>UTC+0</v>
      </c>
      <c r="G40604">
        <f t="shared" si="1269"/>
        <v>7</v>
      </c>
    </row>
    <row r="40605" spans="1:7" x14ac:dyDescent="0.25">
      <c r="A40605">
        <v>125196</v>
      </c>
      <c r="B40605" s="1">
        <v>44346.956498381878</v>
      </c>
      <c r="C40605">
        <v>52296</v>
      </c>
      <c r="D40605">
        <v>439981</v>
      </c>
      <c r="E40605">
        <f t="shared" si="1268"/>
        <v>22</v>
      </c>
      <c r="F40605" t="str">
        <f>+VLOOKUP(C40605,Подписчики!A:B,2,0)</f>
        <v>UTC+0</v>
      </c>
      <c r="G40605">
        <f t="shared" si="1269"/>
        <v>7</v>
      </c>
    </row>
    <row r="40606" spans="1:7" x14ac:dyDescent="0.25">
      <c r="A40606">
        <v>125197</v>
      </c>
      <c r="B40606" s="1">
        <v>44346.956498381878</v>
      </c>
      <c r="C40606">
        <v>107102</v>
      </c>
      <c r="D40606">
        <v>351192</v>
      </c>
      <c r="E40606">
        <f t="shared" si="1268"/>
        <v>22</v>
      </c>
      <c r="F40606" t="str">
        <f>+VLOOKUP(C40606,Подписчики!A:B,2,0)</f>
        <v>UTC+0</v>
      </c>
      <c r="G40606">
        <f t="shared" si="1269"/>
        <v>7</v>
      </c>
    </row>
    <row r="40607" spans="1:7" x14ac:dyDescent="0.25">
      <c r="A40607">
        <v>125202</v>
      </c>
      <c r="B40607" s="1">
        <v>44346.956498381878</v>
      </c>
      <c r="C40607">
        <v>255229</v>
      </c>
      <c r="D40607">
        <v>232500</v>
      </c>
      <c r="E40607">
        <f t="shared" si="1268"/>
        <v>22</v>
      </c>
      <c r="F40607" t="str">
        <f>+VLOOKUP(C40607,Подписчики!A:B,2,0)</f>
        <v>UTC+0</v>
      </c>
      <c r="G40607">
        <f t="shared" si="1269"/>
        <v>7</v>
      </c>
    </row>
    <row r="40608" spans="1:7" x14ac:dyDescent="0.25">
      <c r="A40608">
        <v>125204</v>
      </c>
      <c r="B40608" s="1">
        <v>44346.958116504851</v>
      </c>
      <c r="C40608">
        <v>22109</v>
      </c>
      <c r="D40608">
        <v>239565</v>
      </c>
      <c r="E40608">
        <f t="shared" si="1268"/>
        <v>22</v>
      </c>
      <c r="F40608" t="str">
        <f>+VLOOKUP(C40608,Подписчики!A:B,2,0)</f>
        <v>UTC+0</v>
      </c>
      <c r="G40608">
        <f t="shared" si="1269"/>
        <v>7</v>
      </c>
    </row>
    <row r="40609" spans="1:7" x14ac:dyDescent="0.25">
      <c r="A40609">
        <v>125207</v>
      </c>
      <c r="B40609" s="1">
        <v>44346.958521035602</v>
      </c>
      <c r="C40609">
        <v>155360</v>
      </c>
      <c r="D40609">
        <v>411922</v>
      </c>
      <c r="E40609">
        <f t="shared" si="1268"/>
        <v>23</v>
      </c>
      <c r="F40609" t="str">
        <f>+VLOOKUP(C40609,Подписчики!A:B,2,0)</f>
        <v>UTC-3</v>
      </c>
      <c r="G40609">
        <f t="shared" si="1269"/>
        <v>7</v>
      </c>
    </row>
    <row r="40610" spans="1:7" x14ac:dyDescent="0.25">
      <c r="A40610">
        <v>125212</v>
      </c>
      <c r="B40610" s="1">
        <v>44346.959330097088</v>
      </c>
      <c r="C40610">
        <v>117463</v>
      </c>
      <c r="D40610">
        <v>305248</v>
      </c>
      <c r="E40610">
        <f t="shared" si="1268"/>
        <v>23</v>
      </c>
      <c r="F40610" t="str">
        <f>+VLOOKUP(C40610,Подписчики!A:B,2,0)</f>
        <v>UTC-1</v>
      </c>
      <c r="G40610">
        <f t="shared" si="1269"/>
        <v>7</v>
      </c>
    </row>
    <row r="40611" spans="1:7" x14ac:dyDescent="0.25">
      <c r="A40611">
        <v>125214</v>
      </c>
      <c r="B40611" s="1">
        <v>44346.960139158582</v>
      </c>
      <c r="C40611">
        <v>229885</v>
      </c>
      <c r="D40611">
        <v>301748</v>
      </c>
      <c r="E40611">
        <f t="shared" si="1268"/>
        <v>23</v>
      </c>
      <c r="F40611" t="str">
        <f>+VLOOKUP(C40611,Подписчики!A:B,2,0)</f>
        <v>UTC+1</v>
      </c>
      <c r="G40611">
        <f t="shared" si="1269"/>
        <v>7</v>
      </c>
    </row>
    <row r="40612" spans="1:7" x14ac:dyDescent="0.25">
      <c r="A40612">
        <v>125219</v>
      </c>
      <c r="B40612" s="1">
        <v>44346.962161812298</v>
      </c>
      <c r="C40612">
        <v>50265</v>
      </c>
      <c r="D40612">
        <v>466283</v>
      </c>
      <c r="E40612">
        <f t="shared" si="1268"/>
        <v>23</v>
      </c>
      <c r="F40612" t="str">
        <f>+VLOOKUP(C40612,Подписчики!A:B,2,0)</f>
        <v>UTC+2</v>
      </c>
      <c r="G40612">
        <f t="shared" si="1269"/>
        <v>7</v>
      </c>
    </row>
    <row r="40613" spans="1:7" x14ac:dyDescent="0.25">
      <c r="A40613">
        <v>125224</v>
      </c>
      <c r="B40613" s="1">
        <v>44346.962161812298</v>
      </c>
      <c r="C40613">
        <v>73482</v>
      </c>
      <c r="D40613">
        <v>227775</v>
      </c>
      <c r="E40613">
        <f t="shared" si="1268"/>
        <v>23</v>
      </c>
      <c r="F40613" t="str">
        <f>+VLOOKUP(C40613,Подписчики!A:B,2,0)</f>
        <v>UTC+2</v>
      </c>
      <c r="G40613">
        <f t="shared" si="1269"/>
        <v>7</v>
      </c>
    </row>
    <row r="40614" spans="1:7" x14ac:dyDescent="0.25">
      <c r="A40614">
        <v>125228</v>
      </c>
      <c r="B40614" s="1">
        <v>44346.962970873785</v>
      </c>
      <c r="C40614">
        <v>79007</v>
      </c>
      <c r="D40614">
        <v>347393</v>
      </c>
      <c r="E40614">
        <f t="shared" si="1268"/>
        <v>23</v>
      </c>
      <c r="F40614" t="str">
        <f>+VLOOKUP(C40614,Подписчики!A:B,2,0)</f>
        <v>UTC+0</v>
      </c>
      <c r="G40614">
        <f t="shared" si="1269"/>
        <v>7</v>
      </c>
    </row>
    <row r="40615" spans="1:7" x14ac:dyDescent="0.25">
      <c r="A40615">
        <v>125231</v>
      </c>
      <c r="B40615" s="1">
        <v>44346.962970873785</v>
      </c>
      <c r="C40615">
        <v>128958</v>
      </c>
      <c r="D40615">
        <v>250679</v>
      </c>
      <c r="E40615">
        <f t="shared" si="1268"/>
        <v>23</v>
      </c>
      <c r="F40615" t="str">
        <f>+VLOOKUP(C40615,Подписчики!A:B,2,0)</f>
        <v>UTC+0</v>
      </c>
      <c r="G40615">
        <f t="shared" si="1269"/>
        <v>7</v>
      </c>
    </row>
    <row r="40616" spans="1:7" x14ac:dyDescent="0.25">
      <c r="A40616">
        <v>125236</v>
      </c>
      <c r="B40616" s="1">
        <v>44346.962970873785</v>
      </c>
      <c r="C40616">
        <v>261730</v>
      </c>
      <c r="D40616">
        <v>112334</v>
      </c>
      <c r="E40616">
        <f t="shared" si="1268"/>
        <v>23</v>
      </c>
      <c r="F40616" t="str">
        <f>+VLOOKUP(C40616,Подписчики!A:B,2,0)</f>
        <v>UTC+0</v>
      </c>
      <c r="G40616">
        <f t="shared" si="1269"/>
        <v>7</v>
      </c>
    </row>
    <row r="40617" spans="1:7" x14ac:dyDescent="0.25">
      <c r="A40617">
        <v>125239</v>
      </c>
      <c r="B40617" s="1">
        <v>44346.963560899683</v>
      </c>
      <c r="C40617">
        <v>50827</v>
      </c>
      <c r="D40617">
        <v>158978</v>
      </c>
      <c r="E40617">
        <f t="shared" si="1268"/>
        <v>23</v>
      </c>
      <c r="F40617" t="str">
        <f>+VLOOKUP(C40617,Подписчики!A:B,2,0)</f>
        <v>UTC+0</v>
      </c>
      <c r="G40617">
        <f t="shared" si="1269"/>
        <v>7</v>
      </c>
    </row>
    <row r="40618" spans="1:7" x14ac:dyDescent="0.25">
      <c r="A40618">
        <v>125243</v>
      </c>
      <c r="B40618" s="1">
        <v>44346.964110232853</v>
      </c>
      <c r="C40618">
        <v>150968</v>
      </c>
      <c r="D40618">
        <v>311832</v>
      </c>
      <c r="E40618">
        <f t="shared" si="1268"/>
        <v>23</v>
      </c>
      <c r="F40618" t="str">
        <f>+VLOOKUP(C40618,Подписчики!A:B,2,0)</f>
        <v>UTC+4</v>
      </c>
      <c r="G40618">
        <f t="shared" si="1269"/>
        <v>7</v>
      </c>
    </row>
    <row r="40619" spans="1:7" x14ac:dyDescent="0.25">
      <c r="A40619">
        <v>125246</v>
      </c>
      <c r="B40619" s="1">
        <v>44346.964993527508</v>
      </c>
      <c r="C40619">
        <v>95565</v>
      </c>
      <c r="D40619">
        <v>116201</v>
      </c>
      <c r="E40619">
        <f t="shared" si="1268"/>
        <v>23</v>
      </c>
      <c r="F40619" t="str">
        <f>+VLOOKUP(C40619,Подписчики!A:B,2,0)</f>
        <v>UTC+1</v>
      </c>
      <c r="G40619">
        <f t="shared" si="1269"/>
        <v>7</v>
      </c>
    </row>
    <row r="40620" spans="1:7" x14ac:dyDescent="0.25">
      <c r="A40620">
        <v>125248</v>
      </c>
      <c r="B40620" s="1">
        <v>44346.966207119738</v>
      </c>
      <c r="C40620">
        <v>26772</v>
      </c>
      <c r="D40620">
        <v>411922</v>
      </c>
      <c r="E40620">
        <f t="shared" si="1268"/>
        <v>23</v>
      </c>
      <c r="F40620" t="str">
        <f>+VLOOKUP(C40620,Подписчики!A:B,2,0)</f>
        <v>UTC+0</v>
      </c>
      <c r="G40620">
        <f t="shared" si="1269"/>
        <v>7</v>
      </c>
    </row>
    <row r="40621" spans="1:7" x14ac:dyDescent="0.25">
      <c r="A40621">
        <v>125252</v>
      </c>
      <c r="B40621" s="1">
        <v>44346.966207119738</v>
      </c>
      <c r="C40621">
        <v>162548</v>
      </c>
      <c r="D40621">
        <v>404226</v>
      </c>
      <c r="E40621">
        <f t="shared" si="1268"/>
        <v>23</v>
      </c>
      <c r="F40621" t="str">
        <f>+VLOOKUP(C40621,Подписчики!A:B,2,0)</f>
        <v>UTC+0</v>
      </c>
      <c r="G40621">
        <f t="shared" si="1269"/>
        <v>7</v>
      </c>
    </row>
    <row r="40622" spans="1:7" x14ac:dyDescent="0.25">
      <c r="A40622">
        <v>125257</v>
      </c>
      <c r="B40622" s="1">
        <v>44346.966207119738</v>
      </c>
      <c r="C40622">
        <v>277700</v>
      </c>
      <c r="D40622">
        <v>119655</v>
      </c>
      <c r="E40622">
        <f t="shared" si="1268"/>
        <v>23</v>
      </c>
      <c r="F40622" t="str">
        <f>+VLOOKUP(C40622,Подписчики!A:B,2,0)</f>
        <v>UTC+0</v>
      </c>
      <c r="G40622">
        <f t="shared" si="1269"/>
        <v>7</v>
      </c>
    </row>
    <row r="40623" spans="1:7" x14ac:dyDescent="0.25">
      <c r="A40623">
        <v>125262</v>
      </c>
      <c r="B40623" s="1">
        <v>44346.966611650489</v>
      </c>
      <c r="C40623">
        <v>9569</v>
      </c>
      <c r="D40623">
        <v>273920</v>
      </c>
      <c r="E40623">
        <f t="shared" si="1268"/>
        <v>23</v>
      </c>
      <c r="F40623" t="str">
        <f>+VLOOKUP(C40623,Подписчики!A:B,2,0)</f>
        <v>UTC+1</v>
      </c>
      <c r="G40623">
        <f t="shared" si="1269"/>
        <v>7</v>
      </c>
    </row>
    <row r="40624" spans="1:7" x14ac:dyDescent="0.25">
      <c r="A40624">
        <v>125266</v>
      </c>
      <c r="B40624" s="1">
        <v>44346.966611650489</v>
      </c>
      <c r="C40624">
        <v>258262</v>
      </c>
      <c r="D40624">
        <v>411922</v>
      </c>
      <c r="E40624">
        <f t="shared" si="1268"/>
        <v>23</v>
      </c>
      <c r="F40624" t="str">
        <f>+VLOOKUP(C40624,Подписчики!A:B,2,0)</f>
        <v>UTC+1</v>
      </c>
      <c r="G40624">
        <f t="shared" si="1269"/>
        <v>7</v>
      </c>
    </row>
    <row r="40625" spans="1:7" x14ac:dyDescent="0.25">
      <c r="A40625">
        <v>125269</v>
      </c>
      <c r="B40625" s="1">
        <v>44346.967314676353</v>
      </c>
      <c r="C40625">
        <v>230852</v>
      </c>
      <c r="D40625">
        <v>27486</v>
      </c>
      <c r="E40625">
        <f t="shared" si="1268"/>
        <v>23</v>
      </c>
      <c r="F40625" t="str">
        <f>+VLOOKUP(C40625,Подписчики!A:B,2,0)</f>
        <v>UTC-4</v>
      </c>
      <c r="G40625">
        <f t="shared" si="1269"/>
        <v>7</v>
      </c>
    </row>
    <row r="40626" spans="1:7" x14ac:dyDescent="0.25">
      <c r="A40626">
        <v>125273</v>
      </c>
      <c r="B40626" s="1">
        <v>44346.967825242718</v>
      </c>
      <c r="C40626">
        <v>290737</v>
      </c>
      <c r="D40626">
        <v>158978</v>
      </c>
      <c r="E40626">
        <f t="shared" si="1268"/>
        <v>23</v>
      </c>
      <c r="F40626" t="str">
        <f>+VLOOKUP(C40626,Подписчики!A:B,2,0)</f>
        <v>UTC+0</v>
      </c>
      <c r="G40626">
        <f t="shared" si="1269"/>
        <v>7</v>
      </c>
    </row>
    <row r="40627" spans="1:7" x14ac:dyDescent="0.25">
      <c r="A40627">
        <v>125278</v>
      </c>
      <c r="B40627" s="1">
        <v>44346.968230231636</v>
      </c>
      <c r="C40627">
        <v>302169</v>
      </c>
      <c r="D40627">
        <v>227775</v>
      </c>
      <c r="E40627">
        <f t="shared" si="1268"/>
        <v>23</v>
      </c>
      <c r="F40627" t="str">
        <f>+VLOOKUP(C40627,Подписчики!A:B,2,0)</f>
        <v>UTC+1</v>
      </c>
      <c r="G40627">
        <f t="shared" si="1269"/>
        <v>7</v>
      </c>
    </row>
    <row r="40628" spans="1:7" x14ac:dyDescent="0.25">
      <c r="A40628">
        <v>125281</v>
      </c>
      <c r="B40628" s="1">
        <v>44346.968634304205</v>
      </c>
      <c r="C40628">
        <v>45717</v>
      </c>
      <c r="D40628">
        <v>158978</v>
      </c>
      <c r="E40628">
        <f t="shared" si="1268"/>
        <v>23</v>
      </c>
      <c r="F40628" t="str">
        <f>+VLOOKUP(C40628,Подписчики!A:B,2,0)</f>
        <v>UTC+2</v>
      </c>
      <c r="G40628">
        <f t="shared" si="1269"/>
        <v>7</v>
      </c>
    </row>
    <row r="40629" spans="1:7" x14ac:dyDescent="0.25">
      <c r="A40629">
        <v>125282</v>
      </c>
      <c r="B40629" s="1">
        <v>44346.969443365699</v>
      </c>
      <c r="C40629">
        <v>203817</v>
      </c>
      <c r="D40629">
        <v>429494</v>
      </c>
      <c r="E40629">
        <f t="shared" si="1268"/>
        <v>23</v>
      </c>
      <c r="F40629" t="str">
        <f>+VLOOKUP(C40629,Подписчики!A:B,2,0)</f>
        <v>UTC+0</v>
      </c>
      <c r="G40629">
        <f t="shared" si="1269"/>
        <v>7</v>
      </c>
    </row>
    <row r="40630" spans="1:7" x14ac:dyDescent="0.25">
      <c r="A40630">
        <v>125284</v>
      </c>
      <c r="B40630" s="1">
        <v>44346.970671712392</v>
      </c>
      <c r="C40630">
        <v>35961</v>
      </c>
      <c r="D40630">
        <v>311670</v>
      </c>
      <c r="E40630">
        <f t="shared" si="1268"/>
        <v>23</v>
      </c>
      <c r="F40630" t="str">
        <f>+VLOOKUP(C40630,Подписчики!A:B,2,0)</f>
        <v>UTC+1</v>
      </c>
      <c r="G40630">
        <f t="shared" si="1269"/>
        <v>7</v>
      </c>
    </row>
    <row r="40631" spans="1:7" x14ac:dyDescent="0.25">
      <c r="A40631">
        <v>125286</v>
      </c>
      <c r="B40631" s="1">
        <v>44346.971465193637</v>
      </c>
      <c r="C40631">
        <v>106772</v>
      </c>
      <c r="D40631">
        <v>108824</v>
      </c>
      <c r="E40631">
        <f t="shared" si="1268"/>
        <v>23</v>
      </c>
      <c r="F40631" t="str">
        <f>+VLOOKUP(C40631,Подписчики!A:B,2,0)</f>
        <v>UTC+1</v>
      </c>
      <c r="G40631">
        <f t="shared" si="1269"/>
        <v>7</v>
      </c>
    </row>
    <row r="40632" spans="1:7" x14ac:dyDescent="0.25">
      <c r="A40632">
        <v>125287</v>
      </c>
      <c r="B40632" s="1">
        <v>44346.971466019422</v>
      </c>
      <c r="C40632">
        <v>65396</v>
      </c>
      <c r="D40632">
        <v>273920</v>
      </c>
      <c r="E40632">
        <f t="shared" si="1268"/>
        <v>23</v>
      </c>
      <c r="F40632" t="str">
        <f>+VLOOKUP(C40632,Подписчики!A:B,2,0)</f>
        <v>UTC+1</v>
      </c>
      <c r="G40632">
        <f t="shared" si="1269"/>
        <v>7</v>
      </c>
    </row>
    <row r="40633" spans="1:7" x14ac:dyDescent="0.25">
      <c r="A40633">
        <v>125288</v>
      </c>
      <c r="B40633" s="1">
        <v>44346.971617786185</v>
      </c>
      <c r="C40633">
        <v>277477</v>
      </c>
      <c r="D40633">
        <v>379466</v>
      </c>
      <c r="E40633">
        <f t="shared" si="1268"/>
        <v>23</v>
      </c>
      <c r="F40633" t="str">
        <f>+VLOOKUP(C40633,Подписчики!A:B,2,0)</f>
        <v>UTC+4</v>
      </c>
      <c r="G40633">
        <f t="shared" si="1269"/>
        <v>7</v>
      </c>
    </row>
    <row r="40634" spans="1:7" x14ac:dyDescent="0.25">
      <c r="A40634">
        <v>125290</v>
      </c>
      <c r="B40634" s="1">
        <v>44346.973326822721</v>
      </c>
      <c r="C40634">
        <v>133083</v>
      </c>
      <c r="D40634">
        <v>253546</v>
      </c>
      <c r="E40634">
        <f t="shared" si="1268"/>
        <v>23</v>
      </c>
      <c r="F40634" t="str">
        <f>+VLOOKUP(C40634,Подписчики!A:B,2,0)</f>
        <v>UTC+2</v>
      </c>
      <c r="G40634">
        <f t="shared" si="1269"/>
        <v>7</v>
      </c>
    </row>
    <row r="40635" spans="1:7" x14ac:dyDescent="0.25">
      <c r="A40635">
        <v>125294</v>
      </c>
      <c r="B40635" s="1">
        <v>44346.974211859495</v>
      </c>
      <c r="C40635">
        <v>237474</v>
      </c>
      <c r="D40635">
        <v>204394</v>
      </c>
      <c r="E40635">
        <f t="shared" si="1268"/>
        <v>23</v>
      </c>
      <c r="F40635" t="str">
        <f>+VLOOKUP(C40635,Подписчики!A:B,2,0)</f>
        <v>UTC+3</v>
      </c>
      <c r="G40635">
        <f t="shared" si="1269"/>
        <v>7</v>
      </c>
    </row>
    <row r="40636" spans="1:7" x14ac:dyDescent="0.25">
      <c r="A40636">
        <v>125296</v>
      </c>
      <c r="B40636" s="1">
        <v>44346.974791711174</v>
      </c>
      <c r="C40636">
        <v>297373</v>
      </c>
      <c r="D40636">
        <v>347393</v>
      </c>
      <c r="E40636">
        <f t="shared" si="1268"/>
        <v>23</v>
      </c>
      <c r="F40636" t="str">
        <f>+VLOOKUP(C40636,Подписчики!A:B,2,0)</f>
        <v>UTC+3</v>
      </c>
      <c r="G40636">
        <f t="shared" si="1269"/>
        <v>7</v>
      </c>
    </row>
    <row r="40637" spans="1:7" x14ac:dyDescent="0.25">
      <c r="A40637">
        <v>125300</v>
      </c>
      <c r="B40637" s="1">
        <v>44346.975915857605</v>
      </c>
      <c r="C40637">
        <v>93840</v>
      </c>
      <c r="D40637">
        <v>465525</v>
      </c>
      <c r="E40637">
        <f t="shared" si="1268"/>
        <v>23</v>
      </c>
      <c r="F40637" t="str">
        <f>+VLOOKUP(C40637,Подписчики!A:B,2,0)</f>
        <v>UTC+0</v>
      </c>
      <c r="G40637">
        <f t="shared" si="1269"/>
        <v>7</v>
      </c>
    </row>
    <row r="40638" spans="1:7" x14ac:dyDescent="0.25">
      <c r="A40638">
        <v>125303</v>
      </c>
      <c r="B40638" s="1">
        <v>44346.976320388349</v>
      </c>
      <c r="C40638">
        <v>123347</v>
      </c>
      <c r="D40638">
        <v>248634</v>
      </c>
      <c r="E40638">
        <f t="shared" si="1268"/>
        <v>23</v>
      </c>
      <c r="F40638" t="str">
        <f>+VLOOKUP(C40638,Подписчики!A:B,2,0)</f>
        <v>UTC+1</v>
      </c>
      <c r="G40638">
        <f t="shared" si="1269"/>
        <v>7</v>
      </c>
    </row>
    <row r="40639" spans="1:7" x14ac:dyDescent="0.25">
      <c r="A40639">
        <v>125307</v>
      </c>
      <c r="B40639" s="1">
        <v>44346.978343042072</v>
      </c>
      <c r="C40639">
        <v>231937</v>
      </c>
      <c r="D40639">
        <v>196571</v>
      </c>
      <c r="E40639">
        <f t="shared" si="1268"/>
        <v>23</v>
      </c>
      <c r="F40639" t="str">
        <f>+VLOOKUP(C40639,Подписчики!A:B,2,0)</f>
        <v>UTC+2</v>
      </c>
      <c r="G40639">
        <f t="shared" si="1269"/>
        <v>7</v>
      </c>
    </row>
    <row r="40640" spans="1:7" x14ac:dyDescent="0.25">
      <c r="A40640">
        <v>125312</v>
      </c>
      <c r="B40640" s="1">
        <v>44346.979152103559</v>
      </c>
      <c r="C40640">
        <v>259356</v>
      </c>
      <c r="D40640">
        <v>154228</v>
      </c>
      <c r="E40640">
        <f t="shared" si="1268"/>
        <v>23</v>
      </c>
      <c r="F40640" t="str">
        <f>+VLOOKUP(C40640,Подписчики!A:B,2,0)</f>
        <v>UTC+0</v>
      </c>
      <c r="G40640">
        <f t="shared" si="1269"/>
        <v>7</v>
      </c>
    </row>
    <row r="40641" spans="1:7" x14ac:dyDescent="0.25">
      <c r="A40641">
        <v>125313</v>
      </c>
      <c r="B40641" s="1">
        <v>44346.980365695796</v>
      </c>
      <c r="C40641">
        <v>290628</v>
      </c>
      <c r="D40641">
        <v>459455</v>
      </c>
      <c r="E40641">
        <f t="shared" si="1268"/>
        <v>23</v>
      </c>
      <c r="F40641" t="str">
        <f>+VLOOKUP(C40641,Подписчики!A:B,2,0)</f>
        <v>UTC-5</v>
      </c>
      <c r="G40641">
        <f t="shared" si="1269"/>
        <v>7</v>
      </c>
    </row>
    <row r="40642" spans="1:7" x14ac:dyDescent="0.25">
      <c r="A40642">
        <v>125315</v>
      </c>
      <c r="B40642" s="1">
        <v>44346.980770226539</v>
      </c>
      <c r="C40642">
        <v>255343</v>
      </c>
      <c r="D40642">
        <v>148630</v>
      </c>
      <c r="E40642">
        <f t="shared" si="1268"/>
        <v>23</v>
      </c>
      <c r="F40642" t="str">
        <f>+VLOOKUP(C40642,Подписчики!A:B,2,0)</f>
        <v>UTC+0</v>
      </c>
      <c r="G40642">
        <f t="shared" si="1269"/>
        <v>7</v>
      </c>
    </row>
    <row r="40643" spans="1:7" x14ac:dyDescent="0.25">
      <c r="A40643">
        <v>125316</v>
      </c>
      <c r="B40643" s="1">
        <v>44346.981579288025</v>
      </c>
      <c r="C40643">
        <v>222061</v>
      </c>
      <c r="D40643">
        <v>301284</v>
      </c>
      <c r="E40643">
        <f t="shared" ref="E40643:E40706" si="1270">HOUR(B40643)</f>
        <v>23</v>
      </c>
      <c r="F40643" t="str">
        <f>+VLOOKUP(C40643,Подписчики!A:B,2,0)</f>
        <v>UTC+2</v>
      </c>
      <c r="G40643">
        <f t="shared" ref="G40643:G40706" si="1271">WEEKDAY(B40643,2)</f>
        <v>7</v>
      </c>
    </row>
    <row r="40644" spans="1:7" x14ac:dyDescent="0.25">
      <c r="A40644">
        <v>125320</v>
      </c>
      <c r="B40644" s="1">
        <v>44346.981658375807</v>
      </c>
      <c r="C40644">
        <v>211482</v>
      </c>
      <c r="D40644">
        <v>241927</v>
      </c>
      <c r="E40644">
        <f t="shared" si="1270"/>
        <v>23</v>
      </c>
      <c r="F40644" t="str">
        <f>+VLOOKUP(C40644,Подписчики!A:B,2,0)</f>
        <v>UTC+0</v>
      </c>
      <c r="G40644">
        <f t="shared" si="1271"/>
        <v>7</v>
      </c>
    </row>
    <row r="40645" spans="1:7" x14ac:dyDescent="0.25">
      <c r="A40645">
        <v>125322</v>
      </c>
      <c r="B40645" s="1">
        <v>44346.982726523638</v>
      </c>
      <c r="C40645">
        <v>16507</v>
      </c>
      <c r="D40645">
        <v>436459</v>
      </c>
      <c r="E40645">
        <f t="shared" si="1270"/>
        <v>23</v>
      </c>
      <c r="F40645" t="str">
        <f>+VLOOKUP(C40645,Подписчики!A:B,2,0)</f>
        <v>UTC+0</v>
      </c>
      <c r="G40645">
        <f t="shared" si="1271"/>
        <v>7</v>
      </c>
    </row>
    <row r="40646" spans="1:7" x14ac:dyDescent="0.25">
      <c r="A40646">
        <v>125327</v>
      </c>
      <c r="B40646" s="1">
        <v>44346.983031708733</v>
      </c>
      <c r="C40646">
        <v>291021</v>
      </c>
      <c r="D40646">
        <v>419438</v>
      </c>
      <c r="E40646">
        <f t="shared" si="1270"/>
        <v>23</v>
      </c>
      <c r="F40646" t="str">
        <f>+VLOOKUP(C40646,Подписчики!A:B,2,0)</f>
        <v>UTC+1</v>
      </c>
      <c r="G40646">
        <f t="shared" si="1271"/>
        <v>7</v>
      </c>
    </row>
    <row r="40647" spans="1:7" x14ac:dyDescent="0.25">
      <c r="A40647">
        <v>125332</v>
      </c>
      <c r="B40647" s="1">
        <v>44346.985220064722</v>
      </c>
      <c r="C40647">
        <v>238970</v>
      </c>
      <c r="D40647">
        <v>75717</v>
      </c>
      <c r="E40647">
        <f t="shared" si="1270"/>
        <v>23</v>
      </c>
      <c r="F40647" t="str">
        <f>+VLOOKUP(C40647,Подписчики!A:B,2,0)</f>
        <v>UTC+3</v>
      </c>
      <c r="G40647">
        <f t="shared" si="1271"/>
        <v>7</v>
      </c>
    </row>
    <row r="40648" spans="1:7" x14ac:dyDescent="0.25">
      <c r="A40648">
        <v>125336</v>
      </c>
      <c r="B40648" s="1">
        <v>44346.985333333338</v>
      </c>
      <c r="C40648">
        <v>133655</v>
      </c>
      <c r="D40648">
        <v>411922</v>
      </c>
      <c r="E40648">
        <f t="shared" si="1270"/>
        <v>23</v>
      </c>
      <c r="F40648" t="str">
        <f>+VLOOKUP(C40648,Подписчики!A:B,2,0)</f>
        <v>UTC+4</v>
      </c>
      <c r="G40648">
        <f t="shared" si="1271"/>
        <v>7</v>
      </c>
    </row>
    <row r="40649" spans="1:7" x14ac:dyDescent="0.25">
      <c r="A40649">
        <v>125340</v>
      </c>
      <c r="B40649" s="1">
        <v>44346.987242718445</v>
      </c>
      <c r="C40649">
        <v>114343</v>
      </c>
      <c r="D40649">
        <v>227775</v>
      </c>
      <c r="E40649">
        <f t="shared" si="1270"/>
        <v>23</v>
      </c>
      <c r="F40649" t="str">
        <f>+VLOOKUP(C40649,Подписчики!A:B,2,0)</f>
        <v>UTC+0</v>
      </c>
      <c r="G40649">
        <f t="shared" si="1271"/>
        <v>7</v>
      </c>
    </row>
    <row r="40650" spans="1:7" x14ac:dyDescent="0.25">
      <c r="A40650">
        <v>125345</v>
      </c>
      <c r="B40650" s="1">
        <v>44346.987647249196</v>
      </c>
      <c r="C40650">
        <v>183101</v>
      </c>
      <c r="D40650">
        <v>347393</v>
      </c>
      <c r="E40650">
        <f t="shared" si="1270"/>
        <v>23</v>
      </c>
      <c r="F40650" t="str">
        <f>+VLOOKUP(C40650,Подписчики!A:B,2,0)</f>
        <v>UTC+1</v>
      </c>
      <c r="G40650">
        <f t="shared" si="1271"/>
        <v>7</v>
      </c>
    </row>
    <row r="40651" spans="1:7" x14ac:dyDescent="0.25">
      <c r="A40651">
        <v>125347</v>
      </c>
      <c r="B40651" s="1">
        <v>44346.989265372169</v>
      </c>
      <c r="C40651">
        <v>271514</v>
      </c>
      <c r="D40651">
        <v>294042</v>
      </c>
      <c r="E40651">
        <f t="shared" si="1270"/>
        <v>23</v>
      </c>
      <c r="F40651" t="str">
        <f>+VLOOKUP(C40651,Подписчики!A:B,2,0)</f>
        <v>UTC+1</v>
      </c>
      <c r="G40651">
        <f t="shared" si="1271"/>
        <v>7</v>
      </c>
    </row>
    <row r="40652" spans="1:7" x14ac:dyDescent="0.25">
      <c r="A40652">
        <v>125348</v>
      </c>
      <c r="B40652" s="1">
        <v>44346.990874965668</v>
      </c>
      <c r="C40652">
        <v>6331</v>
      </c>
      <c r="D40652">
        <v>442186</v>
      </c>
      <c r="E40652">
        <f t="shared" si="1270"/>
        <v>23</v>
      </c>
      <c r="F40652" t="str">
        <f>+VLOOKUP(C40652,Подписчики!A:B,2,0)</f>
        <v>UTC+5</v>
      </c>
      <c r="G40652">
        <f t="shared" si="1271"/>
        <v>7</v>
      </c>
    </row>
    <row r="40653" spans="1:7" x14ac:dyDescent="0.25">
      <c r="A40653">
        <v>125353</v>
      </c>
      <c r="B40653" s="1">
        <v>44346.990883495149</v>
      </c>
      <c r="C40653">
        <v>301590</v>
      </c>
      <c r="D40653">
        <v>346857</v>
      </c>
      <c r="E40653">
        <f t="shared" si="1270"/>
        <v>23</v>
      </c>
      <c r="F40653" t="str">
        <f>+VLOOKUP(C40653,Подписчики!A:B,2,0)</f>
        <v>UTC+1</v>
      </c>
      <c r="G40653">
        <f t="shared" si="1271"/>
        <v>7</v>
      </c>
    </row>
    <row r="40654" spans="1:7" x14ac:dyDescent="0.25">
      <c r="A40654">
        <v>125354</v>
      </c>
      <c r="B40654" s="1">
        <v>44346.990936002687</v>
      </c>
      <c r="C40654">
        <v>326948</v>
      </c>
      <c r="D40654">
        <v>133619</v>
      </c>
      <c r="E40654">
        <f t="shared" si="1270"/>
        <v>23</v>
      </c>
      <c r="F40654" t="str">
        <f>+VLOOKUP(C40654,Подписчики!A:B,2,0)</f>
        <v>UTC+3</v>
      </c>
      <c r="G40654">
        <f t="shared" si="1271"/>
        <v>7</v>
      </c>
    </row>
    <row r="40655" spans="1:7" x14ac:dyDescent="0.25">
      <c r="A40655">
        <v>125355</v>
      </c>
      <c r="B40655" s="1">
        <v>44346.991729483932</v>
      </c>
      <c r="C40655">
        <v>325322</v>
      </c>
      <c r="D40655">
        <v>347008</v>
      </c>
      <c r="E40655">
        <f t="shared" si="1270"/>
        <v>23</v>
      </c>
      <c r="F40655" t="str">
        <f>+VLOOKUP(C40655,Подписчики!A:B,2,0)</f>
        <v>UTC-4</v>
      </c>
      <c r="G40655">
        <f t="shared" si="1271"/>
        <v>7</v>
      </c>
    </row>
    <row r="40656" spans="1:7" x14ac:dyDescent="0.25">
      <c r="A40656">
        <v>125357</v>
      </c>
      <c r="B40656" s="1">
        <v>44346.992858668782</v>
      </c>
      <c r="C40656">
        <v>96003</v>
      </c>
      <c r="D40656">
        <v>167588</v>
      </c>
      <c r="E40656">
        <f t="shared" si="1270"/>
        <v>23</v>
      </c>
      <c r="F40656" t="str">
        <f>+VLOOKUP(C40656,Подписчики!A:B,2,0)</f>
        <v>UTC+0</v>
      </c>
      <c r="G40656">
        <f t="shared" si="1271"/>
        <v>7</v>
      </c>
    </row>
    <row r="40657" spans="1:7" x14ac:dyDescent="0.25">
      <c r="A40657">
        <v>125359</v>
      </c>
      <c r="B40657" s="1">
        <v>44346.993408001952</v>
      </c>
      <c r="C40657">
        <v>12766</v>
      </c>
      <c r="D40657">
        <v>433247</v>
      </c>
      <c r="E40657">
        <f t="shared" si="1270"/>
        <v>23</v>
      </c>
      <c r="F40657" t="str">
        <f>+VLOOKUP(C40657,Подписчики!A:B,2,0)</f>
        <v>UTC+0</v>
      </c>
      <c r="G40657">
        <f t="shared" si="1271"/>
        <v>7</v>
      </c>
    </row>
    <row r="40658" spans="1:7" x14ac:dyDescent="0.25">
      <c r="A40658">
        <v>125362</v>
      </c>
      <c r="B40658" s="1">
        <v>44346.995361186557</v>
      </c>
      <c r="C40658">
        <v>295966</v>
      </c>
      <c r="D40658">
        <v>74456</v>
      </c>
      <c r="E40658">
        <f t="shared" si="1270"/>
        <v>23</v>
      </c>
      <c r="F40658" t="str">
        <f>+VLOOKUP(C40658,Подписчики!A:B,2,0)</f>
        <v>UTC-5</v>
      </c>
      <c r="G40658">
        <f t="shared" si="1271"/>
        <v>7</v>
      </c>
    </row>
    <row r="40659" spans="1:7" x14ac:dyDescent="0.25">
      <c r="A40659">
        <v>125366</v>
      </c>
      <c r="B40659" s="1">
        <v>44346.995737864076</v>
      </c>
      <c r="C40659">
        <v>56458</v>
      </c>
      <c r="D40659">
        <v>411922</v>
      </c>
      <c r="E40659">
        <f t="shared" si="1270"/>
        <v>23</v>
      </c>
      <c r="F40659" t="str">
        <f>+VLOOKUP(C40659,Подписчики!A:B,2,0)</f>
        <v>UTC-3</v>
      </c>
      <c r="G40659">
        <f t="shared" si="1271"/>
        <v>7</v>
      </c>
    </row>
    <row r="40660" spans="1:7" x14ac:dyDescent="0.25">
      <c r="A40660">
        <v>125368</v>
      </c>
      <c r="B40660" s="1">
        <v>44346.996951456313</v>
      </c>
      <c r="C40660">
        <v>1326</v>
      </c>
      <c r="D40660">
        <v>394819</v>
      </c>
      <c r="E40660">
        <f t="shared" si="1270"/>
        <v>23</v>
      </c>
      <c r="F40660" t="str">
        <f>+VLOOKUP(C40660,Подписчики!A:B,2,0)</f>
        <v>UTC+0</v>
      </c>
      <c r="G40660">
        <f t="shared" si="1271"/>
        <v>7</v>
      </c>
    </row>
    <row r="40661" spans="1:7" x14ac:dyDescent="0.25">
      <c r="A40661">
        <v>125371</v>
      </c>
      <c r="B40661" s="1">
        <v>44346.996978667565</v>
      </c>
      <c r="C40661">
        <v>243799</v>
      </c>
      <c r="D40661">
        <v>158978</v>
      </c>
      <c r="E40661">
        <f t="shared" si="1270"/>
        <v>23</v>
      </c>
      <c r="F40661" t="str">
        <f>+VLOOKUP(C40661,Подписчики!A:B,2,0)</f>
        <v>UTC+3</v>
      </c>
      <c r="G40661">
        <f t="shared" si="1271"/>
        <v>7</v>
      </c>
    </row>
    <row r="40662" spans="1:7" x14ac:dyDescent="0.25">
      <c r="A40662">
        <v>125372</v>
      </c>
      <c r="B40662" s="1">
        <v>44346.997355987056</v>
      </c>
      <c r="C40662">
        <v>343566</v>
      </c>
      <c r="D40662">
        <v>517</v>
      </c>
      <c r="E40662">
        <f t="shared" si="1270"/>
        <v>23</v>
      </c>
      <c r="F40662" t="str">
        <f>+VLOOKUP(C40662,Подписчики!A:B,2,0)</f>
        <v>UTC+1</v>
      </c>
      <c r="G40662">
        <f t="shared" si="1271"/>
        <v>7</v>
      </c>
    </row>
    <row r="40663" spans="1:7" x14ac:dyDescent="0.25">
      <c r="A40663">
        <v>125373</v>
      </c>
      <c r="B40663" s="1">
        <v>44346.997405926697</v>
      </c>
      <c r="C40663">
        <v>88747</v>
      </c>
      <c r="D40663">
        <v>12696</v>
      </c>
      <c r="E40663">
        <f t="shared" si="1270"/>
        <v>23</v>
      </c>
      <c r="F40663" t="str">
        <f>+VLOOKUP(C40663,Подписчики!A:B,2,0)</f>
        <v>UTC+3</v>
      </c>
      <c r="G40663">
        <f t="shared" si="1271"/>
        <v>7</v>
      </c>
    </row>
    <row r="40664" spans="1:7" x14ac:dyDescent="0.25">
      <c r="A40664">
        <v>125378</v>
      </c>
      <c r="B40664" s="1">
        <v>44346.998199407943</v>
      </c>
      <c r="C40664">
        <v>124117</v>
      </c>
      <c r="D40664">
        <v>405278</v>
      </c>
      <c r="E40664">
        <f t="shared" si="1270"/>
        <v>23</v>
      </c>
      <c r="F40664" t="str">
        <f>+VLOOKUP(C40664,Подписчики!A:B,2,0)</f>
        <v>UTC+0</v>
      </c>
      <c r="G40664">
        <f t="shared" si="1271"/>
        <v>7</v>
      </c>
    </row>
    <row r="40665" spans="1:7" x14ac:dyDescent="0.25">
      <c r="A40665">
        <v>125381</v>
      </c>
      <c r="B40665" s="1">
        <v>44346.998229926452</v>
      </c>
      <c r="C40665">
        <v>310108</v>
      </c>
      <c r="D40665">
        <v>250679</v>
      </c>
      <c r="E40665">
        <f t="shared" si="1270"/>
        <v>23</v>
      </c>
      <c r="F40665" t="str">
        <f>+VLOOKUP(C40665,Подписчики!A:B,2,0)</f>
        <v>UTC+1</v>
      </c>
      <c r="G40665">
        <f t="shared" si="1271"/>
        <v>7</v>
      </c>
    </row>
    <row r="40666" spans="1:7" x14ac:dyDescent="0.25">
      <c r="A40666">
        <v>125383</v>
      </c>
      <c r="B40666" s="1">
        <v>44346.99835200049</v>
      </c>
      <c r="C40666">
        <v>314929</v>
      </c>
      <c r="D40666">
        <v>122982</v>
      </c>
      <c r="E40666">
        <f t="shared" si="1270"/>
        <v>23</v>
      </c>
      <c r="F40666" t="str">
        <f>+VLOOKUP(C40666,Подписчики!A:B,2,0)</f>
        <v>UTC-5</v>
      </c>
      <c r="G40666">
        <f t="shared" si="1271"/>
        <v>7</v>
      </c>
    </row>
    <row r="40667" spans="1:7" x14ac:dyDescent="0.25">
      <c r="A40667">
        <v>125385</v>
      </c>
      <c r="B40667" s="1">
        <v>44346.998569579293</v>
      </c>
      <c r="C40667">
        <v>298694</v>
      </c>
      <c r="D40667">
        <v>347393</v>
      </c>
      <c r="E40667">
        <f t="shared" si="1270"/>
        <v>23</v>
      </c>
      <c r="F40667" t="str">
        <f>+VLOOKUP(C40667,Подписчики!A:B,2,0)</f>
        <v>UTC-8</v>
      </c>
      <c r="G40667">
        <f t="shared" si="1271"/>
        <v>7</v>
      </c>
    </row>
    <row r="40668" spans="1:7" x14ac:dyDescent="0.25">
      <c r="A40668">
        <v>125386</v>
      </c>
      <c r="B40668" s="1">
        <v>44346.998992889188</v>
      </c>
      <c r="C40668">
        <v>127828</v>
      </c>
      <c r="D40668">
        <v>75550</v>
      </c>
      <c r="E40668">
        <f t="shared" si="1270"/>
        <v>23</v>
      </c>
      <c r="F40668" t="str">
        <f>+VLOOKUP(C40668,Подписчики!A:B,2,0)</f>
        <v>UTC+0</v>
      </c>
      <c r="G40668">
        <f t="shared" si="1271"/>
        <v>7</v>
      </c>
    </row>
    <row r="40669" spans="1:7" x14ac:dyDescent="0.25">
      <c r="A40669">
        <v>125387</v>
      </c>
      <c r="B40669" s="1">
        <v>44347</v>
      </c>
      <c r="C40669">
        <v>90708</v>
      </c>
      <c r="D40669">
        <v>301309</v>
      </c>
      <c r="E40669">
        <f t="shared" si="1270"/>
        <v>0</v>
      </c>
      <c r="F40669" t="str">
        <f>+VLOOKUP(C40669,Подписчики!A:B,2,0)</f>
        <v>UTC+6</v>
      </c>
      <c r="G40669">
        <f t="shared" si="1271"/>
        <v>1</v>
      </c>
    </row>
    <row r="40670" spans="1:7" x14ac:dyDescent="0.25">
      <c r="A40670">
        <v>125390</v>
      </c>
      <c r="B40670" s="1">
        <v>44347.000592233009</v>
      </c>
      <c r="C40670">
        <v>186682</v>
      </c>
      <c r="D40670">
        <v>242428</v>
      </c>
      <c r="E40670">
        <f t="shared" si="1270"/>
        <v>0</v>
      </c>
      <c r="F40670" t="str">
        <f>+VLOOKUP(C40670,Подписчики!A:B,2,0)</f>
        <v>UTC+1</v>
      </c>
      <c r="G40670">
        <f t="shared" si="1271"/>
        <v>1</v>
      </c>
    </row>
    <row r="40671" spans="1:7" x14ac:dyDescent="0.25">
      <c r="A40671">
        <v>125392</v>
      </c>
      <c r="B40671" s="1">
        <v>44347.001401294496</v>
      </c>
      <c r="C40671">
        <v>5601</v>
      </c>
      <c r="D40671">
        <v>327633</v>
      </c>
      <c r="E40671">
        <f t="shared" si="1270"/>
        <v>0</v>
      </c>
      <c r="F40671" t="str">
        <f>+VLOOKUP(C40671,Подписчики!A:B,2,0)</f>
        <v>UTC-1</v>
      </c>
      <c r="G40671">
        <f t="shared" si="1271"/>
        <v>1</v>
      </c>
    </row>
    <row r="40672" spans="1:7" x14ac:dyDescent="0.25">
      <c r="A40672">
        <v>125395</v>
      </c>
      <c r="B40672" s="1">
        <v>44347.002</v>
      </c>
      <c r="C40672">
        <v>304636</v>
      </c>
      <c r="D40672">
        <v>7145</v>
      </c>
      <c r="E40672">
        <f t="shared" si="1270"/>
        <v>0</v>
      </c>
      <c r="F40672" t="str">
        <f>+VLOOKUP(C40672,Подписчики!A:B,2,0)</f>
        <v>UTC+3</v>
      </c>
      <c r="G40672">
        <f t="shared" si="1271"/>
        <v>1</v>
      </c>
    </row>
    <row r="40673" spans="1:7" x14ac:dyDescent="0.25">
      <c r="A40673">
        <v>125399</v>
      </c>
      <c r="B40673" s="1">
        <v>44347.008278317153</v>
      </c>
      <c r="C40673">
        <v>308541</v>
      </c>
      <c r="D40673">
        <v>458325</v>
      </c>
      <c r="E40673">
        <f t="shared" si="1270"/>
        <v>0</v>
      </c>
      <c r="F40673" t="str">
        <f>+VLOOKUP(C40673,Подписчики!A:B,2,0)</f>
        <v>UTC+0</v>
      </c>
      <c r="G40673">
        <f t="shared" si="1271"/>
        <v>1</v>
      </c>
    </row>
    <row r="40674" spans="1:7" x14ac:dyDescent="0.25">
      <c r="A40674">
        <v>125402</v>
      </c>
      <c r="B40674" s="1">
        <v>44347.00949190939</v>
      </c>
      <c r="C40674">
        <v>36759</v>
      </c>
      <c r="D40674">
        <v>122902</v>
      </c>
      <c r="E40674">
        <f t="shared" si="1270"/>
        <v>0</v>
      </c>
      <c r="F40674" t="str">
        <f>+VLOOKUP(C40674,Подписчики!A:B,2,0)</f>
        <v>UTC-5</v>
      </c>
      <c r="G40674">
        <f t="shared" si="1271"/>
        <v>1</v>
      </c>
    </row>
    <row r="40675" spans="1:7" x14ac:dyDescent="0.25">
      <c r="A40675">
        <v>125403</v>
      </c>
      <c r="B40675" s="1">
        <v>44347.012323624593</v>
      </c>
      <c r="C40675">
        <v>165260</v>
      </c>
      <c r="D40675">
        <v>161398</v>
      </c>
      <c r="E40675">
        <f t="shared" si="1270"/>
        <v>0</v>
      </c>
      <c r="F40675" t="str">
        <f>+VLOOKUP(C40675,Подписчики!A:B,2,0)</f>
        <v>UTC+2</v>
      </c>
      <c r="G40675">
        <f t="shared" si="1271"/>
        <v>1</v>
      </c>
    </row>
    <row r="40676" spans="1:7" x14ac:dyDescent="0.25">
      <c r="A40676">
        <v>125407</v>
      </c>
      <c r="B40676" s="1">
        <v>44347.016773462783</v>
      </c>
      <c r="C40676">
        <v>62086</v>
      </c>
      <c r="D40676">
        <v>230507</v>
      </c>
      <c r="E40676">
        <f t="shared" si="1270"/>
        <v>0</v>
      </c>
      <c r="F40676" t="str">
        <f>+VLOOKUP(C40676,Подписчики!A:B,2,0)</f>
        <v>UTC-7</v>
      </c>
      <c r="G40676">
        <f t="shared" si="1271"/>
        <v>1</v>
      </c>
    </row>
    <row r="40677" spans="1:7" x14ac:dyDescent="0.25">
      <c r="A40677">
        <v>125412</v>
      </c>
      <c r="B40677" s="1">
        <v>44347.019605177993</v>
      </c>
      <c r="C40677">
        <v>300932</v>
      </c>
      <c r="D40677">
        <v>21760</v>
      </c>
      <c r="E40677">
        <f t="shared" si="1270"/>
        <v>0</v>
      </c>
      <c r="F40677" t="str">
        <f>+VLOOKUP(C40677,Подписчики!A:B,2,0)</f>
        <v>UTC+0</v>
      </c>
      <c r="G40677">
        <f t="shared" si="1271"/>
        <v>1</v>
      </c>
    </row>
    <row r="40678" spans="1:7" x14ac:dyDescent="0.25">
      <c r="A40678">
        <v>125413</v>
      </c>
      <c r="B40678" s="1">
        <v>44347.020009708744</v>
      </c>
      <c r="C40678">
        <v>101646</v>
      </c>
      <c r="D40678">
        <v>231832</v>
      </c>
      <c r="E40678">
        <f t="shared" si="1270"/>
        <v>0</v>
      </c>
      <c r="F40678" t="str">
        <f>+VLOOKUP(C40678,Подписчики!A:B,2,0)</f>
        <v>UTC+1</v>
      </c>
      <c r="G40678">
        <f t="shared" si="1271"/>
        <v>1</v>
      </c>
    </row>
    <row r="40679" spans="1:7" x14ac:dyDescent="0.25">
      <c r="A40679">
        <v>125415</v>
      </c>
      <c r="B40679" s="1">
        <v>44347.021627831717</v>
      </c>
      <c r="C40679">
        <v>131065</v>
      </c>
      <c r="D40679">
        <v>182191</v>
      </c>
      <c r="E40679">
        <f t="shared" si="1270"/>
        <v>0</v>
      </c>
      <c r="F40679" t="str">
        <f>+VLOOKUP(C40679,Подписчики!A:B,2,0)</f>
        <v>UTC+1</v>
      </c>
      <c r="G40679">
        <f t="shared" si="1271"/>
        <v>1</v>
      </c>
    </row>
    <row r="40680" spans="1:7" x14ac:dyDescent="0.25">
      <c r="A40680">
        <v>125417</v>
      </c>
      <c r="B40680" s="1">
        <v>44347.021627831717</v>
      </c>
      <c r="C40680">
        <v>335556</v>
      </c>
      <c r="D40680">
        <v>75550</v>
      </c>
      <c r="E40680">
        <f t="shared" si="1270"/>
        <v>0</v>
      </c>
      <c r="F40680" t="str">
        <f>+VLOOKUP(C40680,Подписчики!A:B,2,0)</f>
        <v>UTC+1</v>
      </c>
      <c r="G40680">
        <f t="shared" si="1271"/>
        <v>1</v>
      </c>
    </row>
    <row r="40681" spans="1:7" x14ac:dyDescent="0.25">
      <c r="A40681">
        <v>125419</v>
      </c>
      <c r="B40681" s="1">
        <v>44347.021999999997</v>
      </c>
      <c r="C40681">
        <v>322551</v>
      </c>
      <c r="D40681">
        <v>473327</v>
      </c>
      <c r="E40681">
        <f t="shared" si="1270"/>
        <v>0</v>
      </c>
      <c r="F40681" t="str">
        <f>+VLOOKUP(C40681,Подписчики!A:B,2,0)</f>
        <v>UTC+3</v>
      </c>
      <c r="G40681">
        <f t="shared" si="1271"/>
        <v>1</v>
      </c>
    </row>
    <row r="40682" spans="1:7" x14ac:dyDescent="0.25">
      <c r="A40682">
        <v>125420</v>
      </c>
      <c r="B40682" s="1">
        <v>44347.02203236246</v>
      </c>
      <c r="C40682">
        <v>253108</v>
      </c>
      <c r="D40682">
        <v>154256</v>
      </c>
      <c r="E40682">
        <f t="shared" si="1270"/>
        <v>0</v>
      </c>
      <c r="F40682" t="str">
        <f>+VLOOKUP(C40682,Подписчики!A:B,2,0)</f>
        <v>UTC+2</v>
      </c>
      <c r="G40682">
        <f t="shared" si="1271"/>
        <v>1</v>
      </c>
    </row>
    <row r="40683" spans="1:7" x14ac:dyDescent="0.25">
      <c r="A40683">
        <v>125422</v>
      </c>
      <c r="B40683" s="1">
        <v>44347.02648220065</v>
      </c>
      <c r="C40683">
        <v>48852</v>
      </c>
      <c r="D40683">
        <v>250679</v>
      </c>
      <c r="E40683">
        <f t="shared" si="1270"/>
        <v>0</v>
      </c>
      <c r="F40683" t="str">
        <f>+VLOOKUP(C40683,Подписчики!A:B,2,0)</f>
        <v>UTC+1</v>
      </c>
      <c r="G40683">
        <f t="shared" si="1271"/>
        <v>1</v>
      </c>
    </row>
    <row r="40684" spans="1:7" x14ac:dyDescent="0.25">
      <c r="A40684">
        <v>125427</v>
      </c>
      <c r="B40684" s="1">
        <v>44347.027000000002</v>
      </c>
      <c r="C40684">
        <v>65832</v>
      </c>
      <c r="D40684">
        <v>120139</v>
      </c>
      <c r="E40684">
        <f t="shared" si="1270"/>
        <v>0</v>
      </c>
      <c r="F40684" t="str">
        <f>+VLOOKUP(C40684,Подписчики!A:B,2,0)</f>
        <v>UTC+3</v>
      </c>
      <c r="G40684">
        <f t="shared" si="1271"/>
        <v>1</v>
      </c>
    </row>
    <row r="40685" spans="1:7" x14ac:dyDescent="0.25">
      <c r="A40685">
        <v>125430</v>
      </c>
      <c r="B40685" s="1">
        <v>44347.034168284787</v>
      </c>
      <c r="C40685">
        <v>117008</v>
      </c>
      <c r="D40685">
        <v>214179</v>
      </c>
      <c r="E40685">
        <f t="shared" si="1270"/>
        <v>0</v>
      </c>
      <c r="F40685" t="str">
        <f>+VLOOKUP(C40685,Подписчики!A:B,2,0)</f>
        <v>UTC-4</v>
      </c>
      <c r="G40685">
        <f t="shared" si="1271"/>
        <v>1</v>
      </c>
    </row>
    <row r="40686" spans="1:7" x14ac:dyDescent="0.25">
      <c r="A40686">
        <v>125431</v>
      </c>
      <c r="B40686" s="1">
        <v>44347.037404530747</v>
      </c>
      <c r="C40686">
        <v>52954</v>
      </c>
      <c r="D40686">
        <v>370651</v>
      </c>
      <c r="E40686">
        <f t="shared" si="1270"/>
        <v>0</v>
      </c>
      <c r="F40686" t="str">
        <f>+VLOOKUP(C40686,Подписчики!A:B,2,0)</f>
        <v>UTC+0</v>
      </c>
      <c r="G40686">
        <f t="shared" si="1271"/>
        <v>1</v>
      </c>
    </row>
    <row r="40687" spans="1:7" x14ac:dyDescent="0.25">
      <c r="A40687">
        <v>125432</v>
      </c>
      <c r="B40687" s="1">
        <v>44347.038</v>
      </c>
      <c r="C40687">
        <v>122024</v>
      </c>
      <c r="D40687">
        <v>170007</v>
      </c>
      <c r="E40687">
        <f t="shared" si="1270"/>
        <v>0</v>
      </c>
      <c r="F40687" t="str">
        <f>+VLOOKUP(C40687,Подписчики!A:B,2,0)</f>
        <v>UTC+0</v>
      </c>
      <c r="G40687">
        <f t="shared" si="1271"/>
        <v>1</v>
      </c>
    </row>
    <row r="40688" spans="1:7" x14ac:dyDescent="0.25">
      <c r="A40688">
        <v>125435</v>
      </c>
      <c r="B40688" s="1">
        <v>44347.038333333338</v>
      </c>
      <c r="C40688">
        <v>43151</v>
      </c>
      <c r="D40688">
        <v>227775</v>
      </c>
      <c r="E40688">
        <f t="shared" si="1270"/>
        <v>0</v>
      </c>
      <c r="F40688" t="str">
        <f>+VLOOKUP(C40688,Подписчики!A:B,2,0)</f>
        <v>UTC+1</v>
      </c>
      <c r="G40688">
        <f t="shared" si="1271"/>
        <v>1</v>
      </c>
    </row>
    <row r="40689" spans="1:7" x14ac:dyDescent="0.25">
      <c r="A40689">
        <v>125440</v>
      </c>
      <c r="B40689" s="1">
        <v>44347.038618122977</v>
      </c>
      <c r="C40689">
        <v>237851</v>
      </c>
      <c r="D40689">
        <v>78362</v>
      </c>
      <c r="E40689">
        <f t="shared" si="1270"/>
        <v>0</v>
      </c>
      <c r="F40689" t="str">
        <f>+VLOOKUP(C40689,Подписчики!A:B,2,0)</f>
        <v>UTC-9</v>
      </c>
      <c r="G40689">
        <f t="shared" si="1271"/>
        <v>1</v>
      </c>
    </row>
    <row r="40690" spans="1:7" x14ac:dyDescent="0.25">
      <c r="A40690">
        <v>125441</v>
      </c>
      <c r="B40690" s="1">
        <v>44347.045495145634</v>
      </c>
      <c r="C40690">
        <v>32369</v>
      </c>
      <c r="D40690">
        <v>182191</v>
      </c>
      <c r="E40690">
        <f t="shared" si="1270"/>
        <v>1</v>
      </c>
      <c r="F40690" t="str">
        <f>+VLOOKUP(C40690,Подписчики!A:B,2,0)</f>
        <v>UTC+0</v>
      </c>
      <c r="G40690">
        <f t="shared" si="1271"/>
        <v>1</v>
      </c>
    </row>
    <row r="40691" spans="1:7" x14ac:dyDescent="0.25">
      <c r="A40691">
        <v>125445</v>
      </c>
      <c r="B40691" s="1">
        <v>44347.045495145634</v>
      </c>
      <c r="C40691">
        <v>147416</v>
      </c>
      <c r="D40691">
        <v>145779</v>
      </c>
      <c r="E40691">
        <f t="shared" si="1270"/>
        <v>1</v>
      </c>
      <c r="F40691" t="str">
        <f>+VLOOKUP(C40691,Подписчики!A:B,2,0)</f>
        <v>UTC-8</v>
      </c>
      <c r="G40691">
        <f t="shared" si="1271"/>
        <v>1</v>
      </c>
    </row>
    <row r="40692" spans="1:7" x14ac:dyDescent="0.25">
      <c r="A40692">
        <v>125450</v>
      </c>
      <c r="B40692" s="1">
        <v>44347.045899676377</v>
      </c>
      <c r="C40692">
        <v>184623</v>
      </c>
      <c r="D40692">
        <v>164398</v>
      </c>
      <c r="E40692">
        <f t="shared" si="1270"/>
        <v>1</v>
      </c>
      <c r="F40692" t="str">
        <f>+VLOOKUP(C40692,Подписчики!A:B,2,0)</f>
        <v>UTC+1</v>
      </c>
      <c r="G40692">
        <f t="shared" si="1271"/>
        <v>1</v>
      </c>
    </row>
    <row r="40693" spans="1:7" x14ac:dyDescent="0.25">
      <c r="A40693">
        <v>125455</v>
      </c>
      <c r="B40693" s="1">
        <v>44347.049135922331</v>
      </c>
      <c r="C40693">
        <v>217097</v>
      </c>
      <c r="D40693">
        <v>238334</v>
      </c>
      <c r="E40693">
        <f t="shared" si="1270"/>
        <v>1</v>
      </c>
      <c r="F40693" t="str">
        <f>+VLOOKUP(C40693,Подписчики!A:B,2,0)</f>
        <v>UTC+1</v>
      </c>
      <c r="G40693">
        <f t="shared" si="1271"/>
        <v>1</v>
      </c>
    </row>
    <row r="40694" spans="1:7" x14ac:dyDescent="0.25">
      <c r="A40694">
        <v>125460</v>
      </c>
      <c r="B40694" s="1">
        <v>44347.049540453074</v>
      </c>
      <c r="C40694">
        <v>213240</v>
      </c>
      <c r="D40694">
        <v>119030</v>
      </c>
      <c r="E40694">
        <f t="shared" si="1270"/>
        <v>1</v>
      </c>
      <c r="F40694" t="str">
        <f>+VLOOKUP(C40694,Подписчики!A:B,2,0)</f>
        <v>UTC+2</v>
      </c>
      <c r="G40694">
        <f t="shared" si="1271"/>
        <v>1</v>
      </c>
    </row>
    <row r="40695" spans="1:7" x14ac:dyDescent="0.25">
      <c r="A40695">
        <v>125461</v>
      </c>
      <c r="B40695" s="1">
        <v>44347.05034951456</v>
      </c>
      <c r="C40695">
        <v>133763</v>
      </c>
      <c r="D40695">
        <v>313721</v>
      </c>
      <c r="E40695">
        <f t="shared" si="1270"/>
        <v>1</v>
      </c>
      <c r="F40695" t="str">
        <f>+VLOOKUP(C40695,Подписчики!A:B,2,0)</f>
        <v>UTC+0</v>
      </c>
      <c r="G40695">
        <f t="shared" si="1271"/>
        <v>1</v>
      </c>
    </row>
    <row r="40696" spans="1:7" x14ac:dyDescent="0.25">
      <c r="A40696">
        <v>125464</v>
      </c>
      <c r="B40696" s="1">
        <v>44347.05034951456</v>
      </c>
      <c r="C40696">
        <v>185799</v>
      </c>
      <c r="D40696">
        <v>347008</v>
      </c>
      <c r="E40696">
        <f t="shared" si="1270"/>
        <v>1</v>
      </c>
      <c r="F40696" t="str">
        <f>+VLOOKUP(C40696,Подписчики!A:B,2,0)</f>
        <v>UTC-4</v>
      </c>
      <c r="G40696">
        <f t="shared" si="1271"/>
        <v>1</v>
      </c>
    </row>
    <row r="40697" spans="1:7" x14ac:dyDescent="0.25">
      <c r="A40697">
        <v>125465</v>
      </c>
      <c r="B40697" s="1">
        <v>44347.05034951456</v>
      </c>
      <c r="C40697">
        <v>272223</v>
      </c>
      <c r="D40697">
        <v>341333</v>
      </c>
      <c r="E40697">
        <f t="shared" si="1270"/>
        <v>1</v>
      </c>
      <c r="F40697" t="str">
        <f>+VLOOKUP(C40697,Подписчики!A:B,2,0)</f>
        <v>UTC+0</v>
      </c>
      <c r="G40697">
        <f t="shared" si="1271"/>
        <v>1</v>
      </c>
    </row>
    <row r="40698" spans="1:7" x14ac:dyDescent="0.25">
      <c r="A40698">
        <v>125466</v>
      </c>
      <c r="B40698" s="1">
        <v>44347.050999999999</v>
      </c>
      <c r="C40698">
        <v>89251</v>
      </c>
      <c r="D40698">
        <v>268705</v>
      </c>
      <c r="E40698">
        <f t="shared" si="1270"/>
        <v>1</v>
      </c>
      <c r="F40698" t="str">
        <f>+VLOOKUP(C40698,Подписчики!A:B,2,0)</f>
        <v>UTC+9</v>
      </c>
      <c r="G40698">
        <f t="shared" si="1271"/>
        <v>1</v>
      </c>
    </row>
    <row r="40699" spans="1:7" x14ac:dyDescent="0.25">
      <c r="A40699">
        <v>125469</v>
      </c>
      <c r="B40699" s="1">
        <v>44347.051967637541</v>
      </c>
      <c r="C40699">
        <v>7267</v>
      </c>
      <c r="D40699">
        <v>118549</v>
      </c>
      <c r="E40699">
        <f t="shared" si="1270"/>
        <v>1</v>
      </c>
      <c r="F40699" t="str">
        <f>+VLOOKUP(C40699,Подписчики!A:B,2,0)</f>
        <v>UTC-4</v>
      </c>
      <c r="G40699">
        <f t="shared" si="1271"/>
        <v>1</v>
      </c>
    </row>
    <row r="40700" spans="1:7" x14ac:dyDescent="0.25">
      <c r="A40700">
        <v>125471</v>
      </c>
      <c r="B40700" s="1">
        <v>44347.055203883494</v>
      </c>
      <c r="C40700">
        <v>19564</v>
      </c>
      <c r="D40700">
        <v>411922</v>
      </c>
      <c r="E40700">
        <f t="shared" si="1270"/>
        <v>1</v>
      </c>
      <c r="F40700" t="str">
        <f>+VLOOKUP(C40700,Подписчики!A:B,2,0)</f>
        <v>UTC-8</v>
      </c>
      <c r="G40700">
        <f t="shared" si="1271"/>
        <v>1</v>
      </c>
    </row>
    <row r="40701" spans="1:7" x14ac:dyDescent="0.25">
      <c r="A40701">
        <v>125472</v>
      </c>
      <c r="B40701" s="1">
        <v>44347.055203883494</v>
      </c>
      <c r="C40701">
        <v>190575</v>
      </c>
      <c r="D40701">
        <v>411922</v>
      </c>
      <c r="E40701">
        <f t="shared" si="1270"/>
        <v>1</v>
      </c>
      <c r="F40701" t="str">
        <f>+VLOOKUP(C40701,Подписчики!A:B,2,0)</f>
        <v>UTC-8</v>
      </c>
      <c r="G40701">
        <f t="shared" si="1271"/>
        <v>1</v>
      </c>
    </row>
    <row r="40702" spans="1:7" x14ac:dyDescent="0.25">
      <c r="A40702">
        <v>125475</v>
      </c>
      <c r="B40702" s="1">
        <v>44347.055203883494</v>
      </c>
      <c r="C40702">
        <v>191816</v>
      </c>
      <c r="D40702">
        <v>411922</v>
      </c>
      <c r="E40702">
        <f t="shared" si="1270"/>
        <v>1</v>
      </c>
      <c r="F40702" t="str">
        <f>+VLOOKUP(C40702,Подписчики!A:B,2,0)</f>
        <v>UTC+0</v>
      </c>
      <c r="G40702">
        <f t="shared" si="1271"/>
        <v>1</v>
      </c>
    </row>
    <row r="40703" spans="1:7" x14ac:dyDescent="0.25">
      <c r="A40703">
        <v>125478</v>
      </c>
      <c r="B40703" s="1">
        <v>44347.058333333334</v>
      </c>
      <c r="C40703">
        <v>100433</v>
      </c>
      <c r="D40703">
        <v>25268</v>
      </c>
      <c r="E40703">
        <f t="shared" si="1270"/>
        <v>1</v>
      </c>
      <c r="F40703" t="str">
        <f>+VLOOKUP(C40703,Подписчики!A:B,2,0)</f>
        <v>UTC+1</v>
      </c>
      <c r="G40703">
        <f t="shared" si="1271"/>
        <v>1</v>
      </c>
    </row>
    <row r="40704" spans="1:7" x14ac:dyDescent="0.25">
      <c r="A40704">
        <v>125481</v>
      </c>
      <c r="B40704" s="1">
        <v>44347.060058252428</v>
      </c>
      <c r="C40704">
        <v>53198</v>
      </c>
      <c r="D40704">
        <v>112334</v>
      </c>
      <c r="E40704">
        <f t="shared" si="1270"/>
        <v>1</v>
      </c>
      <c r="F40704" t="str">
        <f>+VLOOKUP(C40704,Подписчики!A:B,2,0)</f>
        <v>UTC+0</v>
      </c>
      <c r="G40704">
        <f t="shared" si="1271"/>
        <v>1</v>
      </c>
    </row>
    <row r="40705" spans="1:7" x14ac:dyDescent="0.25">
      <c r="A40705">
        <v>125482</v>
      </c>
      <c r="B40705" s="1">
        <v>44347.060058252428</v>
      </c>
      <c r="C40705">
        <v>220180</v>
      </c>
      <c r="D40705">
        <v>351192</v>
      </c>
      <c r="E40705">
        <f t="shared" si="1270"/>
        <v>1</v>
      </c>
      <c r="F40705" t="str">
        <f>+VLOOKUP(C40705,Подписчики!A:B,2,0)</f>
        <v>UTC-4</v>
      </c>
      <c r="G40705">
        <f t="shared" si="1271"/>
        <v>1</v>
      </c>
    </row>
    <row r="40706" spans="1:7" x14ac:dyDescent="0.25">
      <c r="A40706">
        <v>125485</v>
      </c>
      <c r="B40706" s="1">
        <v>44347.062080906151</v>
      </c>
      <c r="C40706">
        <v>189303</v>
      </c>
      <c r="D40706">
        <v>347008</v>
      </c>
      <c r="E40706">
        <f t="shared" si="1270"/>
        <v>1</v>
      </c>
      <c r="F40706" t="str">
        <f>+VLOOKUP(C40706,Подписчики!A:B,2,0)</f>
        <v>UTC+1</v>
      </c>
      <c r="G40706">
        <f t="shared" si="1271"/>
        <v>1</v>
      </c>
    </row>
    <row r="40707" spans="1:7" x14ac:dyDescent="0.25">
      <c r="A40707">
        <v>125488</v>
      </c>
      <c r="B40707" s="1">
        <v>44347.064103559867</v>
      </c>
      <c r="C40707">
        <v>202520</v>
      </c>
      <c r="D40707">
        <v>47419</v>
      </c>
      <c r="E40707">
        <f t="shared" ref="E40707:E40770" si="1272">HOUR(B40707)</f>
        <v>1</v>
      </c>
      <c r="F40707" t="str">
        <f>+VLOOKUP(C40707,Подписчики!A:B,2,0)</f>
        <v>UTC+2</v>
      </c>
      <c r="G40707">
        <f t="shared" ref="G40707:G40770" si="1273">WEEKDAY(B40707,2)</f>
        <v>1</v>
      </c>
    </row>
    <row r="40708" spans="1:7" x14ac:dyDescent="0.25">
      <c r="A40708">
        <v>125492</v>
      </c>
      <c r="B40708" s="1">
        <v>44347.067000000003</v>
      </c>
      <c r="C40708">
        <v>315123</v>
      </c>
      <c r="D40708">
        <v>447858</v>
      </c>
      <c r="E40708">
        <f t="shared" si="1272"/>
        <v>1</v>
      </c>
      <c r="F40708" t="str">
        <f>+VLOOKUP(C40708,Подписчики!A:B,2,0)</f>
        <v>UTC+3</v>
      </c>
      <c r="G40708">
        <f t="shared" si="1273"/>
        <v>1</v>
      </c>
    </row>
    <row r="40709" spans="1:7" x14ac:dyDescent="0.25">
      <c r="A40709">
        <v>125497</v>
      </c>
      <c r="B40709" s="1">
        <v>44347.070171521038</v>
      </c>
      <c r="C40709">
        <v>190332</v>
      </c>
      <c r="D40709">
        <v>470762</v>
      </c>
      <c r="E40709">
        <f t="shared" si="1272"/>
        <v>1</v>
      </c>
      <c r="F40709" t="str">
        <f>+VLOOKUP(C40709,Подписчики!A:B,2,0)</f>
        <v>UTC+1</v>
      </c>
      <c r="G40709">
        <f t="shared" si="1273"/>
        <v>1</v>
      </c>
    </row>
    <row r="40710" spans="1:7" x14ac:dyDescent="0.25">
      <c r="A40710">
        <v>125500</v>
      </c>
      <c r="B40710" s="1">
        <v>44347.076239482201</v>
      </c>
      <c r="C40710">
        <v>306993</v>
      </c>
      <c r="D40710">
        <v>241927</v>
      </c>
      <c r="E40710">
        <f t="shared" si="1272"/>
        <v>1</v>
      </c>
      <c r="F40710" t="str">
        <f>+VLOOKUP(C40710,Подписчики!A:B,2,0)</f>
        <v>UTC+0</v>
      </c>
      <c r="G40710">
        <f t="shared" si="1273"/>
        <v>1</v>
      </c>
    </row>
    <row r="40711" spans="1:7" x14ac:dyDescent="0.25">
      <c r="A40711">
        <v>125503</v>
      </c>
      <c r="B40711" s="1">
        <v>44347.076666666668</v>
      </c>
      <c r="C40711">
        <v>208491</v>
      </c>
      <c r="D40711">
        <v>153893</v>
      </c>
      <c r="E40711">
        <f t="shared" si="1272"/>
        <v>1</v>
      </c>
      <c r="F40711" t="str">
        <f>+VLOOKUP(C40711,Подписчики!A:B,2,0)</f>
        <v>UTC+2</v>
      </c>
      <c r="G40711">
        <f t="shared" si="1273"/>
        <v>1</v>
      </c>
    </row>
    <row r="40712" spans="1:7" x14ac:dyDescent="0.25">
      <c r="A40712">
        <v>125506</v>
      </c>
      <c r="B40712" s="1">
        <v>44347.076999999997</v>
      </c>
      <c r="C40712">
        <v>127628</v>
      </c>
      <c r="D40712">
        <v>387595</v>
      </c>
      <c r="E40712">
        <f t="shared" si="1272"/>
        <v>1</v>
      </c>
      <c r="F40712" t="str">
        <f>+VLOOKUP(C40712,Подписчики!A:B,2,0)</f>
        <v>UTC+0</v>
      </c>
      <c r="G40712">
        <f t="shared" si="1273"/>
        <v>1</v>
      </c>
    </row>
    <row r="40713" spans="1:7" x14ac:dyDescent="0.25">
      <c r="A40713">
        <v>125509</v>
      </c>
      <c r="B40713" s="1">
        <v>44347.078333333338</v>
      </c>
      <c r="C40713">
        <v>88509</v>
      </c>
      <c r="D40713">
        <v>109923</v>
      </c>
      <c r="E40713">
        <f t="shared" si="1272"/>
        <v>1</v>
      </c>
      <c r="F40713" t="str">
        <f>+VLOOKUP(C40713,Подписчики!A:B,2,0)</f>
        <v>UTC+1</v>
      </c>
      <c r="G40713">
        <f t="shared" si="1273"/>
        <v>1</v>
      </c>
    </row>
    <row r="40714" spans="1:7" x14ac:dyDescent="0.25">
      <c r="A40714">
        <v>125510</v>
      </c>
      <c r="B40714" s="1">
        <v>44347.079880258898</v>
      </c>
      <c r="C40714">
        <v>62756</v>
      </c>
      <c r="D40714">
        <v>38735</v>
      </c>
      <c r="E40714">
        <f t="shared" si="1272"/>
        <v>1</v>
      </c>
      <c r="F40714" t="str">
        <f>+VLOOKUP(C40714,Подписчики!A:B,2,0)</f>
        <v>UTC-3</v>
      </c>
      <c r="G40714">
        <f t="shared" si="1273"/>
        <v>1</v>
      </c>
    </row>
    <row r="40715" spans="1:7" x14ac:dyDescent="0.25">
      <c r="A40715">
        <v>125515</v>
      </c>
      <c r="B40715" s="1">
        <v>44347.087161812298</v>
      </c>
      <c r="C40715">
        <v>347191</v>
      </c>
      <c r="D40715">
        <v>411922</v>
      </c>
      <c r="E40715">
        <f t="shared" si="1272"/>
        <v>2</v>
      </c>
      <c r="F40715" t="str">
        <f>+VLOOKUP(C40715,Подписчики!A:B,2,0)</f>
        <v>UTC-5</v>
      </c>
      <c r="G40715">
        <f t="shared" si="1273"/>
        <v>1</v>
      </c>
    </row>
    <row r="40716" spans="1:7" x14ac:dyDescent="0.25">
      <c r="A40716">
        <v>125518</v>
      </c>
      <c r="B40716" s="1">
        <v>44347.092420711975</v>
      </c>
      <c r="C40716">
        <v>231201</v>
      </c>
      <c r="D40716">
        <v>118549</v>
      </c>
      <c r="E40716">
        <f t="shared" si="1272"/>
        <v>2</v>
      </c>
      <c r="F40716" t="str">
        <f>+VLOOKUP(C40716,Подписчики!A:B,2,0)</f>
        <v>UTC+0</v>
      </c>
      <c r="G40716">
        <f t="shared" si="1273"/>
        <v>1</v>
      </c>
    </row>
    <row r="40717" spans="1:7" x14ac:dyDescent="0.25">
      <c r="A40717">
        <v>125519</v>
      </c>
      <c r="B40717" s="1">
        <v>44347.094443365699</v>
      </c>
      <c r="C40717">
        <v>306908</v>
      </c>
      <c r="D40717">
        <v>191893</v>
      </c>
      <c r="E40717">
        <f t="shared" si="1272"/>
        <v>2</v>
      </c>
      <c r="F40717" t="str">
        <f>+VLOOKUP(C40717,Подписчики!A:B,2,0)</f>
        <v>UTC-3</v>
      </c>
      <c r="G40717">
        <f t="shared" si="1273"/>
        <v>1</v>
      </c>
    </row>
    <row r="40718" spans="1:7" x14ac:dyDescent="0.25">
      <c r="A40718">
        <v>125522</v>
      </c>
      <c r="B40718" s="1">
        <v>44347.103747572815</v>
      </c>
      <c r="C40718">
        <v>110697</v>
      </c>
      <c r="D40718">
        <v>351192</v>
      </c>
      <c r="E40718">
        <f t="shared" si="1272"/>
        <v>2</v>
      </c>
      <c r="F40718" t="str">
        <f>+VLOOKUP(C40718,Подписчики!A:B,2,0)</f>
        <v>UTC-8</v>
      </c>
      <c r="G40718">
        <f t="shared" si="1273"/>
        <v>1</v>
      </c>
    </row>
    <row r="40719" spans="1:7" x14ac:dyDescent="0.25">
      <c r="A40719">
        <v>125523</v>
      </c>
      <c r="B40719" s="1">
        <v>44347.105000000003</v>
      </c>
      <c r="C40719">
        <v>148820</v>
      </c>
      <c r="D40719">
        <v>270904</v>
      </c>
      <c r="E40719">
        <f t="shared" si="1272"/>
        <v>2</v>
      </c>
      <c r="F40719" t="str">
        <f>+VLOOKUP(C40719,Подписчики!A:B,2,0)</f>
        <v>UTC+0</v>
      </c>
      <c r="G40719">
        <f t="shared" si="1273"/>
        <v>1</v>
      </c>
    </row>
    <row r="40720" spans="1:7" x14ac:dyDescent="0.25">
      <c r="A40720">
        <v>125528</v>
      </c>
      <c r="B40720" s="1">
        <v>44347.105365695796</v>
      </c>
      <c r="C40720">
        <v>294254</v>
      </c>
      <c r="D40720">
        <v>111368</v>
      </c>
      <c r="E40720">
        <f t="shared" si="1272"/>
        <v>2</v>
      </c>
      <c r="F40720" t="str">
        <f>+VLOOKUP(C40720,Подписчики!A:B,2,0)</f>
        <v>UTC+0</v>
      </c>
      <c r="G40720">
        <f t="shared" si="1273"/>
        <v>1</v>
      </c>
    </row>
    <row r="40721" spans="1:7" x14ac:dyDescent="0.25">
      <c r="A40721">
        <v>125533</v>
      </c>
      <c r="B40721" s="1">
        <v>44347.110220064729</v>
      </c>
      <c r="C40721">
        <v>189900</v>
      </c>
      <c r="D40721">
        <v>351192</v>
      </c>
      <c r="E40721">
        <f t="shared" si="1272"/>
        <v>2</v>
      </c>
      <c r="F40721" t="str">
        <f>+VLOOKUP(C40721,Подписчики!A:B,2,0)</f>
        <v>UTC-8</v>
      </c>
      <c r="G40721">
        <f t="shared" si="1273"/>
        <v>1</v>
      </c>
    </row>
    <row r="40722" spans="1:7" x14ac:dyDescent="0.25">
      <c r="A40722">
        <v>125537</v>
      </c>
      <c r="B40722" s="1">
        <v>44347.118666666662</v>
      </c>
      <c r="C40722">
        <v>204786</v>
      </c>
      <c r="D40722">
        <v>469849</v>
      </c>
      <c r="E40722">
        <f t="shared" si="1272"/>
        <v>2</v>
      </c>
      <c r="F40722" t="str">
        <f>+VLOOKUP(C40722,Подписчики!A:B,2,0)</f>
        <v>UTC+2</v>
      </c>
      <c r="G40722">
        <f t="shared" si="1273"/>
        <v>1</v>
      </c>
    </row>
    <row r="40723" spans="1:7" x14ac:dyDescent="0.25">
      <c r="A40723">
        <v>125539</v>
      </c>
      <c r="B40723" s="1">
        <v>44347.118666666662</v>
      </c>
      <c r="C40723">
        <v>339881</v>
      </c>
      <c r="D40723">
        <v>180863</v>
      </c>
      <c r="E40723">
        <f t="shared" si="1272"/>
        <v>2</v>
      </c>
      <c r="F40723" t="str">
        <f>+VLOOKUP(C40723,Подписчики!A:B,2,0)</f>
        <v>UTC+2</v>
      </c>
      <c r="G40723">
        <f t="shared" si="1273"/>
        <v>1</v>
      </c>
    </row>
    <row r="40724" spans="1:7" x14ac:dyDescent="0.25">
      <c r="A40724">
        <v>125541</v>
      </c>
      <c r="B40724" s="1">
        <v>44347.118715210359</v>
      </c>
      <c r="C40724">
        <v>152726</v>
      </c>
      <c r="D40724">
        <v>250679</v>
      </c>
      <c r="E40724">
        <f t="shared" si="1272"/>
        <v>2</v>
      </c>
      <c r="F40724" t="str">
        <f>+VLOOKUP(C40724,Подписчики!A:B,2,0)</f>
        <v>UTC-3</v>
      </c>
      <c r="G40724">
        <f t="shared" si="1273"/>
        <v>1</v>
      </c>
    </row>
    <row r="40725" spans="1:7" x14ac:dyDescent="0.25">
      <c r="A40725">
        <v>125542</v>
      </c>
      <c r="B40725" s="1">
        <v>44347.119119741103</v>
      </c>
      <c r="C40725">
        <v>312290</v>
      </c>
      <c r="D40725">
        <v>60239</v>
      </c>
      <c r="E40725">
        <f t="shared" si="1272"/>
        <v>2</v>
      </c>
      <c r="F40725" t="str">
        <f>+VLOOKUP(C40725,Подписчики!A:B,2,0)</f>
        <v>UTC-6</v>
      </c>
      <c r="G40725">
        <f t="shared" si="1273"/>
        <v>1</v>
      </c>
    </row>
    <row r="40726" spans="1:7" x14ac:dyDescent="0.25">
      <c r="A40726">
        <v>125546</v>
      </c>
      <c r="B40726" s="1">
        <v>44347.119928802589</v>
      </c>
      <c r="C40726">
        <v>298658</v>
      </c>
      <c r="D40726">
        <v>472712</v>
      </c>
      <c r="E40726">
        <f t="shared" si="1272"/>
        <v>2</v>
      </c>
      <c r="F40726" t="str">
        <f>+VLOOKUP(C40726,Подписчики!A:B,2,0)</f>
        <v>UTC-8</v>
      </c>
      <c r="G40726">
        <f t="shared" si="1273"/>
        <v>1</v>
      </c>
    </row>
    <row r="40727" spans="1:7" x14ac:dyDescent="0.25">
      <c r="A40727">
        <v>125548</v>
      </c>
      <c r="B40727" s="1">
        <v>44347.122333333333</v>
      </c>
      <c r="C40727">
        <v>126528</v>
      </c>
      <c r="D40727">
        <v>439981</v>
      </c>
      <c r="E40727">
        <f t="shared" si="1272"/>
        <v>2</v>
      </c>
      <c r="F40727" t="str">
        <f>+VLOOKUP(C40727,Подписчики!A:B,2,0)</f>
        <v>UTC+1</v>
      </c>
      <c r="G40727">
        <f t="shared" si="1273"/>
        <v>1</v>
      </c>
    </row>
    <row r="40728" spans="1:7" x14ac:dyDescent="0.25">
      <c r="A40728">
        <v>125553</v>
      </c>
      <c r="B40728" s="1">
        <v>44347.124333333333</v>
      </c>
      <c r="C40728">
        <v>62955</v>
      </c>
      <c r="D40728">
        <v>253722</v>
      </c>
      <c r="E40728">
        <f t="shared" si="1272"/>
        <v>2</v>
      </c>
      <c r="F40728" t="str">
        <f>+VLOOKUP(C40728,Подписчики!A:B,2,0)</f>
        <v>UTC+1</v>
      </c>
      <c r="G40728">
        <f t="shared" si="1273"/>
        <v>1</v>
      </c>
    </row>
    <row r="40729" spans="1:7" x14ac:dyDescent="0.25">
      <c r="A40729">
        <v>125557</v>
      </c>
      <c r="B40729" s="1">
        <v>44347.12721035599</v>
      </c>
      <c r="C40729">
        <v>291446</v>
      </c>
      <c r="D40729">
        <v>153893</v>
      </c>
      <c r="E40729">
        <f t="shared" si="1272"/>
        <v>3</v>
      </c>
      <c r="F40729" t="str">
        <f>+VLOOKUP(C40729,Подписчики!A:B,2,0)</f>
        <v>UTC-6</v>
      </c>
      <c r="G40729">
        <f t="shared" si="1273"/>
        <v>1</v>
      </c>
    </row>
    <row r="40730" spans="1:7" x14ac:dyDescent="0.25">
      <c r="A40730">
        <v>125562</v>
      </c>
      <c r="B40730" s="1">
        <v>44347.129333333338</v>
      </c>
      <c r="C40730">
        <v>49205</v>
      </c>
      <c r="D40730">
        <v>88008</v>
      </c>
      <c r="E40730">
        <f t="shared" si="1272"/>
        <v>3</v>
      </c>
      <c r="F40730" t="str">
        <f>+VLOOKUP(C40730,Подписчики!A:B,2,0)</f>
        <v>UTC+1</v>
      </c>
      <c r="G40730">
        <f t="shared" si="1273"/>
        <v>1</v>
      </c>
    </row>
    <row r="40731" spans="1:7" x14ac:dyDescent="0.25">
      <c r="A40731">
        <v>125564</v>
      </c>
      <c r="B40731" s="1">
        <v>44347.130446601943</v>
      </c>
      <c r="C40731">
        <v>195597</v>
      </c>
      <c r="D40731">
        <v>411922</v>
      </c>
      <c r="E40731">
        <f t="shared" si="1272"/>
        <v>3</v>
      </c>
      <c r="F40731" t="str">
        <f>+VLOOKUP(C40731,Подписчики!A:B,2,0)</f>
        <v>UTC-6</v>
      </c>
      <c r="G40731">
        <f t="shared" si="1273"/>
        <v>1</v>
      </c>
    </row>
    <row r="40732" spans="1:7" x14ac:dyDescent="0.25">
      <c r="A40732">
        <v>125568</v>
      </c>
      <c r="B40732" s="1">
        <v>44347.130851132686</v>
      </c>
      <c r="C40732">
        <v>217369</v>
      </c>
      <c r="D40732">
        <v>347393</v>
      </c>
      <c r="E40732">
        <f t="shared" si="1272"/>
        <v>3</v>
      </c>
      <c r="F40732" t="str">
        <f>+VLOOKUP(C40732,Подписчики!A:B,2,0)</f>
        <v>UTC-5</v>
      </c>
      <c r="G40732">
        <f t="shared" si="1273"/>
        <v>1</v>
      </c>
    </row>
    <row r="40733" spans="1:7" x14ac:dyDescent="0.25">
      <c r="A40733">
        <v>125572</v>
      </c>
      <c r="B40733" s="1">
        <v>44347.131255663429</v>
      </c>
      <c r="C40733">
        <v>137554</v>
      </c>
      <c r="D40733">
        <v>411922</v>
      </c>
      <c r="E40733">
        <f t="shared" si="1272"/>
        <v>3</v>
      </c>
      <c r="F40733" t="str">
        <f>+VLOOKUP(C40733,Подписчики!A:B,2,0)</f>
        <v>UTC-4</v>
      </c>
      <c r="G40733">
        <f t="shared" si="1273"/>
        <v>1</v>
      </c>
    </row>
    <row r="40734" spans="1:7" x14ac:dyDescent="0.25">
      <c r="A40734">
        <v>125574</v>
      </c>
      <c r="B40734" s="1">
        <v>44347.132873786402</v>
      </c>
      <c r="C40734">
        <v>12296</v>
      </c>
      <c r="D40734">
        <v>262011</v>
      </c>
      <c r="E40734">
        <f t="shared" si="1272"/>
        <v>3</v>
      </c>
      <c r="F40734" t="str">
        <f>+VLOOKUP(C40734,Подписчики!A:B,2,0)</f>
        <v>UTC-4</v>
      </c>
      <c r="G40734">
        <f t="shared" si="1273"/>
        <v>1</v>
      </c>
    </row>
    <row r="40735" spans="1:7" x14ac:dyDescent="0.25">
      <c r="A40735">
        <v>125578</v>
      </c>
      <c r="B40735" s="1">
        <v>44347.13287378641</v>
      </c>
      <c r="C40735">
        <v>145707</v>
      </c>
      <c r="D40735">
        <v>104958</v>
      </c>
      <c r="E40735">
        <f t="shared" si="1272"/>
        <v>3</v>
      </c>
      <c r="F40735" t="str">
        <f>+VLOOKUP(C40735,Подписчики!A:B,2,0)</f>
        <v>UTC+0</v>
      </c>
      <c r="G40735">
        <f t="shared" si="1273"/>
        <v>1</v>
      </c>
    </row>
    <row r="40736" spans="1:7" x14ac:dyDescent="0.25">
      <c r="A40736">
        <v>125579</v>
      </c>
      <c r="B40736" s="1">
        <v>44347.133666666661</v>
      </c>
      <c r="C40736">
        <v>174776</v>
      </c>
      <c r="D40736">
        <v>311832</v>
      </c>
      <c r="E40736">
        <f t="shared" si="1272"/>
        <v>3</v>
      </c>
      <c r="F40736" t="str">
        <f>+VLOOKUP(C40736,Подписчики!A:B,2,0)</f>
        <v>UTC+2</v>
      </c>
      <c r="G40736">
        <f t="shared" si="1273"/>
        <v>1</v>
      </c>
    </row>
    <row r="40737" spans="1:7" x14ac:dyDescent="0.25">
      <c r="A40737">
        <v>125581</v>
      </c>
      <c r="B40737" s="1">
        <v>44347.134087378647</v>
      </c>
      <c r="C40737">
        <v>181202</v>
      </c>
      <c r="D40737">
        <v>86587</v>
      </c>
      <c r="E40737">
        <f t="shared" si="1272"/>
        <v>3</v>
      </c>
      <c r="F40737" t="str">
        <f>+VLOOKUP(C40737,Подписчики!A:B,2,0)</f>
        <v>UTC-5</v>
      </c>
      <c r="G40737">
        <f t="shared" si="1273"/>
        <v>1</v>
      </c>
    </row>
    <row r="40738" spans="1:7" x14ac:dyDescent="0.25">
      <c r="A40738">
        <v>125586</v>
      </c>
      <c r="B40738" s="1">
        <v>44347.134896440126</v>
      </c>
      <c r="C40738">
        <v>188882</v>
      </c>
      <c r="D40738">
        <v>158978</v>
      </c>
      <c r="E40738">
        <f t="shared" si="1272"/>
        <v>3</v>
      </c>
      <c r="F40738" t="str">
        <f>+VLOOKUP(C40738,Подписчики!A:B,2,0)</f>
        <v>UTC+9</v>
      </c>
      <c r="G40738">
        <f t="shared" si="1273"/>
        <v>1</v>
      </c>
    </row>
    <row r="40739" spans="1:7" x14ac:dyDescent="0.25">
      <c r="A40739">
        <v>125588</v>
      </c>
      <c r="B40739" s="1">
        <v>44347.136110032363</v>
      </c>
      <c r="C40739">
        <v>21391</v>
      </c>
      <c r="D40739">
        <v>224856</v>
      </c>
      <c r="E40739">
        <f t="shared" si="1272"/>
        <v>3</v>
      </c>
      <c r="F40739" t="str">
        <f>+VLOOKUP(C40739,Подписчики!A:B,2,0)</f>
        <v>UTC-8</v>
      </c>
      <c r="G40739">
        <f t="shared" si="1273"/>
        <v>1</v>
      </c>
    </row>
    <row r="40740" spans="1:7" x14ac:dyDescent="0.25">
      <c r="A40740">
        <v>125591</v>
      </c>
      <c r="B40740" s="1">
        <v>44347.138333333336</v>
      </c>
      <c r="C40740">
        <v>31650</v>
      </c>
      <c r="D40740">
        <v>412795</v>
      </c>
      <c r="E40740">
        <f t="shared" si="1272"/>
        <v>3</v>
      </c>
      <c r="F40740" t="str">
        <f>+VLOOKUP(C40740,Подписчики!A:B,2,0)</f>
        <v>UTC+7</v>
      </c>
      <c r="G40740">
        <f t="shared" si="1273"/>
        <v>1</v>
      </c>
    </row>
    <row r="40741" spans="1:7" x14ac:dyDescent="0.25">
      <c r="A40741">
        <v>125596</v>
      </c>
      <c r="B40741" s="1">
        <v>44347.14</v>
      </c>
      <c r="C40741">
        <v>316062</v>
      </c>
      <c r="D40741">
        <v>182191</v>
      </c>
      <c r="E40741">
        <f t="shared" si="1272"/>
        <v>3</v>
      </c>
      <c r="F40741" t="str">
        <f>+VLOOKUP(C40741,Подписчики!A:B,2,0)</f>
        <v>UTC+3</v>
      </c>
      <c r="G40741">
        <f t="shared" si="1273"/>
        <v>1</v>
      </c>
    </row>
    <row r="40742" spans="1:7" x14ac:dyDescent="0.25">
      <c r="A40742">
        <v>125598</v>
      </c>
      <c r="B40742" s="1">
        <v>44347.14824595469</v>
      </c>
      <c r="C40742">
        <v>85393</v>
      </c>
      <c r="D40742">
        <v>158978</v>
      </c>
      <c r="E40742">
        <f t="shared" si="1272"/>
        <v>3</v>
      </c>
      <c r="F40742" t="str">
        <f>+VLOOKUP(C40742,Подписчики!A:B,2,0)</f>
        <v>UTC-6</v>
      </c>
      <c r="G40742">
        <f t="shared" si="1273"/>
        <v>1</v>
      </c>
    </row>
    <row r="40743" spans="1:7" x14ac:dyDescent="0.25">
      <c r="A40743">
        <v>125603</v>
      </c>
      <c r="B40743" s="1">
        <v>44347.150666666661</v>
      </c>
      <c r="C40743">
        <v>288681</v>
      </c>
      <c r="D40743">
        <v>325852</v>
      </c>
      <c r="E40743">
        <f t="shared" si="1272"/>
        <v>3</v>
      </c>
      <c r="F40743" t="str">
        <f>+VLOOKUP(C40743,Подписчики!A:B,2,0)</f>
        <v>UTC+11</v>
      </c>
      <c r="G40743">
        <f t="shared" si="1273"/>
        <v>1</v>
      </c>
    </row>
    <row r="40744" spans="1:7" x14ac:dyDescent="0.25">
      <c r="A40744">
        <v>125607</v>
      </c>
      <c r="B40744" s="1">
        <v>44347.156336569577</v>
      </c>
      <c r="C40744">
        <v>8735</v>
      </c>
      <c r="D40744">
        <v>128701</v>
      </c>
      <c r="E40744">
        <f t="shared" si="1272"/>
        <v>3</v>
      </c>
      <c r="F40744" t="str">
        <f>+VLOOKUP(C40744,Подписчики!A:B,2,0)</f>
        <v>UTC-6</v>
      </c>
      <c r="G40744">
        <f t="shared" si="1273"/>
        <v>1</v>
      </c>
    </row>
    <row r="40745" spans="1:7" x14ac:dyDescent="0.25">
      <c r="A40745">
        <v>125608</v>
      </c>
      <c r="B40745" s="1">
        <v>44347.158000000003</v>
      </c>
      <c r="C40745">
        <v>275806</v>
      </c>
      <c r="D40745">
        <v>191893</v>
      </c>
      <c r="E40745">
        <f t="shared" si="1272"/>
        <v>3</v>
      </c>
      <c r="F40745" t="str">
        <f>+VLOOKUP(C40745,Подписчики!A:B,2,0)</f>
        <v>UTC+3</v>
      </c>
      <c r="G40745">
        <f t="shared" si="1273"/>
        <v>1</v>
      </c>
    </row>
    <row r="40746" spans="1:7" x14ac:dyDescent="0.25">
      <c r="A40746">
        <v>125609</v>
      </c>
      <c r="B40746" s="1">
        <v>44347.16280906149</v>
      </c>
      <c r="C40746">
        <v>113750</v>
      </c>
      <c r="D40746">
        <v>388561</v>
      </c>
      <c r="E40746">
        <f t="shared" si="1272"/>
        <v>3</v>
      </c>
      <c r="F40746" t="str">
        <f>+VLOOKUP(C40746,Подписчики!A:B,2,0)</f>
        <v>UTC-6</v>
      </c>
      <c r="G40746">
        <f t="shared" si="1273"/>
        <v>1</v>
      </c>
    </row>
    <row r="40747" spans="1:7" x14ac:dyDescent="0.25">
      <c r="A40747">
        <v>125614</v>
      </c>
      <c r="B40747" s="1">
        <v>44347.167000000001</v>
      </c>
      <c r="C40747">
        <v>258299</v>
      </c>
      <c r="D40747">
        <v>182841</v>
      </c>
      <c r="E40747">
        <f t="shared" si="1272"/>
        <v>4</v>
      </c>
      <c r="F40747" t="str">
        <f>+VLOOKUP(C40747,Подписчики!A:B,2,0)</f>
        <v>UTC+0</v>
      </c>
      <c r="G40747">
        <f t="shared" si="1273"/>
        <v>1</v>
      </c>
    </row>
    <row r="40748" spans="1:7" x14ac:dyDescent="0.25">
      <c r="A40748">
        <v>125615</v>
      </c>
      <c r="B40748" s="1">
        <v>44347.174333333336</v>
      </c>
      <c r="C40748">
        <v>94313</v>
      </c>
      <c r="D40748">
        <v>424456</v>
      </c>
      <c r="E40748">
        <f t="shared" si="1272"/>
        <v>4</v>
      </c>
      <c r="F40748" t="str">
        <f>+VLOOKUP(C40748,Подписчики!A:B,2,0)</f>
        <v>UTC+1</v>
      </c>
      <c r="G40748">
        <f t="shared" si="1273"/>
        <v>1</v>
      </c>
    </row>
    <row r="40749" spans="1:7" x14ac:dyDescent="0.25">
      <c r="A40749">
        <v>125620</v>
      </c>
      <c r="B40749" s="1">
        <v>44347.178666666667</v>
      </c>
      <c r="C40749">
        <v>80965</v>
      </c>
      <c r="D40749">
        <v>36003</v>
      </c>
      <c r="E40749">
        <f t="shared" si="1272"/>
        <v>4</v>
      </c>
      <c r="F40749" t="str">
        <f>+VLOOKUP(C40749,Подписчики!A:B,2,0)</f>
        <v>UTC+2</v>
      </c>
      <c r="G40749">
        <f t="shared" si="1273"/>
        <v>1</v>
      </c>
    </row>
    <row r="40750" spans="1:7" x14ac:dyDescent="0.25">
      <c r="A40750">
        <v>125621</v>
      </c>
      <c r="B40750" s="1">
        <v>44347.179799352751</v>
      </c>
      <c r="C40750">
        <v>307312</v>
      </c>
      <c r="D40750">
        <v>21407</v>
      </c>
      <c r="E40750">
        <f t="shared" si="1272"/>
        <v>4</v>
      </c>
      <c r="F40750" t="str">
        <f>+VLOOKUP(C40750,Подписчики!A:B,2,0)</f>
        <v>UTC-8</v>
      </c>
      <c r="G40750">
        <f t="shared" si="1273"/>
        <v>1</v>
      </c>
    </row>
    <row r="40751" spans="1:7" x14ac:dyDescent="0.25">
      <c r="A40751">
        <v>125623</v>
      </c>
      <c r="B40751" s="1">
        <v>44347.185058252428</v>
      </c>
      <c r="C40751">
        <v>276513</v>
      </c>
      <c r="D40751">
        <v>92799</v>
      </c>
      <c r="E40751">
        <f t="shared" si="1272"/>
        <v>4</v>
      </c>
      <c r="F40751" t="str">
        <f>+VLOOKUP(C40751,Подписчики!A:B,2,0)</f>
        <v>UTC-3</v>
      </c>
      <c r="G40751">
        <f t="shared" si="1273"/>
        <v>1</v>
      </c>
    </row>
    <row r="40752" spans="1:7" x14ac:dyDescent="0.25">
      <c r="A40752">
        <v>125627</v>
      </c>
      <c r="B40752" s="1">
        <v>44347.191126213598</v>
      </c>
      <c r="C40752">
        <v>121209</v>
      </c>
      <c r="D40752">
        <v>272330</v>
      </c>
      <c r="E40752">
        <f t="shared" si="1272"/>
        <v>4</v>
      </c>
      <c r="F40752" t="str">
        <f>+VLOOKUP(C40752,Подписчики!A:B,2,0)</f>
        <v>UTC-8</v>
      </c>
      <c r="G40752">
        <f t="shared" si="1273"/>
        <v>1</v>
      </c>
    </row>
    <row r="40753" spans="1:7" x14ac:dyDescent="0.25">
      <c r="A40753">
        <v>125631</v>
      </c>
      <c r="B40753" s="1">
        <v>44347.192000000003</v>
      </c>
      <c r="C40753">
        <v>91313</v>
      </c>
      <c r="D40753">
        <v>158978</v>
      </c>
      <c r="E40753">
        <f t="shared" si="1272"/>
        <v>4</v>
      </c>
      <c r="F40753" t="str">
        <f>+VLOOKUP(C40753,Подписчики!A:B,2,0)</f>
        <v>UTC+3</v>
      </c>
      <c r="G40753">
        <f t="shared" si="1273"/>
        <v>1</v>
      </c>
    </row>
    <row r="40754" spans="1:7" x14ac:dyDescent="0.25">
      <c r="A40754">
        <v>125634</v>
      </c>
      <c r="B40754" s="1">
        <v>44347.198003236241</v>
      </c>
      <c r="C40754">
        <v>261468</v>
      </c>
      <c r="D40754">
        <v>20822</v>
      </c>
      <c r="E40754">
        <f t="shared" si="1272"/>
        <v>4</v>
      </c>
      <c r="F40754" t="str">
        <f>+VLOOKUP(C40754,Подписчики!A:B,2,0)</f>
        <v>UTC+5</v>
      </c>
      <c r="G40754">
        <f t="shared" si="1273"/>
        <v>1</v>
      </c>
    </row>
    <row r="40755" spans="1:7" x14ac:dyDescent="0.25">
      <c r="A40755">
        <v>125636</v>
      </c>
      <c r="B40755" s="1">
        <v>44347.202666666664</v>
      </c>
      <c r="C40755">
        <v>234561</v>
      </c>
      <c r="D40755">
        <v>250679</v>
      </c>
      <c r="E40755">
        <f t="shared" si="1272"/>
        <v>4</v>
      </c>
      <c r="F40755" t="str">
        <f>+VLOOKUP(C40755,Подписчики!A:B,2,0)</f>
        <v>UTC+2</v>
      </c>
      <c r="G40755">
        <f t="shared" si="1273"/>
        <v>1</v>
      </c>
    </row>
    <row r="40756" spans="1:7" x14ac:dyDescent="0.25">
      <c r="A40756">
        <v>125638</v>
      </c>
      <c r="B40756" s="1">
        <v>44347.204666666665</v>
      </c>
      <c r="C40756">
        <v>219622</v>
      </c>
      <c r="D40756">
        <v>117086</v>
      </c>
      <c r="E40756">
        <f t="shared" si="1272"/>
        <v>4</v>
      </c>
      <c r="F40756" t="str">
        <f>+VLOOKUP(C40756,Подписчики!A:B,2,0)</f>
        <v>UTC+2</v>
      </c>
      <c r="G40756">
        <f t="shared" si="1273"/>
        <v>1</v>
      </c>
    </row>
    <row r="40757" spans="1:7" x14ac:dyDescent="0.25">
      <c r="A40757">
        <v>125642</v>
      </c>
      <c r="B40757" s="1">
        <v>44347.206902912621</v>
      </c>
      <c r="C40757">
        <v>51605</v>
      </c>
      <c r="D40757">
        <v>392070</v>
      </c>
      <c r="E40757">
        <f t="shared" si="1272"/>
        <v>4</v>
      </c>
      <c r="F40757" t="str">
        <f>+VLOOKUP(C40757,Подписчики!A:B,2,0)</f>
        <v>UTC-9</v>
      </c>
      <c r="G40757">
        <f t="shared" si="1273"/>
        <v>1</v>
      </c>
    </row>
    <row r="40758" spans="1:7" x14ac:dyDescent="0.25">
      <c r="A40758">
        <v>125647</v>
      </c>
      <c r="B40758" s="1">
        <v>44347.208925566345</v>
      </c>
      <c r="C40758">
        <v>33043</v>
      </c>
      <c r="D40758">
        <v>323966</v>
      </c>
      <c r="E40758">
        <f t="shared" si="1272"/>
        <v>5</v>
      </c>
      <c r="F40758" t="str">
        <f>+VLOOKUP(C40758,Подписчики!A:B,2,0)</f>
        <v>UTC+12</v>
      </c>
      <c r="G40758">
        <f t="shared" si="1273"/>
        <v>1</v>
      </c>
    </row>
    <row r="40759" spans="1:7" x14ac:dyDescent="0.25">
      <c r="A40759">
        <v>125648</v>
      </c>
      <c r="B40759" s="1">
        <v>44347.209330097088</v>
      </c>
      <c r="C40759">
        <v>17155</v>
      </c>
      <c r="D40759">
        <v>339386</v>
      </c>
      <c r="E40759">
        <f t="shared" si="1272"/>
        <v>5</v>
      </c>
      <c r="F40759" t="str">
        <f>+VLOOKUP(C40759,Подписчики!A:B,2,0)</f>
        <v>UTC-7</v>
      </c>
      <c r="G40759">
        <f t="shared" si="1273"/>
        <v>1</v>
      </c>
    </row>
    <row r="40760" spans="1:7" x14ac:dyDescent="0.25">
      <c r="A40760">
        <v>125652</v>
      </c>
      <c r="B40760" s="1">
        <v>44347.212</v>
      </c>
      <c r="C40760">
        <v>70227</v>
      </c>
      <c r="D40760">
        <v>158978</v>
      </c>
      <c r="E40760">
        <f t="shared" si="1272"/>
        <v>5</v>
      </c>
      <c r="F40760" t="str">
        <f>+VLOOKUP(C40760,Подписчики!A:B,2,0)</f>
        <v>UTC+0</v>
      </c>
      <c r="G40760">
        <f t="shared" si="1273"/>
        <v>1</v>
      </c>
    </row>
    <row r="40761" spans="1:7" x14ac:dyDescent="0.25">
      <c r="A40761">
        <v>125653</v>
      </c>
      <c r="B40761" s="1">
        <v>44347.221870550165</v>
      </c>
      <c r="C40761">
        <v>287006</v>
      </c>
      <c r="D40761">
        <v>219309</v>
      </c>
      <c r="E40761">
        <f t="shared" si="1272"/>
        <v>5</v>
      </c>
      <c r="F40761" t="str">
        <f>+VLOOKUP(C40761,Подписчики!A:B,2,0)</f>
        <v>UTC-8</v>
      </c>
      <c r="G40761">
        <f t="shared" si="1273"/>
        <v>1</v>
      </c>
    </row>
    <row r="40762" spans="1:7" x14ac:dyDescent="0.25">
      <c r="A40762">
        <v>125654</v>
      </c>
      <c r="B40762" s="1">
        <v>44347.222275080901</v>
      </c>
      <c r="C40762">
        <v>32529</v>
      </c>
      <c r="D40762">
        <v>21760</v>
      </c>
      <c r="E40762">
        <f t="shared" si="1272"/>
        <v>5</v>
      </c>
      <c r="F40762" t="str">
        <f>+VLOOKUP(C40762,Подписчики!A:B,2,0)</f>
        <v>UTC+5</v>
      </c>
      <c r="G40762">
        <f t="shared" si="1273"/>
        <v>1</v>
      </c>
    </row>
    <row r="40763" spans="1:7" x14ac:dyDescent="0.25">
      <c r="A40763">
        <v>125658</v>
      </c>
      <c r="B40763" s="1">
        <v>44347.223488673138</v>
      </c>
      <c r="C40763">
        <v>293656</v>
      </c>
      <c r="D40763">
        <v>312954</v>
      </c>
      <c r="E40763">
        <f t="shared" si="1272"/>
        <v>5</v>
      </c>
      <c r="F40763" t="str">
        <f>+VLOOKUP(C40763,Подписчики!A:B,2,0)</f>
        <v>UTC-4</v>
      </c>
      <c r="G40763">
        <f t="shared" si="1273"/>
        <v>1</v>
      </c>
    </row>
    <row r="40764" spans="1:7" x14ac:dyDescent="0.25">
      <c r="A40764">
        <v>125661</v>
      </c>
      <c r="B40764" s="1">
        <v>44347.229666666666</v>
      </c>
      <c r="C40764">
        <v>274985</v>
      </c>
      <c r="D40764">
        <v>411922</v>
      </c>
      <c r="E40764">
        <f t="shared" si="1272"/>
        <v>5</v>
      </c>
      <c r="F40764" t="str">
        <f>+VLOOKUP(C40764,Подписчики!A:B,2,0)</f>
        <v>UTC+2</v>
      </c>
      <c r="G40764">
        <f t="shared" si="1273"/>
        <v>1</v>
      </c>
    </row>
    <row r="40765" spans="1:7" x14ac:dyDescent="0.25">
      <c r="A40765">
        <v>125664</v>
      </c>
      <c r="B40765" s="1">
        <v>44347.232666666663</v>
      </c>
      <c r="C40765">
        <v>343636</v>
      </c>
      <c r="D40765">
        <v>351192</v>
      </c>
      <c r="E40765">
        <f t="shared" si="1272"/>
        <v>5</v>
      </c>
      <c r="F40765" t="str">
        <f>+VLOOKUP(C40765,Подписчики!A:B,2,0)</f>
        <v>UTC+2</v>
      </c>
      <c r="G40765">
        <f t="shared" si="1273"/>
        <v>1</v>
      </c>
    </row>
    <row r="40766" spans="1:7" x14ac:dyDescent="0.25">
      <c r="A40766">
        <v>125665</v>
      </c>
      <c r="B40766" s="1">
        <v>44347.245000000003</v>
      </c>
      <c r="C40766">
        <v>19087</v>
      </c>
      <c r="D40766">
        <v>250679</v>
      </c>
      <c r="E40766">
        <f t="shared" si="1272"/>
        <v>5</v>
      </c>
      <c r="F40766" t="str">
        <f>+VLOOKUP(C40766,Подписчики!A:B,2,0)</f>
        <v>UTC+0</v>
      </c>
      <c r="G40766">
        <f t="shared" si="1273"/>
        <v>1</v>
      </c>
    </row>
    <row r="40767" spans="1:7" x14ac:dyDescent="0.25">
      <c r="A40767">
        <v>125666</v>
      </c>
      <c r="B40767" s="1">
        <v>44347.247000000003</v>
      </c>
      <c r="C40767">
        <v>300610</v>
      </c>
      <c r="D40767">
        <v>230507</v>
      </c>
      <c r="E40767">
        <f t="shared" si="1272"/>
        <v>5</v>
      </c>
      <c r="F40767" t="str">
        <f>+VLOOKUP(C40767,Подписчики!A:B,2,0)</f>
        <v>UTC+0</v>
      </c>
      <c r="G40767">
        <f t="shared" si="1273"/>
        <v>1</v>
      </c>
    </row>
    <row r="40768" spans="1:7" x14ac:dyDescent="0.25">
      <c r="A40768">
        <v>125671</v>
      </c>
      <c r="B40768" s="1">
        <v>44347.25382847897</v>
      </c>
      <c r="C40768">
        <v>313358</v>
      </c>
      <c r="D40768">
        <v>250679</v>
      </c>
      <c r="E40768">
        <f t="shared" si="1272"/>
        <v>6</v>
      </c>
      <c r="F40768" t="str">
        <f>+VLOOKUP(C40768,Подписчики!A:B,2,0)</f>
        <v>UTC-5</v>
      </c>
      <c r="G40768">
        <f t="shared" si="1273"/>
        <v>1</v>
      </c>
    </row>
    <row r="40769" spans="1:7" x14ac:dyDescent="0.25">
      <c r="A40769">
        <v>125676</v>
      </c>
      <c r="B40769" s="1">
        <v>44347.256000000001</v>
      </c>
      <c r="C40769">
        <v>59557</v>
      </c>
      <c r="D40769">
        <v>426727</v>
      </c>
      <c r="E40769">
        <f t="shared" si="1272"/>
        <v>6</v>
      </c>
      <c r="F40769" t="str">
        <f>+VLOOKUP(C40769,Подписчики!A:B,2,0)</f>
        <v>UTC+0</v>
      </c>
      <c r="G40769">
        <f t="shared" si="1273"/>
        <v>1</v>
      </c>
    </row>
    <row r="40770" spans="1:7" x14ac:dyDescent="0.25">
      <c r="A40770">
        <v>125680</v>
      </c>
      <c r="B40770" s="1">
        <v>44347.260300970876</v>
      </c>
      <c r="C40770">
        <v>52939</v>
      </c>
      <c r="D40770">
        <v>21760</v>
      </c>
      <c r="E40770">
        <f t="shared" si="1272"/>
        <v>6</v>
      </c>
      <c r="F40770" t="str">
        <f>+VLOOKUP(C40770,Подписчики!A:B,2,0)</f>
        <v>UTC-5</v>
      </c>
      <c r="G40770">
        <f t="shared" si="1273"/>
        <v>1</v>
      </c>
    </row>
    <row r="40771" spans="1:7" x14ac:dyDescent="0.25">
      <c r="A40771">
        <v>125681</v>
      </c>
      <c r="B40771" s="1">
        <v>44347.262728155343</v>
      </c>
      <c r="C40771">
        <v>107743</v>
      </c>
      <c r="D40771">
        <v>439981</v>
      </c>
      <c r="E40771">
        <f t="shared" ref="E40771:E40834" si="1274">HOUR(B40771)</f>
        <v>6</v>
      </c>
      <c r="F40771" t="str">
        <f>+VLOOKUP(C40771,Подписчики!A:B,2,0)</f>
        <v>UTC+9</v>
      </c>
      <c r="G40771">
        <f t="shared" ref="G40771:G40834" si="1275">WEEKDAY(B40771,2)</f>
        <v>1</v>
      </c>
    </row>
    <row r="40772" spans="1:7" x14ac:dyDescent="0.25">
      <c r="A40772">
        <v>125683</v>
      </c>
      <c r="B40772" s="1">
        <v>44347.273650485433</v>
      </c>
      <c r="C40772">
        <v>37152</v>
      </c>
      <c r="D40772">
        <v>398155</v>
      </c>
      <c r="E40772">
        <f t="shared" si="1274"/>
        <v>6</v>
      </c>
      <c r="F40772" t="str">
        <f>+VLOOKUP(C40772,Подписчики!A:B,2,0)</f>
        <v>UTC+8</v>
      </c>
      <c r="G40772">
        <f t="shared" si="1275"/>
        <v>1</v>
      </c>
    </row>
    <row r="40773" spans="1:7" x14ac:dyDescent="0.25">
      <c r="A40773">
        <v>125688</v>
      </c>
      <c r="B40773" s="1">
        <v>44347.275333333338</v>
      </c>
      <c r="C40773">
        <v>225289</v>
      </c>
      <c r="D40773">
        <v>361821</v>
      </c>
      <c r="E40773">
        <f t="shared" si="1274"/>
        <v>6</v>
      </c>
      <c r="F40773" t="str">
        <f>+VLOOKUP(C40773,Подписчики!A:B,2,0)</f>
        <v>UTC+1</v>
      </c>
      <c r="G40773">
        <f t="shared" si="1275"/>
        <v>1</v>
      </c>
    </row>
    <row r="40774" spans="1:7" x14ac:dyDescent="0.25">
      <c r="A40774">
        <v>125689</v>
      </c>
      <c r="B40774" s="1">
        <v>44347.276333333335</v>
      </c>
      <c r="C40774">
        <v>252467</v>
      </c>
      <c r="D40774">
        <v>343491</v>
      </c>
      <c r="E40774">
        <f t="shared" si="1274"/>
        <v>6</v>
      </c>
      <c r="F40774" t="str">
        <f>+VLOOKUP(C40774,Подписчики!A:B,2,0)</f>
        <v>UTC+1</v>
      </c>
      <c r="G40774">
        <f t="shared" si="1275"/>
        <v>1</v>
      </c>
    </row>
    <row r="40775" spans="1:7" x14ac:dyDescent="0.25">
      <c r="A40775">
        <v>125692</v>
      </c>
      <c r="B40775" s="1">
        <v>44347.282954692557</v>
      </c>
      <c r="C40775">
        <v>119946</v>
      </c>
      <c r="D40775">
        <v>351192</v>
      </c>
      <c r="E40775">
        <f t="shared" si="1274"/>
        <v>6</v>
      </c>
      <c r="F40775" t="str">
        <f>+VLOOKUP(C40775,Подписчики!A:B,2,0)</f>
        <v>UTC+3</v>
      </c>
      <c r="G40775">
        <f t="shared" si="1275"/>
        <v>1</v>
      </c>
    </row>
    <row r="40776" spans="1:7" x14ac:dyDescent="0.25">
      <c r="A40776">
        <v>125696</v>
      </c>
      <c r="B40776" s="1">
        <v>44347.295899676377</v>
      </c>
      <c r="C40776">
        <v>198272</v>
      </c>
      <c r="D40776">
        <v>347008</v>
      </c>
      <c r="E40776">
        <f t="shared" si="1274"/>
        <v>7</v>
      </c>
      <c r="F40776" t="str">
        <f>+VLOOKUP(C40776,Подписчики!A:B,2,0)</f>
        <v>UTC+3</v>
      </c>
      <c r="G40776">
        <f t="shared" si="1275"/>
        <v>1</v>
      </c>
    </row>
    <row r="40777" spans="1:7" x14ac:dyDescent="0.25">
      <c r="A40777">
        <v>125699</v>
      </c>
      <c r="B40777" s="1">
        <v>44347.295899676377</v>
      </c>
      <c r="C40777">
        <v>250765</v>
      </c>
      <c r="D40777">
        <v>411922</v>
      </c>
      <c r="E40777">
        <f t="shared" si="1274"/>
        <v>7</v>
      </c>
      <c r="F40777" t="str">
        <f>+VLOOKUP(C40777,Подписчики!A:B,2,0)</f>
        <v>UTC+7</v>
      </c>
      <c r="G40777">
        <f t="shared" si="1275"/>
        <v>1</v>
      </c>
    </row>
    <row r="40778" spans="1:7" x14ac:dyDescent="0.25">
      <c r="A40778">
        <v>125701</v>
      </c>
      <c r="B40778" s="1">
        <v>44347.297333333336</v>
      </c>
      <c r="C40778">
        <v>289753</v>
      </c>
      <c r="D40778">
        <v>471403</v>
      </c>
      <c r="E40778">
        <f t="shared" si="1274"/>
        <v>7</v>
      </c>
      <c r="F40778" t="str">
        <f>+VLOOKUP(C40778,Подписчики!A:B,2,0)</f>
        <v>UTC+1</v>
      </c>
      <c r="G40778">
        <f t="shared" si="1275"/>
        <v>1</v>
      </c>
    </row>
    <row r="40779" spans="1:7" x14ac:dyDescent="0.25">
      <c r="A40779">
        <v>125705</v>
      </c>
      <c r="B40779" s="1">
        <v>44347.300333333333</v>
      </c>
      <c r="C40779">
        <v>212991</v>
      </c>
      <c r="D40779">
        <v>347393</v>
      </c>
      <c r="E40779">
        <f t="shared" si="1274"/>
        <v>7</v>
      </c>
      <c r="F40779" t="str">
        <f>+VLOOKUP(C40779,Подписчики!A:B,2,0)</f>
        <v>UTC+1</v>
      </c>
      <c r="G40779">
        <f t="shared" si="1275"/>
        <v>1</v>
      </c>
    </row>
    <row r="40780" spans="1:7" x14ac:dyDescent="0.25">
      <c r="A40780">
        <v>125708</v>
      </c>
      <c r="B40780" s="1">
        <v>44347.302776699034</v>
      </c>
      <c r="C40780">
        <v>185728</v>
      </c>
      <c r="D40780">
        <v>20534</v>
      </c>
      <c r="E40780">
        <f t="shared" si="1274"/>
        <v>7</v>
      </c>
      <c r="F40780" t="str">
        <f>+VLOOKUP(C40780,Подписчики!A:B,2,0)</f>
        <v>UTC-8</v>
      </c>
      <c r="G40780">
        <f t="shared" si="1275"/>
        <v>1</v>
      </c>
    </row>
    <row r="40781" spans="1:7" x14ac:dyDescent="0.25">
      <c r="A40781">
        <v>125712</v>
      </c>
      <c r="B40781" s="1">
        <v>44347.305</v>
      </c>
      <c r="C40781">
        <v>322292</v>
      </c>
      <c r="D40781">
        <v>411922</v>
      </c>
      <c r="E40781">
        <f t="shared" si="1274"/>
        <v>7</v>
      </c>
      <c r="F40781" t="str">
        <f>+VLOOKUP(C40781,Подписчики!A:B,2,0)</f>
        <v>UTC+0</v>
      </c>
      <c r="G40781">
        <f t="shared" si="1275"/>
        <v>1</v>
      </c>
    </row>
    <row r="40782" spans="1:7" x14ac:dyDescent="0.25">
      <c r="A40782">
        <v>125717</v>
      </c>
      <c r="B40782" s="1">
        <v>44347.307000000001</v>
      </c>
      <c r="C40782">
        <v>55076</v>
      </c>
      <c r="D40782">
        <v>351192</v>
      </c>
      <c r="E40782">
        <f t="shared" si="1274"/>
        <v>7</v>
      </c>
      <c r="F40782" t="str">
        <f>+VLOOKUP(C40782,Подписчики!A:B,2,0)</f>
        <v>UTC+0</v>
      </c>
      <c r="G40782">
        <f t="shared" si="1275"/>
        <v>1</v>
      </c>
    </row>
    <row r="40783" spans="1:7" x14ac:dyDescent="0.25">
      <c r="A40783">
        <v>125720</v>
      </c>
      <c r="B40783" s="1">
        <v>44347.309249190934</v>
      </c>
      <c r="C40783">
        <v>86876</v>
      </c>
      <c r="D40783">
        <v>352056</v>
      </c>
      <c r="E40783">
        <f t="shared" si="1274"/>
        <v>7</v>
      </c>
      <c r="F40783" t="str">
        <f>+VLOOKUP(C40783,Подписчики!A:B,2,0)</f>
        <v>UTC+8</v>
      </c>
      <c r="G40783">
        <f t="shared" si="1275"/>
        <v>1</v>
      </c>
    </row>
    <row r="40784" spans="1:7" x14ac:dyDescent="0.25">
      <c r="A40784">
        <v>125724</v>
      </c>
      <c r="B40784" s="1">
        <v>44347.315666666662</v>
      </c>
      <c r="C40784">
        <v>167831</v>
      </c>
      <c r="D40784">
        <v>244853</v>
      </c>
      <c r="E40784">
        <f t="shared" si="1274"/>
        <v>7</v>
      </c>
      <c r="F40784" t="str">
        <f>+VLOOKUP(C40784,Подписчики!A:B,2,0)</f>
        <v>UTC+2</v>
      </c>
      <c r="G40784">
        <f t="shared" si="1275"/>
        <v>1</v>
      </c>
    </row>
    <row r="40785" spans="1:7" x14ac:dyDescent="0.25">
      <c r="A40785">
        <v>125726</v>
      </c>
      <c r="B40785" s="1">
        <v>44347.315999999999</v>
      </c>
      <c r="C40785">
        <v>122074</v>
      </c>
      <c r="D40785">
        <v>136029</v>
      </c>
      <c r="E40785">
        <f t="shared" si="1274"/>
        <v>7</v>
      </c>
      <c r="F40785" t="str">
        <f>+VLOOKUP(C40785,Подписчики!A:B,2,0)</f>
        <v>UTC+0</v>
      </c>
      <c r="G40785">
        <f t="shared" si="1275"/>
        <v>1</v>
      </c>
    </row>
    <row r="40786" spans="1:7" x14ac:dyDescent="0.25">
      <c r="A40786">
        <v>125731</v>
      </c>
      <c r="B40786" s="1">
        <v>44347.317333333332</v>
      </c>
      <c r="C40786">
        <v>107292</v>
      </c>
      <c r="D40786">
        <v>43842</v>
      </c>
      <c r="E40786">
        <f t="shared" si="1274"/>
        <v>7</v>
      </c>
      <c r="F40786" t="str">
        <f>+VLOOKUP(C40786,Подписчики!A:B,2,0)</f>
        <v>UTC+1</v>
      </c>
      <c r="G40786">
        <f t="shared" si="1275"/>
        <v>1</v>
      </c>
    </row>
    <row r="40787" spans="1:7" x14ac:dyDescent="0.25">
      <c r="A40787">
        <v>125734</v>
      </c>
      <c r="B40787" s="1">
        <v>44347.319000000003</v>
      </c>
      <c r="C40787">
        <v>35493</v>
      </c>
      <c r="D40787">
        <v>351192</v>
      </c>
      <c r="E40787">
        <f t="shared" si="1274"/>
        <v>7</v>
      </c>
      <c r="F40787" t="str">
        <f>+VLOOKUP(C40787,Подписчики!A:B,2,0)</f>
        <v>UTC+0</v>
      </c>
      <c r="G40787">
        <f t="shared" si="1275"/>
        <v>1</v>
      </c>
    </row>
    <row r="40788" spans="1:7" x14ac:dyDescent="0.25">
      <c r="A40788">
        <v>125736</v>
      </c>
      <c r="B40788" s="1">
        <v>44347.325333333334</v>
      </c>
      <c r="C40788">
        <v>286455</v>
      </c>
      <c r="D40788">
        <v>112334</v>
      </c>
      <c r="E40788">
        <f t="shared" si="1274"/>
        <v>7</v>
      </c>
      <c r="F40788" t="str">
        <f>+VLOOKUP(C40788,Подписчики!A:B,2,0)</f>
        <v>UTC+1</v>
      </c>
      <c r="G40788">
        <f t="shared" si="1275"/>
        <v>1</v>
      </c>
    </row>
    <row r="40789" spans="1:7" x14ac:dyDescent="0.25">
      <c r="A40789">
        <v>125737</v>
      </c>
      <c r="B40789" s="1">
        <v>44347.326999999997</v>
      </c>
      <c r="C40789">
        <v>343421</v>
      </c>
      <c r="D40789">
        <v>351192</v>
      </c>
      <c r="E40789">
        <f t="shared" si="1274"/>
        <v>7</v>
      </c>
      <c r="F40789" t="str">
        <f>+VLOOKUP(C40789,Подписчики!A:B,2,0)</f>
        <v>UTC+3</v>
      </c>
      <c r="G40789">
        <f t="shared" si="1275"/>
        <v>1</v>
      </c>
    </row>
    <row r="40790" spans="1:7" x14ac:dyDescent="0.25">
      <c r="A40790">
        <v>125742</v>
      </c>
      <c r="B40790" s="1">
        <v>44347.329071197411</v>
      </c>
      <c r="C40790">
        <v>41832</v>
      </c>
      <c r="D40790">
        <v>326533</v>
      </c>
      <c r="E40790">
        <f t="shared" si="1274"/>
        <v>7</v>
      </c>
      <c r="F40790" t="str">
        <f>+VLOOKUP(C40790,Подписчики!A:B,2,0)</f>
        <v>UTC+5</v>
      </c>
      <c r="G40790">
        <f t="shared" si="1275"/>
        <v>1</v>
      </c>
    </row>
    <row r="40791" spans="1:7" x14ac:dyDescent="0.25">
      <c r="A40791">
        <v>125745</v>
      </c>
      <c r="B40791" s="1">
        <v>44347.329071197411</v>
      </c>
      <c r="C40791">
        <v>323417</v>
      </c>
      <c r="D40791">
        <v>411922</v>
      </c>
      <c r="E40791">
        <f t="shared" si="1274"/>
        <v>7</v>
      </c>
      <c r="F40791" t="str">
        <f>+VLOOKUP(C40791,Подписчики!A:B,2,0)</f>
        <v>UTC+9</v>
      </c>
      <c r="G40791">
        <f t="shared" si="1275"/>
        <v>1</v>
      </c>
    </row>
    <row r="40792" spans="1:7" x14ac:dyDescent="0.25">
      <c r="A40792">
        <v>125746</v>
      </c>
      <c r="B40792" s="1">
        <v>44347.329333333335</v>
      </c>
      <c r="C40792">
        <v>343566</v>
      </c>
      <c r="D40792">
        <v>135188</v>
      </c>
      <c r="E40792">
        <f t="shared" si="1274"/>
        <v>7</v>
      </c>
      <c r="F40792" t="str">
        <f>+VLOOKUP(C40792,Подписчики!A:B,2,0)</f>
        <v>UTC+1</v>
      </c>
      <c r="G40792">
        <f t="shared" si="1275"/>
        <v>1</v>
      </c>
    </row>
    <row r="40793" spans="1:7" x14ac:dyDescent="0.25">
      <c r="A40793">
        <v>125749</v>
      </c>
      <c r="B40793" s="1">
        <v>44347.332000000002</v>
      </c>
      <c r="C40793">
        <v>117759</v>
      </c>
      <c r="D40793">
        <v>128523</v>
      </c>
      <c r="E40793">
        <f t="shared" si="1274"/>
        <v>7</v>
      </c>
      <c r="F40793" t="str">
        <f>+VLOOKUP(C40793,Подписчики!A:B,2,0)</f>
        <v>UTC+3</v>
      </c>
      <c r="G40793">
        <f t="shared" si="1275"/>
        <v>1</v>
      </c>
    </row>
    <row r="40794" spans="1:7" x14ac:dyDescent="0.25">
      <c r="A40794">
        <v>125754</v>
      </c>
      <c r="B40794" s="1">
        <v>44347.341207119745</v>
      </c>
      <c r="C40794">
        <v>179001</v>
      </c>
      <c r="D40794">
        <v>411922</v>
      </c>
      <c r="E40794">
        <f t="shared" si="1274"/>
        <v>8</v>
      </c>
      <c r="F40794" t="str">
        <f>+VLOOKUP(C40794,Подписчики!A:B,2,0)</f>
        <v>UTC+7</v>
      </c>
      <c r="G40794">
        <f t="shared" si="1275"/>
        <v>1</v>
      </c>
    </row>
    <row r="40795" spans="1:7" x14ac:dyDescent="0.25">
      <c r="A40795">
        <v>125756</v>
      </c>
      <c r="B40795" s="1">
        <v>44347.344847896435</v>
      </c>
      <c r="C40795">
        <v>58398</v>
      </c>
      <c r="D40795">
        <v>331056</v>
      </c>
      <c r="E40795">
        <f t="shared" si="1274"/>
        <v>8</v>
      </c>
      <c r="F40795" t="str">
        <f>+VLOOKUP(C40795,Подписчики!A:B,2,0)</f>
        <v>UTC+8</v>
      </c>
      <c r="G40795">
        <f t="shared" si="1275"/>
        <v>1</v>
      </c>
    </row>
    <row r="40796" spans="1:7" x14ac:dyDescent="0.25">
      <c r="A40796">
        <v>125760</v>
      </c>
      <c r="B40796" s="1">
        <v>44347.347999999998</v>
      </c>
      <c r="C40796">
        <v>309425</v>
      </c>
      <c r="D40796">
        <v>347740</v>
      </c>
      <c r="E40796">
        <f t="shared" si="1274"/>
        <v>8</v>
      </c>
      <c r="F40796" t="str">
        <f>+VLOOKUP(C40796,Подписчики!A:B,2,0)</f>
        <v>UTC+3</v>
      </c>
      <c r="G40796">
        <f t="shared" si="1275"/>
        <v>1</v>
      </c>
    </row>
    <row r="40797" spans="1:7" x14ac:dyDescent="0.25">
      <c r="A40797">
        <v>125761</v>
      </c>
      <c r="B40797" s="1">
        <v>44347.349297734625</v>
      </c>
      <c r="C40797">
        <v>187914</v>
      </c>
      <c r="D40797">
        <v>23892</v>
      </c>
      <c r="E40797">
        <f t="shared" si="1274"/>
        <v>8</v>
      </c>
      <c r="F40797" t="str">
        <f>+VLOOKUP(C40797,Подписчики!A:B,2,0)</f>
        <v>UTC+11</v>
      </c>
      <c r="G40797">
        <f t="shared" si="1275"/>
        <v>1</v>
      </c>
    </row>
    <row r="40798" spans="1:7" x14ac:dyDescent="0.25">
      <c r="A40798">
        <v>125766</v>
      </c>
      <c r="B40798" s="1">
        <v>44347.353343042072</v>
      </c>
      <c r="C40798">
        <v>100728</v>
      </c>
      <c r="D40798">
        <v>242428</v>
      </c>
      <c r="E40798">
        <f t="shared" si="1274"/>
        <v>8</v>
      </c>
      <c r="F40798" t="str">
        <f>+VLOOKUP(C40798,Подписчики!A:B,2,0)</f>
        <v>UTC+1</v>
      </c>
      <c r="G40798">
        <f t="shared" si="1275"/>
        <v>1</v>
      </c>
    </row>
    <row r="40799" spans="1:7" x14ac:dyDescent="0.25">
      <c r="A40799">
        <v>125768</v>
      </c>
      <c r="B40799" s="1">
        <v>44347.359411003235</v>
      </c>
      <c r="C40799">
        <v>255979</v>
      </c>
      <c r="D40799">
        <v>90419</v>
      </c>
      <c r="E40799">
        <f t="shared" si="1274"/>
        <v>8</v>
      </c>
      <c r="F40799" t="str">
        <f>+VLOOKUP(C40799,Подписчики!A:B,2,0)</f>
        <v>UTC+12</v>
      </c>
      <c r="G40799">
        <f t="shared" si="1275"/>
        <v>1</v>
      </c>
    </row>
    <row r="40800" spans="1:7" x14ac:dyDescent="0.25">
      <c r="A40800">
        <v>125770</v>
      </c>
      <c r="B40800" s="1">
        <v>44347.361838187702</v>
      </c>
      <c r="C40800">
        <v>219928</v>
      </c>
      <c r="D40800">
        <v>258219</v>
      </c>
      <c r="E40800">
        <f t="shared" si="1274"/>
        <v>8</v>
      </c>
      <c r="F40800" t="str">
        <f>+VLOOKUP(C40800,Подписчики!A:B,2,0)</f>
        <v>UTC+2</v>
      </c>
      <c r="G40800">
        <f t="shared" si="1275"/>
        <v>1</v>
      </c>
    </row>
    <row r="40801" spans="1:7" x14ac:dyDescent="0.25">
      <c r="A40801">
        <v>125775</v>
      </c>
      <c r="B40801" s="1">
        <v>44347.362000000001</v>
      </c>
      <c r="C40801">
        <v>274602</v>
      </c>
      <c r="D40801">
        <v>411922</v>
      </c>
      <c r="E40801">
        <f t="shared" si="1274"/>
        <v>8</v>
      </c>
      <c r="F40801" t="str">
        <f>+VLOOKUP(C40801,Подписчики!A:B,2,0)</f>
        <v>UTC+3</v>
      </c>
      <c r="G40801">
        <f t="shared" si="1275"/>
        <v>1</v>
      </c>
    </row>
    <row r="40802" spans="1:7" x14ac:dyDescent="0.25">
      <c r="A40802">
        <v>125777</v>
      </c>
      <c r="B40802" s="1">
        <v>44347.365074433656</v>
      </c>
      <c r="C40802">
        <v>71896</v>
      </c>
      <c r="D40802">
        <v>91930</v>
      </c>
      <c r="E40802">
        <f t="shared" si="1274"/>
        <v>8</v>
      </c>
      <c r="F40802" t="str">
        <f>+VLOOKUP(C40802,Подписчики!A:B,2,0)</f>
        <v>UTC+6</v>
      </c>
      <c r="G40802">
        <f t="shared" si="1275"/>
        <v>1</v>
      </c>
    </row>
    <row r="40803" spans="1:7" x14ac:dyDescent="0.25">
      <c r="A40803">
        <v>125778</v>
      </c>
      <c r="B40803" s="1">
        <v>44347.365478964406</v>
      </c>
      <c r="C40803">
        <v>73939</v>
      </c>
      <c r="D40803">
        <v>351192</v>
      </c>
      <c r="E40803">
        <f t="shared" si="1274"/>
        <v>8</v>
      </c>
      <c r="F40803" t="str">
        <f>+VLOOKUP(C40803,Подписчики!A:B,2,0)</f>
        <v>UTC+7</v>
      </c>
      <c r="G40803">
        <f t="shared" si="1275"/>
        <v>1</v>
      </c>
    </row>
    <row r="40804" spans="1:7" x14ac:dyDescent="0.25">
      <c r="A40804">
        <v>125780</v>
      </c>
      <c r="B40804" s="1">
        <v>44347.367097087379</v>
      </c>
      <c r="C40804">
        <v>348194</v>
      </c>
      <c r="D40804">
        <v>401945</v>
      </c>
      <c r="E40804">
        <f t="shared" si="1274"/>
        <v>8</v>
      </c>
      <c r="F40804" t="str">
        <f>+VLOOKUP(C40804,Подписчики!A:B,2,0)</f>
        <v>UTC+7</v>
      </c>
      <c r="G40804">
        <f t="shared" si="1275"/>
        <v>1</v>
      </c>
    </row>
    <row r="40805" spans="1:7" x14ac:dyDescent="0.25">
      <c r="A40805">
        <v>125784</v>
      </c>
      <c r="B40805" s="1">
        <v>44347.368310679609</v>
      </c>
      <c r="C40805">
        <v>323421</v>
      </c>
      <c r="D40805">
        <v>118549</v>
      </c>
      <c r="E40805">
        <f t="shared" si="1274"/>
        <v>8</v>
      </c>
      <c r="F40805" t="str">
        <f>+VLOOKUP(C40805,Подписчики!A:B,2,0)</f>
        <v>UTC+6</v>
      </c>
      <c r="G40805">
        <f t="shared" si="1275"/>
        <v>1</v>
      </c>
    </row>
    <row r="40806" spans="1:7" x14ac:dyDescent="0.25">
      <c r="A40806">
        <v>125785</v>
      </c>
      <c r="B40806" s="1">
        <v>44347.373333333337</v>
      </c>
      <c r="C40806">
        <v>155004</v>
      </c>
      <c r="D40806">
        <v>451624</v>
      </c>
      <c r="E40806">
        <f t="shared" si="1274"/>
        <v>8</v>
      </c>
      <c r="F40806" t="str">
        <f>+VLOOKUP(C40806,Подписчики!A:B,2,0)</f>
        <v>UTC+4</v>
      </c>
      <c r="G40806">
        <f t="shared" si="1275"/>
        <v>1</v>
      </c>
    </row>
    <row r="40807" spans="1:7" x14ac:dyDescent="0.25">
      <c r="A40807">
        <v>125788</v>
      </c>
      <c r="B40807" s="1">
        <v>44347.377614886733</v>
      </c>
      <c r="C40807">
        <v>129129</v>
      </c>
      <c r="D40807">
        <v>347008</v>
      </c>
      <c r="E40807">
        <f t="shared" si="1274"/>
        <v>9</v>
      </c>
      <c r="F40807" t="str">
        <f>+VLOOKUP(C40807,Подписчики!A:B,2,0)</f>
        <v>UTC+9</v>
      </c>
      <c r="G40807">
        <f t="shared" si="1275"/>
        <v>1</v>
      </c>
    </row>
    <row r="40808" spans="1:7" x14ac:dyDescent="0.25">
      <c r="A40808">
        <v>125790</v>
      </c>
      <c r="B40808" s="1">
        <v>44347.381660194173</v>
      </c>
      <c r="C40808">
        <v>188278</v>
      </c>
      <c r="D40808">
        <v>42035</v>
      </c>
      <c r="E40808">
        <f t="shared" si="1274"/>
        <v>9</v>
      </c>
      <c r="F40808" t="str">
        <f>+VLOOKUP(C40808,Подписчики!A:B,2,0)</f>
        <v>UTC+11</v>
      </c>
      <c r="G40808">
        <f t="shared" si="1275"/>
        <v>1</v>
      </c>
    </row>
    <row r="40809" spans="1:7" x14ac:dyDescent="0.25">
      <c r="A40809">
        <v>125792</v>
      </c>
      <c r="B40809" s="1">
        <v>44347.383666666661</v>
      </c>
      <c r="C40809">
        <v>306521</v>
      </c>
      <c r="D40809">
        <v>250679</v>
      </c>
      <c r="E40809">
        <f t="shared" si="1274"/>
        <v>9</v>
      </c>
      <c r="F40809" t="str">
        <f>+VLOOKUP(C40809,Подписчики!A:B,2,0)</f>
        <v>UTC+2</v>
      </c>
      <c r="G40809">
        <f t="shared" si="1275"/>
        <v>1</v>
      </c>
    </row>
    <row r="40810" spans="1:7" x14ac:dyDescent="0.25">
      <c r="A40810">
        <v>125793</v>
      </c>
      <c r="B40810" s="1">
        <v>44347.389666666662</v>
      </c>
      <c r="C40810">
        <v>163302</v>
      </c>
      <c r="D40810">
        <v>154228</v>
      </c>
      <c r="E40810">
        <f t="shared" si="1274"/>
        <v>9</v>
      </c>
      <c r="F40810" t="str">
        <f>+VLOOKUP(C40810,Подписчики!A:B,2,0)</f>
        <v>UTC+2</v>
      </c>
      <c r="G40810">
        <f t="shared" si="1275"/>
        <v>1</v>
      </c>
    </row>
    <row r="40811" spans="1:7" x14ac:dyDescent="0.25">
      <c r="A40811">
        <v>125796</v>
      </c>
      <c r="B40811" s="1">
        <v>44347.392177993526</v>
      </c>
      <c r="C40811">
        <v>166123</v>
      </c>
      <c r="D40811">
        <v>182984</v>
      </c>
      <c r="E40811">
        <f t="shared" si="1274"/>
        <v>9</v>
      </c>
      <c r="F40811" t="str">
        <f>+VLOOKUP(C40811,Подписчики!A:B,2,0)</f>
        <v>UTC+9</v>
      </c>
      <c r="G40811">
        <f t="shared" si="1275"/>
        <v>1</v>
      </c>
    </row>
    <row r="40812" spans="1:7" x14ac:dyDescent="0.25">
      <c r="A40812">
        <v>125797</v>
      </c>
      <c r="B40812" s="1">
        <v>44347.398333333338</v>
      </c>
      <c r="C40812">
        <v>183588</v>
      </c>
      <c r="D40812">
        <v>359047</v>
      </c>
      <c r="E40812">
        <f t="shared" si="1274"/>
        <v>9</v>
      </c>
      <c r="F40812" t="str">
        <f>+VLOOKUP(C40812,Подписчики!A:B,2,0)</f>
        <v>UTC+1</v>
      </c>
      <c r="G40812">
        <f t="shared" si="1275"/>
        <v>1</v>
      </c>
    </row>
    <row r="40813" spans="1:7" x14ac:dyDescent="0.25">
      <c r="A40813">
        <v>125799</v>
      </c>
      <c r="B40813" s="1">
        <v>44347.39865048544</v>
      </c>
      <c r="C40813">
        <v>184623</v>
      </c>
      <c r="D40813">
        <v>308317</v>
      </c>
      <c r="E40813">
        <f t="shared" si="1274"/>
        <v>9</v>
      </c>
      <c r="F40813" t="str">
        <f>+VLOOKUP(C40813,Подписчики!A:B,2,0)</f>
        <v>UTC+1</v>
      </c>
      <c r="G40813">
        <f t="shared" si="1275"/>
        <v>1</v>
      </c>
    </row>
    <row r="40814" spans="1:7" x14ac:dyDescent="0.25">
      <c r="A40814">
        <v>125804</v>
      </c>
      <c r="B40814" s="1">
        <v>44347.399459546927</v>
      </c>
      <c r="C40814">
        <v>23107</v>
      </c>
      <c r="D40814">
        <v>226229</v>
      </c>
      <c r="E40814">
        <f t="shared" si="1274"/>
        <v>9</v>
      </c>
      <c r="F40814" t="str">
        <f>+VLOOKUP(C40814,Подписчики!A:B,2,0)</f>
        <v>UTC+7</v>
      </c>
      <c r="G40814">
        <f t="shared" si="1275"/>
        <v>1</v>
      </c>
    </row>
    <row r="40815" spans="1:7" x14ac:dyDescent="0.25">
      <c r="A40815">
        <v>125809</v>
      </c>
      <c r="B40815" s="1">
        <v>44347.40148220065</v>
      </c>
      <c r="C40815">
        <v>53465</v>
      </c>
      <c r="D40815">
        <v>258251</v>
      </c>
      <c r="E40815">
        <f t="shared" si="1274"/>
        <v>9</v>
      </c>
      <c r="F40815" t="str">
        <f>+VLOOKUP(C40815,Подписчики!A:B,2,0)</f>
        <v>UTC+12</v>
      </c>
      <c r="G40815">
        <f t="shared" si="1275"/>
        <v>1</v>
      </c>
    </row>
    <row r="40816" spans="1:7" x14ac:dyDescent="0.25">
      <c r="A40816">
        <v>125814</v>
      </c>
      <c r="B40816" s="1">
        <v>44347.402291262137</v>
      </c>
      <c r="C40816">
        <v>223545</v>
      </c>
      <c r="D40816">
        <v>250679</v>
      </c>
      <c r="E40816">
        <f t="shared" si="1274"/>
        <v>9</v>
      </c>
      <c r="F40816" t="str">
        <f>+VLOOKUP(C40816,Подписчики!A:B,2,0)</f>
        <v>UTC+2</v>
      </c>
      <c r="G40816">
        <f t="shared" si="1275"/>
        <v>1</v>
      </c>
    </row>
    <row r="40817" spans="1:7" x14ac:dyDescent="0.25">
      <c r="A40817">
        <v>125816</v>
      </c>
      <c r="B40817" s="1">
        <v>44347.402999999998</v>
      </c>
      <c r="C40817">
        <v>219739</v>
      </c>
      <c r="D40817">
        <v>170967</v>
      </c>
      <c r="E40817">
        <f t="shared" si="1274"/>
        <v>9</v>
      </c>
      <c r="F40817" t="str">
        <f>+VLOOKUP(C40817,Подписчики!A:B,2,0)</f>
        <v>UTC-6</v>
      </c>
      <c r="G40817">
        <f t="shared" si="1275"/>
        <v>1</v>
      </c>
    </row>
    <row r="40818" spans="1:7" x14ac:dyDescent="0.25">
      <c r="A40818">
        <v>125820</v>
      </c>
      <c r="B40818" s="1">
        <v>44347.413</v>
      </c>
      <c r="C40818">
        <v>248549</v>
      </c>
      <c r="D40818">
        <v>86587</v>
      </c>
      <c r="E40818">
        <f t="shared" si="1274"/>
        <v>9</v>
      </c>
      <c r="F40818" t="str">
        <f>+VLOOKUP(C40818,Подписчики!A:B,2,0)</f>
        <v>UTC+0</v>
      </c>
      <c r="G40818">
        <f t="shared" si="1275"/>
        <v>1</v>
      </c>
    </row>
    <row r="40819" spans="1:7" x14ac:dyDescent="0.25">
      <c r="A40819">
        <v>125822</v>
      </c>
      <c r="B40819" s="1">
        <v>44347.413213592234</v>
      </c>
      <c r="C40819">
        <v>255078</v>
      </c>
      <c r="D40819">
        <v>191608</v>
      </c>
      <c r="E40819">
        <f t="shared" si="1274"/>
        <v>9</v>
      </c>
      <c r="F40819" t="str">
        <f>+VLOOKUP(C40819,Подписчики!A:B,2,0)</f>
        <v>UTC+5</v>
      </c>
      <c r="G40819">
        <f t="shared" si="1275"/>
        <v>1</v>
      </c>
    </row>
    <row r="40820" spans="1:7" x14ac:dyDescent="0.25">
      <c r="A40820">
        <v>125825</v>
      </c>
      <c r="B40820" s="1">
        <v>44347.413213592234</v>
      </c>
      <c r="C40820">
        <v>261861</v>
      </c>
      <c r="D40820">
        <v>330333</v>
      </c>
      <c r="E40820">
        <f t="shared" si="1274"/>
        <v>9</v>
      </c>
      <c r="F40820" t="str">
        <f>+VLOOKUP(C40820,Подписчики!A:B,2,0)</f>
        <v>UTC+9</v>
      </c>
      <c r="G40820">
        <f t="shared" si="1275"/>
        <v>1</v>
      </c>
    </row>
    <row r="40821" spans="1:7" x14ac:dyDescent="0.25">
      <c r="A40821">
        <v>125827</v>
      </c>
      <c r="B40821" s="1">
        <v>44347.417258899681</v>
      </c>
      <c r="C40821">
        <v>8765</v>
      </c>
      <c r="D40821">
        <v>192331</v>
      </c>
      <c r="E40821">
        <f t="shared" si="1274"/>
        <v>10</v>
      </c>
      <c r="F40821" t="str">
        <f>+VLOOKUP(C40821,Подписчики!A:B,2,0)</f>
        <v>UTC+7</v>
      </c>
      <c r="G40821">
        <f t="shared" si="1275"/>
        <v>1</v>
      </c>
    </row>
    <row r="40822" spans="1:7" x14ac:dyDescent="0.25">
      <c r="A40822">
        <v>125829</v>
      </c>
      <c r="B40822" s="1">
        <v>44347.428333333337</v>
      </c>
      <c r="C40822">
        <v>238252</v>
      </c>
      <c r="D40822">
        <v>158978</v>
      </c>
      <c r="E40822">
        <f t="shared" si="1274"/>
        <v>10</v>
      </c>
      <c r="F40822" t="str">
        <f>+VLOOKUP(C40822,Подписчики!A:B,2,0)</f>
        <v>UTC+7</v>
      </c>
      <c r="G40822">
        <f t="shared" si="1275"/>
        <v>1</v>
      </c>
    </row>
    <row r="40823" spans="1:7" x14ac:dyDescent="0.25">
      <c r="A40823">
        <v>125831</v>
      </c>
      <c r="B40823" s="1">
        <v>44347.435058252428</v>
      </c>
      <c r="C40823">
        <v>255205</v>
      </c>
      <c r="D40823">
        <v>198404</v>
      </c>
      <c r="E40823">
        <f t="shared" si="1274"/>
        <v>10</v>
      </c>
      <c r="F40823" t="str">
        <f>+VLOOKUP(C40823,Подписчики!A:B,2,0)</f>
        <v>UTC+3</v>
      </c>
      <c r="G40823">
        <f t="shared" si="1275"/>
        <v>1</v>
      </c>
    </row>
    <row r="40824" spans="1:7" x14ac:dyDescent="0.25">
      <c r="A40824">
        <v>125833</v>
      </c>
      <c r="B40824" s="1">
        <v>44347.437485436894</v>
      </c>
      <c r="C40824">
        <v>114141</v>
      </c>
      <c r="D40824">
        <v>106429</v>
      </c>
      <c r="E40824">
        <f t="shared" si="1274"/>
        <v>10</v>
      </c>
      <c r="F40824" t="str">
        <f>+VLOOKUP(C40824,Подписчики!A:B,2,0)</f>
        <v>UTC+5</v>
      </c>
      <c r="G40824">
        <f t="shared" si="1275"/>
        <v>1</v>
      </c>
    </row>
    <row r="40825" spans="1:7" x14ac:dyDescent="0.25">
      <c r="A40825">
        <v>125834</v>
      </c>
      <c r="B40825" s="1">
        <v>44347.439912621361</v>
      </c>
      <c r="C40825">
        <v>15927</v>
      </c>
      <c r="D40825">
        <v>439981</v>
      </c>
      <c r="E40825">
        <f t="shared" si="1274"/>
        <v>10</v>
      </c>
      <c r="F40825" t="str">
        <f>+VLOOKUP(C40825,Подписчики!A:B,2,0)</f>
        <v>UTC+3</v>
      </c>
      <c r="G40825">
        <f t="shared" si="1275"/>
        <v>1</v>
      </c>
    </row>
    <row r="40826" spans="1:7" x14ac:dyDescent="0.25">
      <c r="A40826">
        <v>125835</v>
      </c>
      <c r="B40826" s="1">
        <v>44347.443957928801</v>
      </c>
      <c r="C40826">
        <v>287307</v>
      </c>
      <c r="D40826">
        <v>250679</v>
      </c>
      <c r="E40826">
        <f t="shared" si="1274"/>
        <v>10</v>
      </c>
      <c r="F40826" t="str">
        <f>+VLOOKUP(C40826,Подписчики!A:B,2,0)</f>
        <v>UTC+5</v>
      </c>
      <c r="G40826">
        <f t="shared" si="1275"/>
        <v>1</v>
      </c>
    </row>
    <row r="40827" spans="1:7" x14ac:dyDescent="0.25">
      <c r="A40827">
        <v>125836</v>
      </c>
      <c r="B40827" s="1">
        <v>44347.444362459544</v>
      </c>
      <c r="C40827">
        <v>2651</v>
      </c>
      <c r="D40827">
        <v>22006</v>
      </c>
      <c r="E40827">
        <f t="shared" si="1274"/>
        <v>10</v>
      </c>
      <c r="F40827" t="str">
        <f>+VLOOKUP(C40827,Подписчики!A:B,2,0)</f>
        <v>UTC+6</v>
      </c>
      <c r="G40827">
        <f t="shared" si="1275"/>
        <v>1</v>
      </c>
    </row>
    <row r="40828" spans="1:7" x14ac:dyDescent="0.25">
      <c r="A40828">
        <v>125837</v>
      </c>
      <c r="B40828" s="1">
        <v>44347.445980582524</v>
      </c>
      <c r="C40828">
        <v>72641</v>
      </c>
      <c r="D40828">
        <v>470762</v>
      </c>
      <c r="E40828">
        <f t="shared" si="1274"/>
        <v>10</v>
      </c>
      <c r="F40828" t="str">
        <f>+VLOOKUP(C40828,Подписчики!A:B,2,0)</f>
        <v>UTC+2</v>
      </c>
      <c r="G40828">
        <f t="shared" si="1275"/>
        <v>1</v>
      </c>
    </row>
    <row r="40829" spans="1:7" x14ac:dyDescent="0.25">
      <c r="A40829">
        <v>125840</v>
      </c>
      <c r="B40829" s="1">
        <v>44347.448407766991</v>
      </c>
      <c r="C40829">
        <v>156049</v>
      </c>
      <c r="D40829">
        <v>100412</v>
      </c>
      <c r="E40829">
        <f t="shared" si="1274"/>
        <v>10</v>
      </c>
      <c r="F40829" t="str">
        <f>+VLOOKUP(C40829,Подписчики!A:B,2,0)</f>
        <v>UTC+8</v>
      </c>
      <c r="G40829">
        <f t="shared" si="1275"/>
        <v>1</v>
      </c>
    </row>
    <row r="40830" spans="1:7" x14ac:dyDescent="0.25">
      <c r="A40830">
        <v>125841</v>
      </c>
      <c r="B40830" s="1">
        <v>44347.451644012945</v>
      </c>
      <c r="C40830">
        <v>48825</v>
      </c>
      <c r="D40830">
        <v>304722</v>
      </c>
      <c r="E40830">
        <f t="shared" si="1274"/>
        <v>10</v>
      </c>
      <c r="F40830" t="str">
        <f>+VLOOKUP(C40830,Подписчики!A:B,2,0)</f>
        <v>UTC+4</v>
      </c>
      <c r="G40830">
        <f t="shared" si="1275"/>
        <v>1</v>
      </c>
    </row>
    <row r="40831" spans="1:7" x14ac:dyDescent="0.25">
      <c r="A40831">
        <v>125845</v>
      </c>
      <c r="B40831" s="1">
        <v>44347.452666666664</v>
      </c>
      <c r="C40831">
        <v>227927</v>
      </c>
      <c r="D40831">
        <v>230347</v>
      </c>
      <c r="E40831">
        <f t="shared" si="1274"/>
        <v>10</v>
      </c>
      <c r="F40831" t="str">
        <f>+VLOOKUP(C40831,Подписчики!A:B,2,0)</f>
        <v>UTC+2</v>
      </c>
      <c r="G40831">
        <f t="shared" si="1275"/>
        <v>1</v>
      </c>
    </row>
    <row r="40832" spans="1:7" x14ac:dyDescent="0.25">
      <c r="A40832">
        <v>125849</v>
      </c>
      <c r="B40832" s="1">
        <v>44347.456093851135</v>
      </c>
      <c r="C40832">
        <v>89489</v>
      </c>
      <c r="D40832">
        <v>463778</v>
      </c>
      <c r="E40832">
        <f t="shared" si="1274"/>
        <v>10</v>
      </c>
      <c r="F40832" t="str">
        <f>+VLOOKUP(C40832,Подписчики!A:B,2,0)</f>
        <v>UTC+3</v>
      </c>
      <c r="G40832">
        <f t="shared" si="1275"/>
        <v>1</v>
      </c>
    </row>
    <row r="40833" spans="1:7" x14ac:dyDescent="0.25">
      <c r="A40833">
        <v>125854</v>
      </c>
      <c r="B40833" s="1">
        <v>44347.456093851135</v>
      </c>
      <c r="C40833">
        <v>114033</v>
      </c>
      <c r="D40833">
        <v>454525</v>
      </c>
      <c r="E40833">
        <f t="shared" si="1274"/>
        <v>10</v>
      </c>
      <c r="F40833" t="str">
        <f>+VLOOKUP(C40833,Подписчики!A:B,2,0)</f>
        <v>UTC+7</v>
      </c>
      <c r="G40833">
        <f t="shared" si="1275"/>
        <v>1</v>
      </c>
    </row>
    <row r="40834" spans="1:7" x14ac:dyDescent="0.25">
      <c r="A40834">
        <v>125857</v>
      </c>
      <c r="B40834" s="1">
        <v>44347.462161812298</v>
      </c>
      <c r="C40834">
        <v>247577</v>
      </c>
      <c r="D40834">
        <v>153893</v>
      </c>
      <c r="E40834">
        <f t="shared" si="1274"/>
        <v>11</v>
      </c>
      <c r="F40834" t="str">
        <f>+VLOOKUP(C40834,Подписчики!A:B,2,0)</f>
        <v>UTC+2</v>
      </c>
      <c r="G40834">
        <f t="shared" si="1275"/>
        <v>1</v>
      </c>
    </row>
    <row r="40835" spans="1:7" x14ac:dyDescent="0.25">
      <c r="A40835">
        <v>125861</v>
      </c>
      <c r="B40835" s="1">
        <v>44347.463779935279</v>
      </c>
      <c r="C40835">
        <v>195812</v>
      </c>
      <c r="D40835">
        <v>411922</v>
      </c>
      <c r="E40835">
        <f t="shared" ref="E40835:E40898" si="1276">HOUR(B40835)</f>
        <v>11</v>
      </c>
      <c r="F40835" t="str">
        <f>+VLOOKUP(C40835,Подписчики!A:B,2,0)</f>
        <v>UTC+6</v>
      </c>
      <c r="G40835">
        <f t="shared" ref="G40835:G40898" si="1277">WEEKDAY(B40835,2)</f>
        <v>1</v>
      </c>
    </row>
    <row r="40836" spans="1:7" x14ac:dyDescent="0.25">
      <c r="A40836">
        <v>125863</v>
      </c>
      <c r="B40836" s="1">
        <v>44347.464184466022</v>
      </c>
      <c r="C40836">
        <v>307423</v>
      </c>
      <c r="D40836">
        <v>444546</v>
      </c>
      <c r="E40836">
        <f t="shared" si="1276"/>
        <v>11</v>
      </c>
      <c r="F40836" t="str">
        <f>+VLOOKUP(C40836,Подписчики!A:B,2,0)</f>
        <v>UTC+7</v>
      </c>
      <c r="G40836">
        <f t="shared" si="1277"/>
        <v>1</v>
      </c>
    </row>
    <row r="40837" spans="1:7" x14ac:dyDescent="0.25">
      <c r="A40837">
        <v>125868</v>
      </c>
      <c r="B40837" s="1">
        <v>44347.465802589002</v>
      </c>
      <c r="C40837">
        <v>17651</v>
      </c>
      <c r="D40837">
        <v>411922</v>
      </c>
      <c r="E40837">
        <f t="shared" si="1276"/>
        <v>11</v>
      </c>
      <c r="F40837" t="str">
        <f>+VLOOKUP(C40837,Подписчики!A:B,2,0)</f>
        <v>UTC+7</v>
      </c>
      <c r="G40837">
        <f t="shared" si="1277"/>
        <v>1</v>
      </c>
    </row>
    <row r="40838" spans="1:7" x14ac:dyDescent="0.25">
      <c r="A40838">
        <v>125869</v>
      </c>
      <c r="B40838" s="1">
        <v>44347.466611650489</v>
      </c>
      <c r="C40838">
        <v>295184</v>
      </c>
      <c r="D40838">
        <v>341333</v>
      </c>
      <c r="E40838">
        <f t="shared" si="1276"/>
        <v>11</v>
      </c>
      <c r="F40838" t="str">
        <f>+VLOOKUP(C40838,Подписчики!A:B,2,0)</f>
        <v>UTC+1</v>
      </c>
      <c r="G40838">
        <f t="shared" si="1277"/>
        <v>1</v>
      </c>
    </row>
    <row r="40839" spans="1:7" x14ac:dyDescent="0.25">
      <c r="A40839">
        <v>125871</v>
      </c>
      <c r="B40839" s="1">
        <v>44347.468634304205</v>
      </c>
      <c r="C40839">
        <v>276909</v>
      </c>
      <c r="D40839">
        <v>454895</v>
      </c>
      <c r="E40839">
        <f t="shared" si="1276"/>
        <v>11</v>
      </c>
      <c r="F40839" t="str">
        <f>+VLOOKUP(C40839,Подписчики!A:B,2,0)</f>
        <v>UTC+6</v>
      </c>
      <c r="G40839">
        <f t="shared" si="1277"/>
        <v>1</v>
      </c>
    </row>
    <row r="40840" spans="1:7" x14ac:dyDescent="0.25">
      <c r="A40840">
        <v>125876</v>
      </c>
      <c r="B40840" s="1">
        <v>44347.472679611645</v>
      </c>
      <c r="C40840">
        <v>15139</v>
      </c>
      <c r="D40840">
        <v>21480</v>
      </c>
      <c r="E40840">
        <f t="shared" si="1276"/>
        <v>11</v>
      </c>
      <c r="F40840" t="str">
        <f>+VLOOKUP(C40840,Подписчики!A:B,2,0)</f>
        <v>UTC+8</v>
      </c>
      <c r="G40840">
        <f t="shared" si="1277"/>
        <v>1</v>
      </c>
    </row>
    <row r="40841" spans="1:7" x14ac:dyDescent="0.25">
      <c r="A40841">
        <v>125878</v>
      </c>
      <c r="B40841" s="1">
        <v>44347.473084142395</v>
      </c>
      <c r="C40841">
        <v>124546</v>
      </c>
      <c r="D40841">
        <v>392434</v>
      </c>
      <c r="E40841">
        <f t="shared" si="1276"/>
        <v>11</v>
      </c>
      <c r="F40841" t="str">
        <f>+VLOOKUP(C40841,Подписчики!A:B,2,0)</f>
        <v>UTC+5</v>
      </c>
      <c r="G40841">
        <f t="shared" si="1277"/>
        <v>1</v>
      </c>
    </row>
    <row r="40842" spans="1:7" x14ac:dyDescent="0.25">
      <c r="A40842">
        <v>125881</v>
      </c>
      <c r="B40842" s="1">
        <v>44347.473893203882</v>
      </c>
      <c r="C40842">
        <v>48483</v>
      </c>
      <c r="D40842">
        <v>29021</v>
      </c>
      <c r="E40842">
        <f t="shared" si="1276"/>
        <v>11</v>
      </c>
      <c r="F40842" t="str">
        <f>+VLOOKUP(C40842,Подписчики!A:B,2,0)</f>
        <v>UTC+3</v>
      </c>
      <c r="G40842">
        <f t="shared" si="1277"/>
        <v>1</v>
      </c>
    </row>
    <row r="40843" spans="1:7" x14ac:dyDescent="0.25">
      <c r="A40843">
        <v>125886</v>
      </c>
      <c r="B40843" s="1">
        <v>44347.473893203882</v>
      </c>
      <c r="C40843">
        <v>261296</v>
      </c>
      <c r="D40843">
        <v>317239</v>
      </c>
      <c r="E40843">
        <f t="shared" si="1276"/>
        <v>11</v>
      </c>
      <c r="F40843" t="str">
        <f>+VLOOKUP(C40843,Подписчики!A:B,2,0)</f>
        <v>UTC+3</v>
      </c>
      <c r="G40843">
        <f t="shared" si="1277"/>
        <v>1</v>
      </c>
    </row>
    <row r="40844" spans="1:7" x14ac:dyDescent="0.25">
      <c r="A40844">
        <v>125890</v>
      </c>
      <c r="B40844" s="1">
        <v>44347.475106796112</v>
      </c>
      <c r="C40844">
        <v>141785</v>
      </c>
      <c r="D40844">
        <v>241927</v>
      </c>
      <c r="E40844">
        <f t="shared" si="1276"/>
        <v>11</v>
      </c>
      <c r="F40844" t="str">
        <f>+VLOOKUP(C40844,Подписчики!A:B,2,0)</f>
        <v>UTC+2</v>
      </c>
      <c r="G40844">
        <f t="shared" si="1277"/>
        <v>1</v>
      </c>
    </row>
    <row r="40845" spans="1:7" x14ac:dyDescent="0.25">
      <c r="A40845">
        <v>125895</v>
      </c>
      <c r="B40845" s="1">
        <v>44347.475106796119</v>
      </c>
      <c r="C40845">
        <v>180786</v>
      </c>
      <c r="D40845">
        <v>52130</v>
      </c>
      <c r="E40845">
        <f t="shared" si="1276"/>
        <v>11</v>
      </c>
      <c r="F40845" t="str">
        <f>+VLOOKUP(C40845,Подписчики!A:B,2,0)</f>
        <v>UTC+6</v>
      </c>
      <c r="G40845">
        <f t="shared" si="1277"/>
        <v>1</v>
      </c>
    </row>
    <row r="40846" spans="1:7" x14ac:dyDescent="0.25">
      <c r="A40846">
        <v>125897</v>
      </c>
      <c r="B40846" s="1">
        <v>44347.476724919092</v>
      </c>
      <c r="C40846">
        <v>123475</v>
      </c>
      <c r="D40846">
        <v>230507</v>
      </c>
      <c r="E40846">
        <f t="shared" si="1276"/>
        <v>11</v>
      </c>
      <c r="F40846" t="str">
        <f>+VLOOKUP(C40846,Подписчики!A:B,2,0)</f>
        <v>UTC+2</v>
      </c>
      <c r="G40846">
        <f t="shared" si="1277"/>
        <v>1</v>
      </c>
    </row>
    <row r="40847" spans="1:7" x14ac:dyDescent="0.25">
      <c r="A40847">
        <v>125900</v>
      </c>
      <c r="B40847" s="1">
        <v>44347.478343042072</v>
      </c>
      <c r="C40847">
        <v>343813</v>
      </c>
      <c r="D40847">
        <v>227775</v>
      </c>
      <c r="E40847">
        <f t="shared" si="1276"/>
        <v>11</v>
      </c>
      <c r="F40847" t="str">
        <f>+VLOOKUP(C40847,Подписчики!A:B,2,0)</f>
        <v>UTC+2</v>
      </c>
      <c r="G40847">
        <f t="shared" si="1277"/>
        <v>1</v>
      </c>
    </row>
    <row r="40848" spans="1:7" x14ac:dyDescent="0.25">
      <c r="A40848">
        <v>125902</v>
      </c>
      <c r="B40848" s="1">
        <v>44347.481579288025</v>
      </c>
      <c r="C40848">
        <v>253249</v>
      </c>
      <c r="D40848">
        <v>347393</v>
      </c>
      <c r="E40848">
        <f t="shared" si="1276"/>
        <v>11</v>
      </c>
      <c r="F40848" t="str">
        <f>+VLOOKUP(C40848,Подписчики!A:B,2,0)</f>
        <v>UTC+2</v>
      </c>
      <c r="G40848">
        <f t="shared" si="1277"/>
        <v>1</v>
      </c>
    </row>
    <row r="40849" spans="1:7" x14ac:dyDescent="0.25">
      <c r="A40849">
        <v>125906</v>
      </c>
      <c r="B40849" s="1">
        <v>44347.481983818769</v>
      </c>
      <c r="C40849">
        <v>15386</v>
      </c>
      <c r="D40849">
        <v>88863</v>
      </c>
      <c r="E40849">
        <f t="shared" si="1276"/>
        <v>11</v>
      </c>
      <c r="F40849" t="str">
        <f>+VLOOKUP(C40849,Подписчики!A:B,2,0)</f>
        <v>UTC+3</v>
      </c>
      <c r="G40849">
        <f t="shared" si="1277"/>
        <v>1</v>
      </c>
    </row>
    <row r="40850" spans="1:7" x14ac:dyDescent="0.25">
      <c r="A40850">
        <v>125911</v>
      </c>
      <c r="B40850" s="1">
        <v>44347.483197410998</v>
      </c>
      <c r="C40850">
        <v>318504</v>
      </c>
      <c r="D40850">
        <v>158978</v>
      </c>
      <c r="E40850">
        <f t="shared" si="1276"/>
        <v>11</v>
      </c>
      <c r="F40850" t="str">
        <f>+VLOOKUP(C40850,Подписчики!A:B,2,0)</f>
        <v>UTC+2</v>
      </c>
      <c r="G40850">
        <f t="shared" si="1277"/>
        <v>1</v>
      </c>
    </row>
    <row r="40851" spans="1:7" x14ac:dyDescent="0.25">
      <c r="A40851">
        <v>125913</v>
      </c>
      <c r="B40851" s="1">
        <v>44347.484411003235</v>
      </c>
      <c r="C40851">
        <v>239909</v>
      </c>
      <c r="D40851">
        <v>411922</v>
      </c>
      <c r="E40851">
        <f t="shared" si="1276"/>
        <v>11</v>
      </c>
      <c r="F40851" t="str">
        <f>+VLOOKUP(C40851,Подписчики!A:B,2,0)</f>
        <v>UTC+1</v>
      </c>
      <c r="G40851">
        <f t="shared" si="1277"/>
        <v>1</v>
      </c>
    </row>
    <row r="40852" spans="1:7" x14ac:dyDescent="0.25">
      <c r="A40852">
        <v>125918</v>
      </c>
      <c r="B40852" s="1">
        <v>44347.484815533979</v>
      </c>
      <c r="C40852">
        <v>214389</v>
      </c>
      <c r="D40852">
        <v>180863</v>
      </c>
      <c r="E40852">
        <f t="shared" si="1276"/>
        <v>11</v>
      </c>
      <c r="F40852" t="str">
        <f>+VLOOKUP(C40852,Подписчики!A:B,2,0)</f>
        <v>UTC+2</v>
      </c>
      <c r="G40852">
        <f t="shared" si="1277"/>
        <v>1</v>
      </c>
    </row>
    <row r="40853" spans="1:7" x14ac:dyDescent="0.25">
      <c r="A40853">
        <v>125921</v>
      </c>
      <c r="B40853" s="1">
        <v>44347.485333333338</v>
      </c>
      <c r="C40853">
        <v>320302</v>
      </c>
      <c r="D40853">
        <v>436070</v>
      </c>
      <c r="E40853">
        <f t="shared" si="1276"/>
        <v>11</v>
      </c>
      <c r="F40853" t="str">
        <f>+VLOOKUP(C40853,Подписчики!A:B,2,0)</f>
        <v>UTC+1</v>
      </c>
      <c r="G40853">
        <f t="shared" si="1277"/>
        <v>1</v>
      </c>
    </row>
    <row r="40854" spans="1:7" x14ac:dyDescent="0.25">
      <c r="A40854">
        <v>125922</v>
      </c>
      <c r="B40854" s="1">
        <v>44347.486838187702</v>
      </c>
      <c r="C40854">
        <v>188193</v>
      </c>
      <c r="D40854">
        <v>106813</v>
      </c>
      <c r="E40854">
        <f t="shared" si="1276"/>
        <v>11</v>
      </c>
      <c r="F40854" t="str">
        <f>+VLOOKUP(C40854,Подписчики!A:B,2,0)</f>
        <v>UTC+3</v>
      </c>
      <c r="G40854">
        <f t="shared" si="1277"/>
        <v>1</v>
      </c>
    </row>
    <row r="40855" spans="1:7" x14ac:dyDescent="0.25">
      <c r="A40855">
        <v>125925</v>
      </c>
      <c r="B40855" s="1">
        <v>44347.486838187702</v>
      </c>
      <c r="C40855">
        <v>299010</v>
      </c>
      <c r="D40855">
        <v>405774</v>
      </c>
      <c r="E40855">
        <f t="shared" si="1276"/>
        <v>11</v>
      </c>
      <c r="F40855" t="str">
        <f>+VLOOKUP(C40855,Подписчики!A:B,2,0)</f>
        <v>UTC+7</v>
      </c>
      <c r="G40855">
        <f t="shared" si="1277"/>
        <v>1</v>
      </c>
    </row>
    <row r="40856" spans="1:7" x14ac:dyDescent="0.25">
      <c r="A40856">
        <v>125927</v>
      </c>
      <c r="B40856" s="1">
        <v>44347.488051779932</v>
      </c>
      <c r="C40856">
        <v>165476</v>
      </c>
      <c r="D40856">
        <v>77124</v>
      </c>
      <c r="E40856">
        <f t="shared" si="1276"/>
        <v>11</v>
      </c>
      <c r="F40856" t="str">
        <f>+VLOOKUP(C40856,Подписчики!A:B,2,0)</f>
        <v>UTC+2</v>
      </c>
      <c r="G40856">
        <f t="shared" si="1277"/>
        <v>1</v>
      </c>
    </row>
    <row r="40857" spans="1:7" x14ac:dyDescent="0.25">
      <c r="A40857">
        <v>125930</v>
      </c>
      <c r="B40857" s="1">
        <v>44347.490074433656</v>
      </c>
      <c r="C40857">
        <v>143507</v>
      </c>
      <c r="D40857">
        <v>230507</v>
      </c>
      <c r="E40857">
        <f t="shared" si="1276"/>
        <v>11</v>
      </c>
      <c r="F40857" t="str">
        <f>+VLOOKUP(C40857,Подписчики!A:B,2,0)</f>
        <v>UTC+3</v>
      </c>
      <c r="G40857">
        <f t="shared" si="1277"/>
        <v>1</v>
      </c>
    </row>
    <row r="40858" spans="1:7" x14ac:dyDescent="0.25">
      <c r="A40858">
        <v>125931</v>
      </c>
      <c r="B40858" s="1">
        <v>44347.490074433656</v>
      </c>
      <c r="C40858">
        <v>152543</v>
      </c>
      <c r="D40858">
        <v>347393</v>
      </c>
      <c r="E40858">
        <f t="shared" si="1276"/>
        <v>11</v>
      </c>
      <c r="F40858" t="str">
        <f>+VLOOKUP(C40858,Подписчики!A:B,2,0)</f>
        <v>UTC+3</v>
      </c>
      <c r="G40858">
        <f t="shared" si="1277"/>
        <v>1</v>
      </c>
    </row>
    <row r="40859" spans="1:7" x14ac:dyDescent="0.25">
      <c r="A40859">
        <v>125933</v>
      </c>
      <c r="B40859" s="1">
        <v>44347.491692556636</v>
      </c>
      <c r="C40859">
        <v>348194</v>
      </c>
      <c r="D40859">
        <v>102086</v>
      </c>
      <c r="E40859">
        <f t="shared" si="1276"/>
        <v>11</v>
      </c>
      <c r="F40859" t="str">
        <f>+VLOOKUP(C40859,Подписчики!A:B,2,0)</f>
        <v>UTC+7</v>
      </c>
      <c r="G40859">
        <f t="shared" si="1277"/>
        <v>1</v>
      </c>
    </row>
    <row r="40860" spans="1:7" x14ac:dyDescent="0.25">
      <c r="A40860">
        <v>125934</v>
      </c>
      <c r="B40860" s="1">
        <v>44347.492333333335</v>
      </c>
      <c r="C40860">
        <v>185313</v>
      </c>
      <c r="D40860">
        <v>267917</v>
      </c>
      <c r="E40860">
        <f t="shared" si="1276"/>
        <v>11</v>
      </c>
      <c r="F40860" t="str">
        <f>+VLOOKUP(C40860,Подписчики!A:B,2,0)</f>
        <v>UTC+4</v>
      </c>
      <c r="G40860">
        <f t="shared" si="1277"/>
        <v>1</v>
      </c>
    </row>
    <row r="40861" spans="1:7" x14ac:dyDescent="0.25">
      <c r="A40861">
        <v>125935</v>
      </c>
      <c r="B40861" s="1">
        <v>44347.492906148866</v>
      </c>
      <c r="C40861">
        <v>80209</v>
      </c>
      <c r="D40861">
        <v>285680</v>
      </c>
      <c r="E40861">
        <f t="shared" si="1276"/>
        <v>11</v>
      </c>
      <c r="F40861" t="str">
        <f>+VLOOKUP(C40861,Подписчики!A:B,2,0)</f>
        <v>UTC+6</v>
      </c>
      <c r="G40861">
        <f t="shared" si="1277"/>
        <v>1</v>
      </c>
    </row>
    <row r="40862" spans="1:7" x14ac:dyDescent="0.25">
      <c r="A40862">
        <v>125937</v>
      </c>
      <c r="B40862" s="1">
        <v>44347.493715210352</v>
      </c>
      <c r="C40862">
        <v>296318</v>
      </c>
      <c r="D40862">
        <v>95024</v>
      </c>
      <c r="E40862">
        <f t="shared" si="1276"/>
        <v>11</v>
      </c>
      <c r="F40862" t="str">
        <f>+VLOOKUP(C40862,Подписчики!A:B,2,0)</f>
        <v>UTC+8</v>
      </c>
      <c r="G40862">
        <f t="shared" si="1277"/>
        <v>1</v>
      </c>
    </row>
    <row r="40863" spans="1:7" x14ac:dyDescent="0.25">
      <c r="A40863">
        <v>125941</v>
      </c>
      <c r="B40863" s="1">
        <v>44347.494119741095</v>
      </c>
      <c r="C40863">
        <v>52079</v>
      </c>
      <c r="D40863">
        <v>390546</v>
      </c>
      <c r="E40863">
        <f t="shared" si="1276"/>
        <v>11</v>
      </c>
      <c r="F40863" t="str">
        <f>+VLOOKUP(C40863,Подписчики!A:B,2,0)</f>
        <v>UTC+5</v>
      </c>
      <c r="G40863">
        <f t="shared" si="1277"/>
        <v>1</v>
      </c>
    </row>
    <row r="40864" spans="1:7" x14ac:dyDescent="0.25">
      <c r="A40864">
        <v>125942</v>
      </c>
      <c r="B40864" s="1">
        <v>44347.497355987056</v>
      </c>
      <c r="C40864">
        <v>159374</v>
      </c>
      <c r="D40864">
        <v>312954</v>
      </c>
      <c r="E40864">
        <f t="shared" si="1276"/>
        <v>11</v>
      </c>
      <c r="F40864" t="str">
        <f>+VLOOKUP(C40864,Подписчики!A:B,2,0)</f>
        <v>UTC+1</v>
      </c>
      <c r="G40864">
        <f t="shared" si="1277"/>
        <v>1</v>
      </c>
    </row>
    <row r="40865" spans="1:7" x14ac:dyDescent="0.25">
      <c r="A40865">
        <v>125945</v>
      </c>
      <c r="B40865" s="1">
        <v>44347.498974110029</v>
      </c>
      <c r="C40865">
        <v>179628</v>
      </c>
      <c r="D40865">
        <v>147039</v>
      </c>
      <c r="E40865">
        <f t="shared" si="1276"/>
        <v>11</v>
      </c>
      <c r="F40865" t="str">
        <f>+VLOOKUP(C40865,Подписчики!A:B,2,0)</f>
        <v>UTC+9</v>
      </c>
      <c r="G40865">
        <f t="shared" si="1277"/>
        <v>1</v>
      </c>
    </row>
    <row r="40866" spans="1:7" x14ac:dyDescent="0.25">
      <c r="A40866">
        <v>125950</v>
      </c>
      <c r="B40866" s="1">
        <v>44347.502</v>
      </c>
      <c r="C40866">
        <v>209320</v>
      </c>
      <c r="D40866">
        <v>251718</v>
      </c>
      <c r="E40866">
        <f t="shared" si="1276"/>
        <v>12</v>
      </c>
      <c r="F40866" t="str">
        <f>+VLOOKUP(C40866,Подписчики!A:B,2,0)</f>
        <v>UTC+0</v>
      </c>
      <c r="G40866">
        <f t="shared" si="1277"/>
        <v>1</v>
      </c>
    </row>
    <row r="40867" spans="1:7" x14ac:dyDescent="0.25">
      <c r="A40867">
        <v>125954</v>
      </c>
      <c r="B40867" s="1">
        <v>44347.502614886725</v>
      </c>
      <c r="C40867">
        <v>47527</v>
      </c>
      <c r="D40867">
        <v>5151</v>
      </c>
      <c r="E40867">
        <f t="shared" si="1276"/>
        <v>12</v>
      </c>
      <c r="F40867" t="str">
        <f>+VLOOKUP(C40867,Подписчики!A:B,2,0)</f>
        <v>UTC+2</v>
      </c>
      <c r="G40867">
        <f t="shared" si="1277"/>
        <v>1</v>
      </c>
    </row>
    <row r="40868" spans="1:7" x14ac:dyDescent="0.25">
      <c r="A40868">
        <v>125958</v>
      </c>
      <c r="B40868" s="1">
        <v>44347.504233009706</v>
      </c>
      <c r="C40868">
        <v>235326</v>
      </c>
      <c r="D40868">
        <v>217497</v>
      </c>
      <c r="E40868">
        <f t="shared" si="1276"/>
        <v>12</v>
      </c>
      <c r="F40868" t="str">
        <f>+VLOOKUP(C40868,Подписчики!A:B,2,0)</f>
        <v>UTC+6</v>
      </c>
      <c r="G40868">
        <f t="shared" si="1277"/>
        <v>1</v>
      </c>
    </row>
    <row r="40869" spans="1:7" x14ac:dyDescent="0.25">
      <c r="A40869">
        <v>125962</v>
      </c>
      <c r="B40869" s="1">
        <v>44347.504637540456</v>
      </c>
      <c r="C40869">
        <v>3806</v>
      </c>
      <c r="D40869">
        <v>238134</v>
      </c>
      <c r="E40869">
        <f t="shared" si="1276"/>
        <v>12</v>
      </c>
      <c r="F40869" t="str">
        <f>+VLOOKUP(C40869,Подписчики!A:B,2,0)</f>
        <v>UTC+7</v>
      </c>
      <c r="G40869">
        <f t="shared" si="1277"/>
        <v>1</v>
      </c>
    </row>
    <row r="40870" spans="1:7" x14ac:dyDescent="0.25">
      <c r="A40870">
        <v>125965</v>
      </c>
      <c r="B40870" s="1">
        <v>44347.504637540456</v>
      </c>
      <c r="C40870">
        <v>6721</v>
      </c>
      <c r="D40870">
        <v>411922</v>
      </c>
      <c r="E40870">
        <f t="shared" si="1276"/>
        <v>12</v>
      </c>
      <c r="F40870" t="str">
        <f>+VLOOKUP(C40870,Подписчики!A:B,2,0)</f>
        <v>UTC+3</v>
      </c>
      <c r="G40870">
        <f t="shared" si="1277"/>
        <v>1</v>
      </c>
    </row>
    <row r="40871" spans="1:7" x14ac:dyDescent="0.25">
      <c r="A40871">
        <v>125967</v>
      </c>
      <c r="B40871" s="1">
        <v>44347.504637540456</v>
      </c>
      <c r="C40871">
        <v>169516</v>
      </c>
      <c r="D40871">
        <v>411922</v>
      </c>
      <c r="E40871">
        <f t="shared" si="1276"/>
        <v>12</v>
      </c>
      <c r="F40871" t="str">
        <f>+VLOOKUP(C40871,Подписчики!A:B,2,0)</f>
        <v>UTC+3</v>
      </c>
      <c r="G40871">
        <f t="shared" si="1277"/>
        <v>1</v>
      </c>
    </row>
    <row r="40872" spans="1:7" x14ac:dyDescent="0.25">
      <c r="A40872">
        <v>125970</v>
      </c>
      <c r="B40872" s="1">
        <v>44347.507469255666</v>
      </c>
      <c r="C40872">
        <v>99957</v>
      </c>
      <c r="D40872">
        <v>432277</v>
      </c>
      <c r="E40872">
        <f t="shared" si="1276"/>
        <v>12</v>
      </c>
      <c r="F40872" t="str">
        <f>+VLOOKUP(C40872,Подписчики!A:B,2,0)</f>
        <v>UTC+6</v>
      </c>
      <c r="G40872">
        <f t="shared" si="1277"/>
        <v>1</v>
      </c>
    </row>
    <row r="40873" spans="1:7" x14ac:dyDescent="0.25">
      <c r="A40873">
        <v>125972</v>
      </c>
      <c r="B40873" s="1">
        <v>44347.507469255666</v>
      </c>
      <c r="C40873">
        <v>208932</v>
      </c>
      <c r="D40873">
        <v>255262</v>
      </c>
      <c r="E40873">
        <f t="shared" si="1276"/>
        <v>12</v>
      </c>
      <c r="F40873" t="str">
        <f>+VLOOKUP(C40873,Подписчики!A:B,2,0)</f>
        <v>UTC+6</v>
      </c>
      <c r="G40873">
        <f t="shared" si="1277"/>
        <v>1</v>
      </c>
    </row>
    <row r="40874" spans="1:7" x14ac:dyDescent="0.25">
      <c r="A40874">
        <v>125973</v>
      </c>
      <c r="B40874" s="1">
        <v>44347.509896440126</v>
      </c>
      <c r="C40874">
        <v>241822</v>
      </c>
      <c r="D40874">
        <v>230507</v>
      </c>
      <c r="E40874">
        <f t="shared" si="1276"/>
        <v>12</v>
      </c>
      <c r="F40874" t="str">
        <f>+VLOOKUP(C40874,Подписчики!A:B,2,0)</f>
        <v>UTC+0</v>
      </c>
      <c r="G40874">
        <f t="shared" si="1277"/>
        <v>1</v>
      </c>
    </row>
    <row r="40875" spans="1:7" x14ac:dyDescent="0.25">
      <c r="A40875">
        <v>125974</v>
      </c>
      <c r="B40875" s="1">
        <v>44347.511110032363</v>
      </c>
      <c r="C40875">
        <v>271260</v>
      </c>
      <c r="D40875">
        <v>51317</v>
      </c>
      <c r="E40875">
        <f t="shared" si="1276"/>
        <v>12</v>
      </c>
      <c r="F40875" t="str">
        <f>+VLOOKUP(C40875,Подписчики!A:B,2,0)</f>
        <v>UTC+3</v>
      </c>
      <c r="G40875">
        <f t="shared" si="1277"/>
        <v>1</v>
      </c>
    </row>
    <row r="40876" spans="1:7" x14ac:dyDescent="0.25">
      <c r="A40876">
        <v>125979</v>
      </c>
      <c r="B40876" s="1">
        <v>44347.511919093849</v>
      </c>
      <c r="C40876">
        <v>246929</v>
      </c>
      <c r="D40876">
        <v>250679</v>
      </c>
      <c r="E40876">
        <f t="shared" si="1276"/>
        <v>12</v>
      </c>
      <c r="F40876" t="str">
        <f>+VLOOKUP(C40876,Подписчики!A:B,2,0)</f>
        <v>UTC+5</v>
      </c>
      <c r="G40876">
        <f t="shared" si="1277"/>
        <v>1</v>
      </c>
    </row>
    <row r="40877" spans="1:7" x14ac:dyDescent="0.25">
      <c r="A40877">
        <v>125980</v>
      </c>
      <c r="B40877" s="1">
        <v>44347.511919093857</v>
      </c>
      <c r="C40877">
        <v>241275</v>
      </c>
      <c r="D40877">
        <v>285365</v>
      </c>
      <c r="E40877">
        <f t="shared" si="1276"/>
        <v>12</v>
      </c>
      <c r="F40877" t="str">
        <f>+VLOOKUP(C40877,Подписчики!A:B,2,0)</f>
        <v>UTC+1</v>
      </c>
      <c r="G40877">
        <f t="shared" si="1277"/>
        <v>1</v>
      </c>
    </row>
    <row r="40878" spans="1:7" x14ac:dyDescent="0.25">
      <c r="A40878">
        <v>125985</v>
      </c>
      <c r="B40878" s="1">
        <v>44347.515666666666</v>
      </c>
      <c r="C40878">
        <v>200738</v>
      </c>
      <c r="D40878">
        <v>21760</v>
      </c>
      <c r="E40878">
        <f t="shared" si="1276"/>
        <v>12</v>
      </c>
      <c r="F40878" t="str">
        <f>+VLOOKUP(C40878,Подписчики!A:B,2,0)</f>
        <v>UTC+2</v>
      </c>
      <c r="G40878">
        <f t="shared" si="1277"/>
        <v>1</v>
      </c>
    </row>
    <row r="40879" spans="1:7" x14ac:dyDescent="0.25">
      <c r="A40879">
        <v>125986</v>
      </c>
      <c r="B40879" s="1">
        <v>44347.515964401297</v>
      </c>
      <c r="C40879">
        <v>128336</v>
      </c>
      <c r="D40879">
        <v>347393</v>
      </c>
      <c r="E40879">
        <f t="shared" si="1276"/>
        <v>12</v>
      </c>
      <c r="F40879" t="str">
        <f>+VLOOKUP(C40879,Подписчики!A:B,2,0)</f>
        <v>UTC+3</v>
      </c>
      <c r="G40879">
        <f t="shared" si="1277"/>
        <v>1</v>
      </c>
    </row>
    <row r="40880" spans="1:7" x14ac:dyDescent="0.25">
      <c r="A40880">
        <v>125990</v>
      </c>
      <c r="B40880" s="1">
        <v>44347.516773462783</v>
      </c>
      <c r="C40880">
        <v>144662</v>
      </c>
      <c r="D40880">
        <v>439981</v>
      </c>
      <c r="E40880">
        <f t="shared" si="1276"/>
        <v>12</v>
      </c>
      <c r="F40880" t="str">
        <f>+VLOOKUP(C40880,Подписчики!A:B,2,0)</f>
        <v>UTC+1</v>
      </c>
      <c r="G40880">
        <f t="shared" si="1277"/>
        <v>1</v>
      </c>
    </row>
    <row r="40881" spans="1:7" x14ac:dyDescent="0.25">
      <c r="A40881">
        <v>125993</v>
      </c>
      <c r="B40881" s="1">
        <v>44347.517666666667</v>
      </c>
      <c r="C40881">
        <v>24008</v>
      </c>
      <c r="D40881">
        <v>330333</v>
      </c>
      <c r="E40881">
        <f t="shared" si="1276"/>
        <v>12</v>
      </c>
      <c r="F40881" t="str">
        <f>+VLOOKUP(C40881,Подписчики!A:B,2,0)</f>
        <v>UTC+2</v>
      </c>
      <c r="G40881">
        <f t="shared" si="1277"/>
        <v>1</v>
      </c>
    </row>
    <row r="40882" spans="1:7" x14ac:dyDescent="0.25">
      <c r="A40882">
        <v>125997</v>
      </c>
      <c r="B40882" s="1">
        <v>44347.51920064725</v>
      </c>
      <c r="C40882">
        <v>165303</v>
      </c>
      <c r="D40882">
        <v>476894</v>
      </c>
      <c r="E40882">
        <f t="shared" si="1276"/>
        <v>12</v>
      </c>
      <c r="F40882" t="str">
        <f>+VLOOKUP(C40882,Подписчики!A:B,2,0)</f>
        <v>UTC+7</v>
      </c>
      <c r="G40882">
        <f t="shared" si="1277"/>
        <v>1</v>
      </c>
    </row>
    <row r="40883" spans="1:7" x14ac:dyDescent="0.25">
      <c r="A40883">
        <v>126002</v>
      </c>
      <c r="B40883" s="1">
        <v>44347.51920064725</v>
      </c>
      <c r="C40883">
        <v>261203</v>
      </c>
      <c r="D40883">
        <v>60752</v>
      </c>
      <c r="E40883">
        <f t="shared" si="1276"/>
        <v>12</v>
      </c>
      <c r="F40883" t="str">
        <f>+VLOOKUP(C40883,Подписчики!A:B,2,0)</f>
        <v>UTC+3</v>
      </c>
      <c r="G40883">
        <f t="shared" si="1277"/>
        <v>1</v>
      </c>
    </row>
    <row r="40884" spans="1:7" x14ac:dyDescent="0.25">
      <c r="A40884">
        <v>126005</v>
      </c>
      <c r="B40884" s="1">
        <v>44347.52081877023</v>
      </c>
      <c r="C40884">
        <v>201659</v>
      </c>
      <c r="D40884">
        <v>86587</v>
      </c>
      <c r="E40884">
        <f t="shared" si="1276"/>
        <v>12</v>
      </c>
      <c r="F40884" t="str">
        <f>+VLOOKUP(C40884,Подписчики!A:B,2,0)</f>
        <v>UTC+3</v>
      </c>
      <c r="G40884">
        <f t="shared" si="1277"/>
        <v>1</v>
      </c>
    </row>
    <row r="40885" spans="1:7" x14ac:dyDescent="0.25">
      <c r="A40885">
        <v>126006</v>
      </c>
      <c r="B40885" s="1">
        <v>44347.521333333338</v>
      </c>
      <c r="C40885">
        <v>331573</v>
      </c>
      <c r="D40885">
        <v>411922</v>
      </c>
      <c r="E40885">
        <f t="shared" si="1276"/>
        <v>12</v>
      </c>
      <c r="F40885" t="str">
        <f>+VLOOKUP(C40885,Подписчики!A:B,2,0)</f>
        <v>UTC+1</v>
      </c>
      <c r="G40885">
        <f t="shared" si="1277"/>
        <v>1</v>
      </c>
    </row>
    <row r="40886" spans="1:7" x14ac:dyDescent="0.25">
      <c r="A40886">
        <v>126011</v>
      </c>
      <c r="B40886" s="1">
        <v>44347.522436893203</v>
      </c>
      <c r="C40886">
        <v>32584</v>
      </c>
      <c r="D40886">
        <v>324410</v>
      </c>
      <c r="E40886">
        <f t="shared" si="1276"/>
        <v>12</v>
      </c>
      <c r="F40886" t="str">
        <f>+VLOOKUP(C40886,Подписчики!A:B,2,0)</f>
        <v>UTC+3</v>
      </c>
      <c r="G40886">
        <f t="shared" si="1277"/>
        <v>1</v>
      </c>
    </row>
    <row r="40887" spans="1:7" x14ac:dyDescent="0.25">
      <c r="A40887">
        <v>126016</v>
      </c>
      <c r="B40887" s="1">
        <v>44347.522841423946</v>
      </c>
      <c r="C40887">
        <v>312033</v>
      </c>
      <c r="D40887">
        <v>351192</v>
      </c>
      <c r="E40887">
        <f t="shared" si="1276"/>
        <v>12</v>
      </c>
      <c r="F40887" t="str">
        <f>+VLOOKUP(C40887,Подписчики!A:B,2,0)</f>
        <v>UTC+0</v>
      </c>
      <c r="G40887">
        <f t="shared" si="1277"/>
        <v>1</v>
      </c>
    </row>
    <row r="40888" spans="1:7" x14ac:dyDescent="0.25">
      <c r="A40888">
        <v>126017</v>
      </c>
      <c r="B40888" s="1">
        <v>44347.522841423954</v>
      </c>
      <c r="C40888">
        <v>68554</v>
      </c>
      <c r="D40888">
        <v>317627</v>
      </c>
      <c r="E40888">
        <f t="shared" si="1276"/>
        <v>12</v>
      </c>
      <c r="F40888" t="str">
        <f>+VLOOKUP(C40888,Подписчики!A:B,2,0)</f>
        <v>UTC+4</v>
      </c>
      <c r="G40888">
        <f t="shared" si="1277"/>
        <v>1</v>
      </c>
    </row>
    <row r="40889" spans="1:7" x14ac:dyDescent="0.25">
      <c r="A40889">
        <v>126018</v>
      </c>
      <c r="B40889" s="1">
        <v>44347.52324595469</v>
      </c>
      <c r="C40889">
        <v>254481</v>
      </c>
      <c r="D40889">
        <v>230778</v>
      </c>
      <c r="E40889">
        <f t="shared" si="1276"/>
        <v>12</v>
      </c>
      <c r="F40889" t="str">
        <f>+VLOOKUP(C40889,Подписчики!A:B,2,0)</f>
        <v>UTC+5</v>
      </c>
      <c r="G40889">
        <f t="shared" si="1277"/>
        <v>1</v>
      </c>
    </row>
    <row r="40890" spans="1:7" x14ac:dyDescent="0.25">
      <c r="A40890">
        <v>126020</v>
      </c>
      <c r="B40890" s="1">
        <v>44347.52486407767</v>
      </c>
      <c r="C40890">
        <v>241961</v>
      </c>
      <c r="D40890">
        <v>123699</v>
      </c>
      <c r="E40890">
        <f t="shared" si="1276"/>
        <v>12</v>
      </c>
      <c r="F40890" t="str">
        <f>+VLOOKUP(C40890,Подписчики!A:B,2,0)</f>
        <v>UTC+1</v>
      </c>
      <c r="G40890">
        <f t="shared" si="1277"/>
        <v>1</v>
      </c>
    </row>
    <row r="40891" spans="1:7" x14ac:dyDescent="0.25">
      <c r="A40891">
        <v>126025</v>
      </c>
      <c r="B40891" s="1">
        <v>44347.525673139156</v>
      </c>
      <c r="C40891">
        <v>221339</v>
      </c>
      <c r="D40891">
        <v>98921</v>
      </c>
      <c r="E40891">
        <f t="shared" si="1276"/>
        <v>12</v>
      </c>
      <c r="F40891" t="str">
        <f>+VLOOKUP(C40891,Подписчики!A:B,2,0)</f>
        <v>UTC+3</v>
      </c>
      <c r="G40891">
        <f t="shared" si="1277"/>
        <v>1</v>
      </c>
    </row>
    <row r="40892" spans="1:7" x14ac:dyDescent="0.25">
      <c r="A40892">
        <v>126028</v>
      </c>
      <c r="B40892" s="1">
        <v>44347.52648220065</v>
      </c>
      <c r="C40892">
        <v>314241</v>
      </c>
      <c r="D40892">
        <v>5151</v>
      </c>
      <c r="E40892">
        <f t="shared" si="1276"/>
        <v>12</v>
      </c>
      <c r="F40892" t="str">
        <f>+VLOOKUP(C40892,Подписчики!A:B,2,0)</f>
        <v>UTC+1</v>
      </c>
      <c r="G40892">
        <f t="shared" si="1277"/>
        <v>1</v>
      </c>
    </row>
    <row r="40893" spans="1:7" x14ac:dyDescent="0.25">
      <c r="A40893">
        <v>126030</v>
      </c>
      <c r="B40893" s="1">
        <v>44347.52769579288</v>
      </c>
      <c r="C40893">
        <v>311344</v>
      </c>
      <c r="D40893">
        <v>347008</v>
      </c>
      <c r="E40893">
        <f t="shared" si="1276"/>
        <v>12</v>
      </c>
      <c r="F40893" t="str">
        <f>+VLOOKUP(C40893,Подписчики!A:B,2,0)</f>
        <v>UTC+4</v>
      </c>
      <c r="G40893">
        <f t="shared" si="1277"/>
        <v>1</v>
      </c>
    </row>
    <row r="40894" spans="1:7" x14ac:dyDescent="0.25">
      <c r="A40894">
        <v>126034</v>
      </c>
      <c r="B40894" s="1">
        <v>44347.529333333339</v>
      </c>
      <c r="C40894">
        <v>105499</v>
      </c>
      <c r="D40894">
        <v>351192</v>
      </c>
      <c r="E40894">
        <f t="shared" si="1276"/>
        <v>12</v>
      </c>
      <c r="F40894" t="str">
        <f>+VLOOKUP(C40894,Подписчики!A:B,2,0)</f>
        <v>UTC+1</v>
      </c>
      <c r="G40894">
        <f t="shared" si="1277"/>
        <v>1</v>
      </c>
    </row>
    <row r="40895" spans="1:7" x14ac:dyDescent="0.25">
      <c r="A40895">
        <v>126035</v>
      </c>
      <c r="B40895" s="1">
        <v>44347.530333333336</v>
      </c>
      <c r="C40895">
        <v>106017</v>
      </c>
      <c r="D40895">
        <v>154256</v>
      </c>
      <c r="E40895">
        <f t="shared" si="1276"/>
        <v>12</v>
      </c>
      <c r="F40895" t="str">
        <f>+VLOOKUP(C40895,Подписчики!A:B,2,0)</f>
        <v>UTC+1</v>
      </c>
      <c r="G40895">
        <f t="shared" si="1277"/>
        <v>1</v>
      </c>
    </row>
    <row r="40896" spans="1:7" x14ac:dyDescent="0.25">
      <c r="A40896">
        <v>126037</v>
      </c>
      <c r="B40896" s="1">
        <v>44347.53052750809</v>
      </c>
      <c r="C40896">
        <v>58111</v>
      </c>
      <c r="D40896">
        <v>250679</v>
      </c>
      <c r="E40896">
        <f t="shared" si="1276"/>
        <v>12</v>
      </c>
      <c r="F40896" t="str">
        <f>+VLOOKUP(C40896,Подписчики!A:B,2,0)</f>
        <v>UTC+3</v>
      </c>
      <c r="G40896">
        <f t="shared" si="1277"/>
        <v>1</v>
      </c>
    </row>
    <row r="40897" spans="1:7" x14ac:dyDescent="0.25">
      <c r="A40897">
        <v>126040</v>
      </c>
      <c r="B40897" s="1">
        <v>44347.531336569584</v>
      </c>
      <c r="C40897">
        <v>326800</v>
      </c>
      <c r="D40897">
        <v>250679</v>
      </c>
      <c r="E40897">
        <f t="shared" si="1276"/>
        <v>12</v>
      </c>
      <c r="F40897" t="str">
        <f>+VLOOKUP(C40897,Подписчики!A:B,2,0)</f>
        <v>UTC+1</v>
      </c>
      <c r="G40897">
        <f t="shared" si="1277"/>
        <v>1</v>
      </c>
    </row>
    <row r="40898" spans="1:7" x14ac:dyDescent="0.25">
      <c r="A40898">
        <v>126042</v>
      </c>
      <c r="B40898" s="1">
        <v>44347.53174110032</v>
      </c>
      <c r="C40898">
        <v>41885</v>
      </c>
      <c r="D40898">
        <v>153893</v>
      </c>
      <c r="E40898">
        <f t="shared" si="1276"/>
        <v>12</v>
      </c>
      <c r="F40898" t="str">
        <f>+VLOOKUP(C40898,Подписчики!A:B,2,0)</f>
        <v>UTC+2</v>
      </c>
      <c r="G40898">
        <f t="shared" si="1277"/>
        <v>1</v>
      </c>
    </row>
    <row r="40899" spans="1:7" x14ac:dyDescent="0.25">
      <c r="A40899">
        <v>126045</v>
      </c>
      <c r="B40899" s="1">
        <v>44347.532954692557</v>
      </c>
      <c r="C40899">
        <v>216635</v>
      </c>
      <c r="D40899">
        <v>436829</v>
      </c>
      <c r="E40899">
        <f t="shared" ref="E40899:E40962" si="1278">HOUR(B40899)</f>
        <v>12</v>
      </c>
      <c r="F40899" t="str">
        <f>+VLOOKUP(C40899,Подписчики!A:B,2,0)</f>
        <v>UTC+1</v>
      </c>
      <c r="G40899">
        <f t="shared" ref="G40899:G40962" si="1279">WEEKDAY(B40899,2)</f>
        <v>1</v>
      </c>
    </row>
    <row r="40900" spans="1:7" x14ac:dyDescent="0.25">
      <c r="A40900">
        <v>126048</v>
      </c>
      <c r="B40900" s="1">
        <v>44347.532954692557</v>
      </c>
      <c r="C40900">
        <v>244616</v>
      </c>
      <c r="D40900">
        <v>433247</v>
      </c>
      <c r="E40900">
        <f t="shared" si="1278"/>
        <v>12</v>
      </c>
      <c r="F40900" t="str">
        <f>+VLOOKUP(C40900,Подписчики!A:B,2,0)</f>
        <v>UTC+5</v>
      </c>
      <c r="G40900">
        <f t="shared" si="1279"/>
        <v>1</v>
      </c>
    </row>
    <row r="40901" spans="1:7" x14ac:dyDescent="0.25">
      <c r="A40901">
        <v>126053</v>
      </c>
      <c r="B40901" s="1">
        <v>44347.5333592233</v>
      </c>
      <c r="C40901">
        <v>137367</v>
      </c>
      <c r="D40901">
        <v>230507</v>
      </c>
      <c r="E40901">
        <f t="shared" si="1278"/>
        <v>12</v>
      </c>
      <c r="F40901" t="str">
        <f>+VLOOKUP(C40901,Подписчики!A:B,2,0)</f>
        <v>UTC+2</v>
      </c>
      <c r="G40901">
        <f t="shared" si="1279"/>
        <v>1</v>
      </c>
    </row>
    <row r="40902" spans="1:7" x14ac:dyDescent="0.25">
      <c r="A40902">
        <v>126057</v>
      </c>
      <c r="B40902" s="1">
        <v>44347.534572815537</v>
      </c>
      <c r="C40902">
        <v>275159</v>
      </c>
      <c r="D40902">
        <v>351192</v>
      </c>
      <c r="E40902">
        <f t="shared" si="1278"/>
        <v>12</v>
      </c>
      <c r="F40902" t="str">
        <f>+VLOOKUP(C40902,Подписчики!A:B,2,0)</f>
        <v>UTC+1</v>
      </c>
      <c r="G40902">
        <f t="shared" si="1279"/>
        <v>1</v>
      </c>
    </row>
    <row r="40903" spans="1:7" x14ac:dyDescent="0.25">
      <c r="A40903">
        <v>126058</v>
      </c>
      <c r="B40903" s="1">
        <v>44347.536595469253</v>
      </c>
      <c r="C40903">
        <v>73223</v>
      </c>
      <c r="D40903">
        <v>158978</v>
      </c>
      <c r="E40903">
        <f t="shared" si="1278"/>
        <v>12</v>
      </c>
      <c r="F40903" t="str">
        <f>+VLOOKUP(C40903,Подписчики!A:B,2,0)</f>
        <v>UTC+2</v>
      </c>
      <c r="G40903">
        <f t="shared" si="1279"/>
        <v>1</v>
      </c>
    </row>
    <row r="40904" spans="1:7" x14ac:dyDescent="0.25">
      <c r="A40904">
        <v>126060</v>
      </c>
      <c r="B40904" s="1">
        <v>44347.536595469253</v>
      </c>
      <c r="C40904">
        <v>89971</v>
      </c>
      <c r="D40904">
        <v>463778</v>
      </c>
      <c r="E40904">
        <f t="shared" si="1278"/>
        <v>12</v>
      </c>
      <c r="F40904" t="str">
        <f>+VLOOKUP(C40904,Подписчики!A:B,2,0)</f>
        <v>UTC+2</v>
      </c>
      <c r="G40904">
        <f t="shared" si="1279"/>
        <v>1</v>
      </c>
    </row>
    <row r="40905" spans="1:7" x14ac:dyDescent="0.25">
      <c r="A40905">
        <v>126063</v>
      </c>
      <c r="B40905" s="1">
        <v>44347.537000000004</v>
      </c>
      <c r="C40905">
        <v>137209</v>
      </c>
      <c r="D40905">
        <v>347008</v>
      </c>
      <c r="E40905">
        <f t="shared" si="1278"/>
        <v>12</v>
      </c>
      <c r="F40905" t="str">
        <f>+VLOOKUP(C40905,Подписчики!A:B,2,0)</f>
        <v>UTC+7</v>
      </c>
      <c r="G40905">
        <f t="shared" si="1279"/>
        <v>1</v>
      </c>
    </row>
    <row r="40906" spans="1:7" x14ac:dyDescent="0.25">
      <c r="A40906">
        <v>126064</v>
      </c>
      <c r="B40906" s="1">
        <v>44347.538</v>
      </c>
      <c r="C40906">
        <v>164238</v>
      </c>
      <c r="D40906">
        <v>360348</v>
      </c>
      <c r="E40906">
        <f t="shared" si="1278"/>
        <v>12</v>
      </c>
      <c r="F40906" t="str">
        <f>+VLOOKUP(C40906,Подписчики!A:B,2,0)</f>
        <v>UTC+6</v>
      </c>
      <c r="G40906">
        <f t="shared" si="1279"/>
        <v>1</v>
      </c>
    </row>
    <row r="40907" spans="1:7" x14ac:dyDescent="0.25">
      <c r="A40907">
        <v>126069</v>
      </c>
      <c r="B40907" s="1">
        <v>44347.539831715207</v>
      </c>
      <c r="C40907">
        <v>234786</v>
      </c>
      <c r="D40907">
        <v>238134</v>
      </c>
      <c r="E40907">
        <f t="shared" si="1278"/>
        <v>12</v>
      </c>
      <c r="F40907" t="str">
        <f>+VLOOKUP(C40907,Подписчики!A:B,2,0)</f>
        <v>UTC+2</v>
      </c>
      <c r="G40907">
        <f t="shared" si="1279"/>
        <v>1</v>
      </c>
    </row>
    <row r="40908" spans="1:7" x14ac:dyDescent="0.25">
      <c r="A40908">
        <v>126071</v>
      </c>
      <c r="B40908" s="1">
        <v>44347.543067961167</v>
      </c>
      <c r="C40908">
        <v>292710</v>
      </c>
      <c r="D40908">
        <v>347393</v>
      </c>
      <c r="E40908">
        <f t="shared" si="1278"/>
        <v>13</v>
      </c>
      <c r="F40908" t="str">
        <f>+VLOOKUP(C40908,Подписчики!A:B,2,0)</f>
        <v>UTC+6</v>
      </c>
      <c r="G40908">
        <f t="shared" si="1279"/>
        <v>1</v>
      </c>
    </row>
    <row r="40909" spans="1:7" x14ac:dyDescent="0.25">
      <c r="A40909">
        <v>126076</v>
      </c>
      <c r="B40909" s="1">
        <v>44347.544000000002</v>
      </c>
      <c r="C40909">
        <v>246872</v>
      </c>
      <c r="D40909">
        <v>74742</v>
      </c>
      <c r="E40909">
        <f t="shared" si="1278"/>
        <v>13</v>
      </c>
      <c r="F40909" t="str">
        <f>+VLOOKUP(C40909,Подписчики!A:B,2,0)</f>
        <v>UTC+0</v>
      </c>
      <c r="G40909">
        <f t="shared" si="1279"/>
        <v>1</v>
      </c>
    </row>
    <row r="40910" spans="1:7" x14ac:dyDescent="0.25">
      <c r="A40910">
        <v>126079</v>
      </c>
      <c r="B40910" s="1">
        <v>44347.544281553397</v>
      </c>
      <c r="C40910">
        <v>281297</v>
      </c>
      <c r="D40910">
        <v>267535</v>
      </c>
      <c r="E40910">
        <f t="shared" si="1278"/>
        <v>13</v>
      </c>
      <c r="F40910" t="str">
        <f>+VLOOKUP(C40910,Подписчики!A:B,2,0)</f>
        <v>UTC+9</v>
      </c>
      <c r="G40910">
        <f t="shared" si="1279"/>
        <v>1</v>
      </c>
    </row>
    <row r="40911" spans="1:7" x14ac:dyDescent="0.25">
      <c r="A40911">
        <v>126084</v>
      </c>
      <c r="B40911" s="1">
        <v>44347.545090614884</v>
      </c>
      <c r="C40911">
        <v>222629</v>
      </c>
      <c r="D40911">
        <v>168838</v>
      </c>
      <c r="E40911">
        <f t="shared" si="1278"/>
        <v>13</v>
      </c>
      <c r="F40911" t="str">
        <f>+VLOOKUP(C40911,Подписчики!A:B,2,0)</f>
        <v>UTC+3</v>
      </c>
      <c r="G40911">
        <f t="shared" si="1279"/>
        <v>1</v>
      </c>
    </row>
    <row r="40912" spans="1:7" x14ac:dyDescent="0.25">
      <c r="A40912">
        <v>126086</v>
      </c>
      <c r="B40912" s="1">
        <v>44347.545333333335</v>
      </c>
      <c r="C40912">
        <v>285926</v>
      </c>
      <c r="D40912">
        <v>411922</v>
      </c>
      <c r="E40912">
        <f t="shared" si="1278"/>
        <v>13</v>
      </c>
      <c r="F40912" t="str">
        <f>+VLOOKUP(C40912,Подписчики!A:B,2,0)</f>
        <v>UTC+1</v>
      </c>
      <c r="G40912">
        <f t="shared" si="1279"/>
        <v>1</v>
      </c>
    </row>
    <row r="40913" spans="1:7" x14ac:dyDescent="0.25">
      <c r="A40913">
        <v>126088</v>
      </c>
      <c r="B40913" s="1">
        <v>44347.545495145634</v>
      </c>
      <c r="C40913">
        <v>88843</v>
      </c>
      <c r="D40913">
        <v>460633</v>
      </c>
      <c r="E40913">
        <f t="shared" si="1278"/>
        <v>13</v>
      </c>
      <c r="F40913" t="str">
        <f>+VLOOKUP(C40913,Подписчики!A:B,2,0)</f>
        <v>UTC+0</v>
      </c>
      <c r="G40913">
        <f t="shared" si="1279"/>
        <v>1</v>
      </c>
    </row>
    <row r="40914" spans="1:7" x14ac:dyDescent="0.25">
      <c r="A40914">
        <v>126092</v>
      </c>
      <c r="B40914" s="1">
        <v>44347.546304207121</v>
      </c>
      <c r="C40914">
        <v>98874</v>
      </c>
      <c r="D40914">
        <v>304128</v>
      </c>
      <c r="E40914">
        <f t="shared" si="1278"/>
        <v>13</v>
      </c>
      <c r="F40914" t="str">
        <f>+VLOOKUP(C40914,Подписчики!A:B,2,0)</f>
        <v>UTC+6</v>
      </c>
      <c r="G40914">
        <f t="shared" si="1279"/>
        <v>1</v>
      </c>
    </row>
    <row r="40915" spans="1:7" x14ac:dyDescent="0.25">
      <c r="A40915">
        <v>126096</v>
      </c>
      <c r="B40915" s="1">
        <v>44347.546708737864</v>
      </c>
      <c r="C40915">
        <v>225607</v>
      </c>
      <c r="D40915">
        <v>154256</v>
      </c>
      <c r="E40915">
        <f t="shared" si="1278"/>
        <v>13</v>
      </c>
      <c r="F40915" t="str">
        <f>+VLOOKUP(C40915,Подписчики!A:B,2,0)</f>
        <v>UTC+3</v>
      </c>
      <c r="G40915">
        <f t="shared" si="1279"/>
        <v>1</v>
      </c>
    </row>
    <row r="40916" spans="1:7" x14ac:dyDescent="0.25">
      <c r="A40916">
        <v>126097</v>
      </c>
      <c r="B40916" s="1">
        <v>44347.548326860844</v>
      </c>
      <c r="C40916">
        <v>118550</v>
      </c>
      <c r="D40916">
        <v>351192</v>
      </c>
      <c r="E40916">
        <f t="shared" si="1278"/>
        <v>13</v>
      </c>
      <c r="F40916" t="str">
        <f>+VLOOKUP(C40916,Подписчики!A:B,2,0)</f>
        <v>UTC+3</v>
      </c>
      <c r="G40916">
        <f t="shared" si="1279"/>
        <v>1</v>
      </c>
    </row>
    <row r="40917" spans="1:7" x14ac:dyDescent="0.25">
      <c r="A40917">
        <v>126102</v>
      </c>
      <c r="B40917" s="1">
        <v>44347.549540453074</v>
      </c>
      <c r="C40917">
        <v>313491</v>
      </c>
      <c r="D40917">
        <v>27486</v>
      </c>
      <c r="E40917">
        <f t="shared" si="1278"/>
        <v>13</v>
      </c>
      <c r="F40917" t="str">
        <f>+VLOOKUP(C40917,Подписчики!A:B,2,0)</f>
        <v>UTC+2</v>
      </c>
      <c r="G40917">
        <f t="shared" si="1279"/>
        <v>1</v>
      </c>
    </row>
    <row r="40918" spans="1:7" x14ac:dyDescent="0.25">
      <c r="A40918">
        <v>126106</v>
      </c>
      <c r="B40918" s="1">
        <v>44347.552333333333</v>
      </c>
      <c r="C40918">
        <v>251064</v>
      </c>
      <c r="D40918">
        <v>121283</v>
      </c>
      <c r="E40918">
        <f t="shared" si="1278"/>
        <v>13</v>
      </c>
      <c r="F40918" t="str">
        <f>+VLOOKUP(C40918,Подписчики!A:B,2,0)</f>
        <v>UTC+1</v>
      </c>
      <c r="G40918">
        <f t="shared" si="1279"/>
        <v>1</v>
      </c>
    </row>
    <row r="40919" spans="1:7" x14ac:dyDescent="0.25">
      <c r="A40919">
        <v>126111</v>
      </c>
      <c r="B40919" s="1">
        <v>44347.552372168284</v>
      </c>
      <c r="C40919">
        <v>227637</v>
      </c>
      <c r="D40919">
        <v>158978</v>
      </c>
      <c r="E40919">
        <f t="shared" si="1278"/>
        <v>13</v>
      </c>
      <c r="F40919" t="str">
        <f>+VLOOKUP(C40919,Подписчики!A:B,2,0)</f>
        <v>UTC+5</v>
      </c>
      <c r="G40919">
        <f t="shared" si="1279"/>
        <v>1</v>
      </c>
    </row>
    <row r="40920" spans="1:7" x14ac:dyDescent="0.25">
      <c r="A40920">
        <v>126115</v>
      </c>
      <c r="B40920" s="1">
        <v>44347.553</v>
      </c>
      <c r="C40920">
        <v>307848</v>
      </c>
      <c r="D40920">
        <v>158978</v>
      </c>
      <c r="E40920">
        <f t="shared" si="1278"/>
        <v>13</v>
      </c>
      <c r="F40920" t="str">
        <f>+VLOOKUP(C40920,Подписчики!A:B,2,0)</f>
        <v>UTC+3</v>
      </c>
      <c r="G40920">
        <f t="shared" si="1279"/>
        <v>1</v>
      </c>
    </row>
    <row r="40921" spans="1:7" x14ac:dyDescent="0.25">
      <c r="A40921">
        <v>126120</v>
      </c>
      <c r="B40921" s="1">
        <v>44347.553990291264</v>
      </c>
      <c r="C40921">
        <v>128838</v>
      </c>
      <c r="D40921">
        <v>351192</v>
      </c>
      <c r="E40921">
        <f t="shared" si="1278"/>
        <v>13</v>
      </c>
      <c r="F40921" t="str">
        <f>+VLOOKUP(C40921,Подписчики!A:B,2,0)</f>
        <v>UTC+1</v>
      </c>
      <c r="G40921">
        <f t="shared" si="1279"/>
        <v>1</v>
      </c>
    </row>
    <row r="40922" spans="1:7" x14ac:dyDescent="0.25">
      <c r="A40922">
        <v>126123</v>
      </c>
      <c r="B40922" s="1">
        <v>44347.553990291264</v>
      </c>
      <c r="C40922">
        <v>261861</v>
      </c>
      <c r="D40922">
        <v>182191</v>
      </c>
      <c r="E40922">
        <f t="shared" si="1278"/>
        <v>13</v>
      </c>
      <c r="F40922" t="str">
        <f>+VLOOKUP(C40922,Подписчики!A:B,2,0)</f>
        <v>UTC+9</v>
      </c>
      <c r="G40922">
        <f t="shared" si="1279"/>
        <v>1</v>
      </c>
    </row>
    <row r="40923" spans="1:7" x14ac:dyDescent="0.25">
      <c r="A40923">
        <v>126126</v>
      </c>
      <c r="B40923" s="1">
        <v>44347.554394822007</v>
      </c>
      <c r="C40923">
        <v>5861</v>
      </c>
      <c r="D40923">
        <v>104958</v>
      </c>
      <c r="E40923">
        <f t="shared" si="1278"/>
        <v>13</v>
      </c>
      <c r="F40923" t="str">
        <f>+VLOOKUP(C40923,Подписчики!A:B,2,0)</f>
        <v>UTC+2</v>
      </c>
      <c r="G40923">
        <f t="shared" si="1279"/>
        <v>1</v>
      </c>
    </row>
    <row r="40924" spans="1:7" x14ac:dyDescent="0.25">
      <c r="A40924">
        <v>126127</v>
      </c>
      <c r="B40924" s="1">
        <v>44347.555608414237</v>
      </c>
      <c r="C40924">
        <v>17470</v>
      </c>
      <c r="D40924">
        <v>411922</v>
      </c>
      <c r="E40924">
        <f t="shared" si="1278"/>
        <v>13</v>
      </c>
      <c r="F40924" t="str">
        <f>+VLOOKUP(C40924,Подписчики!A:B,2,0)</f>
        <v>UTC+5</v>
      </c>
      <c r="G40924">
        <f t="shared" si="1279"/>
        <v>1</v>
      </c>
    </row>
    <row r="40925" spans="1:7" x14ac:dyDescent="0.25">
      <c r="A40925">
        <v>126132</v>
      </c>
      <c r="B40925" s="1">
        <v>44347.556333333334</v>
      </c>
      <c r="C40925">
        <v>104770</v>
      </c>
      <c r="D40925">
        <v>250679</v>
      </c>
      <c r="E40925">
        <f t="shared" si="1278"/>
        <v>13</v>
      </c>
      <c r="F40925" t="str">
        <f>+VLOOKUP(C40925,Подписчики!A:B,2,0)</f>
        <v>UTC-5</v>
      </c>
      <c r="G40925">
        <f t="shared" si="1279"/>
        <v>1</v>
      </c>
    </row>
    <row r="40926" spans="1:7" x14ac:dyDescent="0.25">
      <c r="A40926">
        <v>126134</v>
      </c>
      <c r="B40926" s="1">
        <v>44347.556417475731</v>
      </c>
      <c r="C40926">
        <v>97073</v>
      </c>
      <c r="D40926">
        <v>258219</v>
      </c>
      <c r="E40926">
        <f t="shared" si="1278"/>
        <v>13</v>
      </c>
      <c r="F40926" t="str">
        <f>+VLOOKUP(C40926,Подписчики!A:B,2,0)</f>
        <v>UTC+3</v>
      </c>
      <c r="G40926">
        <f t="shared" si="1279"/>
        <v>1</v>
      </c>
    </row>
    <row r="40927" spans="1:7" x14ac:dyDescent="0.25">
      <c r="A40927">
        <v>126135</v>
      </c>
      <c r="B40927" s="1">
        <v>44347.556417475731</v>
      </c>
      <c r="C40927">
        <v>326948</v>
      </c>
      <c r="D40927">
        <v>250771</v>
      </c>
      <c r="E40927">
        <f t="shared" si="1278"/>
        <v>13</v>
      </c>
      <c r="F40927" t="str">
        <f>+VLOOKUP(C40927,Подписчики!A:B,2,0)</f>
        <v>UTC+3</v>
      </c>
      <c r="G40927">
        <f t="shared" si="1279"/>
        <v>1</v>
      </c>
    </row>
    <row r="40928" spans="1:7" x14ac:dyDescent="0.25">
      <c r="A40928">
        <v>126138</v>
      </c>
      <c r="B40928" s="1">
        <v>44347.556822006474</v>
      </c>
      <c r="C40928">
        <v>321696</v>
      </c>
      <c r="D40928">
        <v>449379</v>
      </c>
      <c r="E40928">
        <f t="shared" si="1278"/>
        <v>13</v>
      </c>
      <c r="F40928" t="str">
        <f>+VLOOKUP(C40928,Подписчики!A:B,2,0)</f>
        <v>UTC+4</v>
      </c>
      <c r="G40928">
        <f t="shared" si="1279"/>
        <v>1</v>
      </c>
    </row>
    <row r="40929" spans="1:7" x14ac:dyDescent="0.25">
      <c r="A40929">
        <v>126143</v>
      </c>
      <c r="B40929" s="1">
        <v>44347.557631067961</v>
      </c>
      <c r="C40929">
        <v>79815</v>
      </c>
      <c r="D40929">
        <v>267896</v>
      </c>
      <c r="E40929">
        <f t="shared" si="1278"/>
        <v>13</v>
      </c>
      <c r="F40929" t="str">
        <f>+VLOOKUP(C40929,Подписчики!A:B,2,0)</f>
        <v>UTC+2</v>
      </c>
      <c r="G40929">
        <f t="shared" si="1279"/>
        <v>1</v>
      </c>
    </row>
    <row r="40930" spans="1:7" x14ac:dyDescent="0.25">
      <c r="A40930">
        <v>126147</v>
      </c>
      <c r="B40930" s="1">
        <v>44347.558844660198</v>
      </c>
      <c r="C40930">
        <v>136135</v>
      </c>
      <c r="D40930">
        <v>154256</v>
      </c>
      <c r="E40930">
        <f t="shared" si="1278"/>
        <v>13</v>
      </c>
      <c r="F40930" t="str">
        <f>+VLOOKUP(C40930,Подписчики!A:B,2,0)</f>
        <v>UTC+1</v>
      </c>
      <c r="G40930">
        <f t="shared" si="1279"/>
        <v>1</v>
      </c>
    </row>
    <row r="40931" spans="1:7" x14ac:dyDescent="0.25">
      <c r="A40931">
        <v>126149</v>
      </c>
      <c r="B40931" s="1">
        <v>44347.558844660198</v>
      </c>
      <c r="C40931">
        <v>221792</v>
      </c>
      <c r="D40931">
        <v>241969</v>
      </c>
      <c r="E40931">
        <f t="shared" si="1278"/>
        <v>13</v>
      </c>
      <c r="F40931" t="str">
        <f>+VLOOKUP(C40931,Подписчики!A:B,2,0)</f>
        <v>UTC+1</v>
      </c>
      <c r="G40931">
        <f t="shared" si="1279"/>
        <v>1</v>
      </c>
    </row>
    <row r="40932" spans="1:7" x14ac:dyDescent="0.25">
      <c r="A40932">
        <v>126154</v>
      </c>
      <c r="B40932" s="1">
        <v>44347.559653721684</v>
      </c>
      <c r="C40932">
        <v>200384</v>
      </c>
      <c r="D40932">
        <v>270383</v>
      </c>
      <c r="E40932">
        <f t="shared" si="1278"/>
        <v>13</v>
      </c>
      <c r="F40932" t="str">
        <f>+VLOOKUP(C40932,Подписчики!A:B,2,0)</f>
        <v>UTC+3</v>
      </c>
      <c r="G40932">
        <f t="shared" si="1279"/>
        <v>1</v>
      </c>
    </row>
    <row r="40933" spans="1:7" x14ac:dyDescent="0.25">
      <c r="A40933">
        <v>126155</v>
      </c>
      <c r="B40933" s="1">
        <v>44347.560867313914</v>
      </c>
      <c r="C40933">
        <v>84591</v>
      </c>
      <c r="D40933">
        <v>182984</v>
      </c>
      <c r="E40933">
        <f t="shared" si="1278"/>
        <v>13</v>
      </c>
      <c r="F40933" t="str">
        <f>+VLOOKUP(C40933,Подписчики!A:B,2,0)</f>
        <v>UTC+2</v>
      </c>
      <c r="G40933">
        <f t="shared" si="1279"/>
        <v>1</v>
      </c>
    </row>
    <row r="40934" spans="1:7" x14ac:dyDescent="0.25">
      <c r="A40934">
        <v>126157</v>
      </c>
      <c r="B40934" s="1">
        <v>44347.560867313914</v>
      </c>
      <c r="C40934">
        <v>86329</v>
      </c>
      <c r="D40934">
        <v>227775</v>
      </c>
      <c r="E40934">
        <f t="shared" si="1278"/>
        <v>13</v>
      </c>
      <c r="F40934" t="str">
        <f>+VLOOKUP(C40934,Подписчики!A:B,2,0)</f>
        <v>UTC+6</v>
      </c>
      <c r="G40934">
        <f t="shared" si="1279"/>
        <v>1</v>
      </c>
    </row>
    <row r="40935" spans="1:7" x14ac:dyDescent="0.25">
      <c r="A40935">
        <v>126158</v>
      </c>
      <c r="B40935" s="1">
        <v>44347.560867313914</v>
      </c>
      <c r="C40935">
        <v>149640</v>
      </c>
      <c r="D40935">
        <v>411922</v>
      </c>
      <c r="E40935">
        <f t="shared" si="1278"/>
        <v>13</v>
      </c>
      <c r="F40935" t="str">
        <f>+VLOOKUP(C40935,Подписчики!A:B,2,0)</f>
        <v>UTC+2</v>
      </c>
      <c r="G40935">
        <f t="shared" si="1279"/>
        <v>1</v>
      </c>
    </row>
    <row r="40936" spans="1:7" x14ac:dyDescent="0.25">
      <c r="A40936">
        <v>126160</v>
      </c>
      <c r="B40936" s="1">
        <v>44347.560867313914</v>
      </c>
      <c r="C40936">
        <v>195424</v>
      </c>
      <c r="D40936">
        <v>304722</v>
      </c>
      <c r="E40936">
        <f t="shared" si="1278"/>
        <v>13</v>
      </c>
      <c r="F40936" t="str">
        <f>+VLOOKUP(C40936,Подписчики!A:B,2,0)</f>
        <v>UTC+2</v>
      </c>
      <c r="G40936">
        <f t="shared" si="1279"/>
        <v>1</v>
      </c>
    </row>
    <row r="40937" spans="1:7" x14ac:dyDescent="0.25">
      <c r="A40937">
        <v>126165</v>
      </c>
      <c r="B40937" s="1">
        <v>44347.561676375408</v>
      </c>
      <c r="C40937">
        <v>130563</v>
      </c>
      <c r="D40937">
        <v>327633</v>
      </c>
      <c r="E40937">
        <f t="shared" si="1278"/>
        <v>13</v>
      </c>
      <c r="F40937" t="str">
        <f>+VLOOKUP(C40937,Подписчики!A:B,2,0)</f>
        <v>UTC+4</v>
      </c>
      <c r="G40937">
        <f t="shared" si="1279"/>
        <v>1</v>
      </c>
    </row>
    <row r="40938" spans="1:7" x14ac:dyDescent="0.25">
      <c r="A40938">
        <v>126170</v>
      </c>
      <c r="B40938" s="1">
        <v>44347.561676375408</v>
      </c>
      <c r="C40938">
        <v>134651</v>
      </c>
      <c r="D40938">
        <v>60239</v>
      </c>
      <c r="E40938">
        <f t="shared" si="1278"/>
        <v>13</v>
      </c>
      <c r="F40938" t="str">
        <f>+VLOOKUP(C40938,Подписчики!A:B,2,0)</f>
        <v>UTC+0</v>
      </c>
      <c r="G40938">
        <f t="shared" si="1279"/>
        <v>1</v>
      </c>
    </row>
    <row r="40939" spans="1:7" x14ac:dyDescent="0.25">
      <c r="A40939">
        <v>126173</v>
      </c>
      <c r="B40939" s="1">
        <v>44347.562080906151</v>
      </c>
      <c r="C40939">
        <v>43151</v>
      </c>
      <c r="D40939">
        <v>105200</v>
      </c>
      <c r="E40939">
        <f t="shared" si="1278"/>
        <v>13</v>
      </c>
      <c r="F40939" t="str">
        <f>+VLOOKUP(C40939,Подписчики!A:B,2,0)</f>
        <v>UTC+1</v>
      </c>
      <c r="G40939">
        <f t="shared" si="1279"/>
        <v>1</v>
      </c>
    </row>
    <row r="40940" spans="1:7" x14ac:dyDescent="0.25">
      <c r="A40940">
        <v>126176</v>
      </c>
      <c r="B40940" s="1">
        <v>44347.562080906151</v>
      </c>
      <c r="C40940">
        <v>158692</v>
      </c>
      <c r="D40940">
        <v>198326</v>
      </c>
      <c r="E40940">
        <f t="shared" si="1278"/>
        <v>13</v>
      </c>
      <c r="F40940" t="str">
        <f>+VLOOKUP(C40940,Подписчики!A:B,2,0)</f>
        <v>UTC+1</v>
      </c>
      <c r="G40940">
        <f t="shared" si="1279"/>
        <v>1</v>
      </c>
    </row>
    <row r="40941" spans="1:7" x14ac:dyDescent="0.25">
      <c r="A40941">
        <v>126178</v>
      </c>
      <c r="B40941" s="1">
        <v>44347.564103559867</v>
      </c>
      <c r="C40941">
        <v>323976</v>
      </c>
      <c r="D40941">
        <v>325852</v>
      </c>
      <c r="E40941">
        <f t="shared" si="1278"/>
        <v>13</v>
      </c>
      <c r="F40941" t="str">
        <f>+VLOOKUP(C40941,Подписчики!A:B,2,0)</f>
        <v>UTC+2</v>
      </c>
      <c r="G40941">
        <f t="shared" si="1279"/>
        <v>1</v>
      </c>
    </row>
    <row r="40942" spans="1:7" x14ac:dyDescent="0.25">
      <c r="A40942">
        <v>126179</v>
      </c>
      <c r="B40942" s="1">
        <v>44347.566935275085</v>
      </c>
      <c r="C40942">
        <v>37279</v>
      </c>
      <c r="D40942">
        <v>472908</v>
      </c>
      <c r="E40942">
        <f t="shared" si="1278"/>
        <v>13</v>
      </c>
      <c r="F40942" t="str">
        <f>+VLOOKUP(C40942,Подписчики!A:B,2,0)</f>
        <v>UTC+1</v>
      </c>
      <c r="G40942">
        <f t="shared" si="1279"/>
        <v>1</v>
      </c>
    </row>
    <row r="40943" spans="1:7" x14ac:dyDescent="0.25">
      <c r="A40943">
        <v>126181</v>
      </c>
      <c r="B40943" s="1">
        <v>44347.566935275085</v>
      </c>
      <c r="C40943">
        <v>145504</v>
      </c>
      <c r="D40943">
        <v>411922</v>
      </c>
      <c r="E40943">
        <f t="shared" si="1278"/>
        <v>13</v>
      </c>
      <c r="F40943" t="str">
        <f>+VLOOKUP(C40943,Подписчики!A:B,2,0)</f>
        <v>UTC+1</v>
      </c>
      <c r="G40943">
        <f t="shared" si="1279"/>
        <v>1</v>
      </c>
    </row>
    <row r="40944" spans="1:7" x14ac:dyDescent="0.25">
      <c r="A40944">
        <v>126182</v>
      </c>
      <c r="B40944" s="1">
        <v>44347.567339805821</v>
      </c>
      <c r="C40944">
        <v>188496</v>
      </c>
      <c r="D40944">
        <v>394819</v>
      </c>
      <c r="E40944">
        <f t="shared" si="1278"/>
        <v>13</v>
      </c>
      <c r="F40944" t="str">
        <f>+VLOOKUP(C40944,Подписчики!A:B,2,0)</f>
        <v>UTC+2</v>
      </c>
      <c r="G40944">
        <f t="shared" si="1279"/>
        <v>1</v>
      </c>
    </row>
    <row r="40945" spans="1:7" x14ac:dyDescent="0.25">
      <c r="A40945">
        <v>126183</v>
      </c>
      <c r="B40945" s="1">
        <v>44347.567339805821</v>
      </c>
      <c r="C40945">
        <v>336045</v>
      </c>
      <c r="D40945">
        <v>411922</v>
      </c>
      <c r="E40945">
        <f t="shared" si="1278"/>
        <v>13</v>
      </c>
      <c r="F40945" t="str">
        <f>+VLOOKUP(C40945,Подписчики!A:B,2,0)</f>
        <v>UTC+2</v>
      </c>
      <c r="G40945">
        <f t="shared" si="1279"/>
        <v>1</v>
      </c>
    </row>
    <row r="40946" spans="1:7" x14ac:dyDescent="0.25">
      <c r="A40946">
        <v>126188</v>
      </c>
      <c r="B40946" s="1">
        <v>44347.568148867314</v>
      </c>
      <c r="C40946">
        <v>269546</v>
      </c>
      <c r="D40946">
        <v>347393</v>
      </c>
      <c r="E40946">
        <f t="shared" si="1278"/>
        <v>13</v>
      </c>
      <c r="F40946" t="str">
        <f>+VLOOKUP(C40946,Подписчики!A:B,2,0)</f>
        <v>UTC+0</v>
      </c>
      <c r="G40946">
        <f t="shared" si="1279"/>
        <v>1</v>
      </c>
    </row>
    <row r="40947" spans="1:7" x14ac:dyDescent="0.25">
      <c r="A40947">
        <v>126191</v>
      </c>
      <c r="B40947" s="1">
        <v>44347.568333333336</v>
      </c>
      <c r="C40947">
        <v>289561</v>
      </c>
      <c r="D40947">
        <v>413446</v>
      </c>
      <c r="E40947">
        <f t="shared" si="1278"/>
        <v>13</v>
      </c>
      <c r="F40947" t="str">
        <f>+VLOOKUP(C40947,Подписчики!A:B,2,0)</f>
        <v>UTC-8</v>
      </c>
      <c r="G40947">
        <f t="shared" si="1279"/>
        <v>1</v>
      </c>
    </row>
    <row r="40948" spans="1:7" x14ac:dyDescent="0.25">
      <c r="A40948">
        <v>126192</v>
      </c>
      <c r="B40948" s="1">
        <v>44347.568553398058</v>
      </c>
      <c r="C40948">
        <v>200912</v>
      </c>
      <c r="D40948">
        <v>250679</v>
      </c>
      <c r="E40948">
        <f t="shared" si="1278"/>
        <v>13</v>
      </c>
      <c r="F40948" t="str">
        <f>+VLOOKUP(C40948,Подписчики!A:B,2,0)</f>
        <v>UTC+1</v>
      </c>
      <c r="G40948">
        <f t="shared" si="1279"/>
        <v>1</v>
      </c>
    </row>
    <row r="40949" spans="1:7" x14ac:dyDescent="0.25">
      <c r="A40949">
        <v>126193</v>
      </c>
      <c r="B40949" s="1">
        <v>44347.569362459544</v>
      </c>
      <c r="C40949">
        <v>62644</v>
      </c>
      <c r="D40949">
        <v>96278</v>
      </c>
      <c r="E40949">
        <f t="shared" si="1278"/>
        <v>13</v>
      </c>
      <c r="F40949" t="str">
        <f>+VLOOKUP(C40949,Подписчики!A:B,2,0)</f>
        <v>UTC+3</v>
      </c>
      <c r="G40949">
        <f t="shared" si="1279"/>
        <v>1</v>
      </c>
    </row>
    <row r="40950" spans="1:7" x14ac:dyDescent="0.25">
      <c r="A40950">
        <v>126198</v>
      </c>
      <c r="B40950" s="1">
        <v>44347.570980582524</v>
      </c>
      <c r="C40950">
        <v>51639</v>
      </c>
      <c r="D40950">
        <v>241927</v>
      </c>
      <c r="E40950">
        <f t="shared" si="1278"/>
        <v>13</v>
      </c>
      <c r="F40950" t="str">
        <f>+VLOOKUP(C40950,Подписчики!A:B,2,0)</f>
        <v>UTC+3</v>
      </c>
      <c r="G40950">
        <f t="shared" si="1279"/>
        <v>1</v>
      </c>
    </row>
    <row r="40951" spans="1:7" x14ac:dyDescent="0.25">
      <c r="A40951">
        <v>126201</v>
      </c>
      <c r="B40951" s="1">
        <v>44347.570980582524</v>
      </c>
      <c r="C40951">
        <v>186315</v>
      </c>
      <c r="D40951">
        <v>206264</v>
      </c>
      <c r="E40951">
        <f t="shared" si="1278"/>
        <v>13</v>
      </c>
      <c r="F40951" t="str">
        <f>+VLOOKUP(C40951,Подписчики!A:B,2,0)</f>
        <v>UTC+7</v>
      </c>
      <c r="G40951">
        <f t="shared" si="1279"/>
        <v>1</v>
      </c>
    </row>
    <row r="40952" spans="1:7" x14ac:dyDescent="0.25">
      <c r="A40952">
        <v>126205</v>
      </c>
      <c r="B40952" s="1">
        <v>44347.573003236248</v>
      </c>
      <c r="C40952">
        <v>147175</v>
      </c>
      <c r="D40952">
        <v>284525</v>
      </c>
      <c r="E40952">
        <f t="shared" si="1278"/>
        <v>13</v>
      </c>
      <c r="F40952" t="str">
        <f>+VLOOKUP(C40952,Подписчики!A:B,2,0)</f>
        <v>UTC+4</v>
      </c>
      <c r="G40952">
        <f t="shared" si="1279"/>
        <v>1</v>
      </c>
    </row>
    <row r="40953" spans="1:7" x14ac:dyDescent="0.25">
      <c r="A40953">
        <v>126206</v>
      </c>
      <c r="B40953" s="1">
        <v>44347.573003236248</v>
      </c>
      <c r="C40953">
        <v>200721</v>
      </c>
      <c r="D40953">
        <v>411922</v>
      </c>
      <c r="E40953">
        <f t="shared" si="1278"/>
        <v>13</v>
      </c>
      <c r="F40953" t="str">
        <f>+VLOOKUP(C40953,Подписчики!A:B,2,0)</f>
        <v>UTC+4</v>
      </c>
      <c r="G40953">
        <f t="shared" si="1279"/>
        <v>1</v>
      </c>
    </row>
    <row r="40954" spans="1:7" x14ac:dyDescent="0.25">
      <c r="A40954">
        <v>126208</v>
      </c>
      <c r="B40954" s="1">
        <v>44347.573812297735</v>
      </c>
      <c r="C40954">
        <v>261355</v>
      </c>
      <c r="D40954">
        <v>347008</v>
      </c>
      <c r="E40954">
        <f t="shared" si="1278"/>
        <v>13</v>
      </c>
      <c r="F40954" t="str">
        <f>+VLOOKUP(C40954,Подписчики!A:B,2,0)</f>
        <v>UTC+2</v>
      </c>
      <c r="G40954">
        <f t="shared" si="1279"/>
        <v>1</v>
      </c>
    </row>
    <row r="40955" spans="1:7" x14ac:dyDescent="0.25">
      <c r="A40955">
        <v>126211</v>
      </c>
      <c r="B40955" s="1">
        <v>44347.574621359221</v>
      </c>
      <c r="C40955">
        <v>61057</v>
      </c>
      <c r="D40955">
        <v>241927</v>
      </c>
      <c r="E40955">
        <f t="shared" si="1278"/>
        <v>13</v>
      </c>
      <c r="F40955" t="str">
        <f>+VLOOKUP(C40955,Подписчики!A:B,2,0)</f>
        <v>UTC+0</v>
      </c>
      <c r="G40955">
        <f t="shared" si="1279"/>
        <v>1</v>
      </c>
    </row>
    <row r="40956" spans="1:7" x14ac:dyDescent="0.25">
      <c r="A40956">
        <v>126212</v>
      </c>
      <c r="B40956" s="1">
        <v>44347.575834951458</v>
      </c>
      <c r="C40956">
        <v>47715</v>
      </c>
      <c r="D40956">
        <v>347008</v>
      </c>
      <c r="E40956">
        <f t="shared" si="1278"/>
        <v>13</v>
      </c>
      <c r="F40956" t="str">
        <f>+VLOOKUP(C40956,Подписчики!A:B,2,0)</f>
        <v>UTC+3</v>
      </c>
      <c r="G40956">
        <f t="shared" si="1279"/>
        <v>1</v>
      </c>
    </row>
    <row r="40957" spans="1:7" x14ac:dyDescent="0.25">
      <c r="A40957">
        <v>126216</v>
      </c>
      <c r="B40957" s="1">
        <v>44347.576644012945</v>
      </c>
      <c r="C40957">
        <v>301936</v>
      </c>
      <c r="D40957">
        <v>245484</v>
      </c>
      <c r="E40957">
        <f t="shared" si="1278"/>
        <v>13</v>
      </c>
      <c r="F40957" t="str">
        <f>+VLOOKUP(C40957,Подписчики!A:B,2,0)</f>
        <v>UTC+1</v>
      </c>
      <c r="G40957">
        <f t="shared" si="1279"/>
        <v>1</v>
      </c>
    </row>
    <row r="40958" spans="1:7" x14ac:dyDescent="0.25">
      <c r="A40958">
        <v>126219</v>
      </c>
      <c r="B40958" s="1">
        <v>44347.576644012945</v>
      </c>
      <c r="C40958">
        <v>314833</v>
      </c>
      <c r="D40958">
        <v>105352</v>
      </c>
      <c r="E40958">
        <f t="shared" si="1278"/>
        <v>13</v>
      </c>
      <c r="F40958" t="str">
        <f>+VLOOKUP(C40958,Подписчики!A:B,2,0)</f>
        <v>UTC+1</v>
      </c>
      <c r="G40958">
        <f t="shared" si="1279"/>
        <v>1</v>
      </c>
    </row>
    <row r="40959" spans="1:7" x14ac:dyDescent="0.25">
      <c r="A40959">
        <v>126221</v>
      </c>
      <c r="B40959" s="1">
        <v>44347.578666666661</v>
      </c>
      <c r="C40959">
        <v>339775</v>
      </c>
      <c r="D40959">
        <v>153893</v>
      </c>
      <c r="E40959">
        <f t="shared" si="1278"/>
        <v>13</v>
      </c>
      <c r="F40959" t="str">
        <f>+VLOOKUP(C40959,Подписчики!A:B,2,0)</f>
        <v>UTC+2</v>
      </c>
      <c r="G40959">
        <f t="shared" si="1279"/>
        <v>1</v>
      </c>
    </row>
    <row r="40960" spans="1:7" x14ac:dyDescent="0.25">
      <c r="A40960">
        <v>126224</v>
      </c>
      <c r="B40960" s="1">
        <v>44347.581093851128</v>
      </c>
      <c r="C40960">
        <v>85281</v>
      </c>
      <c r="D40960">
        <v>43842</v>
      </c>
      <c r="E40960">
        <f t="shared" si="1278"/>
        <v>13</v>
      </c>
      <c r="F40960" t="str">
        <f>+VLOOKUP(C40960,Подписчики!A:B,2,0)</f>
        <v>UTC+8</v>
      </c>
      <c r="G40960">
        <f t="shared" si="1279"/>
        <v>1</v>
      </c>
    </row>
    <row r="40961" spans="1:7" x14ac:dyDescent="0.25">
      <c r="A40961">
        <v>126229</v>
      </c>
      <c r="B40961" s="1">
        <v>44347.581498381878</v>
      </c>
      <c r="C40961">
        <v>36045</v>
      </c>
      <c r="D40961">
        <v>341333</v>
      </c>
      <c r="E40961">
        <f t="shared" si="1278"/>
        <v>13</v>
      </c>
      <c r="F40961" t="str">
        <f>+VLOOKUP(C40961,Подписчики!A:B,2,0)</f>
        <v>UTC+1</v>
      </c>
      <c r="G40961">
        <f t="shared" si="1279"/>
        <v>1</v>
      </c>
    </row>
    <row r="40962" spans="1:7" x14ac:dyDescent="0.25">
      <c r="A40962">
        <v>126231</v>
      </c>
      <c r="B40962" s="1">
        <v>44347.581902912621</v>
      </c>
      <c r="C40962">
        <v>109263</v>
      </c>
      <c r="D40962">
        <v>95024</v>
      </c>
      <c r="E40962">
        <f t="shared" si="1278"/>
        <v>13</v>
      </c>
      <c r="F40962" t="str">
        <f>+VLOOKUP(C40962,Подписчики!A:B,2,0)</f>
        <v>UTC+2</v>
      </c>
      <c r="G40962">
        <f t="shared" si="1279"/>
        <v>1</v>
      </c>
    </row>
    <row r="40963" spans="1:7" x14ac:dyDescent="0.25">
      <c r="A40963">
        <v>126233</v>
      </c>
      <c r="B40963" s="1">
        <v>44347.582307443365</v>
      </c>
      <c r="C40963">
        <v>234944</v>
      </c>
      <c r="D40963">
        <v>411922</v>
      </c>
      <c r="E40963">
        <f t="shared" ref="E40963:E41026" si="1280">HOUR(B40963)</f>
        <v>13</v>
      </c>
      <c r="F40963" t="str">
        <f>+VLOOKUP(C40963,Подписчики!A:B,2,0)</f>
        <v>UTC+3</v>
      </c>
      <c r="G40963">
        <f t="shared" ref="G40963:G41026" si="1281">WEEKDAY(B40963,2)</f>
        <v>1</v>
      </c>
    </row>
    <row r="40964" spans="1:7" x14ac:dyDescent="0.25">
      <c r="A40964">
        <v>126234</v>
      </c>
      <c r="B40964" s="1">
        <v>44347.583116504858</v>
      </c>
      <c r="C40964">
        <v>109682</v>
      </c>
      <c r="D40964">
        <v>419338</v>
      </c>
      <c r="E40964">
        <f t="shared" si="1280"/>
        <v>13</v>
      </c>
      <c r="F40964" t="str">
        <f>+VLOOKUP(C40964,Подписчики!A:B,2,0)</f>
        <v>UTC+1</v>
      </c>
      <c r="G40964">
        <f t="shared" si="1281"/>
        <v>1</v>
      </c>
    </row>
    <row r="40965" spans="1:7" x14ac:dyDescent="0.25">
      <c r="A40965">
        <v>126235</v>
      </c>
      <c r="B40965" s="1">
        <v>44347.583925566345</v>
      </c>
      <c r="C40965">
        <v>250765</v>
      </c>
      <c r="D40965">
        <v>347008</v>
      </c>
      <c r="E40965">
        <f t="shared" si="1280"/>
        <v>14</v>
      </c>
      <c r="F40965" t="str">
        <f>+VLOOKUP(C40965,Подписчики!A:B,2,0)</f>
        <v>UTC+7</v>
      </c>
      <c r="G40965">
        <f t="shared" si="1281"/>
        <v>1</v>
      </c>
    </row>
    <row r="40966" spans="1:7" x14ac:dyDescent="0.25">
      <c r="A40966">
        <v>126237</v>
      </c>
      <c r="B40966" s="1">
        <v>44347.584734627831</v>
      </c>
      <c r="C40966">
        <v>131065</v>
      </c>
      <c r="D40966">
        <v>83550</v>
      </c>
      <c r="E40966">
        <f t="shared" si="1280"/>
        <v>14</v>
      </c>
      <c r="F40966" t="str">
        <f>+VLOOKUP(C40966,Подписчики!A:B,2,0)</f>
        <v>UTC+1</v>
      </c>
      <c r="G40966">
        <f t="shared" si="1281"/>
        <v>1</v>
      </c>
    </row>
    <row r="40967" spans="1:7" x14ac:dyDescent="0.25">
      <c r="A40967">
        <v>126242</v>
      </c>
      <c r="B40967" s="1">
        <v>44347.585139158575</v>
      </c>
      <c r="C40967">
        <v>245093</v>
      </c>
      <c r="D40967">
        <v>473323</v>
      </c>
      <c r="E40967">
        <f t="shared" si="1280"/>
        <v>14</v>
      </c>
      <c r="F40967" t="str">
        <f>+VLOOKUP(C40967,Подписчики!A:B,2,0)</f>
        <v>UTC+2</v>
      </c>
      <c r="G40967">
        <f t="shared" si="1281"/>
        <v>1</v>
      </c>
    </row>
    <row r="40968" spans="1:7" x14ac:dyDescent="0.25">
      <c r="A40968">
        <v>126246</v>
      </c>
      <c r="B40968" s="1">
        <v>44347.585948220069</v>
      </c>
      <c r="C40968">
        <v>320516</v>
      </c>
      <c r="D40968">
        <v>182191</v>
      </c>
      <c r="E40968">
        <f t="shared" si="1280"/>
        <v>14</v>
      </c>
      <c r="F40968" t="str">
        <f>+VLOOKUP(C40968,Подписчики!A:B,2,0)</f>
        <v>UTC+4</v>
      </c>
      <c r="G40968">
        <f t="shared" si="1281"/>
        <v>1</v>
      </c>
    </row>
    <row r="40969" spans="1:7" x14ac:dyDescent="0.25">
      <c r="A40969">
        <v>126247</v>
      </c>
      <c r="B40969" s="1">
        <v>44347.587</v>
      </c>
      <c r="C40969">
        <v>115131</v>
      </c>
      <c r="D40969">
        <v>470762</v>
      </c>
      <c r="E40969">
        <f t="shared" si="1280"/>
        <v>14</v>
      </c>
      <c r="F40969" t="str">
        <f>+VLOOKUP(C40969,Подписчики!A:B,2,0)</f>
        <v>UTC+0</v>
      </c>
      <c r="G40969">
        <f t="shared" si="1281"/>
        <v>1</v>
      </c>
    </row>
    <row r="40970" spans="1:7" x14ac:dyDescent="0.25">
      <c r="A40970">
        <v>126250</v>
      </c>
      <c r="B40970" s="1">
        <v>44347.587161812298</v>
      </c>
      <c r="C40970">
        <v>293008</v>
      </c>
      <c r="D40970">
        <v>154256</v>
      </c>
      <c r="E40970">
        <f t="shared" si="1280"/>
        <v>14</v>
      </c>
      <c r="F40970" t="str">
        <f>+VLOOKUP(C40970,Подписчики!A:B,2,0)</f>
        <v>UTC+7</v>
      </c>
      <c r="G40970">
        <f t="shared" si="1281"/>
        <v>1</v>
      </c>
    </row>
    <row r="40971" spans="1:7" x14ac:dyDescent="0.25">
      <c r="A40971">
        <v>126253</v>
      </c>
      <c r="B40971" s="1">
        <v>44347.587970873792</v>
      </c>
      <c r="C40971">
        <v>158362</v>
      </c>
      <c r="D40971">
        <v>411922</v>
      </c>
      <c r="E40971">
        <f t="shared" si="1280"/>
        <v>14</v>
      </c>
      <c r="F40971" t="str">
        <f>+VLOOKUP(C40971,Подписчики!A:B,2,0)</f>
        <v>UTC+1</v>
      </c>
      <c r="G40971">
        <f t="shared" si="1281"/>
        <v>1</v>
      </c>
    </row>
    <row r="40972" spans="1:7" x14ac:dyDescent="0.25">
      <c r="A40972">
        <v>126257</v>
      </c>
      <c r="B40972" s="1">
        <v>44347.588779935271</v>
      </c>
      <c r="C40972">
        <v>273674</v>
      </c>
      <c r="D40972">
        <v>347393</v>
      </c>
      <c r="E40972">
        <f t="shared" si="1280"/>
        <v>14</v>
      </c>
      <c r="F40972" t="str">
        <f>+VLOOKUP(C40972,Подписчики!A:B,2,0)</f>
        <v>UTC+11</v>
      </c>
      <c r="G40972">
        <f t="shared" si="1281"/>
        <v>1</v>
      </c>
    </row>
    <row r="40973" spans="1:7" x14ac:dyDescent="0.25">
      <c r="A40973">
        <v>126259</v>
      </c>
      <c r="B40973" s="1">
        <v>44347.589184466022</v>
      </c>
      <c r="C40973">
        <v>155004</v>
      </c>
      <c r="D40973">
        <v>111368</v>
      </c>
      <c r="E40973">
        <f t="shared" si="1280"/>
        <v>14</v>
      </c>
      <c r="F40973" t="str">
        <f>+VLOOKUP(C40973,Подписчики!A:B,2,0)</f>
        <v>UTC+4</v>
      </c>
      <c r="G40973">
        <f t="shared" si="1281"/>
        <v>1</v>
      </c>
    </row>
    <row r="40974" spans="1:7" x14ac:dyDescent="0.25">
      <c r="A40974">
        <v>126261</v>
      </c>
      <c r="B40974" s="1">
        <v>44347.589666666667</v>
      </c>
      <c r="C40974">
        <v>279078</v>
      </c>
      <c r="D40974">
        <v>250679</v>
      </c>
      <c r="E40974">
        <f t="shared" si="1280"/>
        <v>14</v>
      </c>
      <c r="F40974" t="str">
        <f>+VLOOKUP(C40974,Подписчики!A:B,2,0)</f>
        <v>UTC+2</v>
      </c>
      <c r="G40974">
        <f t="shared" si="1281"/>
        <v>1</v>
      </c>
    </row>
    <row r="40975" spans="1:7" x14ac:dyDescent="0.25">
      <c r="A40975">
        <v>126263</v>
      </c>
      <c r="B40975" s="1">
        <v>44347.589993527508</v>
      </c>
      <c r="C40975">
        <v>77322</v>
      </c>
      <c r="D40975">
        <v>350756</v>
      </c>
      <c r="E40975">
        <f t="shared" si="1280"/>
        <v>14</v>
      </c>
      <c r="F40975" t="str">
        <f>+VLOOKUP(C40975,Подписчики!A:B,2,0)</f>
        <v>UTC+2</v>
      </c>
      <c r="G40975">
        <f t="shared" si="1281"/>
        <v>1</v>
      </c>
    </row>
    <row r="40976" spans="1:7" x14ac:dyDescent="0.25">
      <c r="A40976">
        <v>126264</v>
      </c>
      <c r="B40976" s="1">
        <v>44347.589993527508</v>
      </c>
      <c r="C40976">
        <v>246622</v>
      </c>
      <c r="D40976">
        <v>43842</v>
      </c>
      <c r="E40976">
        <f t="shared" si="1280"/>
        <v>14</v>
      </c>
      <c r="F40976" t="str">
        <f>+VLOOKUP(C40976,Подписчики!A:B,2,0)</f>
        <v>UTC+2</v>
      </c>
      <c r="G40976">
        <f t="shared" si="1281"/>
        <v>1</v>
      </c>
    </row>
    <row r="40977" spans="1:7" x14ac:dyDescent="0.25">
      <c r="A40977">
        <v>126265</v>
      </c>
      <c r="B40977" s="1">
        <v>44347.590802588995</v>
      </c>
      <c r="C40977">
        <v>179830</v>
      </c>
      <c r="D40977">
        <v>21760</v>
      </c>
      <c r="E40977">
        <f t="shared" si="1280"/>
        <v>14</v>
      </c>
      <c r="F40977" t="str">
        <f>+VLOOKUP(C40977,Подписчики!A:B,2,0)</f>
        <v>UTC+0</v>
      </c>
      <c r="G40977">
        <f t="shared" si="1281"/>
        <v>1</v>
      </c>
    </row>
    <row r="40978" spans="1:7" x14ac:dyDescent="0.25">
      <c r="A40978">
        <v>126266</v>
      </c>
      <c r="B40978" s="1">
        <v>44347.593229773462</v>
      </c>
      <c r="C40978">
        <v>69557</v>
      </c>
      <c r="D40978">
        <v>152631</v>
      </c>
      <c r="E40978">
        <f t="shared" si="1280"/>
        <v>14</v>
      </c>
      <c r="F40978" t="str">
        <f>+VLOOKUP(C40978,Подписчики!A:B,2,0)</f>
        <v>UTC+2</v>
      </c>
      <c r="G40978">
        <f t="shared" si="1281"/>
        <v>1</v>
      </c>
    </row>
    <row r="40979" spans="1:7" x14ac:dyDescent="0.25">
      <c r="A40979">
        <v>126268</v>
      </c>
      <c r="B40979" s="1">
        <v>44347.593634304205</v>
      </c>
      <c r="C40979">
        <v>309677</v>
      </c>
      <c r="D40979">
        <v>80850</v>
      </c>
      <c r="E40979">
        <f t="shared" si="1280"/>
        <v>14</v>
      </c>
      <c r="F40979" t="str">
        <f>+VLOOKUP(C40979,Подписчики!A:B,2,0)</f>
        <v>UTC+3</v>
      </c>
      <c r="G40979">
        <f t="shared" si="1281"/>
        <v>1</v>
      </c>
    </row>
    <row r="40980" spans="1:7" x14ac:dyDescent="0.25">
      <c r="A40980">
        <v>126271</v>
      </c>
      <c r="B40980" s="1">
        <v>44347.594443365691</v>
      </c>
      <c r="C40980">
        <v>33561</v>
      </c>
      <c r="D40980">
        <v>440811</v>
      </c>
      <c r="E40980">
        <f t="shared" si="1280"/>
        <v>14</v>
      </c>
      <c r="F40980" t="str">
        <f>+VLOOKUP(C40980,Подписчики!A:B,2,0)</f>
        <v>UTC+5</v>
      </c>
      <c r="G40980">
        <f t="shared" si="1281"/>
        <v>1</v>
      </c>
    </row>
    <row r="40981" spans="1:7" x14ac:dyDescent="0.25">
      <c r="A40981">
        <v>126273</v>
      </c>
      <c r="B40981" s="1">
        <v>44347.594443365699</v>
      </c>
      <c r="C40981">
        <v>235248</v>
      </c>
      <c r="D40981">
        <v>250679</v>
      </c>
      <c r="E40981">
        <f t="shared" si="1280"/>
        <v>14</v>
      </c>
      <c r="F40981" t="str">
        <f>+VLOOKUP(C40981,Подписчики!A:B,2,0)</f>
        <v>UTC+1</v>
      </c>
      <c r="G40981">
        <f t="shared" si="1281"/>
        <v>1</v>
      </c>
    </row>
    <row r="40982" spans="1:7" x14ac:dyDescent="0.25">
      <c r="A40982">
        <v>126275</v>
      </c>
      <c r="B40982" s="1">
        <v>44347.594847896435</v>
      </c>
      <c r="C40982">
        <v>27323</v>
      </c>
      <c r="D40982">
        <v>250679</v>
      </c>
      <c r="E40982">
        <f t="shared" si="1280"/>
        <v>14</v>
      </c>
      <c r="F40982" t="str">
        <f>+VLOOKUP(C40982,Подписчики!A:B,2,0)</f>
        <v>UTC+2</v>
      </c>
      <c r="G40982">
        <f t="shared" si="1281"/>
        <v>1</v>
      </c>
    </row>
    <row r="40983" spans="1:7" x14ac:dyDescent="0.25">
      <c r="A40983">
        <v>126278</v>
      </c>
      <c r="B40983" s="1">
        <v>44347.595656957928</v>
      </c>
      <c r="C40983">
        <v>162171</v>
      </c>
      <c r="D40983">
        <v>253060</v>
      </c>
      <c r="E40983">
        <f t="shared" si="1280"/>
        <v>14</v>
      </c>
      <c r="F40983" t="str">
        <f>+VLOOKUP(C40983,Подписчики!A:B,2,0)</f>
        <v>UTC+0</v>
      </c>
      <c r="G40983">
        <f t="shared" si="1281"/>
        <v>1</v>
      </c>
    </row>
    <row r="40984" spans="1:7" x14ac:dyDescent="0.25">
      <c r="A40984">
        <v>126283</v>
      </c>
      <c r="B40984" s="1">
        <v>44347.596061488679</v>
      </c>
      <c r="C40984">
        <v>307487</v>
      </c>
      <c r="D40984">
        <v>429494</v>
      </c>
      <c r="E40984">
        <f t="shared" si="1280"/>
        <v>14</v>
      </c>
      <c r="F40984" t="str">
        <f>+VLOOKUP(C40984,Подписчики!A:B,2,0)</f>
        <v>UTC+1</v>
      </c>
      <c r="G40984">
        <f t="shared" si="1281"/>
        <v>1</v>
      </c>
    </row>
    <row r="40985" spans="1:7" x14ac:dyDescent="0.25">
      <c r="A40985">
        <v>126286</v>
      </c>
      <c r="B40985" s="1">
        <v>44347.597275080909</v>
      </c>
      <c r="C40985">
        <v>197842</v>
      </c>
      <c r="D40985">
        <v>111368</v>
      </c>
      <c r="E40985">
        <f t="shared" si="1280"/>
        <v>14</v>
      </c>
      <c r="F40985" t="str">
        <f>+VLOOKUP(C40985,Подписчики!A:B,2,0)</f>
        <v>UTC+0</v>
      </c>
      <c r="G40985">
        <f t="shared" si="1281"/>
        <v>1</v>
      </c>
    </row>
    <row r="40986" spans="1:7" x14ac:dyDescent="0.25">
      <c r="A40986">
        <v>126290</v>
      </c>
      <c r="B40986" s="1">
        <v>44347.597333333339</v>
      </c>
      <c r="C40986">
        <v>44385</v>
      </c>
      <c r="D40986">
        <v>250679</v>
      </c>
      <c r="E40986">
        <f t="shared" si="1280"/>
        <v>14</v>
      </c>
      <c r="F40986" t="str">
        <f>+VLOOKUP(C40986,Подписчики!A:B,2,0)</f>
        <v>UTC-8</v>
      </c>
      <c r="G40986">
        <f t="shared" si="1281"/>
        <v>1</v>
      </c>
    </row>
    <row r="40987" spans="1:7" x14ac:dyDescent="0.25">
      <c r="A40987">
        <v>126293</v>
      </c>
      <c r="B40987" s="1">
        <v>44347.597679611652</v>
      </c>
      <c r="C40987">
        <v>347184</v>
      </c>
      <c r="D40987">
        <v>250679</v>
      </c>
      <c r="E40987">
        <f t="shared" si="1280"/>
        <v>14</v>
      </c>
      <c r="F40987" t="str">
        <f>+VLOOKUP(C40987,Подписчики!A:B,2,0)</f>
        <v>UTC+1</v>
      </c>
      <c r="G40987">
        <f t="shared" si="1281"/>
        <v>1</v>
      </c>
    </row>
    <row r="40988" spans="1:7" x14ac:dyDescent="0.25">
      <c r="A40988">
        <v>126296</v>
      </c>
      <c r="B40988" s="1">
        <v>44347.598488673138</v>
      </c>
      <c r="C40988">
        <v>70790</v>
      </c>
      <c r="D40988">
        <v>65828</v>
      </c>
      <c r="E40988">
        <f t="shared" si="1280"/>
        <v>14</v>
      </c>
      <c r="F40988" t="str">
        <f>+VLOOKUP(C40988,Подписчики!A:B,2,0)</f>
        <v>UTC+3</v>
      </c>
      <c r="G40988">
        <f t="shared" si="1281"/>
        <v>1</v>
      </c>
    </row>
    <row r="40989" spans="1:7" x14ac:dyDescent="0.25">
      <c r="A40989">
        <v>126297</v>
      </c>
      <c r="B40989" s="1">
        <v>44347.599297734632</v>
      </c>
      <c r="C40989">
        <v>182015</v>
      </c>
      <c r="D40989">
        <v>250679</v>
      </c>
      <c r="E40989">
        <f t="shared" si="1280"/>
        <v>14</v>
      </c>
      <c r="F40989" t="str">
        <f>+VLOOKUP(C40989,Подписчики!A:B,2,0)</f>
        <v>UTC+1</v>
      </c>
      <c r="G40989">
        <f t="shared" si="1281"/>
        <v>1</v>
      </c>
    </row>
    <row r="40990" spans="1:7" x14ac:dyDescent="0.25">
      <c r="A40990">
        <v>126299</v>
      </c>
      <c r="B40990" s="1">
        <v>44347.599666666662</v>
      </c>
      <c r="C40990">
        <v>320433</v>
      </c>
      <c r="D40990">
        <v>158978</v>
      </c>
      <c r="E40990">
        <f t="shared" si="1280"/>
        <v>14</v>
      </c>
      <c r="F40990" t="str">
        <f>+VLOOKUP(C40990,Подписчики!A:B,2,0)</f>
        <v>UTC+2</v>
      </c>
      <c r="G40990">
        <f t="shared" si="1281"/>
        <v>1</v>
      </c>
    </row>
    <row r="40991" spans="1:7" x14ac:dyDescent="0.25">
      <c r="A40991">
        <v>126301</v>
      </c>
      <c r="B40991" s="1">
        <v>44347.600106796119</v>
      </c>
      <c r="C40991">
        <v>171030</v>
      </c>
      <c r="D40991">
        <v>432277</v>
      </c>
      <c r="E40991">
        <f t="shared" si="1280"/>
        <v>14</v>
      </c>
      <c r="F40991" t="str">
        <f>+VLOOKUP(C40991,Подписчики!A:B,2,0)</f>
        <v>UTC+3</v>
      </c>
      <c r="G40991">
        <f t="shared" si="1281"/>
        <v>1</v>
      </c>
    </row>
    <row r="40992" spans="1:7" x14ac:dyDescent="0.25">
      <c r="A40992">
        <v>126303</v>
      </c>
      <c r="B40992" s="1">
        <v>44347.600106796119</v>
      </c>
      <c r="C40992">
        <v>224714</v>
      </c>
      <c r="D40992">
        <v>439981</v>
      </c>
      <c r="E40992">
        <f t="shared" si="1280"/>
        <v>14</v>
      </c>
      <c r="F40992" t="str">
        <f>+VLOOKUP(C40992,Подписчики!A:B,2,0)</f>
        <v>UTC+3</v>
      </c>
      <c r="G40992">
        <f t="shared" si="1281"/>
        <v>1</v>
      </c>
    </row>
    <row r="40993" spans="1:7" x14ac:dyDescent="0.25">
      <c r="A40993">
        <v>126304</v>
      </c>
      <c r="B40993" s="1">
        <v>44347.601320388349</v>
      </c>
      <c r="C40993">
        <v>229972</v>
      </c>
      <c r="D40993">
        <v>397</v>
      </c>
      <c r="E40993">
        <f t="shared" si="1280"/>
        <v>14</v>
      </c>
      <c r="F40993" t="str">
        <f>+VLOOKUP(C40993,Подписчики!A:B,2,0)</f>
        <v>UTC+2</v>
      </c>
      <c r="G40993">
        <f t="shared" si="1281"/>
        <v>1</v>
      </c>
    </row>
    <row r="40994" spans="1:7" x14ac:dyDescent="0.25">
      <c r="A40994">
        <v>126307</v>
      </c>
      <c r="B40994" s="1">
        <v>44347.601724919092</v>
      </c>
      <c r="C40994">
        <v>89485</v>
      </c>
      <c r="D40994">
        <v>435490</v>
      </c>
      <c r="E40994">
        <f t="shared" si="1280"/>
        <v>14</v>
      </c>
      <c r="F40994" t="str">
        <f>+VLOOKUP(C40994,Подписчики!A:B,2,0)</f>
        <v>UTC+3</v>
      </c>
      <c r="G40994">
        <f t="shared" si="1281"/>
        <v>1</v>
      </c>
    </row>
    <row r="40995" spans="1:7" x14ac:dyDescent="0.25">
      <c r="A40995">
        <v>126312</v>
      </c>
      <c r="B40995" s="1">
        <v>44347.602129449835</v>
      </c>
      <c r="C40995">
        <v>346021</v>
      </c>
      <c r="D40995">
        <v>360242</v>
      </c>
      <c r="E40995">
        <f t="shared" si="1280"/>
        <v>14</v>
      </c>
      <c r="F40995" t="str">
        <f>+VLOOKUP(C40995,Подписчики!A:B,2,0)</f>
        <v>UTC+0</v>
      </c>
      <c r="G40995">
        <f t="shared" si="1281"/>
        <v>1</v>
      </c>
    </row>
    <row r="40996" spans="1:7" x14ac:dyDescent="0.25">
      <c r="A40996">
        <v>126313</v>
      </c>
      <c r="B40996" s="1">
        <v>44347.602533980578</v>
      </c>
      <c r="C40996">
        <v>306873</v>
      </c>
      <c r="D40996">
        <v>370254</v>
      </c>
      <c r="E40996">
        <f t="shared" si="1280"/>
        <v>14</v>
      </c>
      <c r="F40996" t="str">
        <f>+VLOOKUP(C40996,Подписчики!A:B,2,0)</f>
        <v>UTC+5</v>
      </c>
      <c r="G40996">
        <f t="shared" si="1281"/>
        <v>1</v>
      </c>
    </row>
    <row r="40997" spans="1:7" x14ac:dyDescent="0.25">
      <c r="A40997">
        <v>126314</v>
      </c>
      <c r="B40997" s="1">
        <v>44347.602533980586</v>
      </c>
      <c r="C40997">
        <v>59178</v>
      </c>
      <c r="D40997">
        <v>250679</v>
      </c>
      <c r="E40997">
        <f t="shared" si="1280"/>
        <v>14</v>
      </c>
      <c r="F40997" t="str">
        <f>+VLOOKUP(C40997,Подписчики!A:B,2,0)</f>
        <v>UTC+1</v>
      </c>
      <c r="G40997">
        <f t="shared" si="1281"/>
        <v>1</v>
      </c>
    </row>
    <row r="40998" spans="1:7" x14ac:dyDescent="0.25">
      <c r="A40998">
        <v>126315</v>
      </c>
      <c r="B40998" s="1">
        <v>44347.602533980586</v>
      </c>
      <c r="C40998">
        <v>316957</v>
      </c>
      <c r="D40998">
        <v>5151</v>
      </c>
      <c r="E40998">
        <f t="shared" si="1280"/>
        <v>14</v>
      </c>
      <c r="F40998" t="str">
        <f>+VLOOKUP(C40998,Подписчики!A:B,2,0)</f>
        <v>UTC+1</v>
      </c>
      <c r="G40998">
        <f t="shared" si="1281"/>
        <v>1</v>
      </c>
    </row>
    <row r="40999" spans="1:7" x14ac:dyDescent="0.25">
      <c r="A40999">
        <v>126318</v>
      </c>
      <c r="B40999" s="1">
        <v>44347.602938511322</v>
      </c>
      <c r="C40999">
        <v>225521</v>
      </c>
      <c r="D40999">
        <v>251574</v>
      </c>
      <c r="E40999">
        <f t="shared" si="1280"/>
        <v>14</v>
      </c>
      <c r="F40999" t="str">
        <f>+VLOOKUP(C40999,Подписчики!A:B,2,0)</f>
        <v>UTC+2</v>
      </c>
      <c r="G40999">
        <f t="shared" si="1281"/>
        <v>1</v>
      </c>
    </row>
    <row r="41000" spans="1:7" x14ac:dyDescent="0.25">
      <c r="A41000">
        <v>126323</v>
      </c>
      <c r="B41000" s="1">
        <v>44347.603747572815</v>
      </c>
      <c r="C41000">
        <v>27493</v>
      </c>
      <c r="D41000">
        <v>517</v>
      </c>
      <c r="E41000">
        <f t="shared" si="1280"/>
        <v>14</v>
      </c>
      <c r="F41000" t="str">
        <f>+VLOOKUP(C41000,Подписчики!A:B,2,0)</f>
        <v>UTC+0</v>
      </c>
      <c r="G41000">
        <f t="shared" si="1281"/>
        <v>1</v>
      </c>
    </row>
    <row r="41001" spans="1:7" x14ac:dyDescent="0.25">
      <c r="A41001">
        <v>126327</v>
      </c>
      <c r="B41001" s="1">
        <v>44347.603747572815</v>
      </c>
      <c r="C41001">
        <v>157321</v>
      </c>
      <c r="D41001">
        <v>154256</v>
      </c>
      <c r="E41001">
        <f t="shared" si="1280"/>
        <v>14</v>
      </c>
      <c r="F41001" t="str">
        <f>+VLOOKUP(C41001,Подписчики!A:B,2,0)</f>
        <v>UTC+0</v>
      </c>
      <c r="G41001">
        <f t="shared" si="1281"/>
        <v>1</v>
      </c>
    </row>
    <row r="41002" spans="1:7" x14ac:dyDescent="0.25">
      <c r="A41002">
        <v>126332</v>
      </c>
      <c r="B41002" s="1">
        <v>44347.603999999999</v>
      </c>
      <c r="C41002">
        <v>130344</v>
      </c>
      <c r="D41002">
        <v>244574</v>
      </c>
      <c r="E41002">
        <f t="shared" si="1280"/>
        <v>14</v>
      </c>
      <c r="F41002" t="str">
        <f>+VLOOKUP(C41002,Подписчики!A:B,2,0)</f>
        <v>UTC+3</v>
      </c>
      <c r="G41002">
        <f t="shared" si="1281"/>
        <v>1</v>
      </c>
    </row>
    <row r="41003" spans="1:7" x14ac:dyDescent="0.25">
      <c r="A41003">
        <v>126337</v>
      </c>
      <c r="B41003" s="1">
        <v>44347.604556634302</v>
      </c>
      <c r="C41003">
        <v>185977</v>
      </c>
      <c r="D41003">
        <v>402459</v>
      </c>
      <c r="E41003">
        <f t="shared" si="1280"/>
        <v>14</v>
      </c>
      <c r="F41003" t="str">
        <f>+VLOOKUP(C41003,Подписчики!A:B,2,0)</f>
        <v>UTC+2</v>
      </c>
      <c r="G41003">
        <f t="shared" si="1281"/>
        <v>1</v>
      </c>
    </row>
    <row r="41004" spans="1:7" x14ac:dyDescent="0.25">
      <c r="A41004">
        <v>126339</v>
      </c>
      <c r="B41004" s="1">
        <v>44347.604961165045</v>
      </c>
      <c r="C41004">
        <v>151949</v>
      </c>
      <c r="D41004">
        <v>411922</v>
      </c>
      <c r="E41004">
        <f t="shared" si="1280"/>
        <v>14</v>
      </c>
      <c r="F41004" t="str">
        <f>+VLOOKUP(C41004,Подписчики!A:B,2,0)</f>
        <v>UTC+3</v>
      </c>
      <c r="G41004">
        <f t="shared" si="1281"/>
        <v>1</v>
      </c>
    </row>
    <row r="41005" spans="1:7" x14ac:dyDescent="0.25">
      <c r="A41005">
        <v>126340</v>
      </c>
      <c r="B41005" s="1">
        <v>44347.604961165045</v>
      </c>
      <c r="C41005">
        <v>220688</v>
      </c>
      <c r="D41005">
        <v>258219</v>
      </c>
      <c r="E41005">
        <f t="shared" si="1280"/>
        <v>14</v>
      </c>
      <c r="F41005" t="str">
        <f>+VLOOKUP(C41005,Подписчики!A:B,2,0)</f>
        <v>UTC+3</v>
      </c>
      <c r="G41005">
        <f t="shared" si="1281"/>
        <v>1</v>
      </c>
    </row>
    <row r="41006" spans="1:7" x14ac:dyDescent="0.25">
      <c r="A41006">
        <v>126341</v>
      </c>
      <c r="B41006" s="1">
        <v>44347.607792880255</v>
      </c>
      <c r="C41006">
        <v>176315</v>
      </c>
      <c r="D41006">
        <v>42705</v>
      </c>
      <c r="E41006">
        <f t="shared" si="1280"/>
        <v>14</v>
      </c>
      <c r="F41006" t="str">
        <f>+VLOOKUP(C41006,Подписчики!A:B,2,0)</f>
        <v>UTC+2</v>
      </c>
      <c r="G41006">
        <f t="shared" si="1281"/>
        <v>1</v>
      </c>
    </row>
    <row r="41007" spans="1:7" x14ac:dyDescent="0.25">
      <c r="A41007">
        <v>126346</v>
      </c>
      <c r="B41007" s="1">
        <v>44347.607792880255</v>
      </c>
      <c r="C41007">
        <v>313146</v>
      </c>
      <c r="D41007">
        <v>411922</v>
      </c>
      <c r="E41007">
        <f t="shared" si="1280"/>
        <v>14</v>
      </c>
      <c r="F41007" t="str">
        <f>+VLOOKUP(C41007,Подписчики!A:B,2,0)</f>
        <v>UTC+2</v>
      </c>
      <c r="G41007">
        <f t="shared" si="1281"/>
        <v>1</v>
      </c>
    </row>
    <row r="41008" spans="1:7" x14ac:dyDescent="0.25">
      <c r="A41008">
        <v>126347</v>
      </c>
      <c r="B41008" s="1">
        <v>44347.608197411006</v>
      </c>
      <c r="C41008">
        <v>223816</v>
      </c>
      <c r="D41008">
        <v>81226</v>
      </c>
      <c r="E41008">
        <f t="shared" si="1280"/>
        <v>14</v>
      </c>
      <c r="F41008" t="str">
        <f>+VLOOKUP(C41008,Подписчики!A:B,2,0)</f>
        <v>UTC+3</v>
      </c>
      <c r="G41008">
        <f t="shared" si="1281"/>
        <v>1</v>
      </c>
    </row>
    <row r="41009" spans="1:7" x14ac:dyDescent="0.25">
      <c r="A41009">
        <v>126350</v>
      </c>
      <c r="B41009" s="1">
        <v>44347.610624595472</v>
      </c>
      <c r="C41009">
        <v>27514</v>
      </c>
      <c r="D41009">
        <v>182191</v>
      </c>
      <c r="E41009">
        <f t="shared" si="1280"/>
        <v>14</v>
      </c>
      <c r="F41009" t="str">
        <f>+VLOOKUP(C41009,Подписчики!A:B,2,0)</f>
        <v>UTC+1</v>
      </c>
      <c r="G41009">
        <f t="shared" si="1281"/>
        <v>1</v>
      </c>
    </row>
    <row r="41010" spans="1:7" x14ac:dyDescent="0.25">
      <c r="A41010">
        <v>126355</v>
      </c>
      <c r="B41010" s="1">
        <v>44347.611029126208</v>
      </c>
      <c r="C41010">
        <v>108271</v>
      </c>
      <c r="D41010">
        <v>85094</v>
      </c>
      <c r="E41010">
        <f t="shared" si="1280"/>
        <v>14</v>
      </c>
      <c r="F41010" t="str">
        <f>+VLOOKUP(C41010,Подписчики!A:B,2,0)</f>
        <v>UTC+2</v>
      </c>
      <c r="G41010">
        <f t="shared" si="1281"/>
        <v>1</v>
      </c>
    </row>
    <row r="41011" spans="1:7" x14ac:dyDescent="0.25">
      <c r="A41011">
        <v>126357</v>
      </c>
      <c r="B41011" s="1">
        <v>44347.611433656959</v>
      </c>
      <c r="C41011">
        <v>240131</v>
      </c>
      <c r="D41011">
        <v>128523</v>
      </c>
      <c r="E41011">
        <f t="shared" si="1280"/>
        <v>14</v>
      </c>
      <c r="F41011" t="str">
        <f>+VLOOKUP(C41011,Подписчики!A:B,2,0)</f>
        <v>UTC+3</v>
      </c>
      <c r="G41011">
        <f t="shared" si="1281"/>
        <v>1</v>
      </c>
    </row>
    <row r="41012" spans="1:7" x14ac:dyDescent="0.25">
      <c r="A41012">
        <v>126359</v>
      </c>
      <c r="B41012" s="1">
        <v>44347.612242718445</v>
      </c>
      <c r="C41012">
        <v>152936</v>
      </c>
      <c r="D41012">
        <v>114753</v>
      </c>
      <c r="E41012">
        <f t="shared" si="1280"/>
        <v>14</v>
      </c>
      <c r="F41012" t="str">
        <f>+VLOOKUP(C41012,Подписчики!A:B,2,0)</f>
        <v>UTC+1</v>
      </c>
      <c r="G41012">
        <f t="shared" si="1281"/>
        <v>1</v>
      </c>
    </row>
    <row r="41013" spans="1:7" x14ac:dyDescent="0.25">
      <c r="A41013">
        <v>126363</v>
      </c>
      <c r="B41013" s="1">
        <v>44347.612647249189</v>
      </c>
      <c r="C41013">
        <v>63867</v>
      </c>
      <c r="D41013">
        <v>411922</v>
      </c>
      <c r="E41013">
        <f t="shared" si="1280"/>
        <v>14</v>
      </c>
      <c r="F41013" t="str">
        <f>+VLOOKUP(C41013,Подписчики!A:B,2,0)</f>
        <v>UTC+2</v>
      </c>
      <c r="G41013">
        <f t="shared" si="1281"/>
        <v>1</v>
      </c>
    </row>
    <row r="41014" spans="1:7" x14ac:dyDescent="0.25">
      <c r="A41014">
        <v>126365</v>
      </c>
      <c r="B41014" s="1">
        <v>44347.612647249196</v>
      </c>
      <c r="C41014">
        <v>11130</v>
      </c>
      <c r="D41014">
        <v>305967</v>
      </c>
      <c r="E41014">
        <f t="shared" si="1280"/>
        <v>14</v>
      </c>
      <c r="F41014" t="str">
        <f>+VLOOKUP(C41014,Подписчики!A:B,2,0)</f>
        <v>UTC+10</v>
      </c>
      <c r="G41014">
        <f t="shared" si="1281"/>
        <v>1</v>
      </c>
    </row>
    <row r="41015" spans="1:7" x14ac:dyDescent="0.25">
      <c r="A41015">
        <v>126367</v>
      </c>
      <c r="B41015" s="1">
        <v>44347.613051779932</v>
      </c>
      <c r="C41015">
        <v>279041</v>
      </c>
      <c r="D41015">
        <v>247506</v>
      </c>
      <c r="E41015">
        <f t="shared" si="1280"/>
        <v>14</v>
      </c>
      <c r="F41015" t="str">
        <f>+VLOOKUP(C41015,Подписчики!A:B,2,0)</f>
        <v>UTC+3</v>
      </c>
      <c r="G41015">
        <f t="shared" si="1281"/>
        <v>1</v>
      </c>
    </row>
    <row r="41016" spans="1:7" x14ac:dyDescent="0.25">
      <c r="A41016">
        <v>126371</v>
      </c>
      <c r="B41016" s="1">
        <v>44347.615074433656</v>
      </c>
      <c r="C41016">
        <v>76160</v>
      </c>
      <c r="D41016">
        <v>153893</v>
      </c>
      <c r="E41016">
        <f t="shared" si="1280"/>
        <v>14</v>
      </c>
      <c r="F41016" t="str">
        <f>+VLOOKUP(C41016,Подписчики!A:B,2,0)</f>
        <v>UTC+0</v>
      </c>
      <c r="G41016">
        <f t="shared" si="1281"/>
        <v>1</v>
      </c>
    </row>
    <row r="41017" spans="1:7" x14ac:dyDescent="0.25">
      <c r="A41017">
        <v>126373</v>
      </c>
      <c r="B41017" s="1">
        <v>44347.615478964406</v>
      </c>
      <c r="C41017">
        <v>33145</v>
      </c>
      <c r="D41017">
        <v>80726</v>
      </c>
      <c r="E41017">
        <f t="shared" si="1280"/>
        <v>14</v>
      </c>
      <c r="F41017" t="str">
        <f>+VLOOKUP(C41017,Подписчики!A:B,2,0)</f>
        <v>UTC+1</v>
      </c>
      <c r="G41017">
        <f t="shared" si="1281"/>
        <v>1</v>
      </c>
    </row>
    <row r="41018" spans="1:7" x14ac:dyDescent="0.25">
      <c r="A41018">
        <v>126378</v>
      </c>
      <c r="B41018" s="1">
        <v>44347.615478964406</v>
      </c>
      <c r="C41018">
        <v>252464</v>
      </c>
      <c r="D41018">
        <v>242428</v>
      </c>
      <c r="E41018">
        <f t="shared" si="1280"/>
        <v>14</v>
      </c>
      <c r="F41018" t="str">
        <f>+VLOOKUP(C41018,Подписчики!A:B,2,0)</f>
        <v>UTC+1</v>
      </c>
      <c r="G41018">
        <f t="shared" si="1281"/>
        <v>1</v>
      </c>
    </row>
    <row r="41019" spans="1:7" x14ac:dyDescent="0.25">
      <c r="A41019">
        <v>126383</v>
      </c>
      <c r="B41019" s="1">
        <v>44347.615883495142</v>
      </c>
      <c r="C41019">
        <v>169858</v>
      </c>
      <c r="D41019">
        <v>292782</v>
      </c>
      <c r="E41019">
        <f t="shared" si="1280"/>
        <v>14</v>
      </c>
      <c r="F41019" t="str">
        <f>+VLOOKUP(C41019,Подписчики!A:B,2,0)</f>
        <v>UTC+2</v>
      </c>
      <c r="G41019">
        <f t="shared" si="1281"/>
        <v>1</v>
      </c>
    </row>
    <row r="41020" spans="1:7" x14ac:dyDescent="0.25">
      <c r="A41020">
        <v>126384</v>
      </c>
      <c r="B41020" s="1">
        <v>44347.615883495142</v>
      </c>
      <c r="C41020">
        <v>236284</v>
      </c>
      <c r="D41020">
        <v>105089</v>
      </c>
      <c r="E41020">
        <f t="shared" si="1280"/>
        <v>14</v>
      </c>
      <c r="F41020" t="str">
        <f>+VLOOKUP(C41020,Подписчики!A:B,2,0)</f>
        <v>UTC+2</v>
      </c>
      <c r="G41020">
        <f t="shared" si="1281"/>
        <v>1</v>
      </c>
    </row>
    <row r="41021" spans="1:7" x14ac:dyDescent="0.25">
      <c r="A41021">
        <v>126389</v>
      </c>
      <c r="B41021" s="1">
        <v>44347.616288025893</v>
      </c>
      <c r="C41021">
        <v>90255</v>
      </c>
      <c r="D41021">
        <v>78899</v>
      </c>
      <c r="E41021">
        <f t="shared" si="1280"/>
        <v>14</v>
      </c>
      <c r="F41021" t="str">
        <f>+VLOOKUP(C41021,Подписчики!A:B,2,0)</f>
        <v>UTC+3</v>
      </c>
      <c r="G41021">
        <f t="shared" si="1281"/>
        <v>1</v>
      </c>
    </row>
    <row r="41022" spans="1:7" x14ac:dyDescent="0.25">
      <c r="A41022">
        <v>126390</v>
      </c>
      <c r="B41022" s="1">
        <v>44347.616692556636</v>
      </c>
      <c r="C41022">
        <v>66237</v>
      </c>
      <c r="D41022">
        <v>188971</v>
      </c>
      <c r="E41022">
        <f t="shared" si="1280"/>
        <v>14</v>
      </c>
      <c r="F41022" t="str">
        <f>+VLOOKUP(C41022,Подписчики!A:B,2,0)</f>
        <v>UTC+4</v>
      </c>
      <c r="G41022">
        <f t="shared" si="1281"/>
        <v>1</v>
      </c>
    </row>
    <row r="41023" spans="1:7" x14ac:dyDescent="0.25">
      <c r="A41023">
        <v>126395</v>
      </c>
      <c r="B41023" s="1">
        <v>44347.617333333335</v>
      </c>
      <c r="C41023">
        <v>175105</v>
      </c>
      <c r="D41023">
        <v>105200</v>
      </c>
      <c r="E41023">
        <f t="shared" si="1280"/>
        <v>14</v>
      </c>
      <c r="F41023" t="str">
        <f>+VLOOKUP(C41023,Подписчики!A:B,2,0)</f>
        <v>UTC+1</v>
      </c>
      <c r="G41023">
        <f t="shared" si="1281"/>
        <v>1</v>
      </c>
    </row>
    <row r="41024" spans="1:7" x14ac:dyDescent="0.25">
      <c r="A41024">
        <v>126399</v>
      </c>
      <c r="B41024" s="1">
        <v>44347.617906148866</v>
      </c>
      <c r="C41024">
        <v>239430</v>
      </c>
      <c r="D41024">
        <v>10148</v>
      </c>
      <c r="E41024">
        <f t="shared" si="1280"/>
        <v>14</v>
      </c>
      <c r="F41024" t="str">
        <f>+VLOOKUP(C41024,Подписчики!A:B,2,0)</f>
        <v>UTC+3</v>
      </c>
      <c r="G41024">
        <f t="shared" si="1281"/>
        <v>1</v>
      </c>
    </row>
    <row r="41025" spans="1:7" x14ac:dyDescent="0.25">
      <c r="A41025">
        <v>126403</v>
      </c>
      <c r="B41025" s="1">
        <v>44347.618310679609</v>
      </c>
      <c r="C41025">
        <v>87902</v>
      </c>
      <c r="D41025">
        <v>60239</v>
      </c>
      <c r="E41025">
        <f t="shared" si="1280"/>
        <v>14</v>
      </c>
      <c r="F41025" t="str">
        <f>+VLOOKUP(C41025,Подписчики!A:B,2,0)</f>
        <v>UTC+0</v>
      </c>
      <c r="G41025">
        <f t="shared" si="1281"/>
        <v>1</v>
      </c>
    </row>
    <row r="41026" spans="1:7" x14ac:dyDescent="0.25">
      <c r="A41026">
        <v>126406</v>
      </c>
      <c r="B41026" s="1">
        <v>44347.618310679616</v>
      </c>
      <c r="C41026">
        <v>158454</v>
      </c>
      <c r="D41026">
        <v>411922</v>
      </c>
      <c r="E41026">
        <f t="shared" si="1280"/>
        <v>14</v>
      </c>
      <c r="F41026" t="str">
        <f>+VLOOKUP(C41026,Подписчики!A:B,2,0)</f>
        <v>UTC+4</v>
      </c>
      <c r="G41026">
        <f t="shared" si="1281"/>
        <v>1</v>
      </c>
    </row>
    <row r="41027" spans="1:7" x14ac:dyDescent="0.25">
      <c r="A41027">
        <v>126409</v>
      </c>
      <c r="B41027" s="1">
        <v>44347.618715210359</v>
      </c>
      <c r="C41027">
        <v>297585</v>
      </c>
      <c r="D41027">
        <v>88863</v>
      </c>
      <c r="E41027">
        <f t="shared" ref="E41027:E41090" si="1282">HOUR(B41027)</f>
        <v>14</v>
      </c>
      <c r="F41027" t="str">
        <f>+VLOOKUP(C41027,Подписчики!A:B,2,0)</f>
        <v>UTC+1</v>
      </c>
      <c r="G41027">
        <f t="shared" ref="G41027:G41090" si="1283">WEEKDAY(B41027,2)</f>
        <v>1</v>
      </c>
    </row>
    <row r="41028" spans="1:7" x14ac:dyDescent="0.25">
      <c r="A41028">
        <v>126413</v>
      </c>
      <c r="B41028" s="1">
        <v>44347.618715210359</v>
      </c>
      <c r="C41028">
        <v>317749</v>
      </c>
      <c r="D41028">
        <v>278622</v>
      </c>
      <c r="E41028">
        <f t="shared" si="1282"/>
        <v>14</v>
      </c>
      <c r="F41028" t="str">
        <f>+VLOOKUP(C41028,Подписчики!A:B,2,0)</f>
        <v>UTC+1</v>
      </c>
      <c r="G41028">
        <f t="shared" si="1283"/>
        <v>1</v>
      </c>
    </row>
    <row r="41029" spans="1:7" x14ac:dyDescent="0.25">
      <c r="A41029">
        <v>126416</v>
      </c>
      <c r="B41029" s="1">
        <v>44347.619666666666</v>
      </c>
      <c r="C41029">
        <v>305942</v>
      </c>
      <c r="D41029">
        <v>388561</v>
      </c>
      <c r="E41029">
        <f t="shared" si="1282"/>
        <v>14</v>
      </c>
      <c r="F41029" t="str">
        <f>+VLOOKUP(C41029,Подписчики!A:B,2,0)</f>
        <v>UTC+2</v>
      </c>
      <c r="G41029">
        <f t="shared" si="1283"/>
        <v>1</v>
      </c>
    </row>
    <row r="41030" spans="1:7" x14ac:dyDescent="0.25">
      <c r="A41030">
        <v>126419</v>
      </c>
      <c r="B41030" s="1">
        <v>44347.620333333332</v>
      </c>
      <c r="C41030">
        <v>58357</v>
      </c>
      <c r="D41030">
        <v>98921</v>
      </c>
      <c r="E41030">
        <f t="shared" si="1282"/>
        <v>14</v>
      </c>
      <c r="F41030" t="str">
        <f>+VLOOKUP(C41030,Подписчики!A:B,2,0)</f>
        <v>UTC+1</v>
      </c>
      <c r="G41030">
        <f t="shared" si="1283"/>
        <v>1</v>
      </c>
    </row>
    <row r="41031" spans="1:7" x14ac:dyDescent="0.25">
      <c r="A41031">
        <v>126423</v>
      </c>
      <c r="B41031" s="1">
        <v>44347.621142394819</v>
      </c>
      <c r="C41031">
        <v>77666</v>
      </c>
      <c r="D41031">
        <v>209122</v>
      </c>
      <c r="E41031">
        <f t="shared" si="1282"/>
        <v>14</v>
      </c>
      <c r="F41031" t="str">
        <f>+VLOOKUP(C41031,Подписчики!A:B,2,0)</f>
        <v>UTC+3</v>
      </c>
      <c r="G41031">
        <f t="shared" si="1283"/>
        <v>1</v>
      </c>
    </row>
    <row r="41032" spans="1:7" x14ac:dyDescent="0.25">
      <c r="A41032">
        <v>126425</v>
      </c>
      <c r="B41032" s="1">
        <v>44347.621951456305</v>
      </c>
      <c r="C41032">
        <v>287307</v>
      </c>
      <c r="D41032">
        <v>138209</v>
      </c>
      <c r="E41032">
        <f t="shared" si="1282"/>
        <v>14</v>
      </c>
      <c r="F41032" t="str">
        <f>+VLOOKUP(C41032,Подписчики!A:B,2,0)</f>
        <v>UTC+5</v>
      </c>
      <c r="G41032">
        <f t="shared" si="1283"/>
        <v>1</v>
      </c>
    </row>
    <row r="41033" spans="1:7" x14ac:dyDescent="0.25">
      <c r="A41033">
        <v>126430</v>
      </c>
      <c r="B41033" s="1">
        <v>44347.621951456313</v>
      </c>
      <c r="C41033">
        <v>36811</v>
      </c>
      <c r="D41033">
        <v>230507</v>
      </c>
      <c r="E41033">
        <f t="shared" si="1282"/>
        <v>14</v>
      </c>
      <c r="F41033" t="str">
        <f>+VLOOKUP(C41033,Подписчики!A:B,2,0)</f>
        <v>UTC+1</v>
      </c>
      <c r="G41033">
        <f t="shared" si="1283"/>
        <v>1</v>
      </c>
    </row>
    <row r="41034" spans="1:7" x14ac:dyDescent="0.25">
      <c r="A41034">
        <v>126435</v>
      </c>
      <c r="B41034" s="1">
        <v>44347.621951456313</v>
      </c>
      <c r="C41034">
        <v>257537</v>
      </c>
      <c r="D41034">
        <v>89017</v>
      </c>
      <c r="E41034">
        <f t="shared" si="1282"/>
        <v>14</v>
      </c>
      <c r="F41034" t="str">
        <f>+VLOOKUP(C41034,Подписчики!A:B,2,0)</f>
        <v>UTC+1</v>
      </c>
      <c r="G41034">
        <f t="shared" si="1283"/>
        <v>1</v>
      </c>
    </row>
    <row r="41035" spans="1:7" x14ac:dyDescent="0.25">
      <c r="A41035">
        <v>126440</v>
      </c>
      <c r="B41035" s="1">
        <v>44347.622355987056</v>
      </c>
      <c r="C41035">
        <v>178783</v>
      </c>
      <c r="D41035">
        <v>439981</v>
      </c>
      <c r="E41035">
        <f t="shared" si="1282"/>
        <v>14</v>
      </c>
      <c r="F41035" t="str">
        <f>+VLOOKUP(C41035,Подписчики!A:B,2,0)</f>
        <v>UTC+2</v>
      </c>
      <c r="G41035">
        <f t="shared" si="1283"/>
        <v>1</v>
      </c>
    </row>
    <row r="41036" spans="1:7" x14ac:dyDescent="0.25">
      <c r="A41036">
        <v>126442</v>
      </c>
      <c r="B41036" s="1">
        <v>44347.622760517799</v>
      </c>
      <c r="C41036">
        <v>60589</v>
      </c>
      <c r="D41036">
        <v>106429</v>
      </c>
      <c r="E41036">
        <f t="shared" si="1282"/>
        <v>14</v>
      </c>
      <c r="F41036" t="str">
        <f>+VLOOKUP(C41036,Подписчики!A:B,2,0)</f>
        <v>UTC+3</v>
      </c>
      <c r="G41036">
        <f t="shared" si="1283"/>
        <v>1</v>
      </c>
    </row>
    <row r="41037" spans="1:7" x14ac:dyDescent="0.25">
      <c r="A41037">
        <v>126446</v>
      </c>
      <c r="B41037" s="1">
        <v>44347.623333333337</v>
      </c>
      <c r="C41037">
        <v>20062</v>
      </c>
      <c r="D41037">
        <v>397</v>
      </c>
      <c r="E41037">
        <f t="shared" si="1282"/>
        <v>14</v>
      </c>
      <c r="F41037" t="str">
        <f>+VLOOKUP(C41037,Подписчики!A:B,2,0)</f>
        <v>UTC+1</v>
      </c>
      <c r="G41037">
        <f t="shared" si="1283"/>
        <v>1</v>
      </c>
    </row>
    <row r="41038" spans="1:7" x14ac:dyDescent="0.25">
      <c r="A41038">
        <v>126449</v>
      </c>
      <c r="B41038" s="1">
        <v>44347.623974110029</v>
      </c>
      <c r="C41038">
        <v>50465</v>
      </c>
      <c r="D41038">
        <v>411922</v>
      </c>
      <c r="E41038">
        <f t="shared" si="1282"/>
        <v>14</v>
      </c>
      <c r="F41038" t="str">
        <f>+VLOOKUP(C41038,Подписчики!A:B,2,0)</f>
        <v>UTC+2</v>
      </c>
      <c r="G41038">
        <f t="shared" si="1283"/>
        <v>1</v>
      </c>
    </row>
    <row r="41039" spans="1:7" x14ac:dyDescent="0.25">
      <c r="A41039">
        <v>126452</v>
      </c>
      <c r="B41039" s="1">
        <v>44347.624378640779</v>
      </c>
      <c r="C41039">
        <v>309682</v>
      </c>
      <c r="D41039">
        <v>439981</v>
      </c>
      <c r="E41039">
        <f t="shared" si="1282"/>
        <v>14</v>
      </c>
      <c r="F41039" t="str">
        <f>+VLOOKUP(C41039,Подписчики!A:B,2,0)</f>
        <v>UTC+3</v>
      </c>
      <c r="G41039">
        <f t="shared" si="1283"/>
        <v>1</v>
      </c>
    </row>
    <row r="41040" spans="1:7" x14ac:dyDescent="0.25">
      <c r="A41040">
        <v>126453</v>
      </c>
      <c r="B41040" s="1">
        <v>44347.625592233009</v>
      </c>
      <c r="C41040">
        <v>323339</v>
      </c>
      <c r="D41040">
        <v>118549</v>
      </c>
      <c r="E41040">
        <f t="shared" si="1282"/>
        <v>15</v>
      </c>
      <c r="F41040" t="str">
        <f>+VLOOKUP(C41040,Подписчики!A:B,2,0)</f>
        <v>UTC+2</v>
      </c>
      <c r="G41040">
        <f t="shared" si="1283"/>
        <v>1</v>
      </c>
    </row>
    <row r="41041" spans="1:7" x14ac:dyDescent="0.25">
      <c r="A41041">
        <v>126455</v>
      </c>
      <c r="B41041" s="1">
        <v>44347.628019417476</v>
      </c>
      <c r="C41041">
        <v>330635</v>
      </c>
      <c r="D41041">
        <v>467145</v>
      </c>
      <c r="E41041">
        <f t="shared" si="1282"/>
        <v>15</v>
      </c>
      <c r="F41041" t="str">
        <f>+VLOOKUP(C41041,Подписчики!A:B,2,0)</f>
        <v>UTC+0</v>
      </c>
      <c r="G41041">
        <f t="shared" si="1283"/>
        <v>1</v>
      </c>
    </row>
    <row r="41042" spans="1:7" x14ac:dyDescent="0.25">
      <c r="A41042">
        <v>126460</v>
      </c>
      <c r="B41042" s="1">
        <v>44347.628333333334</v>
      </c>
      <c r="C41042">
        <v>119833</v>
      </c>
      <c r="D41042">
        <v>439981</v>
      </c>
      <c r="E41042">
        <f t="shared" si="1282"/>
        <v>15</v>
      </c>
      <c r="F41042" t="str">
        <f>+VLOOKUP(C41042,Подписчики!A:B,2,0)</f>
        <v>UTC+1</v>
      </c>
      <c r="G41042">
        <f t="shared" si="1283"/>
        <v>1</v>
      </c>
    </row>
    <row r="41043" spans="1:7" x14ac:dyDescent="0.25">
      <c r="A41043">
        <v>126463</v>
      </c>
      <c r="B41043" s="1">
        <v>44347.628423948219</v>
      </c>
      <c r="C41043">
        <v>128444</v>
      </c>
      <c r="D41043">
        <v>478377</v>
      </c>
      <c r="E41043">
        <f t="shared" si="1282"/>
        <v>15</v>
      </c>
      <c r="F41043" t="str">
        <f>+VLOOKUP(C41043,Подписчики!A:B,2,0)</f>
        <v>UTC+1</v>
      </c>
      <c r="G41043">
        <f t="shared" si="1283"/>
        <v>1</v>
      </c>
    </row>
    <row r="41044" spans="1:7" x14ac:dyDescent="0.25">
      <c r="A41044">
        <v>126467</v>
      </c>
      <c r="B41044" s="1">
        <v>44347.628423948219</v>
      </c>
      <c r="C41044">
        <v>307664</v>
      </c>
      <c r="D41044">
        <v>455631</v>
      </c>
      <c r="E41044">
        <f t="shared" si="1282"/>
        <v>15</v>
      </c>
      <c r="F41044" t="str">
        <f>+VLOOKUP(C41044,Подписчики!A:B,2,0)</f>
        <v>UTC+9</v>
      </c>
      <c r="G41044">
        <f t="shared" si="1283"/>
        <v>1</v>
      </c>
    </row>
    <row r="41045" spans="1:7" x14ac:dyDescent="0.25">
      <c r="A41045">
        <v>126471</v>
      </c>
      <c r="B41045" s="1">
        <v>44347.628423948219</v>
      </c>
      <c r="C41045">
        <v>308351</v>
      </c>
      <c r="D41045">
        <v>98921</v>
      </c>
      <c r="E41045">
        <f t="shared" si="1282"/>
        <v>15</v>
      </c>
      <c r="F41045" t="str">
        <f>+VLOOKUP(C41045,Подписчики!A:B,2,0)</f>
        <v>UTC+1</v>
      </c>
      <c r="G41045">
        <f t="shared" si="1283"/>
        <v>1</v>
      </c>
    </row>
    <row r="41046" spans="1:7" x14ac:dyDescent="0.25">
      <c r="A41046">
        <v>126476</v>
      </c>
      <c r="B41046" s="1">
        <v>44347.628828478963</v>
      </c>
      <c r="C41046">
        <v>202520</v>
      </c>
      <c r="D41046">
        <v>238334</v>
      </c>
      <c r="E41046">
        <f t="shared" si="1282"/>
        <v>15</v>
      </c>
      <c r="F41046" t="str">
        <f>+VLOOKUP(C41046,Подписчики!A:B,2,0)</f>
        <v>UTC+2</v>
      </c>
      <c r="G41046">
        <f t="shared" si="1283"/>
        <v>1</v>
      </c>
    </row>
    <row r="41047" spans="1:7" x14ac:dyDescent="0.25">
      <c r="A41047">
        <v>126481</v>
      </c>
      <c r="B41047" s="1">
        <v>44347.629233009706</v>
      </c>
      <c r="C41047">
        <v>229209</v>
      </c>
      <c r="D41047">
        <v>241927</v>
      </c>
      <c r="E41047">
        <f t="shared" si="1282"/>
        <v>15</v>
      </c>
      <c r="F41047" t="str">
        <f>+VLOOKUP(C41047,Подписчики!A:B,2,0)</f>
        <v>UTC+3</v>
      </c>
      <c r="G41047">
        <f t="shared" si="1283"/>
        <v>1</v>
      </c>
    </row>
    <row r="41048" spans="1:7" x14ac:dyDescent="0.25">
      <c r="A41048">
        <v>126483</v>
      </c>
      <c r="B41048" s="1">
        <v>44347.629233009706</v>
      </c>
      <c r="C41048">
        <v>247601</v>
      </c>
      <c r="D41048">
        <v>59172</v>
      </c>
      <c r="E41048">
        <f t="shared" si="1282"/>
        <v>15</v>
      </c>
      <c r="F41048" t="str">
        <f>+VLOOKUP(C41048,Подписчики!A:B,2,0)</f>
        <v>UTC+3</v>
      </c>
      <c r="G41048">
        <f t="shared" si="1283"/>
        <v>1</v>
      </c>
    </row>
    <row r="41049" spans="1:7" x14ac:dyDescent="0.25">
      <c r="A41049">
        <v>126484</v>
      </c>
      <c r="B41049" s="1">
        <v>44347.629637540456</v>
      </c>
      <c r="C41049">
        <v>96426</v>
      </c>
      <c r="D41049">
        <v>88863</v>
      </c>
      <c r="E41049">
        <f t="shared" si="1282"/>
        <v>15</v>
      </c>
      <c r="F41049" t="str">
        <f>+VLOOKUP(C41049,Подписчики!A:B,2,0)</f>
        <v>UTC+0</v>
      </c>
      <c r="G41049">
        <f t="shared" si="1283"/>
        <v>1</v>
      </c>
    </row>
    <row r="41050" spans="1:7" x14ac:dyDescent="0.25">
      <c r="A41050">
        <v>126489</v>
      </c>
      <c r="B41050" s="1">
        <v>44347.6300420712</v>
      </c>
      <c r="C41050">
        <v>323936</v>
      </c>
      <c r="D41050">
        <v>230507</v>
      </c>
      <c r="E41050">
        <f t="shared" si="1282"/>
        <v>15</v>
      </c>
      <c r="F41050" t="str">
        <f>+VLOOKUP(C41050,Подписчики!A:B,2,0)</f>
        <v>UTC+1</v>
      </c>
      <c r="G41050">
        <f t="shared" si="1283"/>
        <v>1</v>
      </c>
    </row>
    <row r="41051" spans="1:7" x14ac:dyDescent="0.25">
      <c r="A41051">
        <v>126492</v>
      </c>
      <c r="B41051" s="1">
        <v>44347.630446601943</v>
      </c>
      <c r="C41051">
        <v>45534</v>
      </c>
      <c r="D41051">
        <v>349014</v>
      </c>
      <c r="E41051">
        <f t="shared" si="1282"/>
        <v>15</v>
      </c>
      <c r="F41051" t="str">
        <f>+VLOOKUP(C41051,Подписчики!A:B,2,0)</f>
        <v>UTC+2</v>
      </c>
      <c r="G41051">
        <f t="shared" si="1283"/>
        <v>1</v>
      </c>
    </row>
    <row r="41052" spans="1:7" x14ac:dyDescent="0.25">
      <c r="A41052">
        <v>126495</v>
      </c>
      <c r="B41052" s="1">
        <v>44347.630446601943</v>
      </c>
      <c r="C41052">
        <v>93474</v>
      </c>
      <c r="D41052">
        <v>411922</v>
      </c>
      <c r="E41052">
        <f t="shared" si="1282"/>
        <v>15</v>
      </c>
      <c r="F41052" t="str">
        <f>+VLOOKUP(C41052,Подписчики!A:B,2,0)</f>
        <v>UTC+2</v>
      </c>
      <c r="G41052">
        <f t="shared" si="1283"/>
        <v>1</v>
      </c>
    </row>
    <row r="41053" spans="1:7" x14ac:dyDescent="0.25">
      <c r="A41053">
        <v>126497</v>
      </c>
      <c r="B41053" s="1">
        <v>44347.630851132686</v>
      </c>
      <c r="C41053">
        <v>149323</v>
      </c>
      <c r="D41053">
        <v>36003</v>
      </c>
      <c r="E41053">
        <f t="shared" si="1282"/>
        <v>15</v>
      </c>
      <c r="F41053" t="str">
        <f>+VLOOKUP(C41053,Подписчики!A:B,2,0)</f>
        <v>UTC+3</v>
      </c>
      <c r="G41053">
        <f t="shared" si="1283"/>
        <v>1</v>
      </c>
    </row>
    <row r="41054" spans="1:7" x14ac:dyDescent="0.25">
      <c r="A41054">
        <v>126500</v>
      </c>
      <c r="B41054" s="1">
        <v>44347.630851132686</v>
      </c>
      <c r="C41054">
        <v>251464</v>
      </c>
      <c r="D41054">
        <v>175989</v>
      </c>
      <c r="E41054">
        <f t="shared" si="1282"/>
        <v>15</v>
      </c>
      <c r="F41054" t="str">
        <f>+VLOOKUP(C41054,Подписчики!A:B,2,0)</f>
        <v>UTC+3</v>
      </c>
      <c r="G41054">
        <f t="shared" si="1283"/>
        <v>1</v>
      </c>
    </row>
    <row r="41055" spans="1:7" x14ac:dyDescent="0.25">
      <c r="A41055">
        <v>126503</v>
      </c>
      <c r="B41055" s="1">
        <v>44347.631660194173</v>
      </c>
      <c r="C41055">
        <v>219338</v>
      </c>
      <c r="D41055">
        <v>118549</v>
      </c>
      <c r="E41055">
        <f t="shared" si="1282"/>
        <v>15</v>
      </c>
      <c r="F41055" t="str">
        <f>+VLOOKUP(C41055,Подписчики!A:B,2,0)</f>
        <v>UTC+5</v>
      </c>
      <c r="G41055">
        <f t="shared" si="1283"/>
        <v>1</v>
      </c>
    </row>
    <row r="41056" spans="1:7" x14ac:dyDescent="0.25">
      <c r="A41056">
        <v>126508</v>
      </c>
      <c r="B41056" s="1">
        <v>44347.631999999998</v>
      </c>
      <c r="C41056">
        <v>44186</v>
      </c>
      <c r="D41056">
        <v>351192</v>
      </c>
      <c r="E41056">
        <f t="shared" si="1282"/>
        <v>15</v>
      </c>
      <c r="F41056" t="str">
        <f>+VLOOKUP(C41056,Подписчики!A:B,2,0)</f>
        <v>UTC+3</v>
      </c>
      <c r="G41056">
        <f t="shared" si="1283"/>
        <v>1</v>
      </c>
    </row>
    <row r="41057" spans="1:7" x14ac:dyDescent="0.25">
      <c r="A41057">
        <v>126509</v>
      </c>
      <c r="B41057" s="1">
        <v>44347.632064724916</v>
      </c>
      <c r="C41057">
        <v>107651</v>
      </c>
      <c r="D41057">
        <v>294433</v>
      </c>
      <c r="E41057">
        <f t="shared" si="1282"/>
        <v>15</v>
      </c>
      <c r="F41057" t="str">
        <f>+VLOOKUP(C41057,Подписчики!A:B,2,0)</f>
        <v>UTC+2</v>
      </c>
      <c r="G41057">
        <f t="shared" si="1283"/>
        <v>1</v>
      </c>
    </row>
    <row r="41058" spans="1:7" x14ac:dyDescent="0.25">
      <c r="A41058">
        <v>126513</v>
      </c>
      <c r="B41058" s="1">
        <v>44347.632064724916</v>
      </c>
      <c r="C41058">
        <v>273724</v>
      </c>
      <c r="D41058">
        <v>18748</v>
      </c>
      <c r="E41058">
        <f t="shared" si="1282"/>
        <v>15</v>
      </c>
      <c r="F41058" t="str">
        <f>+VLOOKUP(C41058,Подписчики!A:B,2,0)</f>
        <v>UTC+2</v>
      </c>
      <c r="G41058">
        <f t="shared" si="1283"/>
        <v>1</v>
      </c>
    </row>
    <row r="41059" spans="1:7" x14ac:dyDescent="0.25">
      <c r="A41059">
        <v>126518</v>
      </c>
      <c r="B41059" s="1">
        <v>44347.632469255666</v>
      </c>
      <c r="C41059">
        <v>17664</v>
      </c>
      <c r="D41059">
        <v>345550</v>
      </c>
      <c r="E41059">
        <f t="shared" si="1282"/>
        <v>15</v>
      </c>
      <c r="F41059" t="str">
        <f>+VLOOKUP(C41059,Подписчики!A:B,2,0)</f>
        <v>UTC+3</v>
      </c>
      <c r="G41059">
        <f t="shared" si="1283"/>
        <v>1</v>
      </c>
    </row>
    <row r="41060" spans="1:7" x14ac:dyDescent="0.25">
      <c r="A41060">
        <v>126520</v>
      </c>
      <c r="B41060" s="1">
        <v>44347.632469255666</v>
      </c>
      <c r="C41060">
        <v>143804</v>
      </c>
      <c r="D41060">
        <v>5151</v>
      </c>
      <c r="E41060">
        <f t="shared" si="1282"/>
        <v>15</v>
      </c>
      <c r="F41060" t="str">
        <f>+VLOOKUP(C41060,Подписчики!A:B,2,0)</f>
        <v>UTC+3</v>
      </c>
      <c r="G41060">
        <f t="shared" si="1283"/>
        <v>1</v>
      </c>
    </row>
    <row r="41061" spans="1:7" x14ac:dyDescent="0.25">
      <c r="A41061">
        <v>126525</v>
      </c>
      <c r="B41061" s="1">
        <v>44347.632469255666</v>
      </c>
      <c r="C41061">
        <v>169958</v>
      </c>
      <c r="D41061">
        <v>156555</v>
      </c>
      <c r="E41061">
        <f t="shared" si="1282"/>
        <v>15</v>
      </c>
      <c r="F41061" t="str">
        <f>+VLOOKUP(C41061,Подписчики!A:B,2,0)</f>
        <v>UTC+3</v>
      </c>
      <c r="G41061">
        <f t="shared" si="1283"/>
        <v>1</v>
      </c>
    </row>
    <row r="41062" spans="1:7" x14ac:dyDescent="0.25">
      <c r="A41062">
        <v>126527</v>
      </c>
      <c r="B41062" s="1">
        <v>44347.633278317153</v>
      </c>
      <c r="C41062">
        <v>27559</v>
      </c>
      <c r="D41062">
        <v>411922</v>
      </c>
      <c r="E41062">
        <f t="shared" si="1282"/>
        <v>15</v>
      </c>
      <c r="F41062" t="str">
        <f>+VLOOKUP(C41062,Подписчики!A:B,2,0)</f>
        <v>UTC+9</v>
      </c>
      <c r="G41062">
        <f t="shared" si="1283"/>
        <v>1</v>
      </c>
    </row>
    <row r="41063" spans="1:7" x14ac:dyDescent="0.25">
      <c r="A41063">
        <v>126528</v>
      </c>
      <c r="B41063" s="1">
        <v>44347.633682847896</v>
      </c>
      <c r="C41063">
        <v>127116</v>
      </c>
      <c r="D41063">
        <v>308577</v>
      </c>
      <c r="E41063">
        <f t="shared" si="1282"/>
        <v>15</v>
      </c>
      <c r="F41063" t="str">
        <f>+VLOOKUP(C41063,Подписчики!A:B,2,0)</f>
        <v>UTC+2</v>
      </c>
      <c r="G41063">
        <f t="shared" si="1283"/>
        <v>1</v>
      </c>
    </row>
    <row r="41064" spans="1:7" x14ac:dyDescent="0.25">
      <c r="A41064">
        <v>126531</v>
      </c>
      <c r="B41064" s="1">
        <v>44347.634896440126</v>
      </c>
      <c r="C41064">
        <v>78746</v>
      </c>
      <c r="D41064">
        <v>296654</v>
      </c>
      <c r="E41064">
        <f t="shared" si="1282"/>
        <v>15</v>
      </c>
      <c r="F41064" t="str">
        <f>+VLOOKUP(C41064,Подписчики!A:B,2,0)</f>
        <v>UTC+5</v>
      </c>
      <c r="G41064">
        <f t="shared" si="1283"/>
        <v>1</v>
      </c>
    </row>
    <row r="41065" spans="1:7" x14ac:dyDescent="0.25">
      <c r="A41065">
        <v>126536</v>
      </c>
      <c r="B41065" s="1">
        <v>44347.635300970869</v>
      </c>
      <c r="C41065">
        <v>273612</v>
      </c>
      <c r="D41065">
        <v>341333</v>
      </c>
      <c r="E41065">
        <f t="shared" si="1282"/>
        <v>15</v>
      </c>
      <c r="F41065" t="str">
        <f>+VLOOKUP(C41065,Подписчики!A:B,2,0)</f>
        <v>UTC+2</v>
      </c>
      <c r="G41065">
        <f t="shared" si="1283"/>
        <v>1</v>
      </c>
    </row>
    <row r="41066" spans="1:7" x14ac:dyDescent="0.25">
      <c r="A41066">
        <v>126538</v>
      </c>
      <c r="B41066" s="1">
        <v>44347.635300970869</v>
      </c>
      <c r="C41066">
        <v>285121</v>
      </c>
      <c r="D41066">
        <v>397390</v>
      </c>
      <c r="E41066">
        <f t="shared" si="1282"/>
        <v>15</v>
      </c>
      <c r="F41066" t="str">
        <f>+VLOOKUP(C41066,Подписчики!A:B,2,0)</f>
        <v>UTC+2</v>
      </c>
      <c r="G41066">
        <f t="shared" si="1283"/>
        <v>1</v>
      </c>
    </row>
    <row r="41067" spans="1:7" x14ac:dyDescent="0.25">
      <c r="A41067">
        <v>126542</v>
      </c>
      <c r="B41067" s="1">
        <v>44347.63570550162</v>
      </c>
      <c r="C41067">
        <v>31650</v>
      </c>
      <c r="D41067">
        <v>258219</v>
      </c>
      <c r="E41067">
        <f t="shared" si="1282"/>
        <v>15</v>
      </c>
      <c r="F41067" t="str">
        <f>+VLOOKUP(C41067,Подписчики!A:B,2,0)</f>
        <v>UTC+7</v>
      </c>
      <c r="G41067">
        <f t="shared" si="1283"/>
        <v>1</v>
      </c>
    </row>
    <row r="41068" spans="1:7" x14ac:dyDescent="0.25">
      <c r="A41068">
        <v>126545</v>
      </c>
      <c r="B41068" s="1">
        <v>44347.63570550162</v>
      </c>
      <c r="C41068">
        <v>130497</v>
      </c>
      <c r="D41068">
        <v>62570</v>
      </c>
      <c r="E41068">
        <f t="shared" si="1282"/>
        <v>15</v>
      </c>
      <c r="F41068" t="str">
        <f>+VLOOKUP(C41068,Подписчики!A:B,2,0)</f>
        <v>UTC+3</v>
      </c>
      <c r="G41068">
        <f t="shared" si="1283"/>
        <v>1</v>
      </c>
    </row>
    <row r="41069" spans="1:7" x14ac:dyDescent="0.25">
      <c r="A41069">
        <v>126546</v>
      </c>
      <c r="B41069" s="1">
        <v>44347.636333333336</v>
      </c>
      <c r="C41069">
        <v>111924</v>
      </c>
      <c r="D41069">
        <v>172438</v>
      </c>
      <c r="E41069">
        <f t="shared" si="1282"/>
        <v>15</v>
      </c>
      <c r="F41069" t="str">
        <f>+VLOOKUP(C41069,Подписчики!A:B,2,0)</f>
        <v>UTC+1</v>
      </c>
      <c r="G41069">
        <f t="shared" si="1283"/>
        <v>1</v>
      </c>
    </row>
    <row r="41070" spans="1:7" x14ac:dyDescent="0.25">
      <c r="A41070">
        <v>126547</v>
      </c>
      <c r="B41070" s="1">
        <v>44347.636919093849</v>
      </c>
      <c r="C41070">
        <v>97948</v>
      </c>
      <c r="D41070">
        <v>418854</v>
      </c>
      <c r="E41070">
        <f t="shared" si="1282"/>
        <v>15</v>
      </c>
      <c r="F41070" t="str">
        <f>+VLOOKUP(C41070,Подписчики!A:B,2,0)</f>
        <v>UTC+2</v>
      </c>
      <c r="G41070">
        <f t="shared" si="1283"/>
        <v>1</v>
      </c>
    </row>
    <row r="41071" spans="1:7" x14ac:dyDescent="0.25">
      <c r="A41071">
        <v>126548</v>
      </c>
      <c r="B41071" s="1">
        <v>44347.636919093849</v>
      </c>
      <c r="C41071">
        <v>163674</v>
      </c>
      <c r="D41071">
        <v>317835</v>
      </c>
      <c r="E41071">
        <f t="shared" si="1282"/>
        <v>15</v>
      </c>
      <c r="F41071" t="str">
        <f>+VLOOKUP(C41071,Подписчики!A:B,2,0)</f>
        <v>UTC+2</v>
      </c>
      <c r="G41071">
        <f t="shared" si="1283"/>
        <v>1</v>
      </c>
    </row>
    <row r="41072" spans="1:7" x14ac:dyDescent="0.25">
      <c r="A41072">
        <v>126549</v>
      </c>
      <c r="B41072" s="1">
        <v>44347.637323624593</v>
      </c>
      <c r="C41072">
        <v>134434</v>
      </c>
      <c r="D41072">
        <v>1019</v>
      </c>
      <c r="E41072">
        <f t="shared" si="1282"/>
        <v>15</v>
      </c>
      <c r="F41072" t="str">
        <f>+VLOOKUP(C41072,Подписчики!A:B,2,0)</f>
        <v>UTC+3</v>
      </c>
      <c r="G41072">
        <f t="shared" si="1283"/>
        <v>1</v>
      </c>
    </row>
    <row r="41073" spans="1:7" x14ac:dyDescent="0.25">
      <c r="A41073">
        <v>126554</v>
      </c>
      <c r="B41073" s="1">
        <v>44347.637323624593</v>
      </c>
      <c r="C41073">
        <v>263524</v>
      </c>
      <c r="D41073">
        <v>217497</v>
      </c>
      <c r="E41073">
        <f t="shared" si="1282"/>
        <v>15</v>
      </c>
      <c r="F41073" t="str">
        <f>+VLOOKUP(C41073,Подписчики!A:B,2,0)</f>
        <v>UTC+3</v>
      </c>
      <c r="G41073">
        <f t="shared" si="1283"/>
        <v>1</v>
      </c>
    </row>
    <row r="41074" spans="1:7" x14ac:dyDescent="0.25">
      <c r="A41074">
        <v>126557</v>
      </c>
      <c r="B41074" s="1">
        <v>44347.638132686086</v>
      </c>
      <c r="C41074">
        <v>335759</v>
      </c>
      <c r="D41074">
        <v>452383</v>
      </c>
      <c r="E41074">
        <f t="shared" si="1282"/>
        <v>15</v>
      </c>
      <c r="F41074" t="str">
        <f>+VLOOKUP(C41074,Подписчики!A:B,2,0)</f>
        <v>UTC+1</v>
      </c>
      <c r="G41074">
        <f t="shared" si="1283"/>
        <v>1</v>
      </c>
    </row>
    <row r="41075" spans="1:7" x14ac:dyDescent="0.25">
      <c r="A41075">
        <v>126561</v>
      </c>
      <c r="B41075" s="1">
        <v>44347.638537216822</v>
      </c>
      <c r="C41075">
        <v>65123</v>
      </c>
      <c r="D41075">
        <v>62149</v>
      </c>
      <c r="E41075">
        <f t="shared" si="1282"/>
        <v>15</v>
      </c>
      <c r="F41075" t="str">
        <f>+VLOOKUP(C41075,Подписчики!A:B,2,0)</f>
        <v>UTC+2</v>
      </c>
      <c r="G41075">
        <f t="shared" si="1283"/>
        <v>1</v>
      </c>
    </row>
    <row r="41076" spans="1:7" x14ac:dyDescent="0.25">
      <c r="A41076">
        <v>126563</v>
      </c>
      <c r="B41076" s="1">
        <v>44347.638537216822</v>
      </c>
      <c r="C41076">
        <v>69262</v>
      </c>
      <c r="D41076">
        <v>320940</v>
      </c>
      <c r="E41076">
        <f t="shared" si="1282"/>
        <v>15</v>
      </c>
      <c r="F41076" t="str">
        <f>+VLOOKUP(C41076,Подписчики!A:B,2,0)</f>
        <v>UTC+2</v>
      </c>
      <c r="G41076">
        <f t="shared" si="1283"/>
        <v>1</v>
      </c>
    </row>
    <row r="41077" spans="1:7" x14ac:dyDescent="0.25">
      <c r="A41077">
        <v>126568</v>
      </c>
      <c r="B41077" s="1">
        <v>44347.640155339803</v>
      </c>
      <c r="C41077">
        <v>113956</v>
      </c>
      <c r="D41077">
        <v>244574</v>
      </c>
      <c r="E41077">
        <f t="shared" si="1282"/>
        <v>15</v>
      </c>
      <c r="F41077" t="str">
        <f>+VLOOKUP(C41077,Подписчики!A:B,2,0)</f>
        <v>UTC+6</v>
      </c>
      <c r="G41077">
        <f t="shared" si="1283"/>
        <v>1</v>
      </c>
    </row>
    <row r="41078" spans="1:7" x14ac:dyDescent="0.25">
      <c r="A41078">
        <v>126570</v>
      </c>
      <c r="B41078" s="1">
        <v>44347.640155339803</v>
      </c>
      <c r="C41078">
        <v>203004</v>
      </c>
      <c r="D41078">
        <v>184941</v>
      </c>
      <c r="E41078">
        <f t="shared" si="1282"/>
        <v>15</v>
      </c>
      <c r="F41078" t="str">
        <f>+VLOOKUP(C41078,Подписчики!A:B,2,0)</f>
        <v>UTC+2</v>
      </c>
      <c r="G41078">
        <f t="shared" si="1283"/>
        <v>1</v>
      </c>
    </row>
    <row r="41079" spans="1:7" x14ac:dyDescent="0.25">
      <c r="A41079">
        <v>126572</v>
      </c>
      <c r="B41079" s="1">
        <v>44347.640155339803</v>
      </c>
      <c r="C41079">
        <v>339573</v>
      </c>
      <c r="D41079">
        <v>227775</v>
      </c>
      <c r="E41079">
        <f t="shared" si="1282"/>
        <v>15</v>
      </c>
      <c r="F41079" t="str">
        <f>+VLOOKUP(C41079,Подписчики!A:B,2,0)</f>
        <v>UTC+2</v>
      </c>
      <c r="G41079">
        <f t="shared" si="1283"/>
        <v>1</v>
      </c>
    </row>
    <row r="41080" spans="1:7" x14ac:dyDescent="0.25">
      <c r="A41080">
        <v>126573</v>
      </c>
      <c r="B41080" s="1">
        <v>44347.640964401297</v>
      </c>
      <c r="C41080">
        <v>87167</v>
      </c>
      <c r="D41080">
        <v>396686</v>
      </c>
      <c r="E41080">
        <f t="shared" si="1282"/>
        <v>15</v>
      </c>
      <c r="F41080" t="str">
        <f>+VLOOKUP(C41080,Подписчики!A:B,2,0)</f>
        <v>UTC+0</v>
      </c>
      <c r="G41080">
        <f t="shared" si="1283"/>
        <v>1</v>
      </c>
    </row>
    <row r="41081" spans="1:7" x14ac:dyDescent="0.25">
      <c r="A41081">
        <v>126574</v>
      </c>
      <c r="B41081" s="1">
        <v>44347.640964401297</v>
      </c>
      <c r="C41081">
        <v>127828</v>
      </c>
      <c r="D41081">
        <v>411922</v>
      </c>
      <c r="E41081">
        <f t="shared" si="1282"/>
        <v>15</v>
      </c>
      <c r="F41081" t="str">
        <f>+VLOOKUP(C41081,Подписчики!A:B,2,0)</f>
        <v>UTC+0</v>
      </c>
      <c r="G41081">
        <f t="shared" si="1283"/>
        <v>1</v>
      </c>
    </row>
    <row r="41082" spans="1:7" x14ac:dyDescent="0.25">
      <c r="A41082">
        <v>126575</v>
      </c>
      <c r="B41082" s="1">
        <v>44347.64136893204</v>
      </c>
      <c r="C41082">
        <v>91844</v>
      </c>
      <c r="D41082">
        <v>204394</v>
      </c>
      <c r="E41082">
        <f t="shared" si="1282"/>
        <v>15</v>
      </c>
      <c r="F41082" t="str">
        <f>+VLOOKUP(C41082,Подписчики!A:B,2,0)</f>
        <v>UTC+9</v>
      </c>
      <c r="G41082">
        <f t="shared" si="1283"/>
        <v>1</v>
      </c>
    </row>
    <row r="41083" spans="1:7" x14ac:dyDescent="0.25">
      <c r="A41083">
        <v>126579</v>
      </c>
      <c r="B41083" s="1">
        <v>44347.641773462783</v>
      </c>
      <c r="C41083">
        <v>89109</v>
      </c>
      <c r="D41083">
        <v>304128</v>
      </c>
      <c r="E41083">
        <f t="shared" si="1282"/>
        <v>15</v>
      </c>
      <c r="F41083" t="str">
        <f>+VLOOKUP(C41083,Подписчики!A:B,2,0)</f>
        <v>UTC+2</v>
      </c>
      <c r="G41083">
        <f t="shared" si="1283"/>
        <v>1</v>
      </c>
    </row>
    <row r="41084" spans="1:7" x14ac:dyDescent="0.25">
      <c r="A41084">
        <v>126584</v>
      </c>
      <c r="B41084" s="1">
        <v>44347.641773462783</v>
      </c>
      <c r="C41084">
        <v>176392</v>
      </c>
      <c r="D41084">
        <v>347008</v>
      </c>
      <c r="E41084">
        <f t="shared" si="1282"/>
        <v>15</v>
      </c>
      <c r="F41084" t="str">
        <f>+VLOOKUP(C41084,Подписчики!A:B,2,0)</f>
        <v>UTC+2</v>
      </c>
      <c r="G41084">
        <f t="shared" si="1283"/>
        <v>1</v>
      </c>
    </row>
    <row r="41085" spans="1:7" x14ac:dyDescent="0.25">
      <c r="A41085">
        <v>126586</v>
      </c>
      <c r="B41085" s="1">
        <v>44347.641773462783</v>
      </c>
      <c r="C41085">
        <v>250590</v>
      </c>
      <c r="D41085">
        <v>373732</v>
      </c>
      <c r="E41085">
        <f t="shared" si="1282"/>
        <v>15</v>
      </c>
      <c r="F41085" t="str">
        <f>+VLOOKUP(C41085,Подписчики!A:B,2,0)</f>
        <v>UTC+2</v>
      </c>
      <c r="G41085">
        <f t="shared" si="1283"/>
        <v>1</v>
      </c>
    </row>
    <row r="41086" spans="1:7" x14ac:dyDescent="0.25">
      <c r="A41086">
        <v>126591</v>
      </c>
      <c r="B41086" s="1">
        <v>44347.64420064725</v>
      </c>
      <c r="C41086">
        <v>19689</v>
      </c>
      <c r="D41086">
        <v>230507</v>
      </c>
      <c r="E41086">
        <f t="shared" si="1282"/>
        <v>15</v>
      </c>
      <c r="F41086" t="str">
        <f>+VLOOKUP(C41086,Подписчики!A:B,2,0)</f>
        <v>UTC+0</v>
      </c>
      <c r="G41086">
        <f t="shared" si="1283"/>
        <v>1</v>
      </c>
    </row>
    <row r="41087" spans="1:7" x14ac:dyDescent="0.25">
      <c r="A41087">
        <v>126596</v>
      </c>
      <c r="B41087" s="1">
        <v>44347.644605177993</v>
      </c>
      <c r="C41087">
        <v>97923</v>
      </c>
      <c r="D41087">
        <v>230507</v>
      </c>
      <c r="E41087">
        <f t="shared" si="1282"/>
        <v>15</v>
      </c>
      <c r="F41087" t="str">
        <f>+VLOOKUP(C41087,Подписчики!A:B,2,0)</f>
        <v>UTC+1</v>
      </c>
      <c r="G41087">
        <f t="shared" si="1283"/>
        <v>1</v>
      </c>
    </row>
    <row r="41088" spans="1:7" x14ac:dyDescent="0.25">
      <c r="A41088">
        <v>126598</v>
      </c>
      <c r="B41088" s="1">
        <v>44347.644605177993</v>
      </c>
      <c r="C41088">
        <v>150187</v>
      </c>
      <c r="D41088">
        <v>179296</v>
      </c>
      <c r="E41088">
        <f t="shared" si="1282"/>
        <v>15</v>
      </c>
      <c r="F41088" t="str">
        <f>+VLOOKUP(C41088,Подписчики!A:B,2,0)</f>
        <v>UTC+1</v>
      </c>
      <c r="G41088">
        <f t="shared" si="1283"/>
        <v>1</v>
      </c>
    </row>
    <row r="41089" spans="1:7" x14ac:dyDescent="0.25">
      <c r="A41089">
        <v>126600</v>
      </c>
      <c r="B41089" s="1">
        <v>44347.644605177993</v>
      </c>
      <c r="C41089">
        <v>346663</v>
      </c>
      <c r="D41089">
        <v>241927</v>
      </c>
      <c r="E41089">
        <f t="shared" si="1282"/>
        <v>15</v>
      </c>
      <c r="F41089" t="str">
        <f>+VLOOKUP(C41089,Подписчики!A:B,2,0)</f>
        <v>UTC+1</v>
      </c>
      <c r="G41089">
        <f t="shared" si="1283"/>
        <v>1</v>
      </c>
    </row>
    <row r="41090" spans="1:7" x14ac:dyDescent="0.25">
      <c r="A41090">
        <v>126601</v>
      </c>
      <c r="B41090" s="1">
        <v>44347.645009708736</v>
      </c>
      <c r="C41090">
        <v>158752</v>
      </c>
      <c r="D41090">
        <v>411922</v>
      </c>
      <c r="E41090">
        <f t="shared" si="1282"/>
        <v>15</v>
      </c>
      <c r="F41090" t="str">
        <f>+VLOOKUP(C41090,Подписчики!A:B,2,0)</f>
        <v>UTC+2</v>
      </c>
      <c r="G41090">
        <f t="shared" si="1283"/>
        <v>1</v>
      </c>
    </row>
    <row r="41091" spans="1:7" x14ac:dyDescent="0.25">
      <c r="A41091">
        <v>126604</v>
      </c>
      <c r="B41091" s="1">
        <v>44347.64541423948</v>
      </c>
      <c r="C41091">
        <v>34935</v>
      </c>
      <c r="D41091">
        <v>324893</v>
      </c>
      <c r="E41091">
        <f t="shared" ref="E41091:E41154" si="1284">HOUR(B41091)</f>
        <v>15</v>
      </c>
      <c r="F41091" t="str">
        <f>+VLOOKUP(C41091,Подписчики!A:B,2,0)</f>
        <v>UTC+3</v>
      </c>
      <c r="G41091">
        <f t="shared" ref="G41091:G41154" si="1285">WEEKDAY(B41091,2)</f>
        <v>1</v>
      </c>
    </row>
    <row r="41092" spans="1:7" x14ac:dyDescent="0.25">
      <c r="A41092">
        <v>126609</v>
      </c>
      <c r="B41092" s="1">
        <v>44347.646223300973</v>
      </c>
      <c r="C41092">
        <v>5935</v>
      </c>
      <c r="D41092">
        <v>111367</v>
      </c>
      <c r="E41092">
        <f t="shared" si="1284"/>
        <v>15</v>
      </c>
      <c r="F41092" t="str">
        <f>+VLOOKUP(C41092,Подписчики!A:B,2,0)</f>
        <v>UTC+1</v>
      </c>
      <c r="G41092">
        <f t="shared" si="1285"/>
        <v>1</v>
      </c>
    </row>
    <row r="41093" spans="1:7" x14ac:dyDescent="0.25">
      <c r="A41093">
        <v>126614</v>
      </c>
      <c r="B41093" s="1">
        <v>44347.646223300973</v>
      </c>
      <c r="C41093">
        <v>101646</v>
      </c>
      <c r="D41093">
        <v>311670</v>
      </c>
      <c r="E41093">
        <f t="shared" si="1284"/>
        <v>15</v>
      </c>
      <c r="F41093" t="str">
        <f>+VLOOKUP(C41093,Подписчики!A:B,2,0)</f>
        <v>UTC+1</v>
      </c>
      <c r="G41093">
        <f t="shared" si="1285"/>
        <v>1</v>
      </c>
    </row>
    <row r="41094" spans="1:7" x14ac:dyDescent="0.25">
      <c r="A41094">
        <v>126618</v>
      </c>
      <c r="B41094" s="1">
        <v>44347.646666666667</v>
      </c>
      <c r="C41094">
        <v>306834</v>
      </c>
      <c r="D41094">
        <v>217673</v>
      </c>
      <c r="E41094">
        <f t="shared" si="1284"/>
        <v>15</v>
      </c>
      <c r="F41094" t="str">
        <f>+VLOOKUP(C41094,Подписчики!A:B,2,0)</f>
        <v>UTC+2</v>
      </c>
      <c r="G41094">
        <f t="shared" si="1285"/>
        <v>1</v>
      </c>
    </row>
    <row r="41095" spans="1:7" x14ac:dyDescent="0.25">
      <c r="A41095">
        <v>126623</v>
      </c>
      <c r="B41095" s="1">
        <v>44347.647841423954</v>
      </c>
      <c r="C41095">
        <v>112322</v>
      </c>
      <c r="D41095">
        <v>182191</v>
      </c>
      <c r="E41095">
        <f t="shared" si="1284"/>
        <v>15</v>
      </c>
      <c r="F41095" t="str">
        <f>+VLOOKUP(C41095,Подписчики!A:B,2,0)</f>
        <v>UTC+1</v>
      </c>
      <c r="G41095">
        <f t="shared" si="1285"/>
        <v>1</v>
      </c>
    </row>
    <row r="41096" spans="1:7" x14ac:dyDescent="0.25">
      <c r="A41096">
        <v>126625</v>
      </c>
      <c r="B41096" s="1">
        <v>44347.64865048544</v>
      </c>
      <c r="C41096">
        <v>120638</v>
      </c>
      <c r="D41096">
        <v>118549</v>
      </c>
      <c r="E41096">
        <f t="shared" si="1284"/>
        <v>15</v>
      </c>
      <c r="F41096" t="str">
        <f>+VLOOKUP(C41096,Подписчики!A:B,2,0)</f>
        <v>UTC+3</v>
      </c>
      <c r="G41096">
        <f t="shared" si="1285"/>
        <v>1</v>
      </c>
    </row>
    <row r="41097" spans="1:7" x14ac:dyDescent="0.25">
      <c r="A41097">
        <v>126626</v>
      </c>
      <c r="B41097" s="1">
        <v>44347.649459546927</v>
      </c>
      <c r="C41097">
        <v>123336</v>
      </c>
      <c r="D41097">
        <v>53136</v>
      </c>
      <c r="E41097">
        <f t="shared" si="1284"/>
        <v>15</v>
      </c>
      <c r="F41097" t="str">
        <f>+VLOOKUP(C41097,Подписчики!A:B,2,0)</f>
        <v>UTC+5</v>
      </c>
      <c r="G41097">
        <f t="shared" si="1285"/>
        <v>1</v>
      </c>
    </row>
    <row r="41098" spans="1:7" x14ac:dyDescent="0.25">
      <c r="A41098">
        <v>126627</v>
      </c>
      <c r="B41098" s="1">
        <v>44347.64986407767</v>
      </c>
      <c r="C41098">
        <v>131951</v>
      </c>
      <c r="D41098">
        <v>472712</v>
      </c>
      <c r="E41098">
        <f t="shared" si="1284"/>
        <v>15</v>
      </c>
      <c r="F41098" t="str">
        <f>+VLOOKUP(C41098,Подписчики!A:B,2,0)</f>
        <v>UTC+2</v>
      </c>
      <c r="G41098">
        <f t="shared" si="1285"/>
        <v>1</v>
      </c>
    </row>
    <row r="41099" spans="1:7" x14ac:dyDescent="0.25">
      <c r="A41099">
        <v>126632</v>
      </c>
      <c r="B41099" s="1">
        <v>44347.650673139156</v>
      </c>
      <c r="C41099">
        <v>283881</v>
      </c>
      <c r="D41099">
        <v>146737</v>
      </c>
      <c r="E41099">
        <f t="shared" si="1284"/>
        <v>15</v>
      </c>
      <c r="F41099" t="str">
        <f>+VLOOKUP(C41099,Подписчики!A:B,2,0)</f>
        <v>UTC+0</v>
      </c>
      <c r="G41099">
        <f t="shared" si="1285"/>
        <v>1</v>
      </c>
    </row>
    <row r="41100" spans="1:7" x14ac:dyDescent="0.25">
      <c r="A41100">
        <v>126635</v>
      </c>
      <c r="B41100" s="1">
        <v>44347.650673139164</v>
      </c>
      <c r="C41100">
        <v>175735</v>
      </c>
      <c r="D41100">
        <v>411922</v>
      </c>
      <c r="E41100">
        <f t="shared" si="1284"/>
        <v>15</v>
      </c>
      <c r="F41100" t="str">
        <f>+VLOOKUP(C41100,Подписчики!A:B,2,0)</f>
        <v>UTC+4</v>
      </c>
      <c r="G41100">
        <f t="shared" si="1285"/>
        <v>1</v>
      </c>
    </row>
    <row r="41101" spans="1:7" x14ac:dyDescent="0.25">
      <c r="A41101">
        <v>126637</v>
      </c>
      <c r="B41101" s="1">
        <v>44347.650673139164</v>
      </c>
      <c r="C41101">
        <v>307665</v>
      </c>
      <c r="D41101">
        <v>419338</v>
      </c>
      <c r="E41101">
        <f t="shared" si="1284"/>
        <v>15</v>
      </c>
      <c r="F41101" t="str">
        <f>+VLOOKUP(C41101,Подписчики!A:B,2,0)</f>
        <v>UTC+4</v>
      </c>
      <c r="G41101">
        <f t="shared" si="1285"/>
        <v>1</v>
      </c>
    </row>
    <row r="41102" spans="1:7" x14ac:dyDescent="0.25">
      <c r="A41102">
        <v>126639</v>
      </c>
      <c r="B41102" s="1">
        <v>44347.651333333335</v>
      </c>
      <c r="C41102">
        <v>138522</v>
      </c>
      <c r="D41102">
        <v>5151</v>
      </c>
      <c r="E41102">
        <f t="shared" si="1284"/>
        <v>15</v>
      </c>
      <c r="F41102" t="str">
        <f>+VLOOKUP(C41102,Подписчики!A:B,2,0)</f>
        <v>UTC-5</v>
      </c>
      <c r="G41102">
        <f t="shared" si="1285"/>
        <v>1</v>
      </c>
    </row>
    <row r="41103" spans="1:7" x14ac:dyDescent="0.25">
      <c r="A41103">
        <v>126641</v>
      </c>
      <c r="B41103" s="1">
        <v>44347.651886731393</v>
      </c>
      <c r="C41103">
        <v>280622</v>
      </c>
      <c r="D41103">
        <v>109308</v>
      </c>
      <c r="E41103">
        <f t="shared" si="1284"/>
        <v>15</v>
      </c>
      <c r="F41103" t="str">
        <f>+VLOOKUP(C41103,Подписчики!A:B,2,0)</f>
        <v>UTC+3</v>
      </c>
      <c r="G41103">
        <f t="shared" si="1285"/>
        <v>1</v>
      </c>
    </row>
    <row r="41104" spans="1:7" x14ac:dyDescent="0.25">
      <c r="A41104">
        <v>126645</v>
      </c>
      <c r="B41104" s="1">
        <v>44347.652000000002</v>
      </c>
      <c r="C41104">
        <v>166134</v>
      </c>
      <c r="D41104">
        <v>411922</v>
      </c>
      <c r="E41104">
        <f t="shared" si="1284"/>
        <v>15</v>
      </c>
      <c r="F41104" t="str">
        <f>+VLOOKUP(C41104,Подписчики!A:B,2,0)</f>
        <v>UTC-3</v>
      </c>
      <c r="G41104">
        <f t="shared" si="1285"/>
        <v>1</v>
      </c>
    </row>
    <row r="41105" spans="1:7" x14ac:dyDescent="0.25">
      <c r="A41105">
        <v>126647</v>
      </c>
      <c r="B41105" s="1">
        <v>44347.652666666661</v>
      </c>
      <c r="C41105">
        <v>296259</v>
      </c>
      <c r="D41105">
        <v>38789</v>
      </c>
      <c r="E41105">
        <f t="shared" si="1284"/>
        <v>15</v>
      </c>
      <c r="F41105" t="str">
        <f>+VLOOKUP(C41105,Подписчики!A:B,2,0)</f>
        <v>UTC+2</v>
      </c>
      <c r="G41105">
        <f t="shared" si="1285"/>
        <v>1</v>
      </c>
    </row>
    <row r="41106" spans="1:7" x14ac:dyDescent="0.25">
      <c r="A41106">
        <v>126652</v>
      </c>
      <c r="B41106" s="1">
        <v>44347.65269579288</v>
      </c>
      <c r="C41106">
        <v>209822</v>
      </c>
      <c r="D41106">
        <v>158978</v>
      </c>
      <c r="E41106">
        <f t="shared" si="1284"/>
        <v>15</v>
      </c>
      <c r="F41106" t="str">
        <f>+VLOOKUP(C41106,Подписчики!A:B,2,0)</f>
        <v>UTC+1</v>
      </c>
      <c r="G41106">
        <f t="shared" si="1285"/>
        <v>1</v>
      </c>
    </row>
    <row r="41107" spans="1:7" x14ac:dyDescent="0.25">
      <c r="A41107">
        <v>126656</v>
      </c>
      <c r="B41107" s="1">
        <v>44347.65390938511</v>
      </c>
      <c r="C41107">
        <v>195781</v>
      </c>
      <c r="D41107">
        <v>33094</v>
      </c>
      <c r="E41107">
        <f t="shared" si="1284"/>
        <v>15</v>
      </c>
      <c r="F41107" t="str">
        <f>+VLOOKUP(C41107,Подписчики!A:B,2,0)</f>
        <v>UTC+0</v>
      </c>
      <c r="G41107">
        <f t="shared" si="1285"/>
        <v>1</v>
      </c>
    </row>
    <row r="41108" spans="1:7" x14ac:dyDescent="0.25">
      <c r="A41108">
        <v>126660</v>
      </c>
      <c r="B41108" s="1">
        <v>44347.65431391586</v>
      </c>
      <c r="C41108">
        <v>212112</v>
      </c>
      <c r="D41108">
        <v>351192</v>
      </c>
      <c r="E41108">
        <f t="shared" si="1284"/>
        <v>15</v>
      </c>
      <c r="F41108" t="str">
        <f>+VLOOKUP(C41108,Подписчики!A:B,2,0)</f>
        <v>UTC+1</v>
      </c>
      <c r="G41108">
        <f t="shared" si="1285"/>
        <v>1</v>
      </c>
    </row>
    <row r="41109" spans="1:7" x14ac:dyDescent="0.25">
      <c r="A41109">
        <v>126664</v>
      </c>
      <c r="B41109" s="1">
        <v>44347.65431391586</v>
      </c>
      <c r="C41109">
        <v>220712</v>
      </c>
      <c r="D41109">
        <v>347393</v>
      </c>
      <c r="E41109">
        <f t="shared" si="1284"/>
        <v>15</v>
      </c>
      <c r="F41109" t="str">
        <f>+VLOOKUP(C41109,Подписчики!A:B,2,0)</f>
        <v>UTC+1</v>
      </c>
      <c r="G41109">
        <f t="shared" si="1285"/>
        <v>1</v>
      </c>
    </row>
    <row r="41110" spans="1:7" x14ac:dyDescent="0.25">
      <c r="A41110">
        <v>126669</v>
      </c>
      <c r="B41110" s="1">
        <v>44347.654718446596</v>
      </c>
      <c r="C41110">
        <v>65177</v>
      </c>
      <c r="D41110">
        <v>224330</v>
      </c>
      <c r="E41110">
        <f t="shared" si="1284"/>
        <v>15</v>
      </c>
      <c r="F41110" t="str">
        <f>+VLOOKUP(C41110,Подписчики!A:B,2,0)</f>
        <v>UTC+2</v>
      </c>
      <c r="G41110">
        <f t="shared" si="1285"/>
        <v>1</v>
      </c>
    </row>
    <row r="41111" spans="1:7" x14ac:dyDescent="0.25">
      <c r="A41111">
        <v>126670</v>
      </c>
      <c r="B41111" s="1">
        <v>44347.655122977347</v>
      </c>
      <c r="C41111">
        <v>335856</v>
      </c>
      <c r="D41111">
        <v>411922</v>
      </c>
      <c r="E41111">
        <f t="shared" si="1284"/>
        <v>15</v>
      </c>
      <c r="F41111" t="str">
        <f>+VLOOKUP(C41111,Подписчики!A:B,2,0)</f>
        <v>UTC+3</v>
      </c>
      <c r="G41111">
        <f t="shared" si="1285"/>
        <v>1</v>
      </c>
    </row>
    <row r="41112" spans="1:7" x14ac:dyDescent="0.25">
      <c r="A41112">
        <v>126675</v>
      </c>
      <c r="B41112" s="1">
        <v>44347.65552750809</v>
      </c>
      <c r="C41112">
        <v>324668</v>
      </c>
      <c r="D41112">
        <v>117745</v>
      </c>
      <c r="E41112">
        <f t="shared" si="1284"/>
        <v>15</v>
      </c>
      <c r="F41112" t="str">
        <f>+VLOOKUP(C41112,Подписчики!A:B,2,0)</f>
        <v>UTC+0</v>
      </c>
      <c r="G41112">
        <f t="shared" si="1285"/>
        <v>1</v>
      </c>
    </row>
    <row r="41113" spans="1:7" x14ac:dyDescent="0.25">
      <c r="A41113">
        <v>126678</v>
      </c>
      <c r="B41113" s="1">
        <v>44347.655932038841</v>
      </c>
      <c r="C41113">
        <v>231881</v>
      </c>
      <c r="D41113">
        <v>142239</v>
      </c>
      <c r="E41113">
        <f t="shared" si="1284"/>
        <v>15</v>
      </c>
      <c r="F41113" t="str">
        <f>+VLOOKUP(C41113,Подписчики!A:B,2,0)</f>
        <v>UTC+1</v>
      </c>
      <c r="G41113">
        <f t="shared" si="1285"/>
        <v>1</v>
      </c>
    </row>
    <row r="41114" spans="1:7" x14ac:dyDescent="0.25">
      <c r="A41114">
        <v>126682</v>
      </c>
      <c r="B41114" s="1">
        <v>44347.656336569577</v>
      </c>
      <c r="C41114">
        <v>55453</v>
      </c>
      <c r="D41114">
        <v>436838</v>
      </c>
      <c r="E41114">
        <f t="shared" si="1284"/>
        <v>15</v>
      </c>
      <c r="F41114" t="str">
        <f>+VLOOKUP(C41114,Подписчики!A:B,2,0)</f>
        <v>UTC+2</v>
      </c>
      <c r="G41114">
        <f t="shared" si="1285"/>
        <v>1</v>
      </c>
    </row>
    <row r="41115" spans="1:7" x14ac:dyDescent="0.25">
      <c r="A41115">
        <v>126684</v>
      </c>
      <c r="B41115" s="1">
        <v>44347.656336569577</v>
      </c>
      <c r="C41115">
        <v>280908</v>
      </c>
      <c r="D41115">
        <v>258219</v>
      </c>
      <c r="E41115">
        <f t="shared" si="1284"/>
        <v>15</v>
      </c>
      <c r="F41115" t="str">
        <f>+VLOOKUP(C41115,Подписчики!A:B,2,0)</f>
        <v>UTC+2</v>
      </c>
      <c r="G41115">
        <f t="shared" si="1285"/>
        <v>1</v>
      </c>
    </row>
    <row r="41116" spans="1:7" x14ac:dyDescent="0.25">
      <c r="A41116">
        <v>126688</v>
      </c>
      <c r="B41116" s="1">
        <v>44347.657550161814</v>
      </c>
      <c r="C41116">
        <v>72846</v>
      </c>
      <c r="D41116">
        <v>366812</v>
      </c>
      <c r="E41116">
        <f t="shared" si="1284"/>
        <v>15</v>
      </c>
      <c r="F41116" t="str">
        <f>+VLOOKUP(C41116,Подписчики!A:B,2,0)</f>
        <v>UTC+1</v>
      </c>
      <c r="G41116">
        <f t="shared" si="1285"/>
        <v>1</v>
      </c>
    </row>
    <row r="41117" spans="1:7" x14ac:dyDescent="0.25">
      <c r="A41117">
        <v>126690</v>
      </c>
      <c r="B41117" s="1">
        <v>44347.6583592233</v>
      </c>
      <c r="C41117">
        <v>349218</v>
      </c>
      <c r="D41117">
        <v>429965</v>
      </c>
      <c r="E41117">
        <f t="shared" si="1284"/>
        <v>15</v>
      </c>
      <c r="F41117" t="str">
        <f>+VLOOKUP(C41117,Подписчики!A:B,2,0)</f>
        <v>UTC+3</v>
      </c>
      <c r="G41117">
        <f t="shared" si="1285"/>
        <v>1</v>
      </c>
    </row>
    <row r="41118" spans="1:7" x14ac:dyDescent="0.25">
      <c r="A41118">
        <v>126693</v>
      </c>
      <c r="B41118" s="1">
        <v>44347.658763754043</v>
      </c>
      <c r="C41118">
        <v>122074</v>
      </c>
      <c r="D41118">
        <v>311590</v>
      </c>
      <c r="E41118">
        <f t="shared" si="1284"/>
        <v>15</v>
      </c>
      <c r="F41118" t="str">
        <f>+VLOOKUP(C41118,Подписчики!A:B,2,0)</f>
        <v>UTC+0</v>
      </c>
      <c r="G41118">
        <f t="shared" si="1285"/>
        <v>1</v>
      </c>
    </row>
    <row r="41119" spans="1:7" x14ac:dyDescent="0.25">
      <c r="A41119">
        <v>126694</v>
      </c>
      <c r="B41119" s="1">
        <v>44347.659168284794</v>
      </c>
      <c r="C41119">
        <v>232825</v>
      </c>
      <c r="D41119">
        <v>242621</v>
      </c>
      <c r="E41119">
        <f t="shared" si="1284"/>
        <v>15</v>
      </c>
      <c r="F41119" t="str">
        <f>+VLOOKUP(C41119,Подписчики!A:B,2,0)</f>
        <v>UTC+1</v>
      </c>
      <c r="G41119">
        <f t="shared" si="1285"/>
        <v>1</v>
      </c>
    </row>
    <row r="41120" spans="1:7" x14ac:dyDescent="0.25">
      <c r="A41120">
        <v>126698</v>
      </c>
      <c r="B41120" s="1">
        <v>44347.659168284794</v>
      </c>
      <c r="C41120">
        <v>274988</v>
      </c>
      <c r="D41120">
        <v>145779</v>
      </c>
      <c r="E41120">
        <f t="shared" si="1284"/>
        <v>15</v>
      </c>
      <c r="F41120" t="str">
        <f>+VLOOKUP(C41120,Подписчики!A:B,2,0)</f>
        <v>UTC+1</v>
      </c>
      <c r="G41120">
        <f t="shared" si="1285"/>
        <v>1</v>
      </c>
    </row>
    <row r="41121" spans="1:7" x14ac:dyDescent="0.25">
      <c r="A41121">
        <v>126700</v>
      </c>
      <c r="B41121" s="1">
        <v>44347.65957281553</v>
      </c>
      <c r="C41121">
        <v>92715</v>
      </c>
      <c r="D41121">
        <v>158978</v>
      </c>
      <c r="E41121">
        <f t="shared" si="1284"/>
        <v>15</v>
      </c>
      <c r="F41121" t="str">
        <f>+VLOOKUP(C41121,Подписчики!A:B,2,0)</f>
        <v>UTC+2</v>
      </c>
      <c r="G41121">
        <f t="shared" si="1285"/>
        <v>1</v>
      </c>
    </row>
    <row r="41122" spans="1:7" x14ac:dyDescent="0.25">
      <c r="A41122">
        <v>126705</v>
      </c>
      <c r="B41122" s="1">
        <v>44347.65957281553</v>
      </c>
      <c r="C41122">
        <v>121591</v>
      </c>
      <c r="D41122">
        <v>121758</v>
      </c>
      <c r="E41122">
        <f t="shared" si="1284"/>
        <v>15</v>
      </c>
      <c r="F41122" t="str">
        <f>+VLOOKUP(C41122,Подписчики!A:B,2,0)</f>
        <v>UTC+2</v>
      </c>
      <c r="G41122">
        <f t="shared" si="1285"/>
        <v>1</v>
      </c>
    </row>
    <row r="41123" spans="1:7" x14ac:dyDescent="0.25">
      <c r="A41123">
        <v>126707</v>
      </c>
      <c r="B41123" s="1">
        <v>44347.65957281553</v>
      </c>
      <c r="C41123">
        <v>130384</v>
      </c>
      <c r="D41123">
        <v>108812</v>
      </c>
      <c r="E41123">
        <f t="shared" si="1284"/>
        <v>15</v>
      </c>
      <c r="F41123" t="str">
        <f>+VLOOKUP(C41123,Подписчики!A:B,2,0)</f>
        <v>UTC+2</v>
      </c>
      <c r="G41123">
        <f t="shared" si="1285"/>
        <v>1</v>
      </c>
    </row>
    <row r="41124" spans="1:7" x14ac:dyDescent="0.25">
      <c r="A41124">
        <v>126711</v>
      </c>
      <c r="B41124" s="1">
        <v>44347.65957281553</v>
      </c>
      <c r="C41124">
        <v>329332</v>
      </c>
      <c r="D41124">
        <v>411922</v>
      </c>
      <c r="E41124">
        <f t="shared" si="1284"/>
        <v>15</v>
      </c>
      <c r="F41124" t="str">
        <f>+VLOOKUP(C41124,Подписчики!A:B,2,0)</f>
        <v>UTC+2</v>
      </c>
      <c r="G41124">
        <f t="shared" si="1285"/>
        <v>1</v>
      </c>
    </row>
    <row r="41125" spans="1:7" x14ac:dyDescent="0.25">
      <c r="A41125">
        <v>126713</v>
      </c>
      <c r="B41125" s="1">
        <v>44347.65997734628</v>
      </c>
      <c r="C41125">
        <v>304889</v>
      </c>
      <c r="D41125">
        <v>471403</v>
      </c>
      <c r="E41125">
        <f t="shared" si="1284"/>
        <v>15</v>
      </c>
      <c r="F41125" t="str">
        <f>+VLOOKUP(C41125,Подписчики!A:B,2,0)</f>
        <v>UTC+3</v>
      </c>
      <c r="G41125">
        <f t="shared" si="1285"/>
        <v>1</v>
      </c>
    </row>
    <row r="41126" spans="1:7" x14ac:dyDescent="0.25">
      <c r="A41126">
        <v>126715</v>
      </c>
      <c r="B41126" s="1">
        <v>44347.660786407767</v>
      </c>
      <c r="C41126">
        <v>274823</v>
      </c>
      <c r="D41126">
        <v>382975</v>
      </c>
      <c r="E41126">
        <f t="shared" si="1284"/>
        <v>15</v>
      </c>
      <c r="F41126" t="str">
        <f>+VLOOKUP(C41126,Подписчики!A:B,2,0)</f>
        <v>UTC+1</v>
      </c>
      <c r="G41126">
        <f t="shared" si="1285"/>
        <v>1</v>
      </c>
    </row>
    <row r="41127" spans="1:7" x14ac:dyDescent="0.25">
      <c r="A41127">
        <v>126719</v>
      </c>
      <c r="B41127" s="1">
        <v>44347.660786407767</v>
      </c>
      <c r="C41127">
        <v>307860</v>
      </c>
      <c r="D41127">
        <v>370100</v>
      </c>
      <c r="E41127">
        <f t="shared" si="1284"/>
        <v>15</v>
      </c>
      <c r="F41127" t="str">
        <f>+VLOOKUP(C41127,Подписчики!A:B,2,0)</f>
        <v>UTC+1</v>
      </c>
      <c r="G41127">
        <f t="shared" si="1285"/>
        <v>1</v>
      </c>
    </row>
    <row r="41128" spans="1:7" x14ac:dyDescent="0.25">
      <c r="A41128">
        <v>126724</v>
      </c>
      <c r="B41128" s="1">
        <v>44347.660786407767</v>
      </c>
      <c r="C41128">
        <v>330514</v>
      </c>
      <c r="D41128">
        <v>130005</v>
      </c>
      <c r="E41128">
        <f t="shared" si="1284"/>
        <v>15</v>
      </c>
      <c r="F41128" t="str">
        <f>+VLOOKUP(C41128,Подписчики!A:B,2,0)</f>
        <v>UTC+1</v>
      </c>
      <c r="G41128">
        <f t="shared" si="1285"/>
        <v>1</v>
      </c>
    </row>
    <row r="41129" spans="1:7" x14ac:dyDescent="0.25">
      <c r="A41129">
        <v>126728</v>
      </c>
      <c r="B41129" s="1">
        <v>44347.66119093851</v>
      </c>
      <c r="C41129">
        <v>75853</v>
      </c>
      <c r="D41129">
        <v>357547</v>
      </c>
      <c r="E41129">
        <f t="shared" si="1284"/>
        <v>15</v>
      </c>
      <c r="F41129" t="str">
        <f>+VLOOKUP(C41129,Подписчики!A:B,2,0)</f>
        <v>UTC+2</v>
      </c>
      <c r="G41129">
        <f t="shared" si="1285"/>
        <v>1</v>
      </c>
    </row>
    <row r="41130" spans="1:7" x14ac:dyDescent="0.25">
      <c r="A41130">
        <v>126731</v>
      </c>
      <c r="B41130" s="1">
        <v>44347.66119093851</v>
      </c>
      <c r="C41130">
        <v>171269</v>
      </c>
      <c r="D41130">
        <v>250679</v>
      </c>
      <c r="E41130">
        <f t="shared" si="1284"/>
        <v>15</v>
      </c>
      <c r="F41130" t="str">
        <f>+VLOOKUP(C41130,Подписчики!A:B,2,0)</f>
        <v>UTC+2</v>
      </c>
      <c r="G41130">
        <f t="shared" si="1285"/>
        <v>1</v>
      </c>
    </row>
    <row r="41131" spans="1:7" x14ac:dyDescent="0.25">
      <c r="A41131">
        <v>126732</v>
      </c>
      <c r="B41131" s="1">
        <v>44347.66119093851</v>
      </c>
      <c r="C41131">
        <v>259919</v>
      </c>
      <c r="D41131">
        <v>439981</v>
      </c>
      <c r="E41131">
        <f t="shared" si="1284"/>
        <v>15</v>
      </c>
      <c r="F41131" t="str">
        <f>+VLOOKUP(C41131,Подписчики!A:B,2,0)</f>
        <v>UTC+2</v>
      </c>
      <c r="G41131">
        <f t="shared" si="1285"/>
        <v>1</v>
      </c>
    </row>
    <row r="41132" spans="1:7" x14ac:dyDescent="0.25">
      <c r="A41132">
        <v>126736</v>
      </c>
      <c r="B41132" s="1">
        <v>44347.661595469253</v>
      </c>
      <c r="C41132">
        <v>230935</v>
      </c>
      <c r="D41132">
        <v>230507</v>
      </c>
      <c r="E41132">
        <f t="shared" si="1284"/>
        <v>15</v>
      </c>
      <c r="F41132" t="str">
        <f>+VLOOKUP(C41132,Подписчики!A:B,2,0)</f>
        <v>UTC+3</v>
      </c>
      <c r="G41132">
        <f t="shared" si="1285"/>
        <v>1</v>
      </c>
    </row>
    <row r="41133" spans="1:7" x14ac:dyDescent="0.25">
      <c r="A41133">
        <v>126738</v>
      </c>
      <c r="B41133" s="1">
        <v>44347.661999999997</v>
      </c>
      <c r="C41133">
        <v>127891</v>
      </c>
      <c r="D41133">
        <v>250679</v>
      </c>
      <c r="E41133">
        <f t="shared" si="1284"/>
        <v>15</v>
      </c>
      <c r="F41133" t="str">
        <f>+VLOOKUP(C41133,Подписчики!A:B,2,0)</f>
        <v>UTC+0</v>
      </c>
      <c r="G41133">
        <f t="shared" si="1285"/>
        <v>1</v>
      </c>
    </row>
    <row r="41134" spans="1:7" x14ac:dyDescent="0.25">
      <c r="A41134">
        <v>126743</v>
      </c>
      <c r="B41134" s="1">
        <v>44347.662333333334</v>
      </c>
      <c r="C41134">
        <v>105558</v>
      </c>
      <c r="D41134">
        <v>241134</v>
      </c>
      <c r="E41134">
        <f t="shared" si="1284"/>
        <v>15</v>
      </c>
      <c r="F41134" t="str">
        <f>+VLOOKUP(C41134,Подписчики!A:B,2,0)</f>
        <v>UTC+1</v>
      </c>
      <c r="G41134">
        <f t="shared" si="1285"/>
        <v>1</v>
      </c>
    </row>
    <row r="41135" spans="1:7" x14ac:dyDescent="0.25">
      <c r="A41135">
        <v>126747</v>
      </c>
      <c r="B41135" s="1">
        <v>44347.662809061483</v>
      </c>
      <c r="C41135">
        <v>3251</v>
      </c>
      <c r="D41135">
        <v>37644</v>
      </c>
      <c r="E41135">
        <f t="shared" si="1284"/>
        <v>15</v>
      </c>
      <c r="F41135" t="str">
        <f>+VLOOKUP(C41135,Подписчики!A:B,2,0)</f>
        <v>UTC+2</v>
      </c>
      <c r="G41135">
        <f t="shared" si="1285"/>
        <v>1</v>
      </c>
    </row>
    <row r="41136" spans="1:7" x14ac:dyDescent="0.25">
      <c r="A41136">
        <v>126748</v>
      </c>
      <c r="B41136" s="1">
        <v>44347.662809061483</v>
      </c>
      <c r="C41136">
        <v>10747</v>
      </c>
      <c r="D41136">
        <v>112334</v>
      </c>
      <c r="E41136">
        <f t="shared" si="1284"/>
        <v>15</v>
      </c>
      <c r="F41136" t="str">
        <f>+VLOOKUP(C41136,Подписчики!A:B,2,0)</f>
        <v>UTC+2</v>
      </c>
      <c r="G41136">
        <f t="shared" si="1285"/>
        <v>1</v>
      </c>
    </row>
    <row r="41137" spans="1:7" x14ac:dyDescent="0.25">
      <c r="A41137">
        <v>126752</v>
      </c>
      <c r="B41137" s="1">
        <v>44347.662809061483</v>
      </c>
      <c r="C41137">
        <v>175292</v>
      </c>
      <c r="D41137">
        <v>233494</v>
      </c>
      <c r="E41137">
        <f t="shared" si="1284"/>
        <v>15</v>
      </c>
      <c r="F41137" t="str">
        <f>+VLOOKUP(C41137,Подписчики!A:B,2,0)</f>
        <v>UTC+2</v>
      </c>
      <c r="G41137">
        <f t="shared" si="1285"/>
        <v>1</v>
      </c>
    </row>
    <row r="41138" spans="1:7" x14ac:dyDescent="0.25">
      <c r="A41138">
        <v>126755</v>
      </c>
      <c r="B41138" s="1">
        <v>44347.662809061483</v>
      </c>
      <c r="C41138">
        <v>218331</v>
      </c>
      <c r="D41138">
        <v>347008</v>
      </c>
      <c r="E41138">
        <f t="shared" si="1284"/>
        <v>15</v>
      </c>
      <c r="F41138" t="str">
        <f>+VLOOKUP(C41138,Подписчики!A:B,2,0)</f>
        <v>UTC+2</v>
      </c>
      <c r="G41138">
        <f t="shared" si="1285"/>
        <v>1</v>
      </c>
    </row>
    <row r="41139" spans="1:7" x14ac:dyDescent="0.25">
      <c r="A41139">
        <v>126760</v>
      </c>
      <c r="B41139" s="1">
        <v>44347.663213592234</v>
      </c>
      <c r="C41139">
        <v>165874</v>
      </c>
      <c r="D41139">
        <v>385065</v>
      </c>
      <c r="E41139">
        <f t="shared" si="1284"/>
        <v>15</v>
      </c>
      <c r="F41139" t="str">
        <f>+VLOOKUP(C41139,Подписчики!A:B,2,0)</f>
        <v>UTC+3</v>
      </c>
      <c r="G41139">
        <f t="shared" si="1285"/>
        <v>1</v>
      </c>
    </row>
    <row r="41140" spans="1:7" x14ac:dyDescent="0.25">
      <c r="A41140">
        <v>126763</v>
      </c>
      <c r="B41140" s="1">
        <v>44347.664427184463</v>
      </c>
      <c r="C41140">
        <v>189548</v>
      </c>
      <c r="D41140">
        <v>138840</v>
      </c>
      <c r="E41140">
        <f t="shared" si="1284"/>
        <v>15</v>
      </c>
      <c r="F41140" t="str">
        <f>+VLOOKUP(C41140,Подписчики!A:B,2,0)</f>
        <v>UTC+2</v>
      </c>
      <c r="G41140">
        <f t="shared" si="1285"/>
        <v>1</v>
      </c>
    </row>
    <row r="41141" spans="1:7" x14ac:dyDescent="0.25">
      <c r="A41141">
        <v>126764</v>
      </c>
      <c r="B41141" s="1">
        <v>44347.664427184463</v>
      </c>
      <c r="C41141">
        <v>232378</v>
      </c>
      <c r="D41141">
        <v>43623</v>
      </c>
      <c r="E41141">
        <f t="shared" si="1284"/>
        <v>15</v>
      </c>
      <c r="F41141" t="str">
        <f>+VLOOKUP(C41141,Подписчики!A:B,2,0)</f>
        <v>UTC+2</v>
      </c>
      <c r="G41141">
        <f t="shared" si="1285"/>
        <v>1</v>
      </c>
    </row>
    <row r="41142" spans="1:7" x14ac:dyDescent="0.25">
      <c r="A41142">
        <v>126769</v>
      </c>
      <c r="B41142" s="1">
        <v>44347.664427184463</v>
      </c>
      <c r="C41142">
        <v>295859</v>
      </c>
      <c r="D41142">
        <v>347393</v>
      </c>
      <c r="E41142">
        <f t="shared" si="1284"/>
        <v>15</v>
      </c>
      <c r="F41142" t="str">
        <f>+VLOOKUP(C41142,Подписчики!A:B,2,0)</f>
        <v>UTC+2</v>
      </c>
      <c r="G41142">
        <f t="shared" si="1285"/>
        <v>1</v>
      </c>
    </row>
    <row r="41143" spans="1:7" x14ac:dyDescent="0.25">
      <c r="A41143">
        <v>126770</v>
      </c>
      <c r="B41143" s="1">
        <v>44347.664427184463</v>
      </c>
      <c r="C41143">
        <v>296870</v>
      </c>
      <c r="D41143">
        <v>104958</v>
      </c>
      <c r="E41143">
        <f t="shared" si="1284"/>
        <v>15</v>
      </c>
      <c r="F41143" t="str">
        <f>+VLOOKUP(C41143,Подписчики!A:B,2,0)</f>
        <v>UTC+6</v>
      </c>
      <c r="G41143">
        <f t="shared" si="1285"/>
        <v>1</v>
      </c>
    </row>
    <row r="41144" spans="1:7" x14ac:dyDescent="0.25">
      <c r="A41144">
        <v>126774</v>
      </c>
      <c r="B41144" s="1">
        <v>44347.665236245957</v>
      </c>
      <c r="C41144">
        <v>339037</v>
      </c>
      <c r="D41144">
        <v>181651</v>
      </c>
      <c r="E41144">
        <f t="shared" si="1284"/>
        <v>15</v>
      </c>
      <c r="F41144" t="str">
        <f>+VLOOKUP(C41144,Подписчики!A:B,2,0)</f>
        <v>UTC+0</v>
      </c>
      <c r="G41144">
        <f t="shared" si="1285"/>
        <v>1</v>
      </c>
    </row>
    <row r="41145" spans="1:7" x14ac:dyDescent="0.25">
      <c r="A41145">
        <v>126775</v>
      </c>
      <c r="B41145" s="1">
        <v>44347.6656407767</v>
      </c>
      <c r="C41145">
        <v>136918</v>
      </c>
      <c r="D41145">
        <v>192331</v>
      </c>
      <c r="E41145">
        <f t="shared" si="1284"/>
        <v>15</v>
      </c>
      <c r="F41145" t="str">
        <f>+VLOOKUP(C41145,Подписчики!A:B,2,0)</f>
        <v>UTC+1</v>
      </c>
      <c r="G41145">
        <f t="shared" si="1285"/>
        <v>1</v>
      </c>
    </row>
    <row r="41146" spans="1:7" x14ac:dyDescent="0.25">
      <c r="A41146">
        <v>126777</v>
      </c>
      <c r="B41146" s="1">
        <v>44347.6656407767</v>
      </c>
      <c r="C41146">
        <v>271514</v>
      </c>
      <c r="D41146">
        <v>114865</v>
      </c>
      <c r="E41146">
        <f t="shared" si="1284"/>
        <v>15</v>
      </c>
      <c r="F41146" t="str">
        <f>+VLOOKUP(C41146,Подписчики!A:B,2,0)</f>
        <v>UTC+1</v>
      </c>
      <c r="G41146">
        <f t="shared" si="1285"/>
        <v>1</v>
      </c>
    </row>
    <row r="41147" spans="1:7" x14ac:dyDescent="0.25">
      <c r="A41147">
        <v>126782</v>
      </c>
      <c r="B41147" s="1">
        <v>44347.6656407767</v>
      </c>
      <c r="C41147">
        <v>287321</v>
      </c>
      <c r="D41147">
        <v>241927</v>
      </c>
      <c r="E41147">
        <f t="shared" si="1284"/>
        <v>15</v>
      </c>
      <c r="F41147" t="str">
        <f>+VLOOKUP(C41147,Подписчики!A:B,2,0)</f>
        <v>UTC+1</v>
      </c>
      <c r="G41147">
        <f t="shared" si="1285"/>
        <v>1</v>
      </c>
    </row>
    <row r="41148" spans="1:7" x14ac:dyDescent="0.25">
      <c r="A41148">
        <v>126783</v>
      </c>
      <c r="B41148" s="1">
        <v>44347.666449838187</v>
      </c>
      <c r="C41148">
        <v>144401</v>
      </c>
      <c r="D41148">
        <v>264283</v>
      </c>
      <c r="E41148">
        <f t="shared" si="1284"/>
        <v>15</v>
      </c>
      <c r="F41148" t="str">
        <f>+VLOOKUP(C41148,Подписчики!A:B,2,0)</f>
        <v>UTC+3</v>
      </c>
      <c r="G41148">
        <f t="shared" si="1285"/>
        <v>1</v>
      </c>
    </row>
    <row r="41149" spans="1:7" x14ac:dyDescent="0.25">
      <c r="A41149">
        <v>126787</v>
      </c>
      <c r="B41149" s="1">
        <v>44347.666854368937</v>
      </c>
      <c r="C41149">
        <v>20202</v>
      </c>
      <c r="D41149">
        <v>363811</v>
      </c>
      <c r="E41149">
        <f t="shared" si="1284"/>
        <v>16</v>
      </c>
      <c r="F41149" t="str">
        <f>+VLOOKUP(C41149,Подписчики!A:B,2,0)</f>
        <v>UTC+4</v>
      </c>
      <c r="G41149">
        <f t="shared" si="1285"/>
        <v>1</v>
      </c>
    </row>
    <row r="41150" spans="1:7" x14ac:dyDescent="0.25">
      <c r="A41150">
        <v>126792</v>
      </c>
      <c r="B41150" s="1">
        <v>44347.667663430417</v>
      </c>
      <c r="C41150">
        <v>63606</v>
      </c>
      <c r="D41150">
        <v>194335</v>
      </c>
      <c r="E41150">
        <f t="shared" si="1284"/>
        <v>16</v>
      </c>
      <c r="F41150" t="str">
        <f>+VLOOKUP(C41150,Подписчики!A:B,2,0)</f>
        <v>UTC+2</v>
      </c>
      <c r="G41150">
        <f t="shared" si="1285"/>
        <v>1</v>
      </c>
    </row>
    <row r="41151" spans="1:7" x14ac:dyDescent="0.25">
      <c r="A41151">
        <v>126795</v>
      </c>
      <c r="B41151" s="1">
        <v>44347.667663430417</v>
      </c>
      <c r="C41151">
        <v>310568</v>
      </c>
      <c r="D41151">
        <v>148495</v>
      </c>
      <c r="E41151">
        <f t="shared" si="1284"/>
        <v>16</v>
      </c>
      <c r="F41151" t="str">
        <f>+VLOOKUP(C41151,Подписчики!A:B,2,0)</f>
        <v>UTC+2</v>
      </c>
      <c r="G41151">
        <f t="shared" si="1285"/>
        <v>1</v>
      </c>
    </row>
    <row r="41152" spans="1:7" x14ac:dyDescent="0.25">
      <c r="A41152">
        <v>126797</v>
      </c>
      <c r="B41152" s="1">
        <v>44347.668472491911</v>
      </c>
      <c r="C41152">
        <v>110566</v>
      </c>
      <c r="D41152">
        <v>249345</v>
      </c>
      <c r="E41152">
        <f t="shared" si="1284"/>
        <v>16</v>
      </c>
      <c r="F41152" t="str">
        <f>+VLOOKUP(C41152,Подписчики!A:B,2,0)</f>
        <v>UTC+4</v>
      </c>
      <c r="G41152">
        <f t="shared" si="1285"/>
        <v>1</v>
      </c>
    </row>
    <row r="41153" spans="1:7" x14ac:dyDescent="0.25">
      <c r="A41153">
        <v>126802</v>
      </c>
      <c r="B41153" s="1">
        <v>44347.669281553397</v>
      </c>
      <c r="C41153">
        <v>18280</v>
      </c>
      <c r="D41153">
        <v>470762</v>
      </c>
      <c r="E41153">
        <f t="shared" si="1284"/>
        <v>16</v>
      </c>
      <c r="F41153" t="str">
        <f>+VLOOKUP(C41153,Подписчики!A:B,2,0)</f>
        <v>UTC+2</v>
      </c>
      <c r="G41153">
        <f t="shared" si="1285"/>
        <v>1</v>
      </c>
    </row>
    <row r="41154" spans="1:7" x14ac:dyDescent="0.25">
      <c r="A41154">
        <v>126806</v>
      </c>
      <c r="B41154" s="1">
        <v>44347.669281553397</v>
      </c>
      <c r="C41154">
        <v>97691</v>
      </c>
      <c r="D41154">
        <v>411922</v>
      </c>
      <c r="E41154">
        <f t="shared" si="1284"/>
        <v>16</v>
      </c>
      <c r="F41154" t="str">
        <f>+VLOOKUP(C41154,Подписчики!A:B,2,0)</f>
        <v>UTC+2</v>
      </c>
      <c r="G41154">
        <f t="shared" si="1285"/>
        <v>1</v>
      </c>
    </row>
    <row r="41155" spans="1:7" x14ac:dyDescent="0.25">
      <c r="A41155">
        <v>126809</v>
      </c>
      <c r="B41155" s="1">
        <v>44347.669281553397</v>
      </c>
      <c r="C41155">
        <v>188007</v>
      </c>
      <c r="D41155">
        <v>411922</v>
      </c>
      <c r="E41155">
        <f t="shared" ref="E41155:E41218" si="1286">HOUR(B41155)</f>
        <v>16</v>
      </c>
      <c r="F41155" t="str">
        <f>+VLOOKUP(C41155,Подписчики!A:B,2,0)</f>
        <v>UTC+2</v>
      </c>
      <c r="G41155">
        <f t="shared" ref="G41155:G41218" si="1287">WEEKDAY(B41155,2)</f>
        <v>1</v>
      </c>
    </row>
    <row r="41156" spans="1:7" x14ac:dyDescent="0.25">
      <c r="A41156">
        <v>126812</v>
      </c>
      <c r="B41156" s="1">
        <v>44347.670090614884</v>
      </c>
      <c r="C41156">
        <v>184875</v>
      </c>
      <c r="D41156">
        <v>74456</v>
      </c>
      <c r="E41156">
        <f t="shared" si="1286"/>
        <v>16</v>
      </c>
      <c r="F41156" t="str">
        <f>+VLOOKUP(C41156,Подписчики!A:B,2,0)</f>
        <v>UTC+0</v>
      </c>
      <c r="G41156">
        <f t="shared" si="1287"/>
        <v>1</v>
      </c>
    </row>
    <row r="41157" spans="1:7" x14ac:dyDescent="0.25">
      <c r="A41157">
        <v>126816</v>
      </c>
      <c r="B41157" s="1">
        <v>44347.670090614884</v>
      </c>
      <c r="C41157">
        <v>325217</v>
      </c>
      <c r="D41157">
        <v>262099</v>
      </c>
      <c r="E41157">
        <f t="shared" si="1286"/>
        <v>16</v>
      </c>
      <c r="F41157" t="str">
        <f>+VLOOKUP(C41157,Подписчики!A:B,2,0)</f>
        <v>UTC+0</v>
      </c>
      <c r="G41157">
        <f t="shared" si="1287"/>
        <v>1</v>
      </c>
    </row>
    <row r="41158" spans="1:7" x14ac:dyDescent="0.25">
      <c r="A41158">
        <v>126819</v>
      </c>
      <c r="B41158" s="1">
        <v>44347.670495145634</v>
      </c>
      <c r="C41158">
        <v>96165</v>
      </c>
      <c r="D41158">
        <v>258219</v>
      </c>
      <c r="E41158">
        <f t="shared" si="1286"/>
        <v>16</v>
      </c>
      <c r="F41158" t="str">
        <f>+VLOOKUP(C41158,Подписчики!A:B,2,0)</f>
        <v>UTC+1</v>
      </c>
      <c r="G41158">
        <f t="shared" si="1287"/>
        <v>1</v>
      </c>
    </row>
    <row r="41159" spans="1:7" x14ac:dyDescent="0.25">
      <c r="A41159">
        <v>126822</v>
      </c>
      <c r="B41159" s="1">
        <v>44347.67089967637</v>
      </c>
      <c r="C41159">
        <v>288748</v>
      </c>
      <c r="D41159">
        <v>250679</v>
      </c>
      <c r="E41159">
        <f t="shared" si="1286"/>
        <v>16</v>
      </c>
      <c r="F41159" t="str">
        <f>+VLOOKUP(C41159,Подписчики!A:B,2,0)</f>
        <v>UTC+2</v>
      </c>
      <c r="G41159">
        <f t="shared" si="1287"/>
        <v>1</v>
      </c>
    </row>
    <row r="41160" spans="1:7" x14ac:dyDescent="0.25">
      <c r="A41160">
        <v>126825</v>
      </c>
      <c r="B41160" s="1">
        <v>44347.671304207121</v>
      </c>
      <c r="C41160">
        <v>177080</v>
      </c>
      <c r="D41160">
        <v>294042</v>
      </c>
      <c r="E41160">
        <f t="shared" si="1286"/>
        <v>16</v>
      </c>
      <c r="F41160" t="str">
        <f>+VLOOKUP(C41160,Подписчики!A:B,2,0)</f>
        <v>UTC+3</v>
      </c>
      <c r="G41160">
        <f t="shared" si="1287"/>
        <v>1</v>
      </c>
    </row>
    <row r="41161" spans="1:7" x14ac:dyDescent="0.25">
      <c r="A41161">
        <v>126829</v>
      </c>
      <c r="B41161" s="1">
        <v>44347.671304207121</v>
      </c>
      <c r="C41161">
        <v>206237</v>
      </c>
      <c r="D41161">
        <v>351192</v>
      </c>
      <c r="E41161">
        <f t="shared" si="1286"/>
        <v>16</v>
      </c>
      <c r="F41161" t="str">
        <f>+VLOOKUP(C41161,Подписчики!A:B,2,0)</f>
        <v>UTC+3</v>
      </c>
      <c r="G41161">
        <f t="shared" si="1287"/>
        <v>1</v>
      </c>
    </row>
    <row r="41162" spans="1:7" x14ac:dyDescent="0.25">
      <c r="A41162">
        <v>126833</v>
      </c>
      <c r="B41162" s="1">
        <v>44347.671333333339</v>
      </c>
      <c r="C41162">
        <v>349258</v>
      </c>
      <c r="D41162">
        <v>4316</v>
      </c>
      <c r="E41162">
        <f t="shared" si="1286"/>
        <v>16</v>
      </c>
      <c r="F41162" t="str">
        <f>+VLOOKUP(C41162,Подписчики!A:B,2,0)</f>
        <v>UTC+1</v>
      </c>
      <c r="G41162">
        <f t="shared" si="1287"/>
        <v>1</v>
      </c>
    </row>
    <row r="41163" spans="1:7" x14ac:dyDescent="0.25">
      <c r="A41163">
        <v>126834</v>
      </c>
      <c r="B41163" s="1">
        <v>44347.672113268614</v>
      </c>
      <c r="C41163">
        <v>55213</v>
      </c>
      <c r="D41163">
        <v>179296</v>
      </c>
      <c r="E41163">
        <f t="shared" si="1286"/>
        <v>16</v>
      </c>
      <c r="F41163" t="str">
        <f>+VLOOKUP(C41163,Подписчики!A:B,2,0)</f>
        <v>UTC+1</v>
      </c>
      <c r="G41163">
        <f t="shared" si="1287"/>
        <v>1</v>
      </c>
    </row>
    <row r="41164" spans="1:7" x14ac:dyDescent="0.25">
      <c r="A41164">
        <v>126835</v>
      </c>
      <c r="B41164" s="1">
        <v>44347.67251779935</v>
      </c>
      <c r="C41164">
        <v>314999</v>
      </c>
      <c r="D41164">
        <v>267896</v>
      </c>
      <c r="E41164">
        <f t="shared" si="1286"/>
        <v>16</v>
      </c>
      <c r="F41164" t="str">
        <f>+VLOOKUP(C41164,Подписчики!A:B,2,0)</f>
        <v>UTC+2</v>
      </c>
      <c r="G41164">
        <f t="shared" si="1287"/>
        <v>1</v>
      </c>
    </row>
    <row r="41165" spans="1:7" x14ac:dyDescent="0.25">
      <c r="A41165">
        <v>126837</v>
      </c>
      <c r="B41165" s="1">
        <v>44347.673731391587</v>
      </c>
      <c r="C41165">
        <v>42307</v>
      </c>
      <c r="D41165">
        <v>124881</v>
      </c>
      <c r="E41165">
        <f t="shared" si="1286"/>
        <v>16</v>
      </c>
      <c r="F41165" t="str">
        <f>+VLOOKUP(C41165,Подписчики!A:B,2,0)</f>
        <v>UTC+1</v>
      </c>
      <c r="G41165">
        <f t="shared" si="1287"/>
        <v>1</v>
      </c>
    </row>
    <row r="41166" spans="1:7" x14ac:dyDescent="0.25">
      <c r="A41166">
        <v>126842</v>
      </c>
      <c r="B41166" s="1">
        <v>44347.673731391587</v>
      </c>
      <c r="C41166">
        <v>344918</v>
      </c>
      <c r="D41166">
        <v>118549</v>
      </c>
      <c r="E41166">
        <f t="shared" si="1286"/>
        <v>16</v>
      </c>
      <c r="F41166" t="str">
        <f>+VLOOKUP(C41166,Подписчики!A:B,2,0)</f>
        <v>UTC+1</v>
      </c>
      <c r="G41166">
        <f t="shared" si="1287"/>
        <v>1</v>
      </c>
    </row>
    <row r="41167" spans="1:7" x14ac:dyDescent="0.25">
      <c r="A41167">
        <v>126846</v>
      </c>
      <c r="B41167" s="1">
        <v>44347.674135922331</v>
      </c>
      <c r="C41167">
        <v>79824</v>
      </c>
      <c r="D41167">
        <v>347393</v>
      </c>
      <c r="E41167">
        <f t="shared" si="1286"/>
        <v>16</v>
      </c>
      <c r="F41167" t="str">
        <f>+VLOOKUP(C41167,Подписчики!A:B,2,0)</f>
        <v>UTC+2</v>
      </c>
      <c r="G41167">
        <f t="shared" si="1287"/>
        <v>1</v>
      </c>
    </row>
    <row r="41168" spans="1:7" x14ac:dyDescent="0.25">
      <c r="A41168">
        <v>126849</v>
      </c>
      <c r="B41168" s="1">
        <v>44347.674135922331</v>
      </c>
      <c r="C41168">
        <v>118622</v>
      </c>
      <c r="D41168">
        <v>3215</v>
      </c>
      <c r="E41168">
        <f t="shared" si="1286"/>
        <v>16</v>
      </c>
      <c r="F41168" t="str">
        <f>+VLOOKUP(C41168,Подписчики!A:B,2,0)</f>
        <v>UTC+2</v>
      </c>
      <c r="G41168">
        <f t="shared" si="1287"/>
        <v>1</v>
      </c>
    </row>
    <row r="41169" spans="1:7" x14ac:dyDescent="0.25">
      <c r="A41169">
        <v>126852</v>
      </c>
      <c r="B41169" s="1">
        <v>44347.674135922331</v>
      </c>
      <c r="C41169">
        <v>202250</v>
      </c>
      <c r="D41169">
        <v>411922</v>
      </c>
      <c r="E41169">
        <f t="shared" si="1286"/>
        <v>16</v>
      </c>
      <c r="F41169" t="str">
        <f>+VLOOKUP(C41169,Подписчики!A:B,2,0)</f>
        <v>UTC+2</v>
      </c>
      <c r="G41169">
        <f t="shared" si="1287"/>
        <v>1</v>
      </c>
    </row>
    <row r="41170" spans="1:7" x14ac:dyDescent="0.25">
      <c r="A41170">
        <v>126854</v>
      </c>
      <c r="B41170" s="1">
        <v>44347.674540453074</v>
      </c>
      <c r="C41170">
        <v>255324</v>
      </c>
      <c r="D41170">
        <v>86587</v>
      </c>
      <c r="E41170">
        <f t="shared" si="1286"/>
        <v>16</v>
      </c>
      <c r="F41170" t="str">
        <f>+VLOOKUP(C41170,Подписчики!A:B,2,0)</f>
        <v>UTC+3</v>
      </c>
      <c r="G41170">
        <f t="shared" si="1287"/>
        <v>1</v>
      </c>
    </row>
    <row r="41171" spans="1:7" x14ac:dyDescent="0.25">
      <c r="A41171">
        <v>126858</v>
      </c>
      <c r="B41171" s="1">
        <v>44347.676158576054</v>
      </c>
      <c r="C41171">
        <v>16207</v>
      </c>
      <c r="D41171">
        <v>345417</v>
      </c>
      <c r="E41171">
        <f t="shared" si="1286"/>
        <v>16</v>
      </c>
      <c r="F41171" t="str">
        <f>+VLOOKUP(C41171,Подписчики!A:B,2,0)</f>
        <v>UTC+3</v>
      </c>
      <c r="G41171">
        <f t="shared" si="1287"/>
        <v>1</v>
      </c>
    </row>
    <row r="41172" spans="1:7" x14ac:dyDescent="0.25">
      <c r="A41172">
        <v>126862</v>
      </c>
      <c r="B41172" s="1">
        <v>44347.676158576054</v>
      </c>
      <c r="C41172">
        <v>160064</v>
      </c>
      <c r="D41172">
        <v>43842</v>
      </c>
      <c r="E41172">
        <f t="shared" si="1286"/>
        <v>16</v>
      </c>
      <c r="F41172" t="str">
        <f>+VLOOKUP(C41172,Подписчики!A:B,2,0)</f>
        <v>UTC+3</v>
      </c>
      <c r="G41172">
        <f t="shared" si="1287"/>
        <v>1</v>
      </c>
    </row>
    <row r="41173" spans="1:7" x14ac:dyDescent="0.25">
      <c r="A41173">
        <v>126863</v>
      </c>
      <c r="B41173" s="1">
        <v>44347.676158576054</v>
      </c>
      <c r="C41173">
        <v>220071</v>
      </c>
      <c r="D41173">
        <v>158978</v>
      </c>
      <c r="E41173">
        <f t="shared" si="1286"/>
        <v>16</v>
      </c>
      <c r="F41173" t="str">
        <f>+VLOOKUP(C41173,Подписчики!A:B,2,0)</f>
        <v>UTC+3</v>
      </c>
      <c r="G41173">
        <f t="shared" si="1287"/>
        <v>1</v>
      </c>
    </row>
    <row r="41174" spans="1:7" x14ac:dyDescent="0.25">
      <c r="A41174">
        <v>126868</v>
      </c>
      <c r="B41174" s="1">
        <v>44347.676563106797</v>
      </c>
      <c r="C41174">
        <v>31487</v>
      </c>
      <c r="D41174">
        <v>86587</v>
      </c>
      <c r="E41174">
        <f t="shared" si="1286"/>
        <v>16</v>
      </c>
      <c r="F41174" t="str">
        <f>+VLOOKUP(C41174,Подписчики!A:B,2,0)</f>
        <v>UTC+0</v>
      </c>
      <c r="G41174">
        <f t="shared" si="1287"/>
        <v>1</v>
      </c>
    </row>
    <row r="41175" spans="1:7" x14ac:dyDescent="0.25">
      <c r="A41175">
        <v>126871</v>
      </c>
      <c r="B41175" s="1">
        <v>44347.676563106797</v>
      </c>
      <c r="C41175">
        <v>168387</v>
      </c>
      <c r="D41175">
        <v>411922</v>
      </c>
      <c r="E41175">
        <f t="shared" si="1286"/>
        <v>16</v>
      </c>
      <c r="F41175" t="str">
        <f>+VLOOKUP(C41175,Подписчики!A:B,2,0)</f>
        <v>UTC+0</v>
      </c>
      <c r="G41175">
        <f t="shared" si="1287"/>
        <v>1</v>
      </c>
    </row>
    <row r="41176" spans="1:7" x14ac:dyDescent="0.25">
      <c r="A41176">
        <v>126876</v>
      </c>
      <c r="B41176" s="1">
        <v>44347.678181229778</v>
      </c>
      <c r="C41176">
        <v>223931</v>
      </c>
      <c r="D41176">
        <v>352397</v>
      </c>
      <c r="E41176">
        <f t="shared" si="1286"/>
        <v>16</v>
      </c>
      <c r="F41176" t="str">
        <f>+VLOOKUP(C41176,Подписчики!A:B,2,0)</f>
        <v>UTC+4</v>
      </c>
      <c r="G41176">
        <f t="shared" si="1287"/>
        <v>1</v>
      </c>
    </row>
    <row r="41177" spans="1:7" x14ac:dyDescent="0.25">
      <c r="A41177">
        <v>126879</v>
      </c>
      <c r="B41177" s="1">
        <v>44347.679394822007</v>
      </c>
      <c r="C41177">
        <v>65204</v>
      </c>
      <c r="D41177">
        <v>192174</v>
      </c>
      <c r="E41177">
        <f t="shared" si="1286"/>
        <v>16</v>
      </c>
      <c r="F41177" t="str">
        <f>+VLOOKUP(C41177,Подписчики!A:B,2,0)</f>
        <v>UTC+3</v>
      </c>
      <c r="G41177">
        <f t="shared" si="1287"/>
        <v>1</v>
      </c>
    </row>
    <row r="41178" spans="1:7" x14ac:dyDescent="0.25">
      <c r="A41178">
        <v>126883</v>
      </c>
      <c r="B41178" s="1">
        <v>44347.679799352751</v>
      </c>
      <c r="C41178">
        <v>130654</v>
      </c>
      <c r="D41178">
        <v>25795</v>
      </c>
      <c r="E41178">
        <f t="shared" si="1286"/>
        <v>16</v>
      </c>
      <c r="F41178" t="str">
        <f>+VLOOKUP(C41178,Подписчики!A:B,2,0)</f>
        <v>UTC+0</v>
      </c>
      <c r="G41178">
        <f t="shared" si="1287"/>
        <v>1</v>
      </c>
    </row>
    <row r="41179" spans="1:7" x14ac:dyDescent="0.25">
      <c r="A41179">
        <v>126886</v>
      </c>
      <c r="B41179" s="1">
        <v>44347.68101294498</v>
      </c>
      <c r="C41179">
        <v>248316</v>
      </c>
      <c r="D41179">
        <v>13448</v>
      </c>
      <c r="E41179">
        <f t="shared" si="1286"/>
        <v>16</v>
      </c>
      <c r="F41179" t="str">
        <f>+VLOOKUP(C41179,Подписчики!A:B,2,0)</f>
        <v>UTC+3</v>
      </c>
      <c r="G41179">
        <f t="shared" si="1287"/>
        <v>1</v>
      </c>
    </row>
    <row r="41180" spans="1:7" x14ac:dyDescent="0.25">
      <c r="A41180">
        <v>126888</v>
      </c>
      <c r="B41180" s="1">
        <v>44347.68101294498</v>
      </c>
      <c r="C41180">
        <v>347420</v>
      </c>
      <c r="D41180">
        <v>411922</v>
      </c>
      <c r="E41180">
        <f t="shared" si="1286"/>
        <v>16</v>
      </c>
      <c r="F41180" t="str">
        <f>+VLOOKUP(C41180,Подписчики!A:B,2,0)</f>
        <v>UTC+3</v>
      </c>
      <c r="G41180">
        <f t="shared" si="1287"/>
        <v>1</v>
      </c>
    </row>
    <row r="41181" spans="1:7" x14ac:dyDescent="0.25">
      <c r="A41181">
        <v>126892</v>
      </c>
      <c r="B41181" s="1">
        <v>44347.681417475731</v>
      </c>
      <c r="C41181">
        <v>83110</v>
      </c>
      <c r="D41181">
        <v>250679</v>
      </c>
      <c r="E41181">
        <f t="shared" si="1286"/>
        <v>16</v>
      </c>
      <c r="F41181" t="str">
        <f>+VLOOKUP(C41181,Подписчики!A:B,2,0)</f>
        <v>UTC+0</v>
      </c>
      <c r="G41181">
        <f t="shared" si="1287"/>
        <v>1</v>
      </c>
    </row>
    <row r="41182" spans="1:7" x14ac:dyDescent="0.25">
      <c r="A41182">
        <v>126893</v>
      </c>
      <c r="B41182" s="1">
        <v>44347.681822006474</v>
      </c>
      <c r="C41182">
        <v>62955</v>
      </c>
      <c r="D41182">
        <v>391162</v>
      </c>
      <c r="E41182">
        <f t="shared" si="1286"/>
        <v>16</v>
      </c>
      <c r="F41182" t="str">
        <f>+VLOOKUP(C41182,Подписчики!A:B,2,0)</f>
        <v>UTC+1</v>
      </c>
      <c r="G41182">
        <f t="shared" si="1287"/>
        <v>1</v>
      </c>
    </row>
    <row r="41183" spans="1:7" x14ac:dyDescent="0.25">
      <c r="A41183">
        <v>126897</v>
      </c>
      <c r="B41183" s="1">
        <v>44347.682631067961</v>
      </c>
      <c r="C41183">
        <v>312855</v>
      </c>
      <c r="D41183">
        <v>411922</v>
      </c>
      <c r="E41183">
        <f t="shared" si="1286"/>
        <v>16</v>
      </c>
      <c r="F41183" t="str">
        <f>+VLOOKUP(C41183,Подписчики!A:B,2,0)</f>
        <v>UTC+3</v>
      </c>
      <c r="G41183">
        <f t="shared" si="1287"/>
        <v>1</v>
      </c>
    </row>
    <row r="41184" spans="1:7" x14ac:dyDescent="0.25">
      <c r="A41184">
        <v>126898</v>
      </c>
      <c r="B41184" s="1">
        <v>44347.683440129455</v>
      </c>
      <c r="C41184">
        <v>138996</v>
      </c>
      <c r="D41184">
        <v>78646</v>
      </c>
      <c r="E41184">
        <f t="shared" si="1286"/>
        <v>16</v>
      </c>
      <c r="F41184" t="str">
        <f>+VLOOKUP(C41184,Подписчики!A:B,2,0)</f>
        <v>UTC+1</v>
      </c>
      <c r="G41184">
        <f t="shared" si="1287"/>
        <v>1</v>
      </c>
    </row>
    <row r="41185" spans="1:7" x14ac:dyDescent="0.25">
      <c r="A41185">
        <v>126900</v>
      </c>
      <c r="B41185" s="1">
        <v>44347.683844660191</v>
      </c>
      <c r="C41185">
        <v>279325</v>
      </c>
      <c r="D41185">
        <v>230507</v>
      </c>
      <c r="E41185">
        <f t="shared" si="1286"/>
        <v>16</v>
      </c>
      <c r="F41185" t="str">
        <f>+VLOOKUP(C41185,Подписчики!A:B,2,0)</f>
        <v>UTC+2</v>
      </c>
      <c r="G41185">
        <f t="shared" si="1287"/>
        <v>1</v>
      </c>
    </row>
    <row r="41186" spans="1:7" x14ac:dyDescent="0.25">
      <c r="A41186">
        <v>126903</v>
      </c>
      <c r="B41186" s="1">
        <v>44347.684249190941</v>
      </c>
      <c r="C41186">
        <v>177253</v>
      </c>
      <c r="D41186">
        <v>347008</v>
      </c>
      <c r="E41186">
        <f t="shared" si="1286"/>
        <v>16</v>
      </c>
      <c r="F41186" t="str">
        <f>+VLOOKUP(C41186,Подписчики!A:B,2,0)</f>
        <v>UTC+3</v>
      </c>
      <c r="G41186">
        <f t="shared" si="1287"/>
        <v>1</v>
      </c>
    </row>
    <row r="41187" spans="1:7" x14ac:dyDescent="0.25">
      <c r="A41187">
        <v>126905</v>
      </c>
      <c r="B41187" s="1">
        <v>44347.684249190941</v>
      </c>
      <c r="C41187">
        <v>316589</v>
      </c>
      <c r="D41187">
        <v>217307</v>
      </c>
      <c r="E41187">
        <f t="shared" si="1286"/>
        <v>16</v>
      </c>
      <c r="F41187" t="str">
        <f>+VLOOKUP(C41187,Подписчики!A:B,2,0)</f>
        <v>UTC+3</v>
      </c>
      <c r="G41187">
        <f t="shared" si="1287"/>
        <v>1</v>
      </c>
    </row>
    <row r="41188" spans="1:7" x14ac:dyDescent="0.25">
      <c r="A41188">
        <v>126910</v>
      </c>
      <c r="B41188" s="1">
        <v>44347.685058252428</v>
      </c>
      <c r="C41188">
        <v>171367</v>
      </c>
      <c r="D41188">
        <v>194875</v>
      </c>
      <c r="E41188">
        <f t="shared" si="1286"/>
        <v>16</v>
      </c>
      <c r="F41188" t="str">
        <f>+VLOOKUP(C41188,Подписчики!A:B,2,0)</f>
        <v>UTC+1</v>
      </c>
      <c r="G41188">
        <f t="shared" si="1287"/>
        <v>1</v>
      </c>
    </row>
    <row r="41189" spans="1:7" x14ac:dyDescent="0.25">
      <c r="A41189">
        <v>126915</v>
      </c>
      <c r="B41189" s="1">
        <v>44347.685462783171</v>
      </c>
      <c r="C41189">
        <v>198628</v>
      </c>
      <c r="D41189">
        <v>230507</v>
      </c>
      <c r="E41189">
        <f t="shared" si="1286"/>
        <v>16</v>
      </c>
      <c r="F41189" t="str">
        <f>+VLOOKUP(C41189,Подписчики!A:B,2,0)</f>
        <v>UTC+2</v>
      </c>
      <c r="G41189">
        <f t="shared" si="1287"/>
        <v>1</v>
      </c>
    </row>
    <row r="41190" spans="1:7" x14ac:dyDescent="0.25">
      <c r="A41190">
        <v>126918</v>
      </c>
      <c r="B41190" s="1">
        <v>44347.686666666661</v>
      </c>
      <c r="C41190">
        <v>267052</v>
      </c>
      <c r="D41190">
        <v>209122</v>
      </c>
      <c r="E41190">
        <f t="shared" si="1286"/>
        <v>16</v>
      </c>
      <c r="F41190" t="str">
        <f>+VLOOKUP(C41190,Подписчики!A:B,2,0)</f>
        <v>UTC+2</v>
      </c>
      <c r="G41190">
        <f t="shared" si="1287"/>
        <v>1</v>
      </c>
    </row>
    <row r="41191" spans="1:7" x14ac:dyDescent="0.25">
      <c r="A41191">
        <v>126920</v>
      </c>
      <c r="B41191" s="1">
        <v>44347.687080906144</v>
      </c>
      <c r="C41191">
        <v>127986</v>
      </c>
      <c r="D41191">
        <v>343712</v>
      </c>
      <c r="E41191">
        <f t="shared" si="1286"/>
        <v>16</v>
      </c>
      <c r="F41191" t="str">
        <f>+VLOOKUP(C41191,Подписчики!A:B,2,0)</f>
        <v>UTC+2</v>
      </c>
      <c r="G41191">
        <f t="shared" si="1287"/>
        <v>1</v>
      </c>
    </row>
    <row r="41192" spans="1:7" x14ac:dyDescent="0.25">
      <c r="A41192">
        <v>126924</v>
      </c>
      <c r="B41192" s="1">
        <v>44347.687080906144</v>
      </c>
      <c r="C41192">
        <v>245317</v>
      </c>
      <c r="D41192">
        <v>43842</v>
      </c>
      <c r="E41192">
        <f t="shared" si="1286"/>
        <v>16</v>
      </c>
      <c r="F41192" t="str">
        <f>+VLOOKUP(C41192,Подписчики!A:B,2,0)</f>
        <v>UTC+2</v>
      </c>
      <c r="G41192">
        <f t="shared" si="1287"/>
        <v>1</v>
      </c>
    </row>
    <row r="41193" spans="1:7" x14ac:dyDescent="0.25">
      <c r="A41193">
        <v>126925</v>
      </c>
      <c r="B41193" s="1">
        <v>44347.687080906144</v>
      </c>
      <c r="C41193">
        <v>302290</v>
      </c>
      <c r="D41193">
        <v>410720</v>
      </c>
      <c r="E41193">
        <f t="shared" si="1286"/>
        <v>16</v>
      </c>
      <c r="F41193" t="str">
        <f>+VLOOKUP(C41193,Подписчики!A:B,2,0)</f>
        <v>UTC+2</v>
      </c>
      <c r="G41193">
        <f t="shared" si="1287"/>
        <v>1</v>
      </c>
    </row>
    <row r="41194" spans="1:7" x14ac:dyDescent="0.25">
      <c r="A41194">
        <v>126926</v>
      </c>
      <c r="B41194" s="1">
        <v>44347.688699029124</v>
      </c>
      <c r="C41194">
        <v>261145</v>
      </c>
      <c r="D41194">
        <v>373415</v>
      </c>
      <c r="E41194">
        <f t="shared" si="1286"/>
        <v>16</v>
      </c>
      <c r="F41194" t="str">
        <f>+VLOOKUP(C41194,Подписчики!A:B,2,0)</f>
        <v>UTC+6</v>
      </c>
      <c r="G41194">
        <f t="shared" si="1287"/>
        <v>1</v>
      </c>
    </row>
    <row r="41195" spans="1:7" x14ac:dyDescent="0.25">
      <c r="A41195">
        <v>126927</v>
      </c>
      <c r="B41195" s="1">
        <v>44347.689508090618</v>
      </c>
      <c r="C41195">
        <v>237870</v>
      </c>
      <c r="D41195">
        <v>250679</v>
      </c>
      <c r="E41195">
        <f t="shared" si="1286"/>
        <v>16</v>
      </c>
      <c r="F41195" t="str">
        <f>+VLOOKUP(C41195,Подписчики!A:B,2,0)</f>
        <v>UTC+4</v>
      </c>
      <c r="G41195">
        <f t="shared" si="1287"/>
        <v>1</v>
      </c>
    </row>
    <row r="41196" spans="1:7" x14ac:dyDescent="0.25">
      <c r="A41196">
        <v>126928</v>
      </c>
      <c r="B41196" s="1">
        <v>44347.689912621361</v>
      </c>
      <c r="C41196">
        <v>158224</v>
      </c>
      <c r="D41196">
        <v>31749</v>
      </c>
      <c r="E41196">
        <f t="shared" si="1286"/>
        <v>16</v>
      </c>
      <c r="F41196" t="str">
        <f>+VLOOKUP(C41196,Подписчики!A:B,2,0)</f>
        <v>UTC+1</v>
      </c>
      <c r="G41196">
        <f t="shared" si="1287"/>
        <v>1</v>
      </c>
    </row>
    <row r="41197" spans="1:7" x14ac:dyDescent="0.25">
      <c r="A41197">
        <v>126932</v>
      </c>
      <c r="B41197" s="1">
        <v>44347.689912621361</v>
      </c>
      <c r="C41197">
        <v>177971</v>
      </c>
      <c r="D41197">
        <v>472330</v>
      </c>
      <c r="E41197">
        <f t="shared" si="1286"/>
        <v>16</v>
      </c>
      <c r="F41197" t="str">
        <f>+VLOOKUP(C41197,Подписчики!A:B,2,0)</f>
        <v>UTC+1</v>
      </c>
      <c r="G41197">
        <f t="shared" si="1287"/>
        <v>1</v>
      </c>
    </row>
    <row r="41198" spans="1:7" x14ac:dyDescent="0.25">
      <c r="A41198">
        <v>126937</v>
      </c>
      <c r="B41198" s="1">
        <v>44347.689912621361</v>
      </c>
      <c r="C41198">
        <v>242139</v>
      </c>
      <c r="D41198">
        <v>217307</v>
      </c>
      <c r="E41198">
        <f t="shared" si="1286"/>
        <v>16</v>
      </c>
      <c r="F41198" t="str">
        <f>+VLOOKUP(C41198,Подписчики!A:B,2,0)</f>
        <v>UTC+1</v>
      </c>
      <c r="G41198">
        <f t="shared" si="1287"/>
        <v>1</v>
      </c>
    </row>
    <row r="41199" spans="1:7" x14ac:dyDescent="0.25">
      <c r="A41199">
        <v>126939</v>
      </c>
      <c r="B41199" s="1">
        <v>44347.690721682848</v>
      </c>
      <c r="C41199">
        <v>134193</v>
      </c>
      <c r="D41199">
        <v>472908</v>
      </c>
      <c r="E41199">
        <f t="shared" si="1286"/>
        <v>16</v>
      </c>
      <c r="F41199" t="str">
        <f>+VLOOKUP(C41199,Подписчики!A:B,2,0)</f>
        <v>UTC+7</v>
      </c>
      <c r="G41199">
        <f t="shared" si="1287"/>
        <v>1</v>
      </c>
    </row>
    <row r="41200" spans="1:7" x14ac:dyDescent="0.25">
      <c r="A41200">
        <v>126940</v>
      </c>
      <c r="B41200" s="1">
        <v>44347.690721682848</v>
      </c>
      <c r="C41200">
        <v>138071</v>
      </c>
      <c r="D41200">
        <v>2470</v>
      </c>
      <c r="E41200">
        <f t="shared" si="1286"/>
        <v>16</v>
      </c>
      <c r="F41200" t="str">
        <f>+VLOOKUP(C41200,Подписчики!A:B,2,0)</f>
        <v>UTC+7</v>
      </c>
      <c r="G41200">
        <f t="shared" si="1287"/>
        <v>1</v>
      </c>
    </row>
    <row r="41201" spans="1:7" x14ac:dyDescent="0.25">
      <c r="A41201">
        <v>126943</v>
      </c>
      <c r="B41201" s="1">
        <v>44347.690721682848</v>
      </c>
      <c r="C41201">
        <v>327915</v>
      </c>
      <c r="D41201">
        <v>438599</v>
      </c>
      <c r="E41201">
        <f t="shared" si="1286"/>
        <v>16</v>
      </c>
      <c r="F41201" t="str">
        <f>+VLOOKUP(C41201,Подписчики!A:B,2,0)</f>
        <v>UTC+3</v>
      </c>
      <c r="G41201">
        <f t="shared" si="1287"/>
        <v>1</v>
      </c>
    </row>
    <row r="41202" spans="1:7" x14ac:dyDescent="0.25">
      <c r="A41202">
        <v>126946</v>
      </c>
      <c r="B41202" s="1">
        <v>44347.691126213591</v>
      </c>
      <c r="C41202">
        <v>74882</v>
      </c>
      <c r="D41202">
        <v>230507</v>
      </c>
      <c r="E41202">
        <f t="shared" si="1286"/>
        <v>16</v>
      </c>
      <c r="F41202" t="str">
        <f>+VLOOKUP(C41202,Подписчики!A:B,2,0)</f>
        <v>UTC+0</v>
      </c>
      <c r="G41202">
        <f t="shared" si="1287"/>
        <v>1</v>
      </c>
    </row>
    <row r="41203" spans="1:7" x14ac:dyDescent="0.25">
      <c r="A41203">
        <v>126947</v>
      </c>
      <c r="B41203" s="1">
        <v>44347.691935275077</v>
      </c>
      <c r="C41203">
        <v>24198</v>
      </c>
      <c r="D41203">
        <v>250212</v>
      </c>
      <c r="E41203">
        <f t="shared" si="1286"/>
        <v>16</v>
      </c>
      <c r="F41203" t="str">
        <f>+VLOOKUP(C41203,Подписчики!A:B,2,0)</f>
        <v>UTC+2</v>
      </c>
      <c r="G41203">
        <f t="shared" si="1287"/>
        <v>1</v>
      </c>
    </row>
    <row r="41204" spans="1:7" x14ac:dyDescent="0.25">
      <c r="A41204">
        <v>126949</v>
      </c>
      <c r="B41204" s="1">
        <v>44347.692333333332</v>
      </c>
      <c r="C41204">
        <v>127128</v>
      </c>
      <c r="D41204">
        <v>42584</v>
      </c>
      <c r="E41204">
        <f t="shared" si="1286"/>
        <v>16</v>
      </c>
      <c r="F41204" t="str">
        <f>+VLOOKUP(C41204,Подписчики!A:B,2,0)</f>
        <v>UTC+1</v>
      </c>
      <c r="G41204">
        <f t="shared" si="1287"/>
        <v>1</v>
      </c>
    </row>
    <row r="41205" spans="1:7" x14ac:dyDescent="0.25">
      <c r="A41205">
        <v>126952</v>
      </c>
      <c r="B41205" s="1">
        <v>44347.692744336571</v>
      </c>
      <c r="C41205">
        <v>217294</v>
      </c>
      <c r="D41205">
        <v>411922</v>
      </c>
      <c r="E41205">
        <f t="shared" si="1286"/>
        <v>16</v>
      </c>
      <c r="F41205" t="str">
        <f>+VLOOKUP(C41205,Подписчики!A:B,2,0)</f>
        <v>UTC+0</v>
      </c>
      <c r="G41205">
        <f t="shared" si="1287"/>
        <v>1</v>
      </c>
    </row>
    <row r="41206" spans="1:7" x14ac:dyDescent="0.25">
      <c r="A41206">
        <v>126954</v>
      </c>
      <c r="B41206" s="1">
        <v>44347.693148867314</v>
      </c>
      <c r="C41206">
        <v>100067</v>
      </c>
      <c r="D41206">
        <v>21760</v>
      </c>
      <c r="E41206">
        <f t="shared" si="1286"/>
        <v>16</v>
      </c>
      <c r="F41206" t="str">
        <f>+VLOOKUP(C41206,Подписчики!A:B,2,0)</f>
        <v>UTC+1</v>
      </c>
      <c r="G41206">
        <f t="shared" si="1287"/>
        <v>1</v>
      </c>
    </row>
    <row r="41207" spans="1:7" x14ac:dyDescent="0.25">
      <c r="A41207">
        <v>126956</v>
      </c>
      <c r="B41207" s="1">
        <v>44347.693148867314</v>
      </c>
      <c r="C41207">
        <v>303198</v>
      </c>
      <c r="D41207">
        <v>112334</v>
      </c>
      <c r="E41207">
        <f t="shared" si="1286"/>
        <v>16</v>
      </c>
      <c r="F41207" t="str">
        <f>+VLOOKUP(C41207,Подписчики!A:B,2,0)</f>
        <v>UTC+1</v>
      </c>
      <c r="G41207">
        <f t="shared" si="1287"/>
        <v>1</v>
      </c>
    </row>
    <row r="41208" spans="1:7" x14ac:dyDescent="0.25">
      <c r="A41208">
        <v>126960</v>
      </c>
      <c r="B41208" s="1">
        <v>44347.694362459544</v>
      </c>
      <c r="C41208">
        <v>23990</v>
      </c>
      <c r="D41208">
        <v>298909</v>
      </c>
      <c r="E41208">
        <f t="shared" si="1286"/>
        <v>16</v>
      </c>
      <c r="F41208" t="str">
        <f>+VLOOKUP(C41208,Подписчики!A:B,2,0)</f>
        <v>UTC+0</v>
      </c>
      <c r="G41208">
        <f t="shared" si="1287"/>
        <v>1</v>
      </c>
    </row>
    <row r="41209" spans="1:7" x14ac:dyDescent="0.25">
      <c r="A41209">
        <v>126961</v>
      </c>
      <c r="B41209" s="1">
        <v>44347.694766990295</v>
      </c>
      <c r="C41209">
        <v>226618</v>
      </c>
      <c r="D41209">
        <v>5151</v>
      </c>
      <c r="E41209">
        <f t="shared" si="1286"/>
        <v>16</v>
      </c>
      <c r="F41209" t="str">
        <f>+VLOOKUP(C41209,Подписчики!A:B,2,0)</f>
        <v>UTC+1</v>
      </c>
      <c r="G41209">
        <f t="shared" si="1287"/>
        <v>1</v>
      </c>
    </row>
    <row r="41210" spans="1:7" x14ac:dyDescent="0.25">
      <c r="A41210">
        <v>126965</v>
      </c>
      <c r="B41210" s="1">
        <v>44347.695</v>
      </c>
      <c r="C41210">
        <v>280362</v>
      </c>
      <c r="D41210">
        <v>396828</v>
      </c>
      <c r="E41210">
        <f t="shared" si="1286"/>
        <v>16</v>
      </c>
      <c r="F41210" t="str">
        <f>+VLOOKUP(C41210,Подписчики!A:B,2,0)</f>
        <v>UTC+0</v>
      </c>
      <c r="G41210">
        <f t="shared" si="1287"/>
        <v>1</v>
      </c>
    </row>
    <row r="41211" spans="1:7" x14ac:dyDescent="0.25">
      <c r="A41211">
        <v>126966</v>
      </c>
      <c r="B41211" s="1">
        <v>44347.695666666667</v>
      </c>
      <c r="C41211">
        <v>103770</v>
      </c>
      <c r="D41211">
        <v>58674</v>
      </c>
      <c r="E41211">
        <f t="shared" si="1286"/>
        <v>16</v>
      </c>
      <c r="F41211" t="str">
        <f>+VLOOKUP(C41211,Подписчики!A:B,2,0)</f>
        <v>UTC+2</v>
      </c>
      <c r="G41211">
        <f t="shared" si="1287"/>
        <v>1</v>
      </c>
    </row>
    <row r="41212" spans="1:7" x14ac:dyDescent="0.25">
      <c r="A41212">
        <v>126971</v>
      </c>
      <c r="B41212" s="1">
        <v>44347.695980582524</v>
      </c>
      <c r="C41212">
        <v>55283</v>
      </c>
      <c r="D41212">
        <v>411922</v>
      </c>
      <c r="E41212">
        <f t="shared" si="1286"/>
        <v>16</v>
      </c>
      <c r="F41212" t="str">
        <f>+VLOOKUP(C41212,Подписчики!A:B,2,0)</f>
        <v>UTC+0</v>
      </c>
      <c r="G41212">
        <f t="shared" si="1287"/>
        <v>1</v>
      </c>
    </row>
    <row r="41213" spans="1:7" x14ac:dyDescent="0.25">
      <c r="A41213">
        <v>126976</v>
      </c>
      <c r="B41213" s="1">
        <v>44347.695980582524</v>
      </c>
      <c r="C41213">
        <v>70473</v>
      </c>
      <c r="D41213">
        <v>304128</v>
      </c>
      <c r="E41213">
        <f t="shared" si="1286"/>
        <v>16</v>
      </c>
      <c r="F41213" t="str">
        <f>+VLOOKUP(C41213,Подписчики!A:B,2,0)</f>
        <v>UTC+0</v>
      </c>
      <c r="G41213">
        <f t="shared" si="1287"/>
        <v>1</v>
      </c>
    </row>
    <row r="41214" spans="1:7" x14ac:dyDescent="0.25">
      <c r="A41214">
        <v>126977</v>
      </c>
      <c r="B41214" s="1">
        <v>44347.695980582524</v>
      </c>
      <c r="C41214">
        <v>100288</v>
      </c>
      <c r="D41214">
        <v>250679</v>
      </c>
      <c r="E41214">
        <f t="shared" si="1286"/>
        <v>16</v>
      </c>
      <c r="F41214" t="str">
        <f>+VLOOKUP(C41214,Подписчики!A:B,2,0)</f>
        <v>UTC+0</v>
      </c>
      <c r="G41214">
        <f t="shared" si="1287"/>
        <v>1</v>
      </c>
    </row>
    <row r="41215" spans="1:7" x14ac:dyDescent="0.25">
      <c r="A41215">
        <v>126978</v>
      </c>
      <c r="B41215" s="1">
        <v>44347.697598705505</v>
      </c>
      <c r="C41215">
        <v>55212</v>
      </c>
      <c r="D41215">
        <v>325094</v>
      </c>
      <c r="E41215">
        <f t="shared" si="1286"/>
        <v>16</v>
      </c>
      <c r="F41215" t="str">
        <f>+VLOOKUP(C41215,Подписчики!A:B,2,0)</f>
        <v>UTC+0</v>
      </c>
      <c r="G41215">
        <f t="shared" si="1287"/>
        <v>1</v>
      </c>
    </row>
    <row r="41216" spans="1:7" x14ac:dyDescent="0.25">
      <c r="A41216">
        <v>126983</v>
      </c>
      <c r="B41216" s="1">
        <v>44347.698003236248</v>
      </c>
      <c r="C41216">
        <v>3719</v>
      </c>
      <c r="D41216">
        <v>411922</v>
      </c>
      <c r="E41216">
        <f t="shared" si="1286"/>
        <v>16</v>
      </c>
      <c r="F41216" t="str">
        <f>+VLOOKUP(C41216,Подписчики!A:B,2,0)</f>
        <v>UTC+1</v>
      </c>
      <c r="G41216">
        <f t="shared" si="1287"/>
        <v>1</v>
      </c>
    </row>
    <row r="41217" spans="1:7" x14ac:dyDescent="0.25">
      <c r="A41217">
        <v>126988</v>
      </c>
      <c r="B41217" s="1">
        <v>44347.698407766991</v>
      </c>
      <c r="C41217">
        <v>118350</v>
      </c>
      <c r="D41217">
        <v>297015</v>
      </c>
      <c r="E41217">
        <f t="shared" si="1286"/>
        <v>16</v>
      </c>
      <c r="F41217" t="str">
        <f>+VLOOKUP(C41217,Подписчики!A:B,2,0)</f>
        <v>UTC+6</v>
      </c>
      <c r="G41217">
        <f t="shared" si="1287"/>
        <v>1</v>
      </c>
    </row>
    <row r="41218" spans="1:7" x14ac:dyDescent="0.25">
      <c r="A41218">
        <v>126990</v>
      </c>
      <c r="B41218" s="1">
        <v>44347.699621359228</v>
      </c>
      <c r="C41218">
        <v>23657</v>
      </c>
      <c r="D41218">
        <v>401945</v>
      </c>
      <c r="E41218">
        <f t="shared" si="1286"/>
        <v>16</v>
      </c>
      <c r="F41218" t="str">
        <f>+VLOOKUP(C41218,Подписчики!A:B,2,0)</f>
        <v>UTC+1</v>
      </c>
      <c r="G41218">
        <f t="shared" si="1287"/>
        <v>1</v>
      </c>
    </row>
    <row r="41219" spans="1:7" x14ac:dyDescent="0.25">
      <c r="A41219">
        <v>126995</v>
      </c>
      <c r="B41219" s="1">
        <v>44347.700025889964</v>
      </c>
      <c r="C41219">
        <v>94234</v>
      </c>
      <c r="D41219">
        <v>381584</v>
      </c>
      <c r="E41219">
        <f t="shared" ref="E41219:E41282" si="1288">HOUR(B41219)</f>
        <v>16</v>
      </c>
      <c r="F41219" t="str">
        <f>+VLOOKUP(C41219,Подписчики!A:B,2,0)</f>
        <v>UTC+2</v>
      </c>
      <c r="G41219">
        <f t="shared" ref="G41219:G41282" si="1289">WEEKDAY(B41219,2)</f>
        <v>1</v>
      </c>
    </row>
    <row r="41220" spans="1:7" x14ac:dyDescent="0.25">
      <c r="A41220">
        <v>126998</v>
      </c>
      <c r="B41220" s="1">
        <v>44347.700834951458</v>
      </c>
      <c r="C41220">
        <v>165806</v>
      </c>
      <c r="D41220">
        <v>411922</v>
      </c>
      <c r="E41220">
        <f t="shared" si="1288"/>
        <v>16</v>
      </c>
      <c r="F41220" t="str">
        <f>+VLOOKUP(C41220,Подписчики!A:B,2,0)</f>
        <v>UTC+0</v>
      </c>
      <c r="G41220">
        <f t="shared" si="1289"/>
        <v>1</v>
      </c>
    </row>
    <row r="41221" spans="1:7" x14ac:dyDescent="0.25">
      <c r="A41221">
        <v>127000</v>
      </c>
      <c r="B41221" s="1">
        <v>44347.701239482201</v>
      </c>
      <c r="C41221">
        <v>26281</v>
      </c>
      <c r="D41221">
        <v>270248</v>
      </c>
      <c r="E41221">
        <f t="shared" si="1288"/>
        <v>16</v>
      </c>
      <c r="F41221" t="str">
        <f>+VLOOKUP(C41221,Подписчики!A:B,2,0)</f>
        <v>UTC+1</v>
      </c>
      <c r="G41221">
        <f t="shared" si="1289"/>
        <v>1</v>
      </c>
    </row>
    <row r="41222" spans="1:7" x14ac:dyDescent="0.25">
      <c r="A41222">
        <v>127001</v>
      </c>
      <c r="B41222" s="1">
        <v>44347.701644012945</v>
      </c>
      <c r="C41222">
        <v>174685</v>
      </c>
      <c r="D41222">
        <v>470762</v>
      </c>
      <c r="E41222">
        <f t="shared" si="1288"/>
        <v>16</v>
      </c>
      <c r="F41222" t="str">
        <f>+VLOOKUP(C41222,Подписчики!A:B,2,0)</f>
        <v>UTC+6</v>
      </c>
      <c r="G41222">
        <f t="shared" si="1289"/>
        <v>1</v>
      </c>
    </row>
    <row r="41223" spans="1:7" x14ac:dyDescent="0.25">
      <c r="A41223">
        <v>127002</v>
      </c>
      <c r="B41223" s="1">
        <v>44347.701644012945</v>
      </c>
      <c r="C41223">
        <v>180477</v>
      </c>
      <c r="D41223">
        <v>347008</v>
      </c>
      <c r="E41223">
        <f t="shared" si="1288"/>
        <v>16</v>
      </c>
      <c r="F41223" t="str">
        <f>+VLOOKUP(C41223,Подписчики!A:B,2,0)</f>
        <v>UTC+2</v>
      </c>
      <c r="G41223">
        <f t="shared" si="1289"/>
        <v>1</v>
      </c>
    </row>
    <row r="41224" spans="1:7" x14ac:dyDescent="0.25">
      <c r="A41224">
        <v>127005</v>
      </c>
      <c r="B41224" s="1">
        <v>44347.701644012945</v>
      </c>
      <c r="C41224">
        <v>197957</v>
      </c>
      <c r="D41224">
        <v>250679</v>
      </c>
      <c r="E41224">
        <f t="shared" si="1288"/>
        <v>16</v>
      </c>
      <c r="F41224" t="str">
        <f>+VLOOKUP(C41224,Подписчики!A:B,2,0)</f>
        <v>UTC+2</v>
      </c>
      <c r="G41224">
        <f t="shared" si="1289"/>
        <v>1</v>
      </c>
    </row>
    <row r="41225" spans="1:7" x14ac:dyDescent="0.25">
      <c r="A41225">
        <v>127007</v>
      </c>
      <c r="B41225" s="1">
        <v>44347.702453074431</v>
      </c>
      <c r="C41225">
        <v>96427</v>
      </c>
      <c r="D41225">
        <v>264283</v>
      </c>
      <c r="E41225">
        <f t="shared" si="1288"/>
        <v>16</v>
      </c>
      <c r="F41225" t="str">
        <f>+VLOOKUP(C41225,Подписчики!A:B,2,0)</f>
        <v>UTC-4</v>
      </c>
      <c r="G41225">
        <f t="shared" si="1289"/>
        <v>1</v>
      </c>
    </row>
    <row r="41226" spans="1:7" x14ac:dyDescent="0.25">
      <c r="A41226">
        <v>127012</v>
      </c>
      <c r="B41226" s="1">
        <v>44347.702857605182</v>
      </c>
      <c r="C41226">
        <v>7388</v>
      </c>
      <c r="D41226">
        <v>192331</v>
      </c>
      <c r="E41226">
        <f t="shared" si="1288"/>
        <v>16</v>
      </c>
      <c r="F41226" t="str">
        <f>+VLOOKUP(C41226,Подписчики!A:B,2,0)</f>
        <v>UTC+1</v>
      </c>
      <c r="G41226">
        <f t="shared" si="1289"/>
        <v>1</v>
      </c>
    </row>
    <row r="41227" spans="1:7" x14ac:dyDescent="0.25">
      <c r="A41227">
        <v>127014</v>
      </c>
      <c r="B41227" s="1">
        <v>44347.702857605182</v>
      </c>
      <c r="C41227">
        <v>61407</v>
      </c>
      <c r="D41227">
        <v>165193</v>
      </c>
      <c r="E41227">
        <f t="shared" si="1288"/>
        <v>16</v>
      </c>
      <c r="F41227" t="str">
        <f>+VLOOKUP(C41227,Подписчики!A:B,2,0)</f>
        <v>UTC+1</v>
      </c>
      <c r="G41227">
        <f t="shared" si="1289"/>
        <v>1</v>
      </c>
    </row>
    <row r="41228" spans="1:7" x14ac:dyDescent="0.25">
      <c r="A41228">
        <v>127018</v>
      </c>
      <c r="B41228" s="1">
        <v>44347.702857605182</v>
      </c>
      <c r="C41228">
        <v>343364</v>
      </c>
      <c r="D41228">
        <v>258219</v>
      </c>
      <c r="E41228">
        <f t="shared" si="1288"/>
        <v>16</v>
      </c>
      <c r="F41228" t="str">
        <f>+VLOOKUP(C41228,Подписчики!A:B,2,0)</f>
        <v>UTC+1</v>
      </c>
      <c r="G41228">
        <f t="shared" si="1289"/>
        <v>1</v>
      </c>
    </row>
    <row r="41229" spans="1:7" x14ac:dyDescent="0.25">
      <c r="A41229">
        <v>127021</v>
      </c>
      <c r="B41229" s="1">
        <v>44347.703333333338</v>
      </c>
      <c r="C41229">
        <v>241198</v>
      </c>
      <c r="D41229">
        <v>381626</v>
      </c>
      <c r="E41229">
        <f t="shared" si="1288"/>
        <v>16</v>
      </c>
      <c r="F41229" t="str">
        <f>+VLOOKUP(C41229,Подписчики!A:B,2,0)</f>
        <v>UTC+1</v>
      </c>
      <c r="G41229">
        <f t="shared" si="1289"/>
        <v>1</v>
      </c>
    </row>
    <row r="41230" spans="1:7" x14ac:dyDescent="0.25">
      <c r="A41230">
        <v>127024</v>
      </c>
      <c r="B41230" s="1">
        <v>44347.704475728155</v>
      </c>
      <c r="C41230">
        <v>152883</v>
      </c>
      <c r="D41230">
        <v>411922</v>
      </c>
      <c r="E41230">
        <f t="shared" si="1288"/>
        <v>16</v>
      </c>
      <c r="F41230" t="str">
        <f>+VLOOKUP(C41230,Подписчики!A:B,2,0)</f>
        <v>UTC+1</v>
      </c>
      <c r="G41230">
        <f t="shared" si="1289"/>
        <v>1</v>
      </c>
    </row>
    <row r="41231" spans="1:7" x14ac:dyDescent="0.25">
      <c r="A41231">
        <v>127026</v>
      </c>
      <c r="B41231" s="1">
        <v>44347.704475728155</v>
      </c>
      <c r="C41231">
        <v>265871</v>
      </c>
      <c r="D41231">
        <v>154256</v>
      </c>
      <c r="E41231">
        <f t="shared" si="1288"/>
        <v>16</v>
      </c>
      <c r="F41231" t="str">
        <f>+VLOOKUP(C41231,Подписчики!A:B,2,0)</f>
        <v>UTC+1</v>
      </c>
      <c r="G41231">
        <f t="shared" si="1289"/>
        <v>1</v>
      </c>
    </row>
    <row r="41232" spans="1:7" x14ac:dyDescent="0.25">
      <c r="A41232">
        <v>127029</v>
      </c>
      <c r="B41232" s="1">
        <v>44347.705284789641</v>
      </c>
      <c r="C41232">
        <v>156903</v>
      </c>
      <c r="D41232">
        <v>436459</v>
      </c>
      <c r="E41232">
        <f t="shared" si="1288"/>
        <v>16</v>
      </c>
      <c r="F41232" t="str">
        <f>+VLOOKUP(C41232,Подписчики!A:B,2,0)</f>
        <v>UTC+3</v>
      </c>
      <c r="G41232">
        <f t="shared" si="1289"/>
        <v>1</v>
      </c>
    </row>
    <row r="41233" spans="1:7" x14ac:dyDescent="0.25">
      <c r="A41233">
        <v>127030</v>
      </c>
      <c r="B41233" s="1">
        <v>44347.705284789641</v>
      </c>
      <c r="C41233">
        <v>277930</v>
      </c>
      <c r="D41233">
        <v>126090</v>
      </c>
      <c r="E41233">
        <f t="shared" si="1288"/>
        <v>16</v>
      </c>
      <c r="F41233" t="str">
        <f>+VLOOKUP(C41233,Подписчики!A:B,2,0)</f>
        <v>UTC+3</v>
      </c>
      <c r="G41233">
        <f t="shared" si="1289"/>
        <v>1</v>
      </c>
    </row>
    <row r="41234" spans="1:7" x14ac:dyDescent="0.25">
      <c r="A41234">
        <v>127033</v>
      </c>
      <c r="B41234" s="1">
        <v>44347.705689320392</v>
      </c>
      <c r="C41234">
        <v>97560</v>
      </c>
      <c r="D41234">
        <v>188971</v>
      </c>
      <c r="E41234">
        <f t="shared" si="1288"/>
        <v>16</v>
      </c>
      <c r="F41234" t="str">
        <f>+VLOOKUP(C41234,Подписчики!A:B,2,0)</f>
        <v>UTC+0</v>
      </c>
      <c r="G41234">
        <f t="shared" si="1289"/>
        <v>1</v>
      </c>
    </row>
    <row r="41235" spans="1:7" x14ac:dyDescent="0.25">
      <c r="A41235">
        <v>127035</v>
      </c>
      <c r="B41235" s="1">
        <v>44347.706093851128</v>
      </c>
      <c r="C41235">
        <v>268373</v>
      </c>
      <c r="D41235">
        <v>191645</v>
      </c>
      <c r="E41235">
        <f t="shared" si="1288"/>
        <v>16</v>
      </c>
      <c r="F41235" t="str">
        <f>+VLOOKUP(C41235,Подписчики!A:B,2,0)</f>
        <v>UTC+5</v>
      </c>
      <c r="G41235">
        <f t="shared" si="1289"/>
        <v>1</v>
      </c>
    </row>
    <row r="41236" spans="1:7" x14ac:dyDescent="0.25">
      <c r="A41236">
        <v>127036</v>
      </c>
      <c r="B41236" s="1">
        <v>44347.706498381878</v>
      </c>
      <c r="C41236">
        <v>112680</v>
      </c>
      <c r="D41236">
        <v>217497</v>
      </c>
      <c r="E41236">
        <f t="shared" si="1288"/>
        <v>16</v>
      </c>
      <c r="F41236" t="str">
        <f>+VLOOKUP(C41236,Подписчики!A:B,2,0)</f>
        <v>UTC+2</v>
      </c>
      <c r="G41236">
        <f t="shared" si="1289"/>
        <v>1</v>
      </c>
    </row>
    <row r="41237" spans="1:7" x14ac:dyDescent="0.25">
      <c r="A41237">
        <v>127041</v>
      </c>
      <c r="B41237" s="1">
        <v>44347.707711974115</v>
      </c>
      <c r="C41237">
        <v>7404</v>
      </c>
      <c r="D41237">
        <v>311590</v>
      </c>
      <c r="E41237">
        <f t="shared" si="1288"/>
        <v>16</v>
      </c>
      <c r="F41237" t="str">
        <f>+VLOOKUP(C41237,Подписчики!A:B,2,0)</f>
        <v>UTC+1</v>
      </c>
      <c r="G41237">
        <f t="shared" si="1289"/>
        <v>1</v>
      </c>
    </row>
    <row r="41238" spans="1:7" x14ac:dyDescent="0.25">
      <c r="A41238">
        <v>127046</v>
      </c>
      <c r="B41238" s="1">
        <v>44347.708116504851</v>
      </c>
      <c r="C41238">
        <v>175622</v>
      </c>
      <c r="D41238">
        <v>470762</v>
      </c>
      <c r="E41238">
        <f t="shared" si="1288"/>
        <v>16</v>
      </c>
      <c r="F41238" t="str">
        <f>+VLOOKUP(C41238,Подписчики!A:B,2,0)</f>
        <v>UTC+2</v>
      </c>
      <c r="G41238">
        <f t="shared" si="1289"/>
        <v>1</v>
      </c>
    </row>
    <row r="41239" spans="1:7" x14ac:dyDescent="0.25">
      <c r="A41239">
        <v>127051</v>
      </c>
      <c r="B41239" s="1">
        <v>44347.708521035602</v>
      </c>
      <c r="C41239">
        <v>58111</v>
      </c>
      <c r="D41239">
        <v>181651</v>
      </c>
      <c r="E41239">
        <f t="shared" si="1288"/>
        <v>17</v>
      </c>
      <c r="F41239" t="str">
        <f>+VLOOKUP(C41239,Подписчики!A:B,2,0)</f>
        <v>UTC+3</v>
      </c>
      <c r="G41239">
        <f t="shared" si="1289"/>
        <v>1</v>
      </c>
    </row>
    <row r="41240" spans="1:7" x14ac:dyDescent="0.25">
      <c r="A41240">
        <v>127054</v>
      </c>
      <c r="B41240" s="1">
        <v>44347.708925566345</v>
      </c>
      <c r="C41240">
        <v>124396</v>
      </c>
      <c r="D41240">
        <v>296654</v>
      </c>
      <c r="E41240">
        <f t="shared" si="1288"/>
        <v>17</v>
      </c>
      <c r="F41240" t="str">
        <f>+VLOOKUP(C41240,Подписчики!A:B,2,0)</f>
        <v>UTC+0</v>
      </c>
      <c r="G41240">
        <f t="shared" si="1289"/>
        <v>1</v>
      </c>
    </row>
    <row r="41241" spans="1:7" x14ac:dyDescent="0.25">
      <c r="A41241">
        <v>127057</v>
      </c>
      <c r="B41241" s="1">
        <v>44347.708925566345</v>
      </c>
      <c r="C41241">
        <v>192019</v>
      </c>
      <c r="D41241">
        <v>439981</v>
      </c>
      <c r="E41241">
        <f t="shared" si="1288"/>
        <v>17</v>
      </c>
      <c r="F41241" t="str">
        <f>+VLOOKUP(C41241,Подписчики!A:B,2,0)</f>
        <v>UTC+0</v>
      </c>
      <c r="G41241">
        <f t="shared" si="1289"/>
        <v>1</v>
      </c>
    </row>
    <row r="41242" spans="1:7" x14ac:dyDescent="0.25">
      <c r="A41242">
        <v>127058</v>
      </c>
      <c r="B41242" s="1">
        <v>44347.709734627831</v>
      </c>
      <c r="C41242">
        <v>270559</v>
      </c>
      <c r="D41242">
        <v>230507</v>
      </c>
      <c r="E41242">
        <f t="shared" si="1288"/>
        <v>17</v>
      </c>
      <c r="F41242" t="str">
        <f>+VLOOKUP(C41242,Подписчики!A:B,2,0)</f>
        <v>UTC+2</v>
      </c>
      <c r="G41242">
        <f t="shared" si="1289"/>
        <v>1</v>
      </c>
    </row>
    <row r="41243" spans="1:7" x14ac:dyDescent="0.25">
      <c r="A41243">
        <v>127060</v>
      </c>
      <c r="B41243" s="1">
        <v>44347.709734627831</v>
      </c>
      <c r="C41243">
        <v>288728</v>
      </c>
      <c r="D41243">
        <v>182191</v>
      </c>
      <c r="E41243">
        <f t="shared" si="1288"/>
        <v>17</v>
      </c>
      <c r="F41243" t="str">
        <f>+VLOOKUP(C41243,Подписчики!A:B,2,0)</f>
        <v>UTC+2</v>
      </c>
      <c r="G41243">
        <f t="shared" si="1289"/>
        <v>1</v>
      </c>
    </row>
    <row r="41244" spans="1:7" x14ac:dyDescent="0.25">
      <c r="A41244">
        <v>127063</v>
      </c>
      <c r="B41244" s="1">
        <v>44347.710139158575</v>
      </c>
      <c r="C41244">
        <v>26006</v>
      </c>
      <c r="D41244">
        <v>470762</v>
      </c>
      <c r="E41244">
        <f t="shared" si="1288"/>
        <v>17</v>
      </c>
      <c r="F41244" t="str">
        <f>+VLOOKUP(C41244,Подписчики!A:B,2,0)</f>
        <v>UTC+3</v>
      </c>
      <c r="G41244">
        <f t="shared" si="1289"/>
        <v>1</v>
      </c>
    </row>
    <row r="41245" spans="1:7" x14ac:dyDescent="0.25">
      <c r="A41245">
        <v>127068</v>
      </c>
      <c r="B41245" s="1">
        <v>44347.710139158575</v>
      </c>
      <c r="C41245">
        <v>184572</v>
      </c>
      <c r="D41245">
        <v>70072</v>
      </c>
      <c r="E41245">
        <f t="shared" si="1288"/>
        <v>17</v>
      </c>
      <c r="F41245" t="str">
        <f>+VLOOKUP(C41245,Подписчики!A:B,2,0)</f>
        <v>UTC+3</v>
      </c>
      <c r="G41245">
        <f t="shared" si="1289"/>
        <v>1</v>
      </c>
    </row>
    <row r="41246" spans="1:7" x14ac:dyDescent="0.25">
      <c r="A41246">
        <v>127069</v>
      </c>
      <c r="B41246" s="1">
        <v>44347.710543689318</v>
      </c>
      <c r="C41246">
        <v>178949</v>
      </c>
      <c r="D41246">
        <v>470762</v>
      </c>
      <c r="E41246">
        <f t="shared" si="1288"/>
        <v>17</v>
      </c>
      <c r="F41246" t="str">
        <f>+VLOOKUP(C41246,Подписчики!A:B,2,0)</f>
        <v>UTC+0</v>
      </c>
      <c r="G41246">
        <f t="shared" si="1289"/>
        <v>1</v>
      </c>
    </row>
    <row r="41247" spans="1:7" x14ac:dyDescent="0.25">
      <c r="A41247">
        <v>127070</v>
      </c>
      <c r="B41247" s="1">
        <v>44347.710948220069</v>
      </c>
      <c r="C41247">
        <v>89114</v>
      </c>
      <c r="D41247">
        <v>153977</v>
      </c>
      <c r="E41247">
        <f t="shared" si="1288"/>
        <v>17</v>
      </c>
      <c r="F41247" t="str">
        <f>+VLOOKUP(C41247,Подписчики!A:B,2,0)</f>
        <v>UTC+1</v>
      </c>
      <c r="G41247">
        <f t="shared" si="1289"/>
        <v>1</v>
      </c>
    </row>
    <row r="41248" spans="1:7" x14ac:dyDescent="0.25">
      <c r="A41248">
        <v>127075</v>
      </c>
      <c r="B41248" s="1">
        <v>44347.711352750805</v>
      </c>
      <c r="C41248">
        <v>9138</v>
      </c>
      <c r="D41248">
        <v>21760</v>
      </c>
      <c r="E41248">
        <f t="shared" si="1288"/>
        <v>17</v>
      </c>
      <c r="F41248" t="str">
        <f>+VLOOKUP(C41248,Подписчики!A:B,2,0)</f>
        <v>UTC+2</v>
      </c>
      <c r="G41248">
        <f t="shared" si="1289"/>
        <v>1</v>
      </c>
    </row>
    <row r="41249" spans="1:7" x14ac:dyDescent="0.25">
      <c r="A41249">
        <v>127079</v>
      </c>
      <c r="B41249" s="1">
        <v>44347.711352750805</v>
      </c>
      <c r="C41249">
        <v>147502</v>
      </c>
      <c r="D41249">
        <v>182191</v>
      </c>
      <c r="E41249">
        <f t="shared" si="1288"/>
        <v>17</v>
      </c>
      <c r="F41249" t="str">
        <f>+VLOOKUP(C41249,Подписчики!A:B,2,0)</f>
        <v>UTC+2</v>
      </c>
      <c r="G41249">
        <f t="shared" si="1289"/>
        <v>1</v>
      </c>
    </row>
    <row r="41250" spans="1:7" x14ac:dyDescent="0.25">
      <c r="A41250">
        <v>127084</v>
      </c>
      <c r="B41250" s="1">
        <v>44347.711352750805</v>
      </c>
      <c r="C41250">
        <v>289245</v>
      </c>
      <c r="D41250">
        <v>81477</v>
      </c>
      <c r="E41250">
        <f t="shared" si="1288"/>
        <v>17</v>
      </c>
      <c r="F41250" t="str">
        <f>+VLOOKUP(C41250,Подписчики!A:B,2,0)</f>
        <v>UTC+2</v>
      </c>
      <c r="G41250">
        <f t="shared" si="1289"/>
        <v>1</v>
      </c>
    </row>
    <row r="41251" spans="1:7" x14ac:dyDescent="0.25">
      <c r="A41251">
        <v>127088</v>
      </c>
      <c r="B41251" s="1">
        <v>44347.711757281548</v>
      </c>
      <c r="C41251">
        <v>185918</v>
      </c>
      <c r="D41251">
        <v>89660</v>
      </c>
      <c r="E41251">
        <f t="shared" si="1288"/>
        <v>17</v>
      </c>
      <c r="F41251" t="str">
        <f>+VLOOKUP(C41251,Подписчики!A:B,2,0)</f>
        <v>UTC-1</v>
      </c>
      <c r="G41251">
        <f t="shared" si="1289"/>
        <v>1</v>
      </c>
    </row>
    <row r="41252" spans="1:7" x14ac:dyDescent="0.25">
      <c r="A41252">
        <v>127093</v>
      </c>
      <c r="B41252" s="1">
        <v>44347.712161812298</v>
      </c>
      <c r="C41252">
        <v>130233</v>
      </c>
      <c r="D41252">
        <v>132866</v>
      </c>
      <c r="E41252">
        <f t="shared" si="1288"/>
        <v>17</v>
      </c>
      <c r="F41252" t="str">
        <f>+VLOOKUP(C41252,Подписчики!A:B,2,0)</f>
        <v>UTC+0</v>
      </c>
      <c r="G41252">
        <f t="shared" si="1289"/>
        <v>1</v>
      </c>
    </row>
    <row r="41253" spans="1:7" x14ac:dyDescent="0.25">
      <c r="A41253">
        <v>127096</v>
      </c>
      <c r="B41253" s="1">
        <v>44347.712566343042</v>
      </c>
      <c r="C41253">
        <v>11353</v>
      </c>
      <c r="D41253">
        <v>133619</v>
      </c>
      <c r="E41253">
        <f t="shared" si="1288"/>
        <v>17</v>
      </c>
      <c r="F41253" t="str">
        <f>+VLOOKUP(C41253,Подписчики!A:B,2,0)</f>
        <v>UTC+1</v>
      </c>
      <c r="G41253">
        <f t="shared" si="1289"/>
        <v>1</v>
      </c>
    </row>
    <row r="41254" spans="1:7" x14ac:dyDescent="0.25">
      <c r="A41254">
        <v>127098</v>
      </c>
      <c r="B41254" s="1">
        <v>44347.712970873785</v>
      </c>
      <c r="C41254">
        <v>240261</v>
      </c>
      <c r="D41254">
        <v>23621</v>
      </c>
      <c r="E41254">
        <f t="shared" si="1288"/>
        <v>17</v>
      </c>
      <c r="F41254" t="str">
        <f>+VLOOKUP(C41254,Подписчики!A:B,2,0)</f>
        <v>UTC+2</v>
      </c>
      <c r="G41254">
        <f t="shared" si="1289"/>
        <v>1</v>
      </c>
    </row>
    <row r="41255" spans="1:7" x14ac:dyDescent="0.25">
      <c r="A41255">
        <v>127101</v>
      </c>
      <c r="B41255" s="1">
        <v>44347.714184466022</v>
      </c>
      <c r="C41255">
        <v>267922</v>
      </c>
      <c r="D41255">
        <v>345108</v>
      </c>
      <c r="E41255">
        <f t="shared" si="1288"/>
        <v>17</v>
      </c>
      <c r="F41255" t="str">
        <f>+VLOOKUP(C41255,Подписчики!A:B,2,0)</f>
        <v>UTC+1</v>
      </c>
      <c r="G41255">
        <f t="shared" si="1289"/>
        <v>1</v>
      </c>
    </row>
    <row r="41256" spans="1:7" x14ac:dyDescent="0.25">
      <c r="A41256">
        <v>127103</v>
      </c>
      <c r="B41256" s="1">
        <v>44347.714184466022</v>
      </c>
      <c r="C41256">
        <v>337948</v>
      </c>
      <c r="D41256">
        <v>262278</v>
      </c>
      <c r="E41256">
        <f t="shared" si="1288"/>
        <v>17</v>
      </c>
      <c r="F41256" t="str">
        <f>+VLOOKUP(C41256,Подписчики!A:B,2,0)</f>
        <v>UTC+1</v>
      </c>
      <c r="G41256">
        <f t="shared" si="1289"/>
        <v>1</v>
      </c>
    </row>
    <row r="41257" spans="1:7" x14ac:dyDescent="0.25">
      <c r="A41257">
        <v>127107</v>
      </c>
      <c r="B41257" s="1">
        <v>44347.714993527508</v>
      </c>
      <c r="C41257">
        <v>145124</v>
      </c>
      <c r="D41257">
        <v>436753</v>
      </c>
      <c r="E41257">
        <f t="shared" si="1288"/>
        <v>17</v>
      </c>
      <c r="F41257" t="str">
        <f>+VLOOKUP(C41257,Подписчики!A:B,2,0)</f>
        <v>UTC+7</v>
      </c>
      <c r="G41257">
        <f t="shared" si="1289"/>
        <v>1</v>
      </c>
    </row>
    <row r="41258" spans="1:7" x14ac:dyDescent="0.25">
      <c r="A41258">
        <v>127110</v>
      </c>
      <c r="B41258" s="1">
        <v>44347.715398058252</v>
      </c>
      <c r="C41258">
        <v>97038</v>
      </c>
      <c r="D41258">
        <v>447933</v>
      </c>
      <c r="E41258">
        <f t="shared" si="1288"/>
        <v>17</v>
      </c>
      <c r="F41258" t="str">
        <f>+VLOOKUP(C41258,Подписчики!A:B,2,0)</f>
        <v>UTC+0</v>
      </c>
      <c r="G41258">
        <f t="shared" si="1289"/>
        <v>1</v>
      </c>
    </row>
    <row r="41259" spans="1:7" x14ac:dyDescent="0.25">
      <c r="A41259">
        <v>127111</v>
      </c>
      <c r="B41259" s="1">
        <v>44347.715802589002</v>
      </c>
      <c r="C41259">
        <v>31492</v>
      </c>
      <c r="D41259">
        <v>252129</v>
      </c>
      <c r="E41259">
        <f t="shared" si="1288"/>
        <v>17</v>
      </c>
      <c r="F41259" t="str">
        <f>+VLOOKUP(C41259,Подписчики!A:B,2,0)</f>
        <v>UTC+1</v>
      </c>
      <c r="G41259">
        <f t="shared" si="1289"/>
        <v>1</v>
      </c>
    </row>
    <row r="41260" spans="1:7" x14ac:dyDescent="0.25">
      <c r="A41260">
        <v>127115</v>
      </c>
      <c r="B41260" s="1">
        <v>44347.715802589002</v>
      </c>
      <c r="C41260">
        <v>104590</v>
      </c>
      <c r="D41260">
        <v>401945</v>
      </c>
      <c r="E41260">
        <f t="shared" si="1288"/>
        <v>17</v>
      </c>
      <c r="F41260" t="str">
        <f>+VLOOKUP(C41260,Подписчики!A:B,2,0)</f>
        <v>UTC+1</v>
      </c>
      <c r="G41260">
        <f t="shared" si="1289"/>
        <v>1</v>
      </c>
    </row>
    <row r="41261" spans="1:7" x14ac:dyDescent="0.25">
      <c r="A41261">
        <v>127120</v>
      </c>
      <c r="B41261" s="1">
        <v>44347.716207119738</v>
      </c>
      <c r="C41261">
        <v>319359</v>
      </c>
      <c r="D41261">
        <v>405774</v>
      </c>
      <c r="E41261">
        <f t="shared" si="1288"/>
        <v>17</v>
      </c>
      <c r="F41261" t="str">
        <f>+VLOOKUP(C41261,Подписчики!A:B,2,0)</f>
        <v>UTC+2</v>
      </c>
      <c r="G41261">
        <f t="shared" si="1289"/>
        <v>1</v>
      </c>
    </row>
    <row r="41262" spans="1:7" x14ac:dyDescent="0.25">
      <c r="A41262">
        <v>127125</v>
      </c>
      <c r="B41262" s="1">
        <v>44347.716611650489</v>
      </c>
      <c r="C41262">
        <v>77334</v>
      </c>
      <c r="D41262">
        <v>230507</v>
      </c>
      <c r="E41262">
        <f t="shared" si="1288"/>
        <v>17</v>
      </c>
      <c r="F41262" t="str">
        <f>+VLOOKUP(C41262,Подписчики!A:B,2,0)</f>
        <v>UTC+3</v>
      </c>
      <c r="G41262">
        <f t="shared" si="1289"/>
        <v>1</v>
      </c>
    </row>
    <row r="41263" spans="1:7" x14ac:dyDescent="0.25">
      <c r="A41263">
        <v>127130</v>
      </c>
      <c r="B41263" s="1">
        <v>44347.716611650489</v>
      </c>
      <c r="C41263">
        <v>158527</v>
      </c>
      <c r="D41263">
        <v>411922</v>
      </c>
      <c r="E41263">
        <f t="shared" si="1288"/>
        <v>17</v>
      </c>
      <c r="F41263" t="str">
        <f>+VLOOKUP(C41263,Подписчики!A:B,2,0)</f>
        <v>UTC+3</v>
      </c>
      <c r="G41263">
        <f t="shared" si="1289"/>
        <v>1</v>
      </c>
    </row>
    <row r="41264" spans="1:7" x14ac:dyDescent="0.25">
      <c r="A41264">
        <v>127133</v>
      </c>
      <c r="B41264" s="1">
        <v>44347.716611650489</v>
      </c>
      <c r="C41264">
        <v>269789</v>
      </c>
      <c r="D41264">
        <v>62068</v>
      </c>
      <c r="E41264">
        <f t="shared" si="1288"/>
        <v>17</v>
      </c>
      <c r="F41264" t="str">
        <f>+VLOOKUP(C41264,Подписчики!A:B,2,0)</f>
        <v>UTC+3</v>
      </c>
      <c r="G41264">
        <f t="shared" si="1289"/>
        <v>1</v>
      </c>
    </row>
    <row r="41265" spans="1:7" x14ac:dyDescent="0.25">
      <c r="A41265">
        <v>127138</v>
      </c>
      <c r="B41265" s="1">
        <v>44347.717016181232</v>
      </c>
      <c r="C41265">
        <v>243508</v>
      </c>
      <c r="D41265">
        <v>158978</v>
      </c>
      <c r="E41265">
        <f t="shared" si="1288"/>
        <v>17</v>
      </c>
      <c r="F41265" t="str">
        <f>+VLOOKUP(C41265,Подписчики!A:B,2,0)</f>
        <v>UTC+0</v>
      </c>
      <c r="G41265">
        <f t="shared" si="1289"/>
        <v>1</v>
      </c>
    </row>
    <row r="41266" spans="1:7" x14ac:dyDescent="0.25">
      <c r="A41266">
        <v>127139</v>
      </c>
      <c r="B41266" s="1">
        <v>44347.717825242718</v>
      </c>
      <c r="C41266">
        <v>44706</v>
      </c>
      <c r="D41266">
        <v>82901</v>
      </c>
      <c r="E41266">
        <f t="shared" si="1288"/>
        <v>17</v>
      </c>
      <c r="F41266" t="str">
        <f>+VLOOKUP(C41266,Подписчики!A:B,2,0)</f>
        <v>UTC+2</v>
      </c>
      <c r="G41266">
        <f t="shared" si="1289"/>
        <v>1</v>
      </c>
    </row>
    <row r="41267" spans="1:7" x14ac:dyDescent="0.25">
      <c r="A41267">
        <v>127141</v>
      </c>
      <c r="B41267" s="1">
        <v>44347.717825242718</v>
      </c>
      <c r="C41267">
        <v>329723</v>
      </c>
      <c r="D41267">
        <v>230507</v>
      </c>
      <c r="E41267">
        <f t="shared" si="1288"/>
        <v>17</v>
      </c>
      <c r="F41267" t="str">
        <f>+VLOOKUP(C41267,Подписчики!A:B,2,0)</f>
        <v>UTC+2</v>
      </c>
      <c r="G41267">
        <f t="shared" si="1289"/>
        <v>1</v>
      </c>
    </row>
    <row r="41268" spans="1:7" x14ac:dyDescent="0.25">
      <c r="A41268">
        <v>127146</v>
      </c>
      <c r="B41268" s="1">
        <v>44347.718229773462</v>
      </c>
      <c r="C41268">
        <v>212505</v>
      </c>
      <c r="D41268">
        <v>326690</v>
      </c>
      <c r="E41268">
        <f t="shared" si="1288"/>
        <v>17</v>
      </c>
      <c r="F41268" t="str">
        <f>+VLOOKUP(C41268,Подписчики!A:B,2,0)</f>
        <v>UTC+3</v>
      </c>
      <c r="G41268">
        <f t="shared" si="1289"/>
        <v>1</v>
      </c>
    </row>
    <row r="41269" spans="1:7" x14ac:dyDescent="0.25">
      <c r="A41269">
        <v>127149</v>
      </c>
      <c r="B41269" s="1">
        <v>44347.718229773462</v>
      </c>
      <c r="C41269">
        <v>322583</v>
      </c>
      <c r="D41269">
        <v>127233</v>
      </c>
      <c r="E41269">
        <f t="shared" si="1288"/>
        <v>17</v>
      </c>
      <c r="F41269" t="str">
        <f>+VLOOKUP(C41269,Подписчики!A:B,2,0)</f>
        <v>UTC+3</v>
      </c>
      <c r="G41269">
        <f t="shared" si="1289"/>
        <v>1</v>
      </c>
    </row>
    <row r="41270" spans="1:7" x14ac:dyDescent="0.25">
      <c r="A41270">
        <v>127152</v>
      </c>
      <c r="B41270" s="1">
        <v>44347.719038834955</v>
      </c>
      <c r="C41270">
        <v>216635</v>
      </c>
      <c r="D41270">
        <v>262099</v>
      </c>
      <c r="E41270">
        <f t="shared" si="1288"/>
        <v>17</v>
      </c>
      <c r="F41270" t="str">
        <f>+VLOOKUP(C41270,Подписчики!A:B,2,0)</f>
        <v>UTC+1</v>
      </c>
      <c r="G41270">
        <f t="shared" si="1289"/>
        <v>1</v>
      </c>
    </row>
    <row r="41271" spans="1:7" x14ac:dyDescent="0.25">
      <c r="A41271">
        <v>127157</v>
      </c>
      <c r="B41271" s="1">
        <v>44347.719443365691</v>
      </c>
      <c r="C41271">
        <v>80767</v>
      </c>
      <c r="D41271">
        <v>250679</v>
      </c>
      <c r="E41271">
        <f t="shared" si="1288"/>
        <v>17</v>
      </c>
      <c r="F41271" t="str">
        <f>+VLOOKUP(C41271,Подписчики!A:B,2,0)</f>
        <v>UTC+2</v>
      </c>
      <c r="G41271">
        <f t="shared" si="1289"/>
        <v>1</v>
      </c>
    </row>
    <row r="41272" spans="1:7" x14ac:dyDescent="0.25">
      <c r="A41272">
        <v>127159</v>
      </c>
      <c r="B41272" s="1">
        <v>44347.719443365691</v>
      </c>
      <c r="C41272">
        <v>133330</v>
      </c>
      <c r="D41272">
        <v>142023</v>
      </c>
      <c r="E41272">
        <f t="shared" si="1288"/>
        <v>17</v>
      </c>
      <c r="F41272" t="str">
        <f>+VLOOKUP(C41272,Подписчики!A:B,2,0)</f>
        <v>UTC+2</v>
      </c>
      <c r="G41272">
        <f t="shared" si="1289"/>
        <v>1</v>
      </c>
    </row>
    <row r="41273" spans="1:7" x14ac:dyDescent="0.25">
      <c r="A41273">
        <v>127161</v>
      </c>
      <c r="B41273" s="1">
        <v>44347.719443365691</v>
      </c>
      <c r="C41273">
        <v>345676</v>
      </c>
      <c r="D41273">
        <v>259500</v>
      </c>
      <c r="E41273">
        <f t="shared" si="1288"/>
        <v>17</v>
      </c>
      <c r="F41273" t="str">
        <f>+VLOOKUP(C41273,Подписчики!A:B,2,0)</f>
        <v>UTC+2</v>
      </c>
      <c r="G41273">
        <f t="shared" si="1289"/>
        <v>1</v>
      </c>
    </row>
    <row r="41274" spans="1:7" x14ac:dyDescent="0.25">
      <c r="A41274">
        <v>127164</v>
      </c>
      <c r="B41274" s="1">
        <v>44347.719847896442</v>
      </c>
      <c r="C41274">
        <v>157612</v>
      </c>
      <c r="D41274">
        <v>182191</v>
      </c>
      <c r="E41274">
        <f t="shared" si="1288"/>
        <v>17</v>
      </c>
      <c r="F41274" t="str">
        <f>+VLOOKUP(C41274,Подписчики!A:B,2,0)</f>
        <v>UTC+3</v>
      </c>
      <c r="G41274">
        <f t="shared" si="1289"/>
        <v>1</v>
      </c>
    </row>
    <row r="41275" spans="1:7" x14ac:dyDescent="0.25">
      <c r="A41275">
        <v>127167</v>
      </c>
      <c r="B41275" s="1">
        <v>44347.720252427185</v>
      </c>
      <c r="C41275">
        <v>194850</v>
      </c>
      <c r="D41275">
        <v>472908</v>
      </c>
      <c r="E41275">
        <f t="shared" si="1288"/>
        <v>17</v>
      </c>
      <c r="F41275" t="str">
        <f>+VLOOKUP(C41275,Подписчики!A:B,2,0)</f>
        <v>UTC+0</v>
      </c>
      <c r="G41275">
        <f t="shared" si="1289"/>
        <v>1</v>
      </c>
    </row>
    <row r="41276" spans="1:7" x14ac:dyDescent="0.25">
      <c r="A41276">
        <v>127171</v>
      </c>
      <c r="B41276" s="1">
        <v>44347.720656957928</v>
      </c>
      <c r="C41276">
        <v>67819</v>
      </c>
      <c r="D41276">
        <v>267896</v>
      </c>
      <c r="E41276">
        <f t="shared" si="1288"/>
        <v>17</v>
      </c>
      <c r="F41276" t="str">
        <f>+VLOOKUP(C41276,Подписчики!A:B,2,0)</f>
        <v>UTC+1</v>
      </c>
      <c r="G41276">
        <f t="shared" si="1289"/>
        <v>1</v>
      </c>
    </row>
    <row r="41277" spans="1:7" x14ac:dyDescent="0.25">
      <c r="A41277">
        <v>127176</v>
      </c>
      <c r="B41277" s="1">
        <v>44347.721466019415</v>
      </c>
      <c r="C41277">
        <v>200641</v>
      </c>
      <c r="D41277">
        <v>21760</v>
      </c>
      <c r="E41277">
        <f t="shared" si="1288"/>
        <v>17</v>
      </c>
      <c r="F41277" t="str">
        <f>+VLOOKUP(C41277,Подписчики!A:B,2,0)</f>
        <v>UTC+3</v>
      </c>
      <c r="G41277">
        <f t="shared" si="1289"/>
        <v>1</v>
      </c>
    </row>
    <row r="41278" spans="1:7" x14ac:dyDescent="0.25">
      <c r="A41278">
        <v>127178</v>
      </c>
      <c r="B41278" s="1">
        <v>44347.722275080909</v>
      </c>
      <c r="C41278">
        <v>158271</v>
      </c>
      <c r="D41278">
        <v>411922</v>
      </c>
      <c r="E41278">
        <f t="shared" si="1288"/>
        <v>17</v>
      </c>
      <c r="F41278" t="str">
        <f>+VLOOKUP(C41278,Подписчики!A:B,2,0)</f>
        <v>UTC+1</v>
      </c>
      <c r="G41278">
        <f t="shared" si="1289"/>
        <v>1</v>
      </c>
    </row>
    <row r="41279" spans="1:7" x14ac:dyDescent="0.25">
      <c r="A41279">
        <v>127183</v>
      </c>
      <c r="B41279" s="1">
        <v>44347.722679611645</v>
      </c>
      <c r="C41279">
        <v>129197</v>
      </c>
      <c r="D41279">
        <v>411922</v>
      </c>
      <c r="E41279">
        <f t="shared" si="1288"/>
        <v>17</v>
      </c>
      <c r="F41279" t="str">
        <f>+VLOOKUP(C41279,Подписчики!A:B,2,0)</f>
        <v>UTC+2</v>
      </c>
      <c r="G41279">
        <f t="shared" si="1289"/>
        <v>1</v>
      </c>
    </row>
    <row r="41280" spans="1:7" x14ac:dyDescent="0.25">
      <c r="A41280">
        <v>127187</v>
      </c>
      <c r="B41280" s="1">
        <v>44347.722679611645</v>
      </c>
      <c r="C41280">
        <v>198713</v>
      </c>
      <c r="D41280">
        <v>411922</v>
      </c>
      <c r="E41280">
        <f t="shared" si="1288"/>
        <v>17</v>
      </c>
      <c r="F41280" t="str">
        <f>+VLOOKUP(C41280,Подписчики!A:B,2,0)</f>
        <v>UTC+2</v>
      </c>
      <c r="G41280">
        <f t="shared" si="1289"/>
        <v>1</v>
      </c>
    </row>
    <row r="41281" spans="1:7" x14ac:dyDescent="0.25">
      <c r="A41281">
        <v>127192</v>
      </c>
      <c r="B41281" s="1">
        <v>44347.723084142395</v>
      </c>
      <c r="C41281">
        <v>270599</v>
      </c>
      <c r="D41281">
        <v>43507</v>
      </c>
      <c r="E41281">
        <f t="shared" si="1288"/>
        <v>17</v>
      </c>
      <c r="F41281" t="str">
        <f>+VLOOKUP(C41281,Подписчики!A:B,2,0)</f>
        <v>UTC+3</v>
      </c>
      <c r="G41281">
        <f t="shared" si="1289"/>
        <v>1</v>
      </c>
    </row>
    <row r="41282" spans="1:7" x14ac:dyDescent="0.25">
      <c r="A41282">
        <v>127196</v>
      </c>
      <c r="B41282" s="1">
        <v>44347.723893203889</v>
      </c>
      <c r="C41282">
        <v>250383</v>
      </c>
      <c r="D41282">
        <v>191893</v>
      </c>
      <c r="E41282">
        <f t="shared" si="1288"/>
        <v>17</v>
      </c>
      <c r="F41282" t="str">
        <f>+VLOOKUP(C41282,Подписчики!A:B,2,0)</f>
        <v>UTC+1</v>
      </c>
      <c r="G41282">
        <f t="shared" si="1289"/>
        <v>1</v>
      </c>
    </row>
    <row r="41283" spans="1:7" x14ac:dyDescent="0.25">
      <c r="A41283">
        <v>127197</v>
      </c>
      <c r="B41283" s="1">
        <v>44347.725511326862</v>
      </c>
      <c r="C41283">
        <v>182736</v>
      </c>
      <c r="D41283">
        <v>158978</v>
      </c>
      <c r="E41283">
        <f t="shared" ref="E41283:E41346" si="1290">HOUR(B41283)</f>
        <v>17</v>
      </c>
      <c r="F41283" t="str">
        <f>+VLOOKUP(C41283,Подписчики!A:B,2,0)</f>
        <v>UTC+1</v>
      </c>
      <c r="G41283">
        <f t="shared" ref="G41283:G41346" si="1291">WEEKDAY(B41283,2)</f>
        <v>1</v>
      </c>
    </row>
    <row r="41284" spans="1:7" x14ac:dyDescent="0.25">
      <c r="A41284">
        <v>127202</v>
      </c>
      <c r="B41284" s="1">
        <v>44347.725511326862</v>
      </c>
      <c r="C41284">
        <v>218549</v>
      </c>
      <c r="D41284">
        <v>158978</v>
      </c>
      <c r="E41284">
        <f t="shared" si="1290"/>
        <v>17</v>
      </c>
      <c r="F41284" t="str">
        <f>+VLOOKUP(C41284,Подписчики!A:B,2,0)</f>
        <v>UTC+1</v>
      </c>
      <c r="G41284">
        <f t="shared" si="1291"/>
        <v>1</v>
      </c>
    </row>
    <row r="41285" spans="1:7" x14ac:dyDescent="0.25">
      <c r="A41285">
        <v>127206</v>
      </c>
      <c r="B41285" s="1">
        <v>44347.725511326862</v>
      </c>
      <c r="C41285">
        <v>349472</v>
      </c>
      <c r="D41285">
        <v>361821</v>
      </c>
      <c r="E41285">
        <f t="shared" si="1290"/>
        <v>17</v>
      </c>
      <c r="F41285" t="str">
        <f>+VLOOKUP(C41285,Подписчики!A:B,2,0)</f>
        <v>UTC+1</v>
      </c>
      <c r="G41285">
        <f t="shared" si="1291"/>
        <v>1</v>
      </c>
    </row>
    <row r="41286" spans="1:7" x14ac:dyDescent="0.25">
      <c r="A41286">
        <v>127210</v>
      </c>
      <c r="B41286" s="1">
        <v>44347.725915857605</v>
      </c>
      <c r="C41286">
        <v>248039</v>
      </c>
      <c r="D41286">
        <v>411922</v>
      </c>
      <c r="E41286">
        <f t="shared" si="1290"/>
        <v>17</v>
      </c>
      <c r="F41286" t="str">
        <f>+VLOOKUP(C41286,Подписчики!A:B,2,0)</f>
        <v>UTC+2</v>
      </c>
      <c r="G41286">
        <f t="shared" si="1291"/>
        <v>1</v>
      </c>
    </row>
    <row r="41287" spans="1:7" x14ac:dyDescent="0.25">
      <c r="A41287">
        <v>127211</v>
      </c>
      <c r="B41287" s="1">
        <v>44347.727129449842</v>
      </c>
      <c r="C41287">
        <v>324682</v>
      </c>
      <c r="D41287">
        <v>183290</v>
      </c>
      <c r="E41287">
        <f t="shared" si="1290"/>
        <v>17</v>
      </c>
      <c r="F41287" t="str">
        <f>+VLOOKUP(C41287,Подписчики!A:B,2,0)</f>
        <v>UTC+1</v>
      </c>
      <c r="G41287">
        <f t="shared" si="1291"/>
        <v>1</v>
      </c>
    </row>
    <row r="41288" spans="1:7" x14ac:dyDescent="0.25">
      <c r="A41288">
        <v>127212</v>
      </c>
      <c r="B41288" s="1">
        <v>44347.727938511329</v>
      </c>
      <c r="C41288">
        <v>90694</v>
      </c>
      <c r="D41288">
        <v>112334</v>
      </c>
      <c r="E41288">
        <f t="shared" si="1290"/>
        <v>17</v>
      </c>
      <c r="F41288" t="str">
        <f>+VLOOKUP(C41288,Подписчики!A:B,2,0)</f>
        <v>UTC+3</v>
      </c>
      <c r="G41288">
        <f t="shared" si="1291"/>
        <v>1</v>
      </c>
    </row>
    <row r="41289" spans="1:7" x14ac:dyDescent="0.25">
      <c r="A41289">
        <v>127216</v>
      </c>
      <c r="B41289" s="1">
        <v>44347.727938511329</v>
      </c>
      <c r="C41289">
        <v>129378</v>
      </c>
      <c r="D41289">
        <v>355548</v>
      </c>
      <c r="E41289">
        <f t="shared" si="1290"/>
        <v>17</v>
      </c>
      <c r="F41289" t="str">
        <f>+VLOOKUP(C41289,Подписчики!A:B,2,0)</f>
        <v>UTC+3</v>
      </c>
      <c r="G41289">
        <f t="shared" si="1291"/>
        <v>1</v>
      </c>
    </row>
    <row r="41290" spans="1:7" x14ac:dyDescent="0.25">
      <c r="A41290">
        <v>127217</v>
      </c>
      <c r="B41290" s="1">
        <v>44347.730770226532</v>
      </c>
      <c r="C41290">
        <v>27141</v>
      </c>
      <c r="D41290">
        <v>158978</v>
      </c>
      <c r="E41290">
        <f t="shared" si="1290"/>
        <v>17</v>
      </c>
      <c r="F41290" t="str">
        <f>+VLOOKUP(C41290,Подписчики!A:B,2,0)</f>
        <v>UTC+2</v>
      </c>
      <c r="G41290">
        <f t="shared" si="1291"/>
        <v>1</v>
      </c>
    </row>
    <row r="41291" spans="1:7" x14ac:dyDescent="0.25">
      <c r="A41291">
        <v>127220</v>
      </c>
      <c r="B41291" s="1">
        <v>44347.730770226532</v>
      </c>
      <c r="C41291">
        <v>131620</v>
      </c>
      <c r="D41291">
        <v>244282</v>
      </c>
      <c r="E41291">
        <f t="shared" si="1290"/>
        <v>17</v>
      </c>
      <c r="F41291" t="str">
        <f>+VLOOKUP(C41291,Подписчики!A:B,2,0)</f>
        <v>UTC+2</v>
      </c>
      <c r="G41291">
        <f t="shared" si="1291"/>
        <v>1</v>
      </c>
    </row>
    <row r="41292" spans="1:7" x14ac:dyDescent="0.25">
      <c r="A41292">
        <v>127223</v>
      </c>
      <c r="B41292" s="1">
        <v>44347.731579288025</v>
      </c>
      <c r="C41292">
        <v>264491</v>
      </c>
      <c r="D41292">
        <v>12149</v>
      </c>
      <c r="E41292">
        <f t="shared" si="1290"/>
        <v>17</v>
      </c>
      <c r="F41292" t="str">
        <f>+VLOOKUP(C41292,Подписчики!A:B,2,0)</f>
        <v>UTC+0</v>
      </c>
      <c r="G41292">
        <f t="shared" si="1291"/>
        <v>1</v>
      </c>
    </row>
    <row r="41293" spans="1:7" x14ac:dyDescent="0.25">
      <c r="A41293">
        <v>127227</v>
      </c>
      <c r="B41293" s="1">
        <v>44347.731983818776</v>
      </c>
      <c r="C41293">
        <v>214443</v>
      </c>
      <c r="D41293">
        <v>250679</v>
      </c>
      <c r="E41293">
        <f t="shared" si="1290"/>
        <v>17</v>
      </c>
      <c r="F41293" t="str">
        <f>+VLOOKUP(C41293,Подписчики!A:B,2,0)</f>
        <v>UTC+1</v>
      </c>
      <c r="G41293">
        <f t="shared" si="1291"/>
        <v>1</v>
      </c>
    </row>
    <row r="41294" spans="1:7" x14ac:dyDescent="0.25">
      <c r="A41294">
        <v>127232</v>
      </c>
      <c r="B41294" s="1">
        <v>44347.732388349512</v>
      </c>
      <c r="C41294">
        <v>25998</v>
      </c>
      <c r="D41294">
        <v>206501</v>
      </c>
      <c r="E41294">
        <f t="shared" si="1290"/>
        <v>17</v>
      </c>
      <c r="F41294" t="str">
        <f>+VLOOKUP(C41294,Подписчики!A:B,2,0)</f>
        <v>UTC+2</v>
      </c>
      <c r="G41294">
        <f t="shared" si="1291"/>
        <v>1</v>
      </c>
    </row>
    <row r="41295" spans="1:7" x14ac:dyDescent="0.25">
      <c r="A41295">
        <v>127233</v>
      </c>
      <c r="B41295" s="1">
        <v>44347.733197411006</v>
      </c>
      <c r="C41295">
        <v>312833</v>
      </c>
      <c r="D41295">
        <v>141259</v>
      </c>
      <c r="E41295">
        <f t="shared" si="1290"/>
        <v>17</v>
      </c>
      <c r="F41295" t="str">
        <f>+VLOOKUP(C41295,Подписчики!A:B,2,0)</f>
        <v>UTC+4</v>
      </c>
      <c r="G41295">
        <f t="shared" si="1291"/>
        <v>1</v>
      </c>
    </row>
    <row r="41296" spans="1:7" x14ac:dyDescent="0.25">
      <c r="A41296">
        <v>127238</v>
      </c>
      <c r="B41296" s="1">
        <v>44347.734006472492</v>
      </c>
      <c r="C41296">
        <v>59508</v>
      </c>
      <c r="D41296">
        <v>305874</v>
      </c>
      <c r="E41296">
        <f t="shared" si="1290"/>
        <v>17</v>
      </c>
      <c r="F41296" t="str">
        <f>+VLOOKUP(C41296,Подписчики!A:B,2,0)</f>
        <v>UTC+2</v>
      </c>
      <c r="G41296">
        <f t="shared" si="1291"/>
        <v>1</v>
      </c>
    </row>
    <row r="41297" spans="1:7" x14ac:dyDescent="0.25">
      <c r="A41297">
        <v>127240</v>
      </c>
      <c r="B41297" s="1">
        <v>44347.734006472492</v>
      </c>
      <c r="C41297">
        <v>337545</v>
      </c>
      <c r="D41297">
        <v>304128</v>
      </c>
      <c r="E41297">
        <f t="shared" si="1290"/>
        <v>17</v>
      </c>
      <c r="F41297" t="str">
        <f>+VLOOKUP(C41297,Подписчики!A:B,2,0)</f>
        <v>UTC+2</v>
      </c>
      <c r="G41297">
        <f t="shared" si="1291"/>
        <v>1</v>
      </c>
    </row>
    <row r="41298" spans="1:7" x14ac:dyDescent="0.25">
      <c r="A41298">
        <v>127244</v>
      </c>
      <c r="B41298" s="1">
        <v>44347.734666666664</v>
      </c>
      <c r="C41298">
        <v>71363</v>
      </c>
      <c r="D41298">
        <v>37644</v>
      </c>
      <c r="E41298">
        <f t="shared" si="1290"/>
        <v>17</v>
      </c>
      <c r="F41298" t="str">
        <f>+VLOOKUP(C41298,Подписчики!A:B,2,0)</f>
        <v>UTC+2</v>
      </c>
      <c r="G41298">
        <f t="shared" si="1291"/>
        <v>1</v>
      </c>
    </row>
    <row r="41299" spans="1:7" x14ac:dyDescent="0.25">
      <c r="A41299">
        <v>127249</v>
      </c>
      <c r="B41299" s="1">
        <v>44347.735220064729</v>
      </c>
      <c r="C41299">
        <v>73235</v>
      </c>
      <c r="D41299">
        <v>331056</v>
      </c>
      <c r="E41299">
        <f t="shared" si="1290"/>
        <v>17</v>
      </c>
      <c r="F41299" t="str">
        <f>+VLOOKUP(C41299,Подписчики!A:B,2,0)</f>
        <v>UTC+1</v>
      </c>
      <c r="G41299">
        <f t="shared" si="1291"/>
        <v>1</v>
      </c>
    </row>
    <row r="41300" spans="1:7" x14ac:dyDescent="0.25">
      <c r="A41300">
        <v>127250</v>
      </c>
      <c r="B41300" s="1">
        <v>44347.735220064729</v>
      </c>
      <c r="C41300">
        <v>94624</v>
      </c>
      <c r="D41300">
        <v>411922</v>
      </c>
      <c r="E41300">
        <f t="shared" si="1290"/>
        <v>17</v>
      </c>
      <c r="F41300" t="str">
        <f>+VLOOKUP(C41300,Подписчики!A:B,2,0)</f>
        <v>UTC+1</v>
      </c>
      <c r="G41300">
        <f t="shared" si="1291"/>
        <v>1</v>
      </c>
    </row>
    <row r="41301" spans="1:7" x14ac:dyDescent="0.25">
      <c r="A41301">
        <v>127253</v>
      </c>
      <c r="B41301" s="1">
        <v>44347.735220064729</v>
      </c>
      <c r="C41301">
        <v>225289</v>
      </c>
      <c r="D41301">
        <v>471403</v>
      </c>
      <c r="E41301">
        <f t="shared" si="1290"/>
        <v>17</v>
      </c>
      <c r="F41301" t="str">
        <f>+VLOOKUP(C41301,Подписчики!A:B,2,0)</f>
        <v>UTC+1</v>
      </c>
      <c r="G41301">
        <f t="shared" si="1291"/>
        <v>1</v>
      </c>
    </row>
    <row r="41302" spans="1:7" x14ac:dyDescent="0.25">
      <c r="A41302">
        <v>127257</v>
      </c>
      <c r="B41302" s="1">
        <v>44347.736838187702</v>
      </c>
      <c r="C41302">
        <v>91864</v>
      </c>
      <c r="D41302">
        <v>470762</v>
      </c>
      <c r="E41302">
        <f t="shared" si="1290"/>
        <v>17</v>
      </c>
      <c r="F41302" t="str">
        <f>+VLOOKUP(C41302,Подписчики!A:B,2,0)</f>
        <v>UTC-3</v>
      </c>
      <c r="G41302">
        <f t="shared" si="1291"/>
        <v>1</v>
      </c>
    </row>
    <row r="41303" spans="1:7" x14ac:dyDescent="0.25">
      <c r="A41303">
        <v>127260</v>
      </c>
      <c r="B41303" s="1">
        <v>44347.737242718445</v>
      </c>
      <c r="C41303">
        <v>305427</v>
      </c>
      <c r="D41303">
        <v>153893</v>
      </c>
      <c r="E41303">
        <f t="shared" si="1290"/>
        <v>17</v>
      </c>
      <c r="F41303" t="str">
        <f>+VLOOKUP(C41303,Подписчики!A:B,2,0)</f>
        <v>UTC+2</v>
      </c>
      <c r="G41303">
        <f t="shared" si="1291"/>
        <v>1</v>
      </c>
    </row>
    <row r="41304" spans="1:7" x14ac:dyDescent="0.25">
      <c r="A41304">
        <v>127263</v>
      </c>
      <c r="B41304" s="1">
        <v>44347.738333333335</v>
      </c>
      <c r="C41304">
        <v>59779</v>
      </c>
      <c r="D41304">
        <v>33094</v>
      </c>
      <c r="E41304">
        <f t="shared" si="1290"/>
        <v>17</v>
      </c>
      <c r="F41304" t="str">
        <f>+VLOOKUP(C41304,Подписчики!A:B,2,0)</f>
        <v>UTC+1</v>
      </c>
      <c r="G41304">
        <f t="shared" si="1291"/>
        <v>1</v>
      </c>
    </row>
    <row r="41305" spans="1:7" x14ac:dyDescent="0.25">
      <c r="A41305">
        <v>127265</v>
      </c>
      <c r="B41305" s="1">
        <v>44347.738456310683</v>
      </c>
      <c r="C41305">
        <v>55407</v>
      </c>
      <c r="D41305">
        <v>250679</v>
      </c>
      <c r="E41305">
        <f t="shared" si="1290"/>
        <v>17</v>
      </c>
      <c r="F41305" t="str">
        <f>+VLOOKUP(C41305,Подписчики!A:B,2,0)</f>
        <v>UTC+1</v>
      </c>
      <c r="G41305">
        <f t="shared" si="1291"/>
        <v>1</v>
      </c>
    </row>
    <row r="41306" spans="1:7" x14ac:dyDescent="0.25">
      <c r="A41306">
        <v>127266</v>
      </c>
      <c r="B41306" s="1">
        <v>44347.738456310683</v>
      </c>
      <c r="C41306">
        <v>70291</v>
      </c>
      <c r="D41306">
        <v>228515</v>
      </c>
      <c r="E41306">
        <f t="shared" si="1290"/>
        <v>17</v>
      </c>
      <c r="F41306" t="str">
        <f>+VLOOKUP(C41306,Подписчики!A:B,2,0)</f>
        <v>UTC+1</v>
      </c>
      <c r="G41306">
        <f t="shared" si="1291"/>
        <v>1</v>
      </c>
    </row>
    <row r="41307" spans="1:7" x14ac:dyDescent="0.25">
      <c r="A41307">
        <v>127269</v>
      </c>
      <c r="B41307" s="1">
        <v>44347.738456310683</v>
      </c>
      <c r="C41307">
        <v>90642</v>
      </c>
      <c r="D41307">
        <v>313862</v>
      </c>
      <c r="E41307">
        <f t="shared" si="1290"/>
        <v>17</v>
      </c>
      <c r="F41307" t="str">
        <f>+VLOOKUP(C41307,Подписчики!A:B,2,0)</f>
        <v>UTC+1</v>
      </c>
      <c r="G41307">
        <f t="shared" si="1291"/>
        <v>1</v>
      </c>
    </row>
    <row r="41308" spans="1:7" x14ac:dyDescent="0.25">
      <c r="A41308">
        <v>127274</v>
      </c>
      <c r="B41308" s="1">
        <v>44347.740074433663</v>
      </c>
      <c r="C41308">
        <v>34040</v>
      </c>
      <c r="D41308">
        <v>114993</v>
      </c>
      <c r="E41308">
        <f t="shared" si="1290"/>
        <v>17</v>
      </c>
      <c r="F41308" t="str">
        <f>+VLOOKUP(C41308,Подписчики!A:B,2,0)</f>
        <v>UTC+1</v>
      </c>
      <c r="G41308">
        <f t="shared" si="1291"/>
        <v>1</v>
      </c>
    </row>
    <row r="41309" spans="1:7" x14ac:dyDescent="0.25">
      <c r="A41309">
        <v>127277</v>
      </c>
      <c r="B41309" s="1">
        <v>44347.741288025893</v>
      </c>
      <c r="C41309">
        <v>48129</v>
      </c>
      <c r="D41309">
        <v>182191</v>
      </c>
      <c r="E41309">
        <f t="shared" si="1290"/>
        <v>17</v>
      </c>
      <c r="F41309" t="str">
        <f>+VLOOKUP(C41309,Подписчики!A:B,2,0)</f>
        <v>UTC+0</v>
      </c>
      <c r="G41309">
        <f t="shared" si="1291"/>
        <v>1</v>
      </c>
    </row>
    <row r="41310" spans="1:7" x14ac:dyDescent="0.25">
      <c r="A41310">
        <v>127282</v>
      </c>
      <c r="B41310" s="1">
        <v>44347.741692556636</v>
      </c>
      <c r="C41310">
        <v>142888</v>
      </c>
      <c r="D41310">
        <v>105174</v>
      </c>
      <c r="E41310">
        <f t="shared" si="1290"/>
        <v>17</v>
      </c>
      <c r="F41310" t="str">
        <f>+VLOOKUP(C41310,Подписчики!A:B,2,0)</f>
        <v>UTC+1</v>
      </c>
      <c r="G41310">
        <f t="shared" si="1291"/>
        <v>1</v>
      </c>
    </row>
    <row r="41311" spans="1:7" x14ac:dyDescent="0.25">
      <c r="A41311">
        <v>127287</v>
      </c>
      <c r="B41311" s="1">
        <v>44347.742097087379</v>
      </c>
      <c r="C41311">
        <v>16519</v>
      </c>
      <c r="D41311">
        <v>158978</v>
      </c>
      <c r="E41311">
        <f t="shared" si="1290"/>
        <v>17</v>
      </c>
      <c r="F41311" t="str">
        <f>+VLOOKUP(C41311,Подписчики!A:B,2,0)</f>
        <v>UTC+2</v>
      </c>
      <c r="G41311">
        <f t="shared" si="1291"/>
        <v>1</v>
      </c>
    </row>
    <row r="41312" spans="1:7" x14ac:dyDescent="0.25">
      <c r="A41312">
        <v>127288</v>
      </c>
      <c r="B41312" s="1">
        <v>44347.742097087379</v>
      </c>
      <c r="C41312">
        <v>270321</v>
      </c>
      <c r="D41312">
        <v>51162</v>
      </c>
      <c r="E41312">
        <f t="shared" si="1290"/>
        <v>17</v>
      </c>
      <c r="F41312" t="str">
        <f>+VLOOKUP(C41312,Подписчики!A:B,2,0)</f>
        <v>UTC+2</v>
      </c>
      <c r="G41312">
        <f t="shared" si="1291"/>
        <v>1</v>
      </c>
    </row>
    <row r="41313" spans="1:7" x14ac:dyDescent="0.25">
      <c r="A41313">
        <v>127292</v>
      </c>
      <c r="B41313" s="1">
        <v>44347.742906148866</v>
      </c>
      <c r="C41313">
        <v>94759</v>
      </c>
      <c r="D41313">
        <v>31749</v>
      </c>
      <c r="E41313">
        <f t="shared" si="1290"/>
        <v>17</v>
      </c>
      <c r="F41313" t="str">
        <f>+VLOOKUP(C41313,Подписчики!A:B,2,0)</f>
        <v>UTC+0</v>
      </c>
      <c r="G41313">
        <f t="shared" si="1291"/>
        <v>1</v>
      </c>
    </row>
    <row r="41314" spans="1:7" x14ac:dyDescent="0.25">
      <c r="A41314">
        <v>127296</v>
      </c>
      <c r="B41314" s="1">
        <v>44347.743310679616</v>
      </c>
      <c r="C41314">
        <v>261048</v>
      </c>
      <c r="D41314">
        <v>411922</v>
      </c>
      <c r="E41314">
        <f t="shared" si="1290"/>
        <v>17</v>
      </c>
      <c r="F41314" t="str">
        <f>+VLOOKUP(C41314,Подписчики!A:B,2,0)</f>
        <v>UTC+1</v>
      </c>
      <c r="G41314">
        <f t="shared" si="1291"/>
        <v>1</v>
      </c>
    </row>
    <row r="41315" spans="1:7" x14ac:dyDescent="0.25">
      <c r="A41315">
        <v>127298</v>
      </c>
      <c r="B41315" s="1">
        <v>44347.743715210352</v>
      </c>
      <c r="C41315">
        <v>29112</v>
      </c>
      <c r="D41315">
        <v>230507</v>
      </c>
      <c r="E41315">
        <f t="shared" si="1290"/>
        <v>17</v>
      </c>
      <c r="F41315" t="str">
        <f>+VLOOKUP(C41315,Подписчики!A:B,2,0)</f>
        <v>UTC+2</v>
      </c>
      <c r="G41315">
        <f t="shared" si="1291"/>
        <v>1</v>
      </c>
    </row>
    <row r="41316" spans="1:7" x14ac:dyDescent="0.25">
      <c r="A41316">
        <v>127303</v>
      </c>
      <c r="B41316" s="1">
        <v>44347.744119741103</v>
      </c>
      <c r="C41316">
        <v>159301</v>
      </c>
      <c r="D41316">
        <v>246071</v>
      </c>
      <c r="E41316">
        <f t="shared" si="1290"/>
        <v>17</v>
      </c>
      <c r="F41316" t="str">
        <f>+VLOOKUP(C41316,Подписчики!A:B,2,0)</f>
        <v>UTC+3</v>
      </c>
      <c r="G41316">
        <f t="shared" si="1291"/>
        <v>1</v>
      </c>
    </row>
    <row r="41317" spans="1:7" x14ac:dyDescent="0.25">
      <c r="A41317">
        <v>127304</v>
      </c>
      <c r="B41317" s="1">
        <v>44347.744928802589</v>
      </c>
      <c r="C41317">
        <v>286637</v>
      </c>
      <c r="D41317">
        <v>250679</v>
      </c>
      <c r="E41317">
        <f t="shared" si="1290"/>
        <v>17</v>
      </c>
      <c r="F41317" t="str">
        <f>+VLOOKUP(C41317,Подписчики!A:B,2,0)</f>
        <v>UTC+1</v>
      </c>
      <c r="G41317">
        <f t="shared" si="1291"/>
        <v>1</v>
      </c>
    </row>
    <row r="41318" spans="1:7" x14ac:dyDescent="0.25">
      <c r="A41318">
        <v>127305</v>
      </c>
      <c r="B41318" s="1">
        <v>44347.744928802589</v>
      </c>
      <c r="C41318">
        <v>289036</v>
      </c>
      <c r="D41318">
        <v>250679</v>
      </c>
      <c r="E41318">
        <f t="shared" si="1290"/>
        <v>17</v>
      </c>
      <c r="F41318" t="str">
        <f>+VLOOKUP(C41318,Подписчики!A:B,2,0)</f>
        <v>UTC+1</v>
      </c>
      <c r="G41318">
        <f t="shared" si="1291"/>
        <v>1</v>
      </c>
    </row>
    <row r="41319" spans="1:7" x14ac:dyDescent="0.25">
      <c r="A41319">
        <v>127306</v>
      </c>
      <c r="B41319" s="1">
        <v>44347.745737864076</v>
      </c>
      <c r="C41319">
        <v>79252</v>
      </c>
      <c r="D41319">
        <v>141135</v>
      </c>
      <c r="E41319">
        <f t="shared" si="1290"/>
        <v>17</v>
      </c>
      <c r="F41319" t="str">
        <f>+VLOOKUP(C41319,Подписчики!A:B,2,0)</f>
        <v>UTC+3</v>
      </c>
      <c r="G41319">
        <f t="shared" si="1291"/>
        <v>1</v>
      </c>
    </row>
    <row r="41320" spans="1:7" x14ac:dyDescent="0.25">
      <c r="A41320">
        <v>127310</v>
      </c>
      <c r="B41320" s="1">
        <v>44347.746546925569</v>
      </c>
      <c r="C41320">
        <v>291174</v>
      </c>
      <c r="D41320">
        <v>411922</v>
      </c>
      <c r="E41320">
        <f t="shared" si="1290"/>
        <v>17</v>
      </c>
      <c r="F41320" t="str">
        <f>+VLOOKUP(C41320,Подписчики!A:B,2,0)</f>
        <v>UTC+1</v>
      </c>
      <c r="G41320">
        <f t="shared" si="1291"/>
        <v>1</v>
      </c>
    </row>
    <row r="41321" spans="1:7" x14ac:dyDescent="0.25">
      <c r="A41321">
        <v>127315</v>
      </c>
      <c r="B41321" s="1">
        <v>44347.746951456305</v>
      </c>
      <c r="C41321">
        <v>318504</v>
      </c>
      <c r="D41321">
        <v>83136</v>
      </c>
      <c r="E41321">
        <f t="shared" si="1290"/>
        <v>17</v>
      </c>
      <c r="F41321" t="str">
        <f>+VLOOKUP(C41321,Подписчики!A:B,2,0)</f>
        <v>UTC+2</v>
      </c>
      <c r="G41321">
        <f t="shared" si="1291"/>
        <v>1</v>
      </c>
    </row>
    <row r="41322" spans="1:7" x14ac:dyDescent="0.25">
      <c r="A41322">
        <v>127318</v>
      </c>
      <c r="B41322" s="1">
        <v>44347.74816504855</v>
      </c>
      <c r="C41322">
        <v>32149</v>
      </c>
      <c r="D41322">
        <v>347008</v>
      </c>
      <c r="E41322">
        <f t="shared" si="1290"/>
        <v>17</v>
      </c>
      <c r="F41322" t="str">
        <f>+VLOOKUP(C41322,Подписчики!A:B,2,0)</f>
        <v>UTC+1</v>
      </c>
      <c r="G41322">
        <f t="shared" si="1291"/>
        <v>1</v>
      </c>
    </row>
    <row r="41323" spans="1:7" x14ac:dyDescent="0.25">
      <c r="A41323">
        <v>127322</v>
      </c>
      <c r="B41323" s="1">
        <v>44347.74816504855</v>
      </c>
      <c r="C41323">
        <v>183354</v>
      </c>
      <c r="D41323">
        <v>198146</v>
      </c>
      <c r="E41323">
        <f t="shared" si="1290"/>
        <v>17</v>
      </c>
      <c r="F41323" t="str">
        <f>+VLOOKUP(C41323,Подписчики!A:B,2,0)</f>
        <v>UTC+1</v>
      </c>
      <c r="G41323">
        <f t="shared" si="1291"/>
        <v>1</v>
      </c>
    </row>
    <row r="41324" spans="1:7" x14ac:dyDescent="0.25">
      <c r="A41324">
        <v>127326</v>
      </c>
      <c r="B41324" s="1">
        <v>44347.74816504855</v>
      </c>
      <c r="C41324">
        <v>220877</v>
      </c>
      <c r="D41324">
        <v>250679</v>
      </c>
      <c r="E41324">
        <f t="shared" si="1290"/>
        <v>17</v>
      </c>
      <c r="F41324" t="str">
        <f>+VLOOKUP(C41324,Подписчики!A:B,2,0)</f>
        <v>UTC+1</v>
      </c>
      <c r="G41324">
        <f t="shared" si="1291"/>
        <v>1</v>
      </c>
    </row>
    <row r="41325" spans="1:7" x14ac:dyDescent="0.25">
      <c r="A41325">
        <v>127330</v>
      </c>
      <c r="B41325" s="1">
        <v>44347.74816504855</v>
      </c>
      <c r="C41325">
        <v>285905</v>
      </c>
      <c r="D41325">
        <v>472908</v>
      </c>
      <c r="E41325">
        <f t="shared" si="1290"/>
        <v>17</v>
      </c>
      <c r="F41325" t="str">
        <f>+VLOOKUP(C41325,Подписчики!A:B,2,0)</f>
        <v>UTC+1</v>
      </c>
      <c r="G41325">
        <f t="shared" si="1291"/>
        <v>1</v>
      </c>
    </row>
    <row r="41326" spans="1:7" x14ac:dyDescent="0.25">
      <c r="A41326">
        <v>127333</v>
      </c>
      <c r="B41326" s="1">
        <v>44347.748974110029</v>
      </c>
      <c r="C41326">
        <v>59218</v>
      </c>
      <c r="D41326">
        <v>238134</v>
      </c>
      <c r="E41326">
        <f t="shared" si="1290"/>
        <v>17</v>
      </c>
      <c r="F41326" t="str">
        <f>+VLOOKUP(C41326,Подписчики!A:B,2,0)</f>
        <v>UTC+3</v>
      </c>
      <c r="G41326">
        <f t="shared" si="1291"/>
        <v>1</v>
      </c>
    </row>
    <row r="41327" spans="1:7" x14ac:dyDescent="0.25">
      <c r="A41327">
        <v>127337</v>
      </c>
      <c r="B41327" s="1">
        <v>44347.748974110029</v>
      </c>
      <c r="C41327">
        <v>107078</v>
      </c>
      <c r="D41327">
        <v>82776</v>
      </c>
      <c r="E41327">
        <f t="shared" si="1290"/>
        <v>17</v>
      </c>
      <c r="F41327" t="str">
        <f>+VLOOKUP(C41327,Подписчики!A:B,2,0)</f>
        <v>UTC+3</v>
      </c>
      <c r="G41327">
        <f t="shared" si="1291"/>
        <v>1</v>
      </c>
    </row>
    <row r="41328" spans="1:7" x14ac:dyDescent="0.25">
      <c r="A41328">
        <v>127338</v>
      </c>
      <c r="B41328" s="1">
        <v>44347.748974110029</v>
      </c>
      <c r="C41328">
        <v>301966</v>
      </c>
      <c r="D41328">
        <v>394819</v>
      </c>
      <c r="E41328">
        <f t="shared" si="1290"/>
        <v>17</v>
      </c>
      <c r="F41328" t="str">
        <f>+VLOOKUP(C41328,Подписчики!A:B,2,0)</f>
        <v>UTC+3</v>
      </c>
      <c r="G41328">
        <f t="shared" si="1291"/>
        <v>1</v>
      </c>
    </row>
    <row r="41329" spans="1:7" x14ac:dyDescent="0.25">
      <c r="A41329">
        <v>127342</v>
      </c>
      <c r="B41329" s="1">
        <v>44347.749378640779</v>
      </c>
      <c r="C41329">
        <v>244210</v>
      </c>
      <c r="D41329">
        <v>463778</v>
      </c>
      <c r="E41329">
        <f t="shared" si="1290"/>
        <v>17</v>
      </c>
      <c r="F41329" t="str">
        <f>+VLOOKUP(C41329,Подписчики!A:B,2,0)</f>
        <v>UTC+0</v>
      </c>
      <c r="G41329">
        <f t="shared" si="1291"/>
        <v>1</v>
      </c>
    </row>
    <row r="41330" spans="1:7" x14ac:dyDescent="0.25">
      <c r="A41330">
        <v>127347</v>
      </c>
      <c r="B41330" s="1">
        <v>44347.750187702266</v>
      </c>
      <c r="C41330">
        <v>164216</v>
      </c>
      <c r="D41330">
        <v>299439</v>
      </c>
      <c r="E41330">
        <f t="shared" si="1290"/>
        <v>18</v>
      </c>
      <c r="F41330" t="str">
        <f>+VLOOKUP(C41330,Подписчики!A:B,2,0)</f>
        <v>UTC+2</v>
      </c>
      <c r="G41330">
        <f t="shared" si="1291"/>
        <v>1</v>
      </c>
    </row>
    <row r="41331" spans="1:7" x14ac:dyDescent="0.25">
      <c r="A41331">
        <v>127350</v>
      </c>
      <c r="B41331" s="1">
        <v>44347.750187702266</v>
      </c>
      <c r="C41331">
        <v>203195</v>
      </c>
      <c r="D41331">
        <v>438887</v>
      </c>
      <c r="E41331">
        <f t="shared" si="1290"/>
        <v>18</v>
      </c>
      <c r="F41331" t="str">
        <f>+VLOOKUP(C41331,Подписчики!A:B,2,0)</f>
        <v>UTC+6</v>
      </c>
      <c r="G41331">
        <f t="shared" si="1291"/>
        <v>1</v>
      </c>
    </row>
    <row r="41332" spans="1:7" x14ac:dyDescent="0.25">
      <c r="A41332">
        <v>127355</v>
      </c>
      <c r="B41332" s="1">
        <v>44347.751401294503</v>
      </c>
      <c r="C41332">
        <v>109296</v>
      </c>
      <c r="D41332">
        <v>413446</v>
      </c>
      <c r="E41332">
        <f t="shared" si="1290"/>
        <v>18</v>
      </c>
      <c r="F41332" t="str">
        <f>+VLOOKUP(C41332,Подписчики!A:B,2,0)</f>
        <v>UTC+1</v>
      </c>
      <c r="G41332">
        <f t="shared" si="1291"/>
        <v>1</v>
      </c>
    </row>
    <row r="41333" spans="1:7" x14ac:dyDescent="0.25">
      <c r="A41333">
        <v>127358</v>
      </c>
      <c r="B41333" s="1">
        <v>44347.752666666667</v>
      </c>
      <c r="C41333">
        <v>344661</v>
      </c>
      <c r="D41333">
        <v>262773</v>
      </c>
      <c r="E41333">
        <f t="shared" si="1290"/>
        <v>18</v>
      </c>
      <c r="F41333" t="str">
        <f>+VLOOKUP(C41333,Подписчики!A:B,2,0)</f>
        <v>UTC+2</v>
      </c>
      <c r="G41333">
        <f t="shared" si="1291"/>
        <v>1</v>
      </c>
    </row>
    <row r="41334" spans="1:7" x14ac:dyDescent="0.25">
      <c r="A41334">
        <v>127362</v>
      </c>
      <c r="B41334" s="1">
        <v>44347.753019417476</v>
      </c>
      <c r="C41334">
        <v>274964</v>
      </c>
      <c r="D41334">
        <v>103560</v>
      </c>
      <c r="E41334">
        <f t="shared" si="1290"/>
        <v>18</v>
      </c>
      <c r="F41334" t="str">
        <f>+VLOOKUP(C41334,Подписчики!A:B,2,0)</f>
        <v>UTC+1</v>
      </c>
      <c r="G41334">
        <f t="shared" si="1291"/>
        <v>1</v>
      </c>
    </row>
    <row r="41335" spans="1:7" x14ac:dyDescent="0.25">
      <c r="A41335">
        <v>127363</v>
      </c>
      <c r="B41335" s="1">
        <v>44347.753666666664</v>
      </c>
      <c r="C41335">
        <v>57655</v>
      </c>
      <c r="D41335">
        <v>226626</v>
      </c>
      <c r="E41335">
        <f t="shared" si="1290"/>
        <v>18</v>
      </c>
      <c r="F41335" t="str">
        <f>+VLOOKUP(C41335,Подписчики!A:B,2,0)</f>
        <v>UTC+2</v>
      </c>
      <c r="G41335">
        <f t="shared" si="1291"/>
        <v>1</v>
      </c>
    </row>
    <row r="41336" spans="1:7" x14ac:dyDescent="0.25">
      <c r="A41336">
        <v>127364</v>
      </c>
      <c r="B41336" s="1">
        <v>44347.755042071192</v>
      </c>
      <c r="C41336">
        <v>28384</v>
      </c>
      <c r="D41336">
        <v>86587</v>
      </c>
      <c r="E41336">
        <f t="shared" si="1290"/>
        <v>18</v>
      </c>
      <c r="F41336" t="str">
        <f>+VLOOKUP(C41336,Подписчики!A:B,2,0)</f>
        <v>UTC+2</v>
      </c>
      <c r="G41336">
        <f t="shared" si="1291"/>
        <v>1</v>
      </c>
    </row>
    <row r="41337" spans="1:7" x14ac:dyDescent="0.25">
      <c r="A41337">
        <v>127369</v>
      </c>
      <c r="B41337" s="1">
        <v>44347.755042071192</v>
      </c>
      <c r="C41337">
        <v>100046</v>
      </c>
      <c r="D41337">
        <v>473323</v>
      </c>
      <c r="E41337">
        <f t="shared" si="1290"/>
        <v>18</v>
      </c>
      <c r="F41337" t="str">
        <f>+VLOOKUP(C41337,Подписчики!A:B,2,0)</f>
        <v>UTC+2</v>
      </c>
      <c r="G41337">
        <f t="shared" si="1291"/>
        <v>1</v>
      </c>
    </row>
    <row r="41338" spans="1:7" x14ac:dyDescent="0.25">
      <c r="A41338">
        <v>127371</v>
      </c>
      <c r="B41338" s="1">
        <v>44347.755446601943</v>
      </c>
      <c r="C41338">
        <v>78241</v>
      </c>
      <c r="D41338">
        <v>325094</v>
      </c>
      <c r="E41338">
        <f t="shared" si="1290"/>
        <v>18</v>
      </c>
      <c r="F41338" t="str">
        <f>+VLOOKUP(C41338,Подписчики!A:B,2,0)</f>
        <v>UTC+3</v>
      </c>
      <c r="G41338">
        <f t="shared" si="1291"/>
        <v>1</v>
      </c>
    </row>
    <row r="41339" spans="1:7" x14ac:dyDescent="0.25">
      <c r="A41339">
        <v>127374</v>
      </c>
      <c r="B41339" s="1">
        <v>44347.755851132686</v>
      </c>
      <c r="C41339">
        <v>284771</v>
      </c>
      <c r="D41339">
        <v>250679</v>
      </c>
      <c r="E41339">
        <f t="shared" si="1290"/>
        <v>18</v>
      </c>
      <c r="F41339" t="str">
        <f>+VLOOKUP(C41339,Подписчики!A:B,2,0)</f>
        <v>UTC+0</v>
      </c>
      <c r="G41339">
        <f t="shared" si="1291"/>
        <v>1</v>
      </c>
    </row>
    <row r="41340" spans="1:7" x14ac:dyDescent="0.25">
      <c r="A41340">
        <v>127375</v>
      </c>
      <c r="B41340" s="1">
        <v>44347.756255663429</v>
      </c>
      <c r="C41340">
        <v>103523</v>
      </c>
      <c r="D41340">
        <v>288320</v>
      </c>
      <c r="E41340">
        <f t="shared" si="1290"/>
        <v>18</v>
      </c>
      <c r="F41340" t="str">
        <f>+VLOOKUP(C41340,Подписчики!A:B,2,0)</f>
        <v>UTC+1</v>
      </c>
      <c r="G41340">
        <f t="shared" si="1291"/>
        <v>1</v>
      </c>
    </row>
    <row r="41341" spans="1:7" x14ac:dyDescent="0.25">
      <c r="A41341">
        <v>127376</v>
      </c>
      <c r="B41341" s="1">
        <v>44347.756660194173</v>
      </c>
      <c r="C41341">
        <v>88895</v>
      </c>
      <c r="D41341">
        <v>343491</v>
      </c>
      <c r="E41341">
        <f t="shared" si="1290"/>
        <v>18</v>
      </c>
      <c r="F41341" t="str">
        <f>+VLOOKUP(C41341,Подписчики!A:B,2,0)</f>
        <v>UTC+2</v>
      </c>
      <c r="G41341">
        <f t="shared" si="1291"/>
        <v>1</v>
      </c>
    </row>
    <row r="41342" spans="1:7" x14ac:dyDescent="0.25">
      <c r="A41342">
        <v>127377</v>
      </c>
      <c r="B41342" s="1">
        <v>44347.756660194173</v>
      </c>
      <c r="C41342">
        <v>222036</v>
      </c>
      <c r="D41342">
        <v>258219</v>
      </c>
      <c r="E41342">
        <f t="shared" si="1290"/>
        <v>18</v>
      </c>
      <c r="F41342" t="str">
        <f>+VLOOKUP(C41342,Подписчики!A:B,2,0)</f>
        <v>UTC+6</v>
      </c>
      <c r="G41342">
        <f t="shared" si="1291"/>
        <v>1</v>
      </c>
    </row>
    <row r="41343" spans="1:7" x14ac:dyDescent="0.25">
      <c r="A41343">
        <v>127378</v>
      </c>
      <c r="B41343" s="1">
        <v>44347.756666666661</v>
      </c>
      <c r="C41343">
        <v>247188</v>
      </c>
      <c r="D41343">
        <v>228666</v>
      </c>
      <c r="E41343">
        <f t="shared" si="1290"/>
        <v>18</v>
      </c>
      <c r="F41343" t="str">
        <f>+VLOOKUP(C41343,Подписчики!A:B,2,0)</f>
        <v>UTC+2</v>
      </c>
      <c r="G41343">
        <f t="shared" si="1291"/>
        <v>1</v>
      </c>
    </row>
    <row r="41344" spans="1:7" x14ac:dyDescent="0.25">
      <c r="A41344">
        <v>127380</v>
      </c>
      <c r="B41344" s="1">
        <v>44347.757469255666</v>
      </c>
      <c r="C41344">
        <v>52207</v>
      </c>
      <c r="D41344">
        <v>118549</v>
      </c>
      <c r="E41344">
        <f t="shared" si="1290"/>
        <v>18</v>
      </c>
      <c r="F41344" t="str">
        <f>+VLOOKUP(C41344,Подписчики!A:B,2,0)</f>
        <v>UTC+0</v>
      </c>
      <c r="G41344">
        <f t="shared" si="1291"/>
        <v>1</v>
      </c>
    </row>
    <row r="41345" spans="1:7" x14ac:dyDescent="0.25">
      <c r="A41345">
        <v>127381</v>
      </c>
      <c r="B41345" s="1">
        <v>44347.757469255666</v>
      </c>
      <c r="C41345">
        <v>162579</v>
      </c>
      <c r="D41345">
        <v>347393</v>
      </c>
      <c r="E41345">
        <f t="shared" si="1290"/>
        <v>18</v>
      </c>
      <c r="F41345" t="str">
        <f>+VLOOKUP(C41345,Подписчики!A:B,2,0)</f>
        <v>UTC+0</v>
      </c>
      <c r="G41345">
        <f t="shared" si="1291"/>
        <v>1</v>
      </c>
    </row>
    <row r="41346" spans="1:7" x14ac:dyDescent="0.25">
      <c r="A41346">
        <v>127384</v>
      </c>
      <c r="B41346" s="1">
        <v>44347.75787378641</v>
      </c>
      <c r="C41346">
        <v>14597</v>
      </c>
      <c r="D41346">
        <v>140573</v>
      </c>
      <c r="E41346">
        <f t="shared" si="1290"/>
        <v>18</v>
      </c>
      <c r="F41346" t="str">
        <f>+VLOOKUP(C41346,Подписчики!A:B,2,0)</f>
        <v>UTC+1</v>
      </c>
      <c r="G41346">
        <f t="shared" si="1291"/>
        <v>1</v>
      </c>
    </row>
    <row r="41347" spans="1:7" x14ac:dyDescent="0.25">
      <c r="A41347">
        <v>127388</v>
      </c>
      <c r="B41347" s="1">
        <v>44347.75787378641</v>
      </c>
      <c r="C41347">
        <v>97956</v>
      </c>
      <c r="D41347">
        <v>118549</v>
      </c>
      <c r="E41347">
        <f t="shared" ref="E41347:E41410" si="1292">HOUR(B41347)</f>
        <v>18</v>
      </c>
      <c r="F41347" t="str">
        <f>+VLOOKUP(C41347,Подписчики!A:B,2,0)</f>
        <v>UTC+1</v>
      </c>
      <c r="G41347">
        <f t="shared" ref="G41347:G41410" si="1293">WEEKDAY(B41347,2)</f>
        <v>1</v>
      </c>
    </row>
    <row r="41348" spans="1:7" x14ac:dyDescent="0.25">
      <c r="A41348">
        <v>127392</v>
      </c>
      <c r="B41348" s="1">
        <v>44347.75787378641</v>
      </c>
      <c r="C41348">
        <v>246798</v>
      </c>
      <c r="D41348">
        <v>250679</v>
      </c>
      <c r="E41348">
        <f t="shared" si="1292"/>
        <v>18</v>
      </c>
      <c r="F41348" t="str">
        <f>+VLOOKUP(C41348,Подписчики!A:B,2,0)</f>
        <v>UTC+1</v>
      </c>
      <c r="G41348">
        <f t="shared" si="1293"/>
        <v>1</v>
      </c>
    </row>
    <row r="41349" spans="1:7" x14ac:dyDescent="0.25">
      <c r="A41349">
        <v>127393</v>
      </c>
      <c r="B41349" s="1">
        <v>44347.758278317153</v>
      </c>
      <c r="C41349">
        <v>233571</v>
      </c>
      <c r="D41349">
        <v>377180</v>
      </c>
      <c r="E41349">
        <f t="shared" si="1292"/>
        <v>18</v>
      </c>
      <c r="F41349" t="str">
        <f>+VLOOKUP(C41349,Подписчики!A:B,2,0)</f>
        <v>UTC+2</v>
      </c>
      <c r="G41349">
        <f t="shared" si="1293"/>
        <v>1</v>
      </c>
    </row>
    <row r="41350" spans="1:7" x14ac:dyDescent="0.25">
      <c r="A41350">
        <v>127398</v>
      </c>
      <c r="B41350" s="1">
        <v>44347.758682847896</v>
      </c>
      <c r="C41350">
        <v>237474</v>
      </c>
      <c r="D41350">
        <v>324893</v>
      </c>
      <c r="E41350">
        <f t="shared" si="1292"/>
        <v>18</v>
      </c>
      <c r="F41350" t="str">
        <f>+VLOOKUP(C41350,Подписчики!A:B,2,0)</f>
        <v>UTC+3</v>
      </c>
      <c r="G41350">
        <f t="shared" si="1293"/>
        <v>1</v>
      </c>
    </row>
    <row r="41351" spans="1:7" x14ac:dyDescent="0.25">
      <c r="A41351">
        <v>127401</v>
      </c>
      <c r="B41351" s="1">
        <v>44347.758682847896</v>
      </c>
      <c r="C41351">
        <v>311399</v>
      </c>
      <c r="D41351">
        <v>182191</v>
      </c>
      <c r="E41351">
        <f t="shared" si="1292"/>
        <v>18</v>
      </c>
      <c r="F41351" t="str">
        <f>+VLOOKUP(C41351,Подписчики!A:B,2,0)</f>
        <v>UTC+3</v>
      </c>
      <c r="G41351">
        <f t="shared" si="1293"/>
        <v>1</v>
      </c>
    </row>
    <row r="41352" spans="1:7" x14ac:dyDescent="0.25">
      <c r="A41352">
        <v>127402</v>
      </c>
      <c r="B41352" s="1">
        <v>44347.759087378639</v>
      </c>
      <c r="C41352">
        <v>298295</v>
      </c>
      <c r="D41352">
        <v>133619</v>
      </c>
      <c r="E41352">
        <f t="shared" si="1292"/>
        <v>18</v>
      </c>
      <c r="F41352" t="str">
        <f>+VLOOKUP(C41352,Подписчики!A:B,2,0)</f>
        <v>UTC+0</v>
      </c>
      <c r="G41352">
        <f t="shared" si="1293"/>
        <v>1</v>
      </c>
    </row>
    <row r="41353" spans="1:7" x14ac:dyDescent="0.25">
      <c r="A41353">
        <v>127406</v>
      </c>
      <c r="B41353" s="1">
        <v>44347.75949190939</v>
      </c>
      <c r="C41353">
        <v>123652</v>
      </c>
      <c r="D41353">
        <v>258251</v>
      </c>
      <c r="E41353">
        <f t="shared" si="1292"/>
        <v>18</v>
      </c>
      <c r="F41353" t="str">
        <f>+VLOOKUP(C41353,Подписчики!A:B,2,0)</f>
        <v>UTC+1</v>
      </c>
      <c r="G41353">
        <f t="shared" si="1293"/>
        <v>1</v>
      </c>
    </row>
    <row r="41354" spans="1:7" x14ac:dyDescent="0.25">
      <c r="A41354">
        <v>127411</v>
      </c>
      <c r="B41354" s="1">
        <v>44347.759896440126</v>
      </c>
      <c r="C41354">
        <v>99158</v>
      </c>
      <c r="D41354">
        <v>432277</v>
      </c>
      <c r="E41354">
        <f t="shared" si="1292"/>
        <v>18</v>
      </c>
      <c r="F41354" t="str">
        <f>+VLOOKUP(C41354,Подписчики!A:B,2,0)</f>
        <v>UTC+2</v>
      </c>
      <c r="G41354">
        <f t="shared" si="1293"/>
        <v>1</v>
      </c>
    </row>
    <row r="41355" spans="1:7" x14ac:dyDescent="0.25">
      <c r="A41355">
        <v>127415</v>
      </c>
      <c r="B41355" s="1">
        <v>44347.760333333339</v>
      </c>
      <c r="C41355">
        <v>118515</v>
      </c>
      <c r="D41355">
        <v>88863</v>
      </c>
      <c r="E41355">
        <f t="shared" si="1292"/>
        <v>18</v>
      </c>
      <c r="F41355" t="str">
        <f>+VLOOKUP(C41355,Подписчики!A:B,2,0)</f>
        <v>UTC+7</v>
      </c>
      <c r="G41355">
        <f t="shared" si="1293"/>
        <v>1</v>
      </c>
    </row>
    <row r="41356" spans="1:7" x14ac:dyDescent="0.25">
      <c r="A41356">
        <v>127416</v>
      </c>
      <c r="B41356" s="1">
        <v>44347.761110032363</v>
      </c>
      <c r="C41356">
        <v>44285</v>
      </c>
      <c r="D41356">
        <v>128523</v>
      </c>
      <c r="E41356">
        <f t="shared" si="1292"/>
        <v>18</v>
      </c>
      <c r="F41356" t="str">
        <f>+VLOOKUP(C41356,Подписчики!A:B,2,0)</f>
        <v>UTC+1</v>
      </c>
      <c r="G41356">
        <f t="shared" si="1293"/>
        <v>1</v>
      </c>
    </row>
    <row r="41357" spans="1:7" x14ac:dyDescent="0.25">
      <c r="A41357">
        <v>127417</v>
      </c>
      <c r="B41357" s="1">
        <v>44347.762323624593</v>
      </c>
      <c r="C41357">
        <v>19349</v>
      </c>
      <c r="D41357">
        <v>469849</v>
      </c>
      <c r="E41357">
        <f t="shared" si="1292"/>
        <v>18</v>
      </c>
      <c r="F41357" t="str">
        <f>+VLOOKUP(C41357,Подписчики!A:B,2,0)</f>
        <v>UTC+0</v>
      </c>
      <c r="G41357">
        <f t="shared" si="1293"/>
        <v>1</v>
      </c>
    </row>
    <row r="41358" spans="1:7" x14ac:dyDescent="0.25">
      <c r="A41358">
        <v>127419</v>
      </c>
      <c r="B41358" s="1">
        <v>44347.762323624593</v>
      </c>
      <c r="C41358">
        <v>140218</v>
      </c>
      <c r="D41358">
        <v>449839</v>
      </c>
      <c r="E41358">
        <f t="shared" si="1292"/>
        <v>18</v>
      </c>
      <c r="F41358" t="str">
        <f>+VLOOKUP(C41358,Подписчики!A:B,2,0)</f>
        <v>UTC+0</v>
      </c>
      <c r="G41358">
        <f t="shared" si="1293"/>
        <v>1</v>
      </c>
    </row>
    <row r="41359" spans="1:7" x14ac:dyDescent="0.25">
      <c r="A41359">
        <v>127421</v>
      </c>
      <c r="B41359" s="1">
        <v>44347.763132686079</v>
      </c>
      <c r="C41359">
        <v>289990</v>
      </c>
      <c r="D41359">
        <v>430338</v>
      </c>
      <c r="E41359">
        <f t="shared" si="1292"/>
        <v>18</v>
      </c>
      <c r="F41359" t="str">
        <f>+VLOOKUP(C41359,Подписчики!A:B,2,0)</f>
        <v>UTC+2</v>
      </c>
      <c r="G41359">
        <f t="shared" si="1293"/>
        <v>1</v>
      </c>
    </row>
    <row r="41360" spans="1:7" x14ac:dyDescent="0.25">
      <c r="A41360">
        <v>127422</v>
      </c>
      <c r="B41360" s="1">
        <v>44347.76353721683</v>
      </c>
      <c r="C41360">
        <v>144250</v>
      </c>
      <c r="D41360">
        <v>250679</v>
      </c>
      <c r="E41360">
        <f t="shared" si="1292"/>
        <v>18</v>
      </c>
      <c r="F41360" t="str">
        <f>+VLOOKUP(C41360,Подписчики!A:B,2,0)</f>
        <v>UTC+3</v>
      </c>
      <c r="G41360">
        <f t="shared" si="1293"/>
        <v>1</v>
      </c>
    </row>
    <row r="41361" spans="1:7" x14ac:dyDescent="0.25">
      <c r="A41361">
        <v>127425</v>
      </c>
      <c r="B41361" s="1">
        <v>44347.763941747573</v>
      </c>
      <c r="C41361">
        <v>321096</v>
      </c>
      <c r="D41361">
        <v>68991</v>
      </c>
      <c r="E41361">
        <f t="shared" si="1292"/>
        <v>18</v>
      </c>
      <c r="F41361" t="str">
        <f>+VLOOKUP(C41361,Подписчики!A:B,2,0)</f>
        <v>UTC-4</v>
      </c>
      <c r="G41361">
        <f t="shared" si="1293"/>
        <v>1</v>
      </c>
    </row>
    <row r="41362" spans="1:7" x14ac:dyDescent="0.25">
      <c r="A41362">
        <v>127428</v>
      </c>
      <c r="B41362" s="1">
        <v>44347.765559870553</v>
      </c>
      <c r="C41362">
        <v>52446</v>
      </c>
      <c r="D41362">
        <v>411922</v>
      </c>
      <c r="E41362">
        <f t="shared" si="1292"/>
        <v>18</v>
      </c>
      <c r="F41362" t="str">
        <f>+VLOOKUP(C41362,Подписчики!A:B,2,0)</f>
        <v>UTC+0</v>
      </c>
      <c r="G41362">
        <f t="shared" si="1293"/>
        <v>1</v>
      </c>
    </row>
    <row r="41363" spans="1:7" x14ac:dyDescent="0.25">
      <c r="A41363">
        <v>127429</v>
      </c>
      <c r="B41363" s="1">
        <v>44347.765964401297</v>
      </c>
      <c r="C41363">
        <v>75425</v>
      </c>
      <c r="D41363">
        <v>230507</v>
      </c>
      <c r="E41363">
        <f t="shared" si="1292"/>
        <v>18</v>
      </c>
      <c r="F41363" t="str">
        <f>+VLOOKUP(C41363,Подписчики!A:B,2,0)</f>
        <v>UTC-3</v>
      </c>
      <c r="G41363">
        <f t="shared" si="1293"/>
        <v>1</v>
      </c>
    </row>
    <row r="41364" spans="1:7" x14ac:dyDescent="0.25">
      <c r="A41364">
        <v>127431</v>
      </c>
      <c r="B41364" s="1">
        <v>44347.765964401297</v>
      </c>
      <c r="C41364">
        <v>150160</v>
      </c>
      <c r="D41364">
        <v>158978</v>
      </c>
      <c r="E41364">
        <f t="shared" si="1292"/>
        <v>18</v>
      </c>
      <c r="F41364" t="str">
        <f>+VLOOKUP(C41364,Подписчики!A:B,2,0)</f>
        <v>UTC+1</v>
      </c>
      <c r="G41364">
        <f t="shared" si="1293"/>
        <v>1</v>
      </c>
    </row>
    <row r="41365" spans="1:7" x14ac:dyDescent="0.25">
      <c r="A41365">
        <v>127434</v>
      </c>
      <c r="B41365" s="1">
        <v>44347.76636893204</v>
      </c>
      <c r="C41365">
        <v>317240</v>
      </c>
      <c r="D41365">
        <v>108961</v>
      </c>
      <c r="E41365">
        <f t="shared" si="1292"/>
        <v>18</v>
      </c>
      <c r="F41365" t="str">
        <f>+VLOOKUP(C41365,Подписчики!A:B,2,0)</f>
        <v>UTC+6</v>
      </c>
      <c r="G41365">
        <f t="shared" si="1293"/>
        <v>1</v>
      </c>
    </row>
    <row r="41366" spans="1:7" x14ac:dyDescent="0.25">
      <c r="A41366">
        <v>127435</v>
      </c>
      <c r="B41366" s="1">
        <v>44347.767177993526</v>
      </c>
      <c r="C41366">
        <v>267500</v>
      </c>
      <c r="D41366">
        <v>122982</v>
      </c>
      <c r="E41366">
        <f t="shared" si="1292"/>
        <v>18</v>
      </c>
      <c r="F41366" t="str">
        <f>+VLOOKUP(C41366,Подписчики!A:B,2,0)</f>
        <v>UTC+0</v>
      </c>
      <c r="G41366">
        <f t="shared" si="1293"/>
        <v>1</v>
      </c>
    </row>
    <row r="41367" spans="1:7" x14ac:dyDescent="0.25">
      <c r="A41367">
        <v>127436</v>
      </c>
      <c r="B41367" s="1">
        <v>44347.767987055013</v>
      </c>
      <c r="C41367">
        <v>184047</v>
      </c>
      <c r="D41367">
        <v>192331</v>
      </c>
      <c r="E41367">
        <f t="shared" si="1292"/>
        <v>18</v>
      </c>
      <c r="F41367" t="str">
        <f>+VLOOKUP(C41367,Подписчики!A:B,2,0)</f>
        <v>UTC+2</v>
      </c>
      <c r="G41367">
        <f t="shared" si="1293"/>
        <v>1</v>
      </c>
    </row>
    <row r="41368" spans="1:7" x14ac:dyDescent="0.25">
      <c r="A41368">
        <v>127440</v>
      </c>
      <c r="B41368" s="1">
        <v>44347.767987055013</v>
      </c>
      <c r="C41368">
        <v>299476</v>
      </c>
      <c r="D41368">
        <v>250679</v>
      </c>
      <c r="E41368">
        <f t="shared" si="1292"/>
        <v>18</v>
      </c>
      <c r="F41368" t="str">
        <f>+VLOOKUP(C41368,Подписчики!A:B,2,0)</f>
        <v>UTC+2</v>
      </c>
      <c r="G41368">
        <f t="shared" si="1293"/>
        <v>1</v>
      </c>
    </row>
    <row r="41369" spans="1:7" x14ac:dyDescent="0.25">
      <c r="A41369">
        <v>127445</v>
      </c>
      <c r="B41369" s="1">
        <v>44347.768796116507</v>
      </c>
      <c r="C41369">
        <v>27402</v>
      </c>
      <c r="D41369">
        <v>439981</v>
      </c>
      <c r="E41369">
        <f t="shared" si="1292"/>
        <v>18</v>
      </c>
      <c r="F41369" t="str">
        <f>+VLOOKUP(C41369,Подписчики!A:B,2,0)</f>
        <v>UTC+4</v>
      </c>
      <c r="G41369">
        <f t="shared" si="1293"/>
        <v>1</v>
      </c>
    </row>
    <row r="41370" spans="1:7" x14ac:dyDescent="0.25">
      <c r="A41370">
        <v>127450</v>
      </c>
      <c r="B41370" s="1">
        <v>44347.76920064725</v>
      </c>
      <c r="C41370">
        <v>7930</v>
      </c>
      <c r="D41370">
        <v>470762</v>
      </c>
      <c r="E41370">
        <f t="shared" si="1292"/>
        <v>18</v>
      </c>
      <c r="F41370" t="str">
        <f>+VLOOKUP(C41370,Подписчики!A:B,2,0)</f>
        <v>UTC+1</v>
      </c>
      <c r="G41370">
        <f t="shared" si="1293"/>
        <v>1</v>
      </c>
    </row>
    <row r="41371" spans="1:7" x14ac:dyDescent="0.25">
      <c r="A41371">
        <v>127455</v>
      </c>
      <c r="B41371" s="1">
        <v>44347.76920064725</v>
      </c>
      <c r="C41371">
        <v>194324</v>
      </c>
      <c r="D41371">
        <v>411922</v>
      </c>
      <c r="E41371">
        <f t="shared" si="1292"/>
        <v>18</v>
      </c>
      <c r="F41371" t="str">
        <f>+VLOOKUP(C41371,Подписчики!A:B,2,0)</f>
        <v>UTC+1</v>
      </c>
      <c r="G41371">
        <f t="shared" si="1293"/>
        <v>1</v>
      </c>
    </row>
    <row r="41372" spans="1:7" x14ac:dyDescent="0.25">
      <c r="A41372">
        <v>127458</v>
      </c>
      <c r="B41372" s="1">
        <v>44347.769605177993</v>
      </c>
      <c r="C41372">
        <v>337803</v>
      </c>
      <c r="D41372">
        <v>347393</v>
      </c>
      <c r="E41372">
        <f t="shared" si="1292"/>
        <v>18</v>
      </c>
      <c r="F41372" t="str">
        <f>+VLOOKUP(C41372,Подписчики!A:B,2,0)</f>
        <v>UTC+2</v>
      </c>
      <c r="G41372">
        <f t="shared" si="1293"/>
        <v>1</v>
      </c>
    </row>
    <row r="41373" spans="1:7" x14ac:dyDescent="0.25">
      <c r="A41373">
        <v>127460</v>
      </c>
      <c r="B41373" s="1">
        <v>44347.77041423948</v>
      </c>
      <c r="C41373">
        <v>302894</v>
      </c>
      <c r="D41373">
        <v>436600</v>
      </c>
      <c r="E41373">
        <f t="shared" si="1292"/>
        <v>18</v>
      </c>
      <c r="F41373" t="str">
        <f>+VLOOKUP(C41373,Подписчики!A:B,2,0)</f>
        <v>UTC+0</v>
      </c>
      <c r="G41373">
        <f t="shared" si="1293"/>
        <v>1</v>
      </c>
    </row>
    <row r="41374" spans="1:7" x14ac:dyDescent="0.25">
      <c r="A41374">
        <v>127461</v>
      </c>
      <c r="B41374" s="1">
        <v>44347.770818770223</v>
      </c>
      <c r="C41374">
        <v>39190</v>
      </c>
      <c r="D41374">
        <v>154228</v>
      </c>
      <c r="E41374">
        <f t="shared" si="1292"/>
        <v>18</v>
      </c>
      <c r="F41374" t="str">
        <f>+VLOOKUP(C41374,Подписчики!A:B,2,0)</f>
        <v>UTC+5</v>
      </c>
      <c r="G41374">
        <f t="shared" si="1293"/>
        <v>1</v>
      </c>
    </row>
    <row r="41375" spans="1:7" x14ac:dyDescent="0.25">
      <c r="A41375">
        <v>127464</v>
      </c>
      <c r="B41375" s="1">
        <v>44347.77081877023</v>
      </c>
      <c r="C41375">
        <v>39279</v>
      </c>
      <c r="D41375">
        <v>182191</v>
      </c>
      <c r="E41375">
        <f t="shared" si="1292"/>
        <v>18</v>
      </c>
      <c r="F41375" t="str">
        <f>+VLOOKUP(C41375,Подписчики!A:B,2,0)</f>
        <v>UTC+1</v>
      </c>
      <c r="G41375">
        <f t="shared" si="1293"/>
        <v>1</v>
      </c>
    </row>
    <row r="41376" spans="1:7" x14ac:dyDescent="0.25">
      <c r="A41376">
        <v>127467</v>
      </c>
      <c r="B41376" s="1">
        <v>44347.77081877023</v>
      </c>
      <c r="C41376">
        <v>167399</v>
      </c>
      <c r="D41376">
        <v>250679</v>
      </c>
      <c r="E41376">
        <f t="shared" si="1292"/>
        <v>18</v>
      </c>
      <c r="F41376" t="str">
        <f>+VLOOKUP(C41376,Подписчики!A:B,2,0)</f>
        <v>UTC+1</v>
      </c>
      <c r="G41376">
        <f t="shared" si="1293"/>
        <v>1</v>
      </c>
    </row>
    <row r="41377" spans="1:7" x14ac:dyDescent="0.25">
      <c r="A41377">
        <v>127469</v>
      </c>
      <c r="B41377" s="1">
        <v>44347.771223300966</v>
      </c>
      <c r="C41377">
        <v>18702</v>
      </c>
      <c r="D41377">
        <v>117086</v>
      </c>
      <c r="E41377">
        <f t="shared" si="1292"/>
        <v>18</v>
      </c>
      <c r="F41377" t="str">
        <f>+VLOOKUP(C41377,Подписчики!A:B,2,0)</f>
        <v>UTC+2</v>
      </c>
      <c r="G41377">
        <f t="shared" si="1293"/>
        <v>1</v>
      </c>
    </row>
    <row r="41378" spans="1:7" x14ac:dyDescent="0.25">
      <c r="A41378">
        <v>127470</v>
      </c>
      <c r="B41378" s="1">
        <v>44347.771666666667</v>
      </c>
      <c r="C41378">
        <v>131374</v>
      </c>
      <c r="D41378">
        <v>386333</v>
      </c>
      <c r="E41378">
        <f t="shared" si="1292"/>
        <v>18</v>
      </c>
      <c r="F41378" t="str">
        <f>+VLOOKUP(C41378,Подписчики!A:B,2,0)</f>
        <v>UTC-1</v>
      </c>
      <c r="G41378">
        <f t="shared" si="1293"/>
        <v>1</v>
      </c>
    </row>
    <row r="41379" spans="1:7" x14ac:dyDescent="0.25">
      <c r="A41379">
        <v>127472</v>
      </c>
      <c r="B41379" s="1">
        <v>44347.77203236246</v>
      </c>
      <c r="C41379">
        <v>9110</v>
      </c>
      <c r="D41379">
        <v>212908</v>
      </c>
      <c r="E41379">
        <f t="shared" si="1292"/>
        <v>18</v>
      </c>
      <c r="F41379" t="str">
        <f>+VLOOKUP(C41379,Подписчики!A:B,2,0)</f>
        <v>UTC+0</v>
      </c>
      <c r="G41379">
        <f t="shared" si="1293"/>
        <v>1</v>
      </c>
    </row>
    <row r="41380" spans="1:7" x14ac:dyDescent="0.25">
      <c r="A41380">
        <v>127477</v>
      </c>
      <c r="B41380" s="1">
        <v>44347.77203236246</v>
      </c>
      <c r="C41380">
        <v>64822</v>
      </c>
      <c r="D41380">
        <v>411922</v>
      </c>
      <c r="E41380">
        <f t="shared" si="1292"/>
        <v>18</v>
      </c>
      <c r="F41380" t="str">
        <f>+VLOOKUP(C41380,Подписчики!A:B,2,0)</f>
        <v>UTC+0</v>
      </c>
      <c r="G41380">
        <f t="shared" si="1293"/>
        <v>1</v>
      </c>
    </row>
    <row r="41381" spans="1:7" x14ac:dyDescent="0.25">
      <c r="A41381">
        <v>127482</v>
      </c>
      <c r="B41381" s="1">
        <v>44347.77203236246</v>
      </c>
      <c r="C41381">
        <v>92094</v>
      </c>
      <c r="D41381">
        <v>264284</v>
      </c>
      <c r="E41381">
        <f t="shared" si="1292"/>
        <v>18</v>
      </c>
      <c r="F41381" t="str">
        <f>+VLOOKUP(C41381,Подписчики!A:B,2,0)</f>
        <v>UTC+0</v>
      </c>
      <c r="G41381">
        <f t="shared" si="1293"/>
        <v>1</v>
      </c>
    </row>
    <row r="41382" spans="1:7" x14ac:dyDescent="0.25">
      <c r="A41382">
        <v>127486</v>
      </c>
      <c r="B41382" s="1">
        <v>44347.772436893203</v>
      </c>
      <c r="C41382">
        <v>11678</v>
      </c>
      <c r="D41382">
        <v>33890</v>
      </c>
      <c r="E41382">
        <f t="shared" si="1292"/>
        <v>18</v>
      </c>
      <c r="F41382" t="str">
        <f>+VLOOKUP(C41382,Подписчики!A:B,2,0)</f>
        <v>UTC+1</v>
      </c>
      <c r="G41382">
        <f t="shared" si="1293"/>
        <v>1</v>
      </c>
    </row>
    <row r="41383" spans="1:7" x14ac:dyDescent="0.25">
      <c r="A41383">
        <v>127488</v>
      </c>
      <c r="B41383" s="1">
        <v>44347.772436893203</v>
      </c>
      <c r="C41383">
        <v>339712</v>
      </c>
      <c r="D41383">
        <v>104958</v>
      </c>
      <c r="E41383">
        <f t="shared" si="1292"/>
        <v>18</v>
      </c>
      <c r="F41383" t="str">
        <f>+VLOOKUP(C41383,Подписчики!A:B,2,0)</f>
        <v>UTC+1</v>
      </c>
      <c r="G41383">
        <f t="shared" si="1293"/>
        <v>1</v>
      </c>
    </row>
    <row r="41384" spans="1:7" x14ac:dyDescent="0.25">
      <c r="A41384">
        <v>127489</v>
      </c>
      <c r="B41384" s="1">
        <v>44347.77324595469</v>
      </c>
      <c r="C41384">
        <v>84586</v>
      </c>
      <c r="D41384">
        <v>217497</v>
      </c>
      <c r="E41384">
        <f t="shared" si="1292"/>
        <v>18</v>
      </c>
      <c r="F41384" t="str">
        <f>+VLOOKUP(C41384,Подписчики!A:B,2,0)</f>
        <v>UTC+3</v>
      </c>
      <c r="G41384">
        <f t="shared" si="1293"/>
        <v>1</v>
      </c>
    </row>
    <row r="41385" spans="1:7" x14ac:dyDescent="0.25">
      <c r="A41385">
        <v>127490</v>
      </c>
      <c r="B41385" s="1">
        <v>44347.77324595469</v>
      </c>
      <c r="C41385">
        <v>278165</v>
      </c>
      <c r="D41385">
        <v>318314</v>
      </c>
      <c r="E41385">
        <f t="shared" si="1292"/>
        <v>18</v>
      </c>
      <c r="F41385" t="str">
        <f>+VLOOKUP(C41385,Подписчики!A:B,2,0)</f>
        <v>UTC+3</v>
      </c>
      <c r="G41385">
        <f t="shared" si="1293"/>
        <v>1</v>
      </c>
    </row>
    <row r="41386" spans="1:7" x14ac:dyDescent="0.25">
      <c r="A41386">
        <v>127492</v>
      </c>
      <c r="B41386" s="1">
        <v>44347.774055016183</v>
      </c>
      <c r="C41386">
        <v>316435</v>
      </c>
      <c r="D41386">
        <v>60239</v>
      </c>
      <c r="E41386">
        <f t="shared" si="1292"/>
        <v>18</v>
      </c>
      <c r="F41386" t="str">
        <f>+VLOOKUP(C41386,Подписчики!A:B,2,0)</f>
        <v>UTC+1</v>
      </c>
      <c r="G41386">
        <f t="shared" si="1293"/>
        <v>1</v>
      </c>
    </row>
    <row r="41387" spans="1:7" x14ac:dyDescent="0.25">
      <c r="A41387">
        <v>127494</v>
      </c>
      <c r="B41387" s="1">
        <v>44347.774055016183</v>
      </c>
      <c r="C41387">
        <v>338889</v>
      </c>
      <c r="D41387">
        <v>148505</v>
      </c>
      <c r="E41387">
        <f t="shared" si="1292"/>
        <v>18</v>
      </c>
      <c r="F41387" t="str">
        <f>+VLOOKUP(C41387,Подписчики!A:B,2,0)</f>
        <v>UTC+1</v>
      </c>
      <c r="G41387">
        <f t="shared" si="1293"/>
        <v>1</v>
      </c>
    </row>
    <row r="41388" spans="1:7" x14ac:dyDescent="0.25">
      <c r="A41388">
        <v>127499</v>
      </c>
      <c r="B41388" s="1">
        <v>44347.774459546927</v>
      </c>
      <c r="C41388">
        <v>42554</v>
      </c>
      <c r="D41388">
        <v>346056</v>
      </c>
      <c r="E41388">
        <f t="shared" si="1292"/>
        <v>18</v>
      </c>
      <c r="F41388" t="str">
        <f>+VLOOKUP(C41388,Подписчики!A:B,2,0)</f>
        <v>UTC+2</v>
      </c>
      <c r="G41388">
        <f t="shared" si="1293"/>
        <v>1</v>
      </c>
    </row>
    <row r="41389" spans="1:7" x14ac:dyDescent="0.25">
      <c r="A41389">
        <v>127503</v>
      </c>
      <c r="B41389" s="1">
        <v>44347.774459546927</v>
      </c>
      <c r="C41389">
        <v>109295</v>
      </c>
      <c r="D41389">
        <v>224856</v>
      </c>
      <c r="E41389">
        <f t="shared" si="1292"/>
        <v>18</v>
      </c>
      <c r="F41389" t="str">
        <f>+VLOOKUP(C41389,Подписчики!A:B,2,0)</f>
        <v>UTC+2</v>
      </c>
      <c r="G41389">
        <f t="shared" si="1293"/>
        <v>1</v>
      </c>
    </row>
    <row r="41390" spans="1:7" x14ac:dyDescent="0.25">
      <c r="A41390">
        <v>127504</v>
      </c>
      <c r="B41390" s="1">
        <v>44347.774459546927</v>
      </c>
      <c r="C41390">
        <v>142127</v>
      </c>
      <c r="D41390">
        <v>122982</v>
      </c>
      <c r="E41390">
        <f t="shared" si="1292"/>
        <v>18</v>
      </c>
      <c r="F41390" t="str">
        <f>+VLOOKUP(C41390,Подписчики!A:B,2,0)</f>
        <v>UTC+2</v>
      </c>
      <c r="G41390">
        <f t="shared" si="1293"/>
        <v>1</v>
      </c>
    </row>
    <row r="41391" spans="1:7" x14ac:dyDescent="0.25">
      <c r="A41391">
        <v>127506</v>
      </c>
      <c r="B41391" s="1">
        <v>44347.77486407767</v>
      </c>
      <c r="C41391">
        <v>311039</v>
      </c>
      <c r="D41391">
        <v>155428</v>
      </c>
      <c r="E41391">
        <f t="shared" si="1292"/>
        <v>18</v>
      </c>
      <c r="F41391" t="str">
        <f>+VLOOKUP(C41391,Подписчики!A:B,2,0)</f>
        <v>UTC+3</v>
      </c>
      <c r="G41391">
        <f t="shared" si="1293"/>
        <v>1</v>
      </c>
    </row>
    <row r="41392" spans="1:7" x14ac:dyDescent="0.25">
      <c r="A41392">
        <v>127507</v>
      </c>
      <c r="B41392" s="1">
        <v>44347.775673139164</v>
      </c>
      <c r="C41392">
        <v>133942</v>
      </c>
      <c r="D41392">
        <v>351192</v>
      </c>
      <c r="E41392">
        <f t="shared" si="1292"/>
        <v>18</v>
      </c>
      <c r="F41392" t="str">
        <f>+VLOOKUP(C41392,Подписчики!A:B,2,0)</f>
        <v>UTC+1</v>
      </c>
      <c r="G41392">
        <f t="shared" si="1293"/>
        <v>1</v>
      </c>
    </row>
    <row r="41393" spans="1:7" x14ac:dyDescent="0.25">
      <c r="A41393">
        <v>127512</v>
      </c>
      <c r="B41393" s="1">
        <v>44347.775673139164</v>
      </c>
      <c r="C41393">
        <v>209751</v>
      </c>
      <c r="D41393">
        <v>208723</v>
      </c>
      <c r="E41393">
        <f t="shared" si="1292"/>
        <v>18</v>
      </c>
      <c r="F41393" t="str">
        <f>+VLOOKUP(C41393,Подписчики!A:B,2,0)</f>
        <v>UTC+1</v>
      </c>
      <c r="G41393">
        <f t="shared" si="1293"/>
        <v>1</v>
      </c>
    </row>
    <row r="41394" spans="1:7" x14ac:dyDescent="0.25">
      <c r="A41394">
        <v>127514</v>
      </c>
      <c r="B41394" s="1">
        <v>44347.7760776699</v>
      </c>
      <c r="C41394">
        <v>137270</v>
      </c>
      <c r="D41394">
        <v>250679</v>
      </c>
      <c r="E41394">
        <f t="shared" si="1292"/>
        <v>18</v>
      </c>
      <c r="F41394" t="str">
        <f>+VLOOKUP(C41394,Подписчики!A:B,2,0)</f>
        <v>UTC+2</v>
      </c>
      <c r="G41394">
        <f t="shared" si="1293"/>
        <v>1</v>
      </c>
    </row>
    <row r="41395" spans="1:7" x14ac:dyDescent="0.25">
      <c r="A41395">
        <v>127516</v>
      </c>
      <c r="B41395" s="1">
        <v>44347.777291262137</v>
      </c>
      <c r="C41395">
        <v>52426</v>
      </c>
      <c r="D41395">
        <v>180863</v>
      </c>
      <c r="E41395">
        <f t="shared" si="1292"/>
        <v>18</v>
      </c>
      <c r="F41395" t="str">
        <f>+VLOOKUP(C41395,Подписчики!A:B,2,0)</f>
        <v>UTC+1</v>
      </c>
      <c r="G41395">
        <f t="shared" si="1293"/>
        <v>1</v>
      </c>
    </row>
    <row r="41396" spans="1:7" x14ac:dyDescent="0.25">
      <c r="A41396">
        <v>127518</v>
      </c>
      <c r="B41396" s="1">
        <v>44347.777291262137</v>
      </c>
      <c r="C41396">
        <v>182072</v>
      </c>
      <c r="D41396">
        <v>180863</v>
      </c>
      <c r="E41396">
        <f t="shared" si="1292"/>
        <v>18</v>
      </c>
      <c r="F41396" t="str">
        <f>+VLOOKUP(C41396,Подписчики!A:B,2,0)</f>
        <v>UTC+1</v>
      </c>
      <c r="G41396">
        <f t="shared" si="1293"/>
        <v>1</v>
      </c>
    </row>
    <row r="41397" spans="1:7" x14ac:dyDescent="0.25">
      <c r="A41397">
        <v>127521</v>
      </c>
      <c r="B41397" s="1">
        <v>44347.77769579288</v>
      </c>
      <c r="C41397">
        <v>156428</v>
      </c>
      <c r="D41397">
        <v>208120</v>
      </c>
      <c r="E41397">
        <f t="shared" si="1292"/>
        <v>18</v>
      </c>
      <c r="F41397" t="str">
        <f>+VLOOKUP(C41397,Подписчики!A:B,2,0)</f>
        <v>UTC+2</v>
      </c>
      <c r="G41397">
        <f t="shared" si="1293"/>
        <v>1</v>
      </c>
    </row>
    <row r="41398" spans="1:7" x14ac:dyDescent="0.25">
      <c r="A41398">
        <v>127523</v>
      </c>
      <c r="B41398" s="1">
        <v>44347.778100323623</v>
      </c>
      <c r="C41398">
        <v>177268</v>
      </c>
      <c r="D41398">
        <v>215130</v>
      </c>
      <c r="E41398">
        <f t="shared" si="1292"/>
        <v>18</v>
      </c>
      <c r="F41398" t="str">
        <f>+VLOOKUP(C41398,Подписчики!A:B,2,0)</f>
        <v>UTC+3</v>
      </c>
      <c r="G41398">
        <f t="shared" si="1293"/>
        <v>1</v>
      </c>
    </row>
    <row r="41399" spans="1:7" x14ac:dyDescent="0.25">
      <c r="A41399">
        <v>127526</v>
      </c>
      <c r="B41399" s="1">
        <v>44347.778909385117</v>
      </c>
      <c r="C41399">
        <v>323518</v>
      </c>
      <c r="D41399">
        <v>411922</v>
      </c>
      <c r="E41399">
        <f t="shared" si="1292"/>
        <v>18</v>
      </c>
      <c r="F41399" t="str">
        <f>+VLOOKUP(C41399,Подписчики!A:B,2,0)</f>
        <v>UTC+1</v>
      </c>
      <c r="G41399">
        <f t="shared" si="1293"/>
        <v>1</v>
      </c>
    </row>
    <row r="41400" spans="1:7" x14ac:dyDescent="0.25">
      <c r="A41400">
        <v>127531</v>
      </c>
      <c r="B41400" s="1">
        <v>44347.779313915853</v>
      </c>
      <c r="C41400">
        <v>339881</v>
      </c>
      <c r="D41400">
        <v>158978</v>
      </c>
      <c r="E41400">
        <f t="shared" si="1292"/>
        <v>18</v>
      </c>
      <c r="F41400" t="str">
        <f>+VLOOKUP(C41400,Подписчики!A:B,2,0)</f>
        <v>UTC+2</v>
      </c>
      <c r="G41400">
        <f t="shared" si="1293"/>
        <v>1</v>
      </c>
    </row>
    <row r="41401" spans="1:7" x14ac:dyDescent="0.25">
      <c r="A41401">
        <v>127532</v>
      </c>
      <c r="B41401" s="1">
        <v>44347.780932038833</v>
      </c>
      <c r="C41401">
        <v>147265</v>
      </c>
      <c r="D41401">
        <v>218531</v>
      </c>
      <c r="E41401">
        <f t="shared" si="1292"/>
        <v>18</v>
      </c>
      <c r="F41401" t="str">
        <f>+VLOOKUP(C41401,Подписчики!A:B,2,0)</f>
        <v>UTC+2</v>
      </c>
      <c r="G41401">
        <f t="shared" si="1293"/>
        <v>1</v>
      </c>
    </row>
    <row r="41402" spans="1:7" x14ac:dyDescent="0.25">
      <c r="A41402">
        <v>127536</v>
      </c>
      <c r="B41402" s="1">
        <v>44347.780932038833</v>
      </c>
      <c r="C41402">
        <v>274992</v>
      </c>
      <c r="D41402">
        <v>411922</v>
      </c>
      <c r="E41402">
        <f t="shared" si="1292"/>
        <v>18</v>
      </c>
      <c r="F41402" t="str">
        <f>+VLOOKUP(C41402,Подписчики!A:B,2,0)</f>
        <v>UTC+2</v>
      </c>
      <c r="G41402">
        <f t="shared" si="1293"/>
        <v>1</v>
      </c>
    </row>
    <row r="41403" spans="1:7" x14ac:dyDescent="0.25">
      <c r="A41403">
        <v>127537</v>
      </c>
      <c r="B41403" s="1">
        <v>44347.781336569577</v>
      </c>
      <c r="C41403">
        <v>139585</v>
      </c>
      <c r="D41403">
        <v>411922</v>
      </c>
      <c r="E41403">
        <f t="shared" si="1292"/>
        <v>18</v>
      </c>
      <c r="F41403" t="str">
        <f>+VLOOKUP(C41403,Подписчики!A:B,2,0)</f>
        <v>UTC+3</v>
      </c>
      <c r="G41403">
        <f t="shared" si="1293"/>
        <v>1</v>
      </c>
    </row>
    <row r="41404" spans="1:7" x14ac:dyDescent="0.25">
      <c r="A41404">
        <v>127538</v>
      </c>
      <c r="B41404" s="1">
        <v>44347.781336569577</v>
      </c>
      <c r="C41404">
        <v>314326</v>
      </c>
      <c r="D41404">
        <v>250679</v>
      </c>
      <c r="E41404">
        <f t="shared" si="1292"/>
        <v>18</v>
      </c>
      <c r="F41404" t="str">
        <f>+VLOOKUP(C41404,Подписчики!A:B,2,0)</f>
        <v>UTC+3</v>
      </c>
      <c r="G41404">
        <f t="shared" si="1293"/>
        <v>1</v>
      </c>
    </row>
    <row r="41405" spans="1:7" x14ac:dyDescent="0.25">
      <c r="A41405">
        <v>127542</v>
      </c>
      <c r="B41405" s="1">
        <v>44347.782333333336</v>
      </c>
      <c r="C41405">
        <v>129568</v>
      </c>
      <c r="D41405">
        <v>246093</v>
      </c>
      <c r="E41405">
        <f t="shared" si="1292"/>
        <v>18</v>
      </c>
      <c r="F41405" t="str">
        <f>+VLOOKUP(C41405,Подписчики!A:B,2,0)</f>
        <v>UTC+1</v>
      </c>
      <c r="G41405">
        <f t="shared" si="1293"/>
        <v>1</v>
      </c>
    </row>
    <row r="41406" spans="1:7" x14ac:dyDescent="0.25">
      <c r="A41406">
        <v>127547</v>
      </c>
      <c r="B41406" s="1">
        <v>44347.783763754051</v>
      </c>
      <c r="C41406">
        <v>141604</v>
      </c>
      <c r="D41406">
        <v>473327</v>
      </c>
      <c r="E41406">
        <f t="shared" si="1292"/>
        <v>18</v>
      </c>
      <c r="F41406" t="str">
        <f>+VLOOKUP(C41406,Подписчики!A:B,2,0)</f>
        <v>UTC+1</v>
      </c>
      <c r="G41406">
        <f t="shared" si="1293"/>
        <v>1</v>
      </c>
    </row>
    <row r="41407" spans="1:7" x14ac:dyDescent="0.25">
      <c r="A41407">
        <v>127552</v>
      </c>
      <c r="B41407" s="1">
        <v>44347.783763754051</v>
      </c>
      <c r="C41407">
        <v>248769</v>
      </c>
      <c r="D41407">
        <v>411922</v>
      </c>
      <c r="E41407">
        <f t="shared" si="1292"/>
        <v>18</v>
      </c>
      <c r="F41407" t="str">
        <f>+VLOOKUP(C41407,Подписчики!A:B,2,0)</f>
        <v>UTC+1</v>
      </c>
      <c r="G41407">
        <f t="shared" si="1293"/>
        <v>1</v>
      </c>
    </row>
    <row r="41408" spans="1:7" x14ac:dyDescent="0.25">
      <c r="A41408">
        <v>127556</v>
      </c>
      <c r="B41408" s="1">
        <v>44347.783763754051</v>
      </c>
      <c r="C41408">
        <v>327581</v>
      </c>
      <c r="D41408">
        <v>438599</v>
      </c>
      <c r="E41408">
        <f t="shared" si="1292"/>
        <v>18</v>
      </c>
      <c r="F41408" t="str">
        <f>+VLOOKUP(C41408,Подписчики!A:B,2,0)</f>
        <v>UTC+1</v>
      </c>
      <c r="G41408">
        <f t="shared" si="1293"/>
        <v>1</v>
      </c>
    </row>
    <row r="41409" spans="1:7" x14ac:dyDescent="0.25">
      <c r="A41409">
        <v>127560</v>
      </c>
      <c r="B41409" s="1">
        <v>44347.784168284787</v>
      </c>
      <c r="C41409">
        <v>344724</v>
      </c>
      <c r="D41409">
        <v>217497</v>
      </c>
      <c r="E41409">
        <f t="shared" si="1292"/>
        <v>18</v>
      </c>
      <c r="F41409" t="str">
        <f>+VLOOKUP(C41409,Подписчики!A:B,2,0)</f>
        <v>UTC+2</v>
      </c>
      <c r="G41409">
        <f t="shared" si="1293"/>
        <v>1</v>
      </c>
    </row>
    <row r="41410" spans="1:7" x14ac:dyDescent="0.25">
      <c r="A41410">
        <v>127562</v>
      </c>
      <c r="B41410" s="1">
        <v>44347.784572815537</v>
      </c>
      <c r="C41410">
        <v>10282</v>
      </c>
      <c r="D41410">
        <v>250679</v>
      </c>
      <c r="E41410">
        <f t="shared" si="1292"/>
        <v>18</v>
      </c>
      <c r="F41410" t="str">
        <f>+VLOOKUP(C41410,Подписчики!A:B,2,0)</f>
        <v>UTC+3</v>
      </c>
      <c r="G41410">
        <f t="shared" si="1293"/>
        <v>1</v>
      </c>
    </row>
    <row r="41411" spans="1:7" x14ac:dyDescent="0.25">
      <c r="A41411">
        <v>127565</v>
      </c>
      <c r="B41411" s="1">
        <v>44347.784572815537</v>
      </c>
      <c r="C41411">
        <v>126002</v>
      </c>
      <c r="D41411">
        <v>328371</v>
      </c>
      <c r="E41411">
        <f t="shared" ref="E41411:E41474" si="1294">HOUR(B41411)</f>
        <v>18</v>
      </c>
      <c r="F41411" t="str">
        <f>+VLOOKUP(C41411,Подписчики!A:B,2,0)</f>
        <v>UTC+3</v>
      </c>
      <c r="G41411">
        <f t="shared" ref="G41411:G41474" si="1295">WEEKDAY(B41411,2)</f>
        <v>1</v>
      </c>
    </row>
    <row r="41412" spans="1:7" x14ac:dyDescent="0.25">
      <c r="A41412">
        <v>127569</v>
      </c>
      <c r="B41412" s="1">
        <v>44347.785381877024</v>
      </c>
      <c r="C41412">
        <v>137813</v>
      </c>
      <c r="D41412">
        <v>273920</v>
      </c>
      <c r="E41412">
        <f t="shared" si="1294"/>
        <v>18</v>
      </c>
      <c r="F41412" t="str">
        <f>+VLOOKUP(C41412,Подписчики!A:B,2,0)</f>
        <v>UTC+1</v>
      </c>
      <c r="G41412">
        <f t="shared" si="1295"/>
        <v>1</v>
      </c>
    </row>
    <row r="41413" spans="1:7" x14ac:dyDescent="0.25">
      <c r="A41413">
        <v>127570</v>
      </c>
      <c r="B41413" s="1">
        <v>44347.785666666663</v>
      </c>
      <c r="C41413">
        <v>223418</v>
      </c>
      <c r="D41413">
        <v>347393</v>
      </c>
      <c r="E41413">
        <f t="shared" si="1294"/>
        <v>18</v>
      </c>
      <c r="F41413" t="str">
        <f>+VLOOKUP(C41413,Подписчики!A:B,2,0)</f>
        <v>UTC+2</v>
      </c>
      <c r="G41413">
        <f t="shared" si="1295"/>
        <v>1</v>
      </c>
    </row>
    <row r="41414" spans="1:7" x14ac:dyDescent="0.25">
      <c r="A41414">
        <v>127575</v>
      </c>
      <c r="B41414" s="1">
        <v>44347.78619093851</v>
      </c>
      <c r="C41414">
        <v>52601</v>
      </c>
      <c r="D41414">
        <v>250679</v>
      </c>
      <c r="E41414">
        <f t="shared" si="1294"/>
        <v>18</v>
      </c>
      <c r="F41414" t="str">
        <f>+VLOOKUP(C41414,Подписчики!A:B,2,0)</f>
        <v>UTC+3</v>
      </c>
      <c r="G41414">
        <f t="shared" si="1295"/>
        <v>1</v>
      </c>
    </row>
    <row r="41415" spans="1:7" x14ac:dyDescent="0.25">
      <c r="A41415">
        <v>127576</v>
      </c>
      <c r="B41415" s="1">
        <v>44347.78619093851</v>
      </c>
      <c r="C41415">
        <v>262625</v>
      </c>
      <c r="D41415">
        <v>230507</v>
      </c>
      <c r="E41415">
        <f t="shared" si="1294"/>
        <v>18</v>
      </c>
      <c r="F41415" t="str">
        <f>+VLOOKUP(C41415,Подписчики!A:B,2,0)</f>
        <v>UTC+3</v>
      </c>
      <c r="G41415">
        <f t="shared" si="1295"/>
        <v>1</v>
      </c>
    </row>
    <row r="41416" spans="1:7" x14ac:dyDescent="0.25">
      <c r="A41416">
        <v>127581</v>
      </c>
      <c r="B41416" s="1">
        <v>44347.78780906149</v>
      </c>
      <c r="C41416">
        <v>216232</v>
      </c>
      <c r="D41416">
        <v>411922</v>
      </c>
      <c r="E41416">
        <f t="shared" si="1294"/>
        <v>18</v>
      </c>
      <c r="F41416" t="str">
        <f>+VLOOKUP(C41416,Подписчики!A:B,2,0)</f>
        <v>UTC+3</v>
      </c>
      <c r="G41416">
        <f t="shared" si="1295"/>
        <v>1</v>
      </c>
    </row>
    <row r="41417" spans="1:7" x14ac:dyDescent="0.25">
      <c r="A41417">
        <v>127583</v>
      </c>
      <c r="B41417" s="1">
        <v>44347.788213592234</v>
      </c>
      <c r="C41417">
        <v>191741</v>
      </c>
      <c r="D41417">
        <v>122902</v>
      </c>
      <c r="E41417">
        <f t="shared" si="1294"/>
        <v>18</v>
      </c>
      <c r="F41417" t="str">
        <f>+VLOOKUP(C41417,Подписчики!A:B,2,0)</f>
        <v>UTC+0</v>
      </c>
      <c r="G41417">
        <f t="shared" si="1295"/>
        <v>1</v>
      </c>
    </row>
    <row r="41418" spans="1:7" x14ac:dyDescent="0.25">
      <c r="A41418">
        <v>127585</v>
      </c>
      <c r="B41418" s="1">
        <v>44347.788618122977</v>
      </c>
      <c r="C41418">
        <v>59178</v>
      </c>
      <c r="D41418">
        <v>473233</v>
      </c>
      <c r="E41418">
        <f t="shared" si="1294"/>
        <v>18</v>
      </c>
      <c r="F41418" t="str">
        <f>+VLOOKUP(C41418,Подписчики!A:B,2,0)</f>
        <v>UTC+1</v>
      </c>
      <c r="G41418">
        <f t="shared" si="1295"/>
        <v>1</v>
      </c>
    </row>
    <row r="41419" spans="1:7" x14ac:dyDescent="0.25">
      <c r="A41419">
        <v>127590</v>
      </c>
      <c r="B41419" s="1">
        <v>44347.788666666667</v>
      </c>
      <c r="C41419">
        <v>12946</v>
      </c>
      <c r="D41419">
        <v>80748</v>
      </c>
      <c r="E41419">
        <f t="shared" si="1294"/>
        <v>18</v>
      </c>
      <c r="F41419" t="str">
        <f>+VLOOKUP(C41419,Подписчики!A:B,2,0)</f>
        <v>UTC+2</v>
      </c>
      <c r="G41419">
        <f t="shared" si="1295"/>
        <v>1</v>
      </c>
    </row>
    <row r="41420" spans="1:7" x14ac:dyDescent="0.25">
      <c r="A41420">
        <v>127592</v>
      </c>
      <c r="B41420" s="1">
        <v>44347.788999999997</v>
      </c>
      <c r="C41420">
        <v>45739</v>
      </c>
      <c r="D41420">
        <v>394819</v>
      </c>
      <c r="E41420">
        <f t="shared" si="1294"/>
        <v>18</v>
      </c>
      <c r="F41420" t="str">
        <f>+VLOOKUP(C41420,Подписчики!A:B,2,0)</f>
        <v>UTC+0</v>
      </c>
      <c r="G41420">
        <f t="shared" si="1295"/>
        <v>1</v>
      </c>
    </row>
    <row r="41421" spans="1:7" x14ac:dyDescent="0.25">
      <c r="A41421">
        <v>127595</v>
      </c>
      <c r="B41421" s="1">
        <v>44347.78902265372</v>
      </c>
      <c r="C41421">
        <v>154552</v>
      </c>
      <c r="D41421">
        <v>258251</v>
      </c>
      <c r="E41421">
        <f t="shared" si="1294"/>
        <v>18</v>
      </c>
      <c r="F41421" t="str">
        <f>+VLOOKUP(C41421,Подписчики!A:B,2,0)</f>
        <v>UTC+2</v>
      </c>
      <c r="G41421">
        <f t="shared" si="1295"/>
        <v>1</v>
      </c>
    </row>
    <row r="41422" spans="1:7" x14ac:dyDescent="0.25">
      <c r="A41422">
        <v>127598</v>
      </c>
      <c r="B41422" s="1">
        <v>44347.789427184463</v>
      </c>
      <c r="C41422">
        <v>14537</v>
      </c>
      <c r="D41422">
        <v>171555</v>
      </c>
      <c r="E41422">
        <f t="shared" si="1294"/>
        <v>18</v>
      </c>
      <c r="F41422" t="str">
        <f>+VLOOKUP(C41422,Подписчики!A:B,2,0)</f>
        <v>UTC+3</v>
      </c>
      <c r="G41422">
        <f t="shared" si="1295"/>
        <v>1</v>
      </c>
    </row>
    <row r="41423" spans="1:7" x14ac:dyDescent="0.25">
      <c r="A41423">
        <v>127603</v>
      </c>
      <c r="B41423" s="1">
        <v>44347.789427184463</v>
      </c>
      <c r="C41423">
        <v>323827</v>
      </c>
      <c r="D41423">
        <v>230507</v>
      </c>
      <c r="E41423">
        <f t="shared" si="1294"/>
        <v>18</v>
      </c>
      <c r="F41423" t="str">
        <f>+VLOOKUP(C41423,Подписчики!A:B,2,0)</f>
        <v>UTC+3</v>
      </c>
      <c r="G41423">
        <f t="shared" si="1295"/>
        <v>1</v>
      </c>
    </row>
    <row r="41424" spans="1:7" x14ac:dyDescent="0.25">
      <c r="A41424">
        <v>127604</v>
      </c>
      <c r="B41424" s="1">
        <v>44347.789831715214</v>
      </c>
      <c r="C41424">
        <v>83945</v>
      </c>
      <c r="D41424">
        <v>351192</v>
      </c>
      <c r="E41424">
        <f t="shared" si="1294"/>
        <v>18</v>
      </c>
      <c r="F41424" t="str">
        <f>+VLOOKUP(C41424,Подписчики!A:B,2,0)</f>
        <v>UTC+0</v>
      </c>
      <c r="G41424">
        <f t="shared" si="1295"/>
        <v>1</v>
      </c>
    </row>
    <row r="41425" spans="1:7" x14ac:dyDescent="0.25">
      <c r="A41425">
        <v>127606</v>
      </c>
      <c r="B41425" s="1">
        <v>44347.790333333338</v>
      </c>
      <c r="C41425">
        <v>70273</v>
      </c>
      <c r="D41425">
        <v>316541</v>
      </c>
      <c r="E41425">
        <f t="shared" si="1294"/>
        <v>18</v>
      </c>
      <c r="F41425" t="str">
        <f>+VLOOKUP(C41425,Подписчики!A:B,2,0)</f>
        <v>UTC+7</v>
      </c>
      <c r="G41425">
        <f t="shared" si="1295"/>
        <v>1</v>
      </c>
    </row>
    <row r="41426" spans="1:7" x14ac:dyDescent="0.25">
      <c r="A41426">
        <v>127608</v>
      </c>
      <c r="B41426" s="1">
        <v>44347.790640776693</v>
      </c>
      <c r="C41426">
        <v>139829</v>
      </c>
      <c r="D41426">
        <v>357547</v>
      </c>
      <c r="E41426">
        <f t="shared" si="1294"/>
        <v>18</v>
      </c>
      <c r="F41426" t="str">
        <f>+VLOOKUP(C41426,Подписчики!A:B,2,0)</f>
        <v>UTC+2</v>
      </c>
      <c r="G41426">
        <f t="shared" si="1295"/>
        <v>1</v>
      </c>
    </row>
    <row r="41427" spans="1:7" x14ac:dyDescent="0.25">
      <c r="A41427">
        <v>127611</v>
      </c>
      <c r="B41427" s="1">
        <v>44347.790640776693</v>
      </c>
      <c r="C41427">
        <v>256486</v>
      </c>
      <c r="D41427">
        <v>158978</v>
      </c>
      <c r="E41427">
        <f t="shared" si="1294"/>
        <v>18</v>
      </c>
      <c r="F41427" t="str">
        <f>+VLOOKUP(C41427,Подписчики!A:B,2,0)</f>
        <v>UTC+2</v>
      </c>
      <c r="G41427">
        <f t="shared" si="1295"/>
        <v>1</v>
      </c>
    </row>
    <row r="41428" spans="1:7" x14ac:dyDescent="0.25">
      <c r="A41428">
        <v>127614</v>
      </c>
      <c r="B41428" s="1">
        <v>44347.792000000001</v>
      </c>
      <c r="C41428">
        <v>165327</v>
      </c>
      <c r="D41428">
        <v>244823</v>
      </c>
      <c r="E41428">
        <f t="shared" si="1294"/>
        <v>19</v>
      </c>
      <c r="F41428" t="str">
        <f>+VLOOKUP(C41428,Подписчики!A:B,2,0)</f>
        <v>UTC+3</v>
      </c>
      <c r="G41428">
        <f t="shared" si="1295"/>
        <v>1</v>
      </c>
    </row>
    <row r="41429" spans="1:7" x14ac:dyDescent="0.25">
      <c r="A41429">
        <v>127615</v>
      </c>
      <c r="B41429" s="1">
        <v>44347.792663430424</v>
      </c>
      <c r="C41429">
        <v>211481</v>
      </c>
      <c r="D41429">
        <v>328259</v>
      </c>
      <c r="E41429">
        <f t="shared" si="1294"/>
        <v>19</v>
      </c>
      <c r="F41429" t="str">
        <f>+VLOOKUP(C41429,Подписчики!A:B,2,0)</f>
        <v>UTC+3</v>
      </c>
      <c r="G41429">
        <f t="shared" si="1295"/>
        <v>1</v>
      </c>
    </row>
    <row r="41430" spans="1:7" x14ac:dyDescent="0.25">
      <c r="A41430">
        <v>127618</v>
      </c>
      <c r="B41430" s="1">
        <v>44347.793067961167</v>
      </c>
      <c r="C41430">
        <v>135558</v>
      </c>
      <c r="D41430">
        <v>120139</v>
      </c>
      <c r="E41430">
        <f t="shared" si="1294"/>
        <v>19</v>
      </c>
      <c r="F41430" t="str">
        <f>+VLOOKUP(C41430,Подписчики!A:B,2,0)</f>
        <v>UTC+0</v>
      </c>
      <c r="G41430">
        <f t="shared" si="1295"/>
        <v>1</v>
      </c>
    </row>
    <row r="41431" spans="1:7" x14ac:dyDescent="0.25">
      <c r="A41431">
        <v>127621</v>
      </c>
      <c r="B41431" s="1">
        <v>44347.793067961167</v>
      </c>
      <c r="C41431">
        <v>210992</v>
      </c>
      <c r="D41431">
        <v>258219</v>
      </c>
      <c r="E41431">
        <f t="shared" si="1294"/>
        <v>19</v>
      </c>
      <c r="F41431" t="str">
        <f>+VLOOKUP(C41431,Подписчики!A:B,2,0)</f>
        <v>UTC+0</v>
      </c>
      <c r="G41431">
        <f t="shared" si="1295"/>
        <v>1</v>
      </c>
    </row>
    <row r="41432" spans="1:7" x14ac:dyDescent="0.25">
      <c r="A41432">
        <v>127625</v>
      </c>
      <c r="B41432" s="1">
        <v>44347.793067961167</v>
      </c>
      <c r="C41432">
        <v>338604</v>
      </c>
      <c r="D41432">
        <v>158978</v>
      </c>
      <c r="E41432">
        <f t="shared" si="1294"/>
        <v>19</v>
      </c>
      <c r="F41432" t="str">
        <f>+VLOOKUP(C41432,Подписчики!A:B,2,0)</f>
        <v>UTC+0</v>
      </c>
      <c r="G41432">
        <f t="shared" si="1295"/>
        <v>1</v>
      </c>
    </row>
    <row r="41433" spans="1:7" x14ac:dyDescent="0.25">
      <c r="A41433">
        <v>127626</v>
      </c>
      <c r="B41433" s="1">
        <v>44347.793877022654</v>
      </c>
      <c r="C41433">
        <v>63884</v>
      </c>
      <c r="D41433">
        <v>411922</v>
      </c>
      <c r="E41433">
        <f t="shared" si="1294"/>
        <v>19</v>
      </c>
      <c r="F41433" t="str">
        <f>+VLOOKUP(C41433,Подписчики!A:B,2,0)</f>
        <v>UTC+2</v>
      </c>
      <c r="G41433">
        <f t="shared" si="1295"/>
        <v>1</v>
      </c>
    </row>
    <row r="41434" spans="1:7" x14ac:dyDescent="0.25">
      <c r="A41434">
        <v>127629</v>
      </c>
      <c r="B41434" s="1">
        <v>44347.793877022654</v>
      </c>
      <c r="C41434">
        <v>336154</v>
      </c>
      <c r="D41434">
        <v>217497</v>
      </c>
      <c r="E41434">
        <f t="shared" si="1294"/>
        <v>19</v>
      </c>
      <c r="F41434" t="str">
        <f>+VLOOKUP(C41434,Подписчики!A:B,2,0)</f>
        <v>UTC+2</v>
      </c>
      <c r="G41434">
        <f t="shared" si="1295"/>
        <v>1</v>
      </c>
    </row>
    <row r="41435" spans="1:7" x14ac:dyDescent="0.25">
      <c r="A41435">
        <v>127634</v>
      </c>
      <c r="B41435" s="1">
        <v>44347.794686084148</v>
      </c>
      <c r="C41435">
        <v>237561</v>
      </c>
      <c r="D41435">
        <v>260812</v>
      </c>
      <c r="E41435">
        <f t="shared" si="1294"/>
        <v>19</v>
      </c>
      <c r="F41435" t="str">
        <f>+VLOOKUP(C41435,Подписчики!A:B,2,0)</f>
        <v>UTC+4</v>
      </c>
      <c r="G41435">
        <f t="shared" si="1295"/>
        <v>1</v>
      </c>
    </row>
    <row r="41436" spans="1:7" x14ac:dyDescent="0.25">
      <c r="A41436">
        <v>127637</v>
      </c>
      <c r="B41436" s="1">
        <v>44347.795090614884</v>
      </c>
      <c r="C41436">
        <v>87171</v>
      </c>
      <c r="D41436">
        <v>208036</v>
      </c>
      <c r="E41436">
        <f t="shared" si="1294"/>
        <v>19</v>
      </c>
      <c r="F41436" t="str">
        <f>+VLOOKUP(C41436,Подписчики!A:B,2,0)</f>
        <v>UTC-3</v>
      </c>
      <c r="G41436">
        <f t="shared" si="1295"/>
        <v>1</v>
      </c>
    </row>
    <row r="41437" spans="1:7" x14ac:dyDescent="0.25">
      <c r="A41437">
        <v>127642</v>
      </c>
      <c r="B41437" s="1">
        <v>44347.796304207121</v>
      </c>
      <c r="C41437">
        <v>127891</v>
      </c>
      <c r="D41437">
        <v>287577</v>
      </c>
      <c r="E41437">
        <f t="shared" si="1294"/>
        <v>19</v>
      </c>
      <c r="F41437" t="str">
        <f>+VLOOKUP(C41437,Подписчики!A:B,2,0)</f>
        <v>UTC+0</v>
      </c>
      <c r="G41437">
        <f t="shared" si="1295"/>
        <v>1</v>
      </c>
    </row>
    <row r="41438" spans="1:7" x14ac:dyDescent="0.25">
      <c r="A41438">
        <v>127643</v>
      </c>
      <c r="B41438" s="1">
        <v>44347.796708737864</v>
      </c>
      <c r="C41438">
        <v>35912</v>
      </c>
      <c r="D41438">
        <v>416554</v>
      </c>
      <c r="E41438">
        <f t="shared" si="1294"/>
        <v>19</v>
      </c>
      <c r="F41438" t="str">
        <f>+VLOOKUP(C41438,Подписчики!A:B,2,0)</f>
        <v>UTC+1</v>
      </c>
      <c r="G41438">
        <f t="shared" si="1295"/>
        <v>1</v>
      </c>
    </row>
    <row r="41439" spans="1:7" x14ac:dyDescent="0.25">
      <c r="A41439">
        <v>127647</v>
      </c>
      <c r="B41439" s="1">
        <v>44347.796708737864</v>
      </c>
      <c r="C41439">
        <v>173505</v>
      </c>
      <c r="D41439">
        <v>304128</v>
      </c>
      <c r="E41439">
        <f t="shared" si="1294"/>
        <v>19</v>
      </c>
      <c r="F41439" t="str">
        <f>+VLOOKUP(C41439,Подписчики!A:B,2,0)</f>
        <v>UTC+1</v>
      </c>
      <c r="G41439">
        <f t="shared" si="1295"/>
        <v>1</v>
      </c>
    </row>
    <row r="41440" spans="1:7" x14ac:dyDescent="0.25">
      <c r="A41440">
        <v>127649</v>
      </c>
      <c r="B41440" s="1">
        <v>44347.796708737864</v>
      </c>
      <c r="C41440">
        <v>268847</v>
      </c>
      <c r="D41440">
        <v>154256</v>
      </c>
      <c r="E41440">
        <f t="shared" si="1294"/>
        <v>19</v>
      </c>
      <c r="F41440" t="str">
        <f>+VLOOKUP(C41440,Подписчики!A:B,2,0)</f>
        <v>UTC+1</v>
      </c>
      <c r="G41440">
        <f t="shared" si="1295"/>
        <v>1</v>
      </c>
    </row>
    <row r="41441" spans="1:7" x14ac:dyDescent="0.25">
      <c r="A41441">
        <v>127653</v>
      </c>
      <c r="B41441" s="1">
        <v>44347.797113268607</v>
      </c>
      <c r="C41441">
        <v>342927</v>
      </c>
      <c r="D41441">
        <v>279941</v>
      </c>
      <c r="E41441">
        <f t="shared" si="1294"/>
        <v>19</v>
      </c>
      <c r="F41441" t="str">
        <f>+VLOOKUP(C41441,Подписчики!A:B,2,0)</f>
        <v>UTC+2</v>
      </c>
      <c r="G41441">
        <f t="shared" si="1295"/>
        <v>1</v>
      </c>
    </row>
    <row r="41442" spans="1:7" x14ac:dyDescent="0.25">
      <c r="A41442">
        <v>127657</v>
      </c>
      <c r="B41442" s="1">
        <v>44347.798326860837</v>
      </c>
      <c r="C41442">
        <v>331267</v>
      </c>
      <c r="D41442">
        <v>83380</v>
      </c>
      <c r="E41442">
        <f t="shared" si="1294"/>
        <v>19</v>
      </c>
      <c r="F41442" t="str">
        <f>+VLOOKUP(C41442,Подписчики!A:B,2,0)</f>
        <v>UTC+5</v>
      </c>
      <c r="G41442">
        <f t="shared" si="1295"/>
        <v>1</v>
      </c>
    </row>
    <row r="41443" spans="1:7" x14ac:dyDescent="0.25">
      <c r="A41443">
        <v>127660</v>
      </c>
      <c r="B41443" s="1">
        <v>44347.798326860844</v>
      </c>
      <c r="C41443">
        <v>55213</v>
      </c>
      <c r="D41443">
        <v>82901</v>
      </c>
      <c r="E41443">
        <f t="shared" si="1294"/>
        <v>19</v>
      </c>
      <c r="F41443" t="str">
        <f>+VLOOKUP(C41443,Подписчики!A:B,2,0)</f>
        <v>UTC+1</v>
      </c>
      <c r="G41443">
        <f t="shared" si="1295"/>
        <v>1</v>
      </c>
    </row>
    <row r="41444" spans="1:7" x14ac:dyDescent="0.25">
      <c r="A41444">
        <v>127663</v>
      </c>
      <c r="B41444" s="1">
        <v>44347.798326860844</v>
      </c>
      <c r="C41444">
        <v>80472</v>
      </c>
      <c r="D41444">
        <v>379466</v>
      </c>
      <c r="E41444">
        <f t="shared" si="1294"/>
        <v>19</v>
      </c>
      <c r="F41444" t="str">
        <f>+VLOOKUP(C41444,Подписчики!A:B,2,0)</f>
        <v>UTC+1</v>
      </c>
      <c r="G41444">
        <f t="shared" si="1295"/>
        <v>1</v>
      </c>
    </row>
    <row r="41445" spans="1:7" x14ac:dyDescent="0.25">
      <c r="A41445">
        <v>127665</v>
      </c>
      <c r="B41445" s="1">
        <v>44347.798326860844</v>
      </c>
      <c r="C41445">
        <v>85261</v>
      </c>
      <c r="D41445">
        <v>250679</v>
      </c>
      <c r="E41445">
        <f t="shared" si="1294"/>
        <v>19</v>
      </c>
      <c r="F41445" t="str">
        <f>+VLOOKUP(C41445,Подписчики!A:B,2,0)</f>
        <v>UTC+1</v>
      </c>
      <c r="G41445">
        <f t="shared" si="1295"/>
        <v>1</v>
      </c>
    </row>
    <row r="41446" spans="1:7" x14ac:dyDescent="0.25">
      <c r="A41446">
        <v>127667</v>
      </c>
      <c r="B41446" s="1">
        <v>44347.798326860844</v>
      </c>
      <c r="C41446">
        <v>220043</v>
      </c>
      <c r="D41446">
        <v>146115</v>
      </c>
      <c r="E41446">
        <f t="shared" si="1294"/>
        <v>19</v>
      </c>
      <c r="F41446" t="str">
        <f>+VLOOKUP(C41446,Подписчики!A:B,2,0)</f>
        <v>UTC+1</v>
      </c>
      <c r="G41446">
        <f t="shared" si="1295"/>
        <v>1</v>
      </c>
    </row>
    <row r="41447" spans="1:7" x14ac:dyDescent="0.25">
      <c r="A41447">
        <v>127670</v>
      </c>
      <c r="B41447" s="1">
        <v>44347.79873139158</v>
      </c>
      <c r="C41447">
        <v>10445</v>
      </c>
      <c r="D41447">
        <v>9110</v>
      </c>
      <c r="E41447">
        <f t="shared" si="1294"/>
        <v>19</v>
      </c>
      <c r="F41447" t="str">
        <f>+VLOOKUP(C41447,Подписчики!A:B,2,0)</f>
        <v>UTC+2</v>
      </c>
      <c r="G41447">
        <f t="shared" si="1295"/>
        <v>1</v>
      </c>
    </row>
    <row r="41448" spans="1:7" x14ac:dyDescent="0.25">
      <c r="A41448">
        <v>127672</v>
      </c>
      <c r="B41448" s="1">
        <v>44347.79873139158</v>
      </c>
      <c r="C41448">
        <v>85371</v>
      </c>
      <c r="D41448">
        <v>105352</v>
      </c>
      <c r="E41448">
        <f t="shared" si="1294"/>
        <v>19</v>
      </c>
      <c r="F41448" t="str">
        <f>+VLOOKUP(C41448,Подписчики!A:B,2,0)</f>
        <v>UTC+2</v>
      </c>
      <c r="G41448">
        <f t="shared" si="1295"/>
        <v>1</v>
      </c>
    </row>
    <row r="41449" spans="1:7" x14ac:dyDescent="0.25">
      <c r="A41449">
        <v>127676</v>
      </c>
      <c r="B41449" s="1">
        <v>44347.799944983817</v>
      </c>
      <c r="C41449">
        <v>140794</v>
      </c>
      <c r="D41449">
        <v>472908</v>
      </c>
      <c r="E41449">
        <f t="shared" si="1294"/>
        <v>19</v>
      </c>
      <c r="F41449" t="str">
        <f>+VLOOKUP(C41449,Подписчики!A:B,2,0)</f>
        <v>UTC+5</v>
      </c>
      <c r="G41449">
        <f t="shared" si="1295"/>
        <v>1</v>
      </c>
    </row>
    <row r="41450" spans="1:7" x14ac:dyDescent="0.25">
      <c r="A41450">
        <v>127677</v>
      </c>
      <c r="B41450" s="1">
        <v>44347.80034951456</v>
      </c>
      <c r="C41450">
        <v>14710</v>
      </c>
      <c r="D41450">
        <v>146115</v>
      </c>
      <c r="E41450">
        <f t="shared" si="1294"/>
        <v>19</v>
      </c>
      <c r="F41450" t="str">
        <f>+VLOOKUP(C41450,Подписчики!A:B,2,0)</f>
        <v>UTC+2</v>
      </c>
      <c r="G41450">
        <f t="shared" si="1295"/>
        <v>1</v>
      </c>
    </row>
    <row r="41451" spans="1:7" x14ac:dyDescent="0.25">
      <c r="A41451">
        <v>127679</v>
      </c>
      <c r="B41451" s="1">
        <v>44347.800754045311</v>
      </c>
      <c r="C41451">
        <v>107575</v>
      </c>
      <c r="D41451">
        <v>285365</v>
      </c>
      <c r="E41451">
        <f t="shared" si="1294"/>
        <v>19</v>
      </c>
      <c r="F41451" t="str">
        <f>+VLOOKUP(C41451,Подписчики!A:B,2,0)</f>
        <v>UTC+3</v>
      </c>
      <c r="G41451">
        <f t="shared" si="1295"/>
        <v>1</v>
      </c>
    </row>
    <row r="41452" spans="1:7" x14ac:dyDescent="0.25">
      <c r="A41452">
        <v>127682</v>
      </c>
      <c r="B41452" s="1">
        <v>44347.801158576054</v>
      </c>
      <c r="C41452">
        <v>41878</v>
      </c>
      <c r="D41452">
        <v>324893</v>
      </c>
      <c r="E41452">
        <f t="shared" si="1294"/>
        <v>19</v>
      </c>
      <c r="F41452" t="str">
        <f>+VLOOKUP(C41452,Подписчики!A:B,2,0)</f>
        <v>UTC+0</v>
      </c>
      <c r="G41452">
        <f t="shared" si="1295"/>
        <v>1</v>
      </c>
    </row>
    <row r="41453" spans="1:7" x14ac:dyDescent="0.25">
      <c r="A41453">
        <v>127683</v>
      </c>
      <c r="B41453" s="1">
        <v>44347.801563106797</v>
      </c>
      <c r="C41453">
        <v>41300</v>
      </c>
      <c r="D41453">
        <v>171935</v>
      </c>
      <c r="E41453">
        <f t="shared" si="1294"/>
        <v>19</v>
      </c>
      <c r="F41453" t="str">
        <f>+VLOOKUP(C41453,Подписчики!A:B,2,0)</f>
        <v>UTC+1</v>
      </c>
      <c r="G41453">
        <f t="shared" si="1295"/>
        <v>1</v>
      </c>
    </row>
    <row r="41454" spans="1:7" x14ac:dyDescent="0.25">
      <c r="A41454">
        <v>127687</v>
      </c>
      <c r="B41454" s="1">
        <v>44347.803181229778</v>
      </c>
      <c r="C41454">
        <v>109113</v>
      </c>
      <c r="D41454">
        <v>250679</v>
      </c>
      <c r="E41454">
        <f t="shared" si="1294"/>
        <v>19</v>
      </c>
      <c r="F41454" t="str">
        <f>+VLOOKUP(C41454,Подписчики!A:B,2,0)</f>
        <v>UTC+1</v>
      </c>
      <c r="G41454">
        <f t="shared" si="1295"/>
        <v>1</v>
      </c>
    </row>
    <row r="41455" spans="1:7" x14ac:dyDescent="0.25">
      <c r="A41455">
        <v>127690</v>
      </c>
      <c r="B41455" s="1">
        <v>44347.803181229778</v>
      </c>
      <c r="C41455">
        <v>213872</v>
      </c>
      <c r="D41455">
        <v>467908</v>
      </c>
      <c r="E41455">
        <f t="shared" si="1294"/>
        <v>19</v>
      </c>
      <c r="F41455" t="str">
        <f>+VLOOKUP(C41455,Подписчики!A:B,2,0)</f>
        <v>UTC+1</v>
      </c>
      <c r="G41455">
        <f t="shared" si="1295"/>
        <v>1</v>
      </c>
    </row>
    <row r="41456" spans="1:7" x14ac:dyDescent="0.25">
      <c r="A41456">
        <v>127692</v>
      </c>
      <c r="B41456" s="1">
        <v>44347.805203883494</v>
      </c>
      <c r="C41456">
        <v>152186</v>
      </c>
      <c r="D41456">
        <v>407796</v>
      </c>
      <c r="E41456">
        <f t="shared" si="1294"/>
        <v>19</v>
      </c>
      <c r="F41456" t="str">
        <f>+VLOOKUP(C41456,Подписчики!A:B,2,0)</f>
        <v>UTC+6</v>
      </c>
      <c r="G41456">
        <f t="shared" si="1295"/>
        <v>1</v>
      </c>
    </row>
    <row r="41457" spans="1:7" x14ac:dyDescent="0.25">
      <c r="A41457">
        <v>127695</v>
      </c>
      <c r="B41457" s="1">
        <v>44347.80601294498</v>
      </c>
      <c r="C41457">
        <v>226470</v>
      </c>
      <c r="D41457">
        <v>293657</v>
      </c>
      <c r="E41457">
        <f t="shared" si="1294"/>
        <v>19</v>
      </c>
      <c r="F41457" t="str">
        <f>+VLOOKUP(C41457,Подписчики!A:B,2,0)</f>
        <v>UTC+0</v>
      </c>
      <c r="G41457">
        <f t="shared" si="1295"/>
        <v>1</v>
      </c>
    </row>
    <row r="41458" spans="1:7" x14ac:dyDescent="0.25">
      <c r="A41458">
        <v>127698</v>
      </c>
      <c r="B41458" s="1">
        <v>44347.806417475731</v>
      </c>
      <c r="C41458">
        <v>281235</v>
      </c>
      <c r="D41458">
        <v>158978</v>
      </c>
      <c r="E41458">
        <f t="shared" si="1294"/>
        <v>19</v>
      </c>
      <c r="F41458" t="str">
        <f>+VLOOKUP(C41458,Подписчики!A:B,2,0)</f>
        <v>UTC+1</v>
      </c>
      <c r="G41458">
        <f t="shared" si="1295"/>
        <v>1</v>
      </c>
    </row>
    <row r="41459" spans="1:7" x14ac:dyDescent="0.25">
      <c r="A41459">
        <v>127700</v>
      </c>
      <c r="B41459" s="1">
        <v>44347.806822006467</v>
      </c>
      <c r="C41459">
        <v>183553</v>
      </c>
      <c r="D41459">
        <v>8357</v>
      </c>
      <c r="E41459">
        <f t="shared" si="1294"/>
        <v>19</v>
      </c>
      <c r="F41459" t="str">
        <f>+VLOOKUP(C41459,Подписчики!A:B,2,0)</f>
        <v>UTC+2</v>
      </c>
      <c r="G41459">
        <f t="shared" si="1295"/>
        <v>1</v>
      </c>
    </row>
    <row r="41460" spans="1:7" x14ac:dyDescent="0.25">
      <c r="A41460">
        <v>127701</v>
      </c>
      <c r="B41460" s="1">
        <v>44347.808035598711</v>
      </c>
      <c r="C41460">
        <v>103594</v>
      </c>
      <c r="D41460">
        <v>322273</v>
      </c>
      <c r="E41460">
        <f t="shared" si="1294"/>
        <v>19</v>
      </c>
      <c r="F41460" t="str">
        <f>+VLOOKUP(C41460,Подписчики!A:B,2,0)</f>
        <v>UTC+1</v>
      </c>
      <c r="G41460">
        <f t="shared" si="1295"/>
        <v>1</v>
      </c>
    </row>
    <row r="41461" spans="1:7" x14ac:dyDescent="0.25">
      <c r="A41461">
        <v>127706</v>
      </c>
      <c r="B41461" s="1">
        <v>44347.809653721684</v>
      </c>
      <c r="C41461">
        <v>114017</v>
      </c>
      <c r="D41461">
        <v>351192</v>
      </c>
      <c r="E41461">
        <f t="shared" si="1294"/>
        <v>19</v>
      </c>
      <c r="F41461" t="str">
        <f>+VLOOKUP(C41461,Подписчики!A:B,2,0)</f>
        <v>UTC+1</v>
      </c>
      <c r="G41461">
        <f t="shared" si="1295"/>
        <v>1</v>
      </c>
    </row>
    <row r="41462" spans="1:7" x14ac:dyDescent="0.25">
      <c r="A41462">
        <v>127707</v>
      </c>
      <c r="B41462" s="1">
        <v>44347.81</v>
      </c>
      <c r="C41462">
        <v>241822</v>
      </c>
      <c r="D41462">
        <v>130005</v>
      </c>
      <c r="E41462">
        <f t="shared" si="1294"/>
        <v>19</v>
      </c>
      <c r="F41462" t="str">
        <f>+VLOOKUP(C41462,Подписчики!A:B,2,0)</f>
        <v>UTC+0</v>
      </c>
      <c r="G41462">
        <f t="shared" si="1295"/>
        <v>1</v>
      </c>
    </row>
    <row r="41463" spans="1:7" x14ac:dyDescent="0.25">
      <c r="A41463">
        <v>127709</v>
      </c>
      <c r="B41463" s="1">
        <v>44347.810058252428</v>
      </c>
      <c r="C41463">
        <v>165388</v>
      </c>
      <c r="D41463">
        <v>68095</v>
      </c>
      <c r="E41463">
        <f t="shared" si="1294"/>
        <v>19</v>
      </c>
      <c r="F41463" t="str">
        <f>+VLOOKUP(C41463,Подписчики!A:B,2,0)</f>
        <v>UTC+2</v>
      </c>
      <c r="G41463">
        <f t="shared" si="1295"/>
        <v>1</v>
      </c>
    </row>
    <row r="41464" spans="1:7" x14ac:dyDescent="0.25">
      <c r="A41464">
        <v>127710</v>
      </c>
      <c r="B41464" s="1">
        <v>44347.810333333335</v>
      </c>
      <c r="C41464">
        <v>320750</v>
      </c>
      <c r="D41464">
        <v>227775</v>
      </c>
      <c r="E41464">
        <f t="shared" si="1294"/>
        <v>19</v>
      </c>
      <c r="F41464" t="str">
        <f>+VLOOKUP(C41464,Подписчики!A:B,2,0)</f>
        <v>UTC+1</v>
      </c>
      <c r="G41464">
        <f t="shared" si="1295"/>
        <v>1</v>
      </c>
    </row>
    <row r="41465" spans="1:7" x14ac:dyDescent="0.25">
      <c r="A41465">
        <v>127712</v>
      </c>
      <c r="B41465" s="1">
        <v>44347.810462783171</v>
      </c>
      <c r="C41465">
        <v>257986</v>
      </c>
      <c r="D41465">
        <v>168838</v>
      </c>
      <c r="E41465">
        <f t="shared" si="1294"/>
        <v>19</v>
      </c>
      <c r="F41465" t="str">
        <f>+VLOOKUP(C41465,Подписчики!A:B,2,0)</f>
        <v>UTC+3</v>
      </c>
      <c r="G41465">
        <f t="shared" si="1295"/>
        <v>1</v>
      </c>
    </row>
    <row r="41466" spans="1:7" x14ac:dyDescent="0.25">
      <c r="A41466">
        <v>127715</v>
      </c>
      <c r="B41466" s="1">
        <v>44347.812485436894</v>
      </c>
      <c r="C41466">
        <v>32369</v>
      </c>
      <c r="D41466">
        <v>207809</v>
      </c>
      <c r="E41466">
        <f t="shared" si="1294"/>
        <v>19</v>
      </c>
      <c r="F41466" t="str">
        <f>+VLOOKUP(C41466,Подписчики!A:B,2,0)</f>
        <v>UTC+0</v>
      </c>
      <c r="G41466">
        <f t="shared" si="1295"/>
        <v>1</v>
      </c>
    </row>
    <row r="41467" spans="1:7" x14ac:dyDescent="0.25">
      <c r="A41467">
        <v>127720</v>
      </c>
      <c r="B41467" s="1">
        <v>44347.812485436894</v>
      </c>
      <c r="C41467">
        <v>301416</v>
      </c>
      <c r="D41467">
        <v>411922</v>
      </c>
      <c r="E41467">
        <f t="shared" si="1294"/>
        <v>19</v>
      </c>
      <c r="F41467" t="str">
        <f>+VLOOKUP(C41467,Подписчики!A:B,2,0)</f>
        <v>UTC+0</v>
      </c>
      <c r="G41467">
        <f t="shared" si="1295"/>
        <v>1</v>
      </c>
    </row>
    <row r="41468" spans="1:7" x14ac:dyDescent="0.25">
      <c r="A41468">
        <v>127721</v>
      </c>
      <c r="B41468" s="1">
        <v>44347.813294498381</v>
      </c>
      <c r="C41468">
        <v>5399</v>
      </c>
      <c r="D41468">
        <v>471403</v>
      </c>
      <c r="E41468">
        <f t="shared" si="1294"/>
        <v>19</v>
      </c>
      <c r="F41468" t="str">
        <f>+VLOOKUP(C41468,Подписчики!A:B,2,0)</f>
        <v>UTC+2</v>
      </c>
      <c r="G41468">
        <f t="shared" si="1295"/>
        <v>1</v>
      </c>
    </row>
    <row r="41469" spans="1:7" x14ac:dyDescent="0.25">
      <c r="A41469">
        <v>127722</v>
      </c>
      <c r="B41469" s="1">
        <v>44347.88570550162</v>
      </c>
      <c r="C41469">
        <v>311175</v>
      </c>
      <c r="D41469">
        <v>234810</v>
      </c>
      <c r="E41469">
        <f t="shared" si="1294"/>
        <v>21</v>
      </c>
      <c r="F41469" t="str">
        <f>+VLOOKUP(C41469,Подписчики!A:B,2,0)</f>
        <v>UTC+1</v>
      </c>
      <c r="G41469">
        <f t="shared" si="1295"/>
        <v>1</v>
      </c>
    </row>
    <row r="41470" spans="1:7" x14ac:dyDescent="0.25">
      <c r="A41470">
        <v>127727</v>
      </c>
      <c r="B41470" s="1">
        <v>44347.886514563106</v>
      </c>
      <c r="C41470">
        <v>47715</v>
      </c>
      <c r="D41470">
        <v>104958</v>
      </c>
      <c r="E41470">
        <f t="shared" si="1294"/>
        <v>21</v>
      </c>
      <c r="F41470" t="str">
        <f>+VLOOKUP(C41470,Подписчики!A:B,2,0)</f>
        <v>UTC+3</v>
      </c>
      <c r="G41470">
        <f t="shared" si="1295"/>
        <v>1</v>
      </c>
    </row>
    <row r="41471" spans="1:7" x14ac:dyDescent="0.25">
      <c r="A41471">
        <v>127731</v>
      </c>
      <c r="B41471" s="1">
        <v>44347.8873236246</v>
      </c>
      <c r="C41471">
        <v>171368</v>
      </c>
      <c r="D41471">
        <v>439981</v>
      </c>
      <c r="E41471">
        <f t="shared" si="1294"/>
        <v>21</v>
      </c>
      <c r="F41471" t="str">
        <f>+VLOOKUP(C41471,Подписчики!A:B,2,0)</f>
        <v>UTC+1</v>
      </c>
      <c r="G41471">
        <f t="shared" si="1295"/>
        <v>1</v>
      </c>
    </row>
    <row r="41472" spans="1:7" x14ac:dyDescent="0.25">
      <c r="A41472">
        <v>127735</v>
      </c>
      <c r="B41472" s="1">
        <v>44347.8873236246</v>
      </c>
      <c r="C41472">
        <v>223984</v>
      </c>
      <c r="D41472">
        <v>118549</v>
      </c>
      <c r="E41472">
        <f t="shared" si="1294"/>
        <v>21</v>
      </c>
      <c r="F41472" t="str">
        <f>+VLOOKUP(C41472,Подписчики!A:B,2,0)</f>
        <v>UTC+1</v>
      </c>
      <c r="G41472">
        <f t="shared" si="1295"/>
        <v>1</v>
      </c>
    </row>
    <row r="41473" spans="1:7" x14ac:dyDescent="0.25">
      <c r="A41473">
        <v>127739</v>
      </c>
      <c r="B41473" s="1">
        <v>44347.887728155336</v>
      </c>
      <c r="C41473">
        <v>108640</v>
      </c>
      <c r="D41473">
        <v>160718</v>
      </c>
      <c r="E41473">
        <f t="shared" si="1294"/>
        <v>21</v>
      </c>
      <c r="F41473" t="str">
        <f>+VLOOKUP(C41473,Подписчики!A:B,2,0)</f>
        <v>UTC+2</v>
      </c>
      <c r="G41473">
        <f t="shared" si="1295"/>
        <v>1</v>
      </c>
    </row>
    <row r="41474" spans="1:7" x14ac:dyDescent="0.25">
      <c r="A41474">
        <v>127743</v>
      </c>
      <c r="B41474" s="1">
        <v>44347.887728155336</v>
      </c>
      <c r="C41474">
        <v>165559</v>
      </c>
      <c r="D41474">
        <v>60239</v>
      </c>
      <c r="E41474">
        <f t="shared" si="1294"/>
        <v>21</v>
      </c>
      <c r="F41474" t="str">
        <f>+VLOOKUP(C41474,Подписчики!A:B,2,0)</f>
        <v>UTC+2</v>
      </c>
      <c r="G41474">
        <f t="shared" si="1295"/>
        <v>1</v>
      </c>
    </row>
    <row r="41475" spans="1:7" x14ac:dyDescent="0.25">
      <c r="A41475">
        <v>127747</v>
      </c>
      <c r="B41475" s="1">
        <v>44347.888132686086</v>
      </c>
      <c r="C41475">
        <v>220493</v>
      </c>
      <c r="D41475">
        <v>472712</v>
      </c>
      <c r="E41475">
        <f t="shared" ref="E41475:E41538" si="1296">HOUR(B41475)</f>
        <v>21</v>
      </c>
      <c r="F41475" t="str">
        <f>+VLOOKUP(C41475,Подписчики!A:B,2,0)</f>
        <v>UTC+3</v>
      </c>
      <c r="G41475">
        <f t="shared" ref="G41475:G41538" si="1297">WEEKDAY(B41475,2)</f>
        <v>1</v>
      </c>
    </row>
    <row r="41476" spans="1:7" x14ac:dyDescent="0.25">
      <c r="A41476">
        <v>127750</v>
      </c>
      <c r="B41476" s="1">
        <v>44347.88853721683</v>
      </c>
      <c r="C41476">
        <v>97125</v>
      </c>
      <c r="D41476">
        <v>351192</v>
      </c>
      <c r="E41476">
        <f t="shared" si="1296"/>
        <v>21</v>
      </c>
      <c r="F41476" t="str">
        <f>+VLOOKUP(C41476,Подписчики!A:B,2,0)</f>
        <v>UTC+0</v>
      </c>
      <c r="G41476">
        <f t="shared" si="1297"/>
        <v>1</v>
      </c>
    </row>
    <row r="41477" spans="1:7" x14ac:dyDescent="0.25">
      <c r="A41477">
        <v>127752</v>
      </c>
      <c r="B41477" s="1">
        <v>44347.888666666666</v>
      </c>
      <c r="C41477">
        <v>135161</v>
      </c>
      <c r="D41477">
        <v>317329</v>
      </c>
      <c r="E41477">
        <f t="shared" si="1296"/>
        <v>21</v>
      </c>
      <c r="F41477" t="str">
        <f>+VLOOKUP(C41477,Подписчики!A:B,2,0)</f>
        <v>UTC+2</v>
      </c>
      <c r="G41477">
        <f t="shared" si="1297"/>
        <v>1</v>
      </c>
    </row>
    <row r="41478" spans="1:7" x14ac:dyDescent="0.25">
      <c r="A41478">
        <v>127755</v>
      </c>
      <c r="B41478" s="1">
        <v>44347.888666666666</v>
      </c>
      <c r="C41478">
        <v>157097</v>
      </c>
      <c r="D41478">
        <v>62570</v>
      </c>
      <c r="E41478">
        <f t="shared" si="1296"/>
        <v>21</v>
      </c>
      <c r="F41478" t="str">
        <f>+VLOOKUP(C41478,Подписчики!A:B,2,0)</f>
        <v>UTC+2</v>
      </c>
      <c r="G41478">
        <f t="shared" si="1297"/>
        <v>1</v>
      </c>
    </row>
    <row r="41479" spans="1:7" x14ac:dyDescent="0.25">
      <c r="A41479">
        <v>127757</v>
      </c>
      <c r="B41479" s="1">
        <v>44347.888941747573</v>
      </c>
      <c r="C41479">
        <v>257107</v>
      </c>
      <c r="D41479">
        <v>343491</v>
      </c>
      <c r="E41479">
        <f t="shared" si="1296"/>
        <v>21</v>
      </c>
      <c r="F41479" t="str">
        <f>+VLOOKUP(C41479,Подписчики!A:B,2,0)</f>
        <v>UTC+1</v>
      </c>
      <c r="G41479">
        <f t="shared" si="1297"/>
        <v>1</v>
      </c>
    </row>
    <row r="41480" spans="1:7" x14ac:dyDescent="0.25">
      <c r="A41480">
        <v>127758</v>
      </c>
      <c r="B41480" s="1">
        <v>44347.889750809067</v>
      </c>
      <c r="C41480">
        <v>57241</v>
      </c>
      <c r="D41480">
        <v>264901</v>
      </c>
      <c r="E41480">
        <f t="shared" si="1296"/>
        <v>21</v>
      </c>
      <c r="F41480" t="str">
        <f>+VLOOKUP(C41480,Подписчики!A:B,2,0)</f>
        <v>UTC-5</v>
      </c>
      <c r="G41480">
        <f t="shared" si="1297"/>
        <v>1</v>
      </c>
    </row>
    <row r="41481" spans="1:7" x14ac:dyDescent="0.25">
      <c r="A41481">
        <v>127759</v>
      </c>
      <c r="B41481" s="1">
        <v>44347.890559870553</v>
      </c>
      <c r="C41481">
        <v>104056</v>
      </c>
      <c r="D41481">
        <v>325852</v>
      </c>
      <c r="E41481">
        <f t="shared" si="1296"/>
        <v>21</v>
      </c>
      <c r="F41481" t="str">
        <f>+VLOOKUP(C41481,Подписчики!A:B,2,0)</f>
        <v>UTC+1</v>
      </c>
      <c r="G41481">
        <f t="shared" si="1297"/>
        <v>1</v>
      </c>
    </row>
    <row r="41482" spans="1:7" x14ac:dyDescent="0.25">
      <c r="A41482">
        <v>127762</v>
      </c>
      <c r="B41482" s="1">
        <v>44347.890559870553</v>
      </c>
      <c r="C41482">
        <v>213396</v>
      </c>
      <c r="D41482">
        <v>411922</v>
      </c>
      <c r="E41482">
        <f t="shared" si="1296"/>
        <v>21</v>
      </c>
      <c r="F41482" t="str">
        <f>+VLOOKUP(C41482,Подписчики!A:B,2,0)</f>
        <v>UTC+1</v>
      </c>
      <c r="G41482">
        <f t="shared" si="1297"/>
        <v>1</v>
      </c>
    </row>
    <row r="41483" spans="1:7" x14ac:dyDescent="0.25">
      <c r="A41483">
        <v>127764</v>
      </c>
      <c r="B41483" s="1">
        <v>44347.890559870553</v>
      </c>
      <c r="C41483">
        <v>322510</v>
      </c>
      <c r="D41483">
        <v>138540</v>
      </c>
      <c r="E41483">
        <f t="shared" si="1296"/>
        <v>21</v>
      </c>
      <c r="F41483" t="str">
        <f>+VLOOKUP(C41483,Подписчики!A:B,2,0)</f>
        <v>UTC+1</v>
      </c>
      <c r="G41483">
        <f t="shared" si="1297"/>
        <v>1</v>
      </c>
    </row>
    <row r="41484" spans="1:7" x14ac:dyDescent="0.25">
      <c r="A41484">
        <v>127768</v>
      </c>
      <c r="B41484" s="1">
        <v>44347.89136893204</v>
      </c>
      <c r="C41484">
        <v>55052</v>
      </c>
      <c r="D41484">
        <v>473323</v>
      </c>
      <c r="E41484">
        <f t="shared" si="1296"/>
        <v>21</v>
      </c>
      <c r="F41484" t="str">
        <f>+VLOOKUP(C41484,Подписчики!A:B,2,0)</f>
        <v>UTC+3</v>
      </c>
      <c r="G41484">
        <f t="shared" si="1297"/>
        <v>1</v>
      </c>
    </row>
    <row r="41485" spans="1:7" x14ac:dyDescent="0.25">
      <c r="A41485">
        <v>127771</v>
      </c>
      <c r="B41485" s="1">
        <v>44347.891773462783</v>
      </c>
      <c r="C41485">
        <v>15650</v>
      </c>
      <c r="D41485">
        <v>394819</v>
      </c>
      <c r="E41485">
        <f t="shared" si="1296"/>
        <v>21</v>
      </c>
      <c r="F41485" t="str">
        <f>+VLOOKUP(C41485,Подписчики!A:B,2,0)</f>
        <v>UTC+0</v>
      </c>
      <c r="G41485">
        <f t="shared" si="1297"/>
        <v>1</v>
      </c>
    </row>
    <row r="41486" spans="1:7" x14ac:dyDescent="0.25">
      <c r="A41486">
        <v>127773</v>
      </c>
      <c r="B41486" s="1">
        <v>44347.891773462783</v>
      </c>
      <c r="C41486">
        <v>65710</v>
      </c>
      <c r="D41486">
        <v>313585</v>
      </c>
      <c r="E41486">
        <f t="shared" si="1296"/>
        <v>21</v>
      </c>
      <c r="F41486" t="str">
        <f>+VLOOKUP(C41486,Подписчики!A:B,2,0)</f>
        <v>UTC+0</v>
      </c>
      <c r="G41486">
        <f t="shared" si="1297"/>
        <v>1</v>
      </c>
    </row>
    <row r="41487" spans="1:7" x14ac:dyDescent="0.25">
      <c r="A41487">
        <v>127777</v>
      </c>
      <c r="B41487" s="1">
        <v>44347.892177993534</v>
      </c>
      <c r="C41487">
        <v>256312</v>
      </c>
      <c r="D41487">
        <v>230507</v>
      </c>
      <c r="E41487">
        <f t="shared" si="1296"/>
        <v>21</v>
      </c>
      <c r="F41487" t="str">
        <f>+VLOOKUP(C41487,Подписчики!A:B,2,0)</f>
        <v>UTC+1</v>
      </c>
      <c r="G41487">
        <f t="shared" si="1297"/>
        <v>1</v>
      </c>
    </row>
    <row r="41488" spans="1:7" x14ac:dyDescent="0.25">
      <c r="A41488">
        <v>127782</v>
      </c>
      <c r="B41488" s="1">
        <v>44347.89258252427</v>
      </c>
      <c r="C41488">
        <v>101677</v>
      </c>
      <c r="D41488">
        <v>263550</v>
      </c>
      <c r="E41488">
        <f t="shared" si="1296"/>
        <v>21</v>
      </c>
      <c r="F41488" t="str">
        <f>+VLOOKUP(C41488,Подписчики!A:B,2,0)</f>
        <v>UTC+2</v>
      </c>
      <c r="G41488">
        <f t="shared" si="1297"/>
        <v>1</v>
      </c>
    </row>
    <row r="41489" spans="1:7" x14ac:dyDescent="0.25">
      <c r="A41489">
        <v>127784</v>
      </c>
      <c r="B41489" s="1">
        <v>44347.893391585756</v>
      </c>
      <c r="C41489">
        <v>278295</v>
      </c>
      <c r="D41489">
        <v>202865</v>
      </c>
      <c r="E41489">
        <f t="shared" si="1296"/>
        <v>21</v>
      </c>
      <c r="F41489" t="str">
        <f>+VLOOKUP(C41489,Подписчики!A:B,2,0)</f>
        <v>UTC-4</v>
      </c>
      <c r="G41489">
        <f t="shared" si="1297"/>
        <v>1</v>
      </c>
    </row>
    <row r="41490" spans="1:7" x14ac:dyDescent="0.25">
      <c r="A41490">
        <v>127787</v>
      </c>
      <c r="B41490" s="1">
        <v>44347.893796116507</v>
      </c>
      <c r="C41490">
        <v>124407</v>
      </c>
      <c r="D41490">
        <v>260065</v>
      </c>
      <c r="E41490">
        <f t="shared" si="1296"/>
        <v>21</v>
      </c>
      <c r="F41490" t="str">
        <f>+VLOOKUP(C41490,Подписчики!A:B,2,0)</f>
        <v>UTC+1</v>
      </c>
      <c r="G41490">
        <f t="shared" si="1297"/>
        <v>1</v>
      </c>
    </row>
    <row r="41491" spans="1:7" x14ac:dyDescent="0.25">
      <c r="A41491">
        <v>127790</v>
      </c>
      <c r="B41491" s="1">
        <v>44347.895009708736</v>
      </c>
      <c r="C41491">
        <v>317588</v>
      </c>
      <c r="D41491">
        <v>83356</v>
      </c>
      <c r="E41491">
        <f t="shared" si="1296"/>
        <v>21</v>
      </c>
      <c r="F41491" t="str">
        <f>+VLOOKUP(C41491,Подписчики!A:B,2,0)</f>
        <v>UTC+0</v>
      </c>
      <c r="G41491">
        <f t="shared" si="1297"/>
        <v>1</v>
      </c>
    </row>
    <row r="41492" spans="1:7" x14ac:dyDescent="0.25">
      <c r="A41492">
        <v>127795</v>
      </c>
      <c r="B41492" s="1">
        <v>44347.895414239487</v>
      </c>
      <c r="C41492">
        <v>211767</v>
      </c>
      <c r="D41492">
        <v>250247</v>
      </c>
      <c r="E41492">
        <f t="shared" si="1296"/>
        <v>21</v>
      </c>
      <c r="F41492" t="str">
        <f>+VLOOKUP(C41492,Подписчики!A:B,2,0)</f>
        <v>UTC+1</v>
      </c>
      <c r="G41492">
        <f t="shared" si="1297"/>
        <v>1</v>
      </c>
    </row>
    <row r="41493" spans="1:7" x14ac:dyDescent="0.25">
      <c r="A41493">
        <v>127798</v>
      </c>
      <c r="B41493" s="1">
        <v>44347.895414239487</v>
      </c>
      <c r="C41493">
        <v>234228</v>
      </c>
      <c r="D41493">
        <v>166506</v>
      </c>
      <c r="E41493">
        <f t="shared" si="1296"/>
        <v>21</v>
      </c>
      <c r="F41493" t="str">
        <f>+VLOOKUP(C41493,Подписчики!A:B,2,0)</f>
        <v>UTC+1</v>
      </c>
      <c r="G41493">
        <f t="shared" si="1297"/>
        <v>1</v>
      </c>
    </row>
    <row r="41494" spans="1:7" x14ac:dyDescent="0.25">
      <c r="A41494">
        <v>127803</v>
      </c>
      <c r="B41494" s="1">
        <v>44347.896333333338</v>
      </c>
      <c r="C41494">
        <v>232850</v>
      </c>
      <c r="D41494">
        <v>392434</v>
      </c>
      <c r="E41494">
        <f t="shared" si="1296"/>
        <v>21</v>
      </c>
      <c r="F41494" t="str">
        <f>+VLOOKUP(C41494,Подписчики!A:B,2,0)</f>
        <v>UTC+1</v>
      </c>
      <c r="G41494">
        <f t="shared" si="1297"/>
        <v>1</v>
      </c>
    </row>
    <row r="41495" spans="1:7" x14ac:dyDescent="0.25">
      <c r="A41495">
        <v>127805</v>
      </c>
      <c r="B41495" s="1">
        <v>44347.89703236246</v>
      </c>
      <c r="C41495">
        <v>272079</v>
      </c>
      <c r="D41495">
        <v>351192</v>
      </c>
      <c r="E41495">
        <f t="shared" si="1296"/>
        <v>21</v>
      </c>
      <c r="F41495" t="str">
        <f>+VLOOKUP(C41495,Подписчики!A:B,2,0)</f>
        <v>UTC+1</v>
      </c>
      <c r="G41495">
        <f t="shared" si="1297"/>
        <v>1</v>
      </c>
    </row>
    <row r="41496" spans="1:7" x14ac:dyDescent="0.25">
      <c r="A41496">
        <v>127810</v>
      </c>
      <c r="B41496" s="1">
        <v>44347.89865048544</v>
      </c>
      <c r="C41496">
        <v>336823</v>
      </c>
      <c r="D41496">
        <v>470762</v>
      </c>
      <c r="E41496">
        <f t="shared" si="1296"/>
        <v>21</v>
      </c>
      <c r="F41496" t="str">
        <f>+VLOOKUP(C41496,Подписчики!A:B,2,0)</f>
        <v>UTC+1</v>
      </c>
      <c r="G41496">
        <f t="shared" si="1297"/>
        <v>1</v>
      </c>
    </row>
    <row r="41497" spans="1:7" x14ac:dyDescent="0.25">
      <c r="A41497">
        <v>127812</v>
      </c>
      <c r="B41497" s="1">
        <v>44347.89986407767</v>
      </c>
      <c r="C41497">
        <v>276420</v>
      </c>
      <c r="D41497">
        <v>347008</v>
      </c>
      <c r="E41497">
        <f t="shared" si="1296"/>
        <v>21</v>
      </c>
      <c r="F41497" t="str">
        <f>+VLOOKUP(C41497,Подписчики!A:B,2,0)</f>
        <v>UTC+0</v>
      </c>
      <c r="G41497">
        <f t="shared" si="1297"/>
        <v>1</v>
      </c>
    </row>
    <row r="41498" spans="1:7" x14ac:dyDescent="0.25">
      <c r="A41498">
        <v>127815</v>
      </c>
      <c r="B41498" s="1">
        <v>44347.90148220065</v>
      </c>
      <c r="C41498">
        <v>333224</v>
      </c>
      <c r="D41498">
        <v>43842</v>
      </c>
      <c r="E41498">
        <f t="shared" si="1296"/>
        <v>21</v>
      </c>
      <c r="F41498" t="str">
        <f>+VLOOKUP(C41498,Подписчики!A:B,2,0)</f>
        <v>UTC+0</v>
      </c>
      <c r="G41498">
        <f t="shared" si="1297"/>
        <v>1</v>
      </c>
    </row>
    <row r="41499" spans="1:7" x14ac:dyDescent="0.25">
      <c r="A41499">
        <v>127818</v>
      </c>
      <c r="B41499" s="1">
        <v>44347.90269579288</v>
      </c>
      <c r="C41499">
        <v>117463</v>
      </c>
      <c r="D41499">
        <v>148630</v>
      </c>
      <c r="E41499">
        <f t="shared" si="1296"/>
        <v>21</v>
      </c>
      <c r="F41499" t="str">
        <f>+VLOOKUP(C41499,Подписчики!A:B,2,0)</f>
        <v>UTC-1</v>
      </c>
      <c r="G41499">
        <f t="shared" si="1297"/>
        <v>1</v>
      </c>
    </row>
    <row r="41500" spans="1:7" x14ac:dyDescent="0.25">
      <c r="A41500">
        <v>127819</v>
      </c>
      <c r="B41500" s="1">
        <v>44347.903504854374</v>
      </c>
      <c r="C41500">
        <v>317826</v>
      </c>
      <c r="D41500">
        <v>161398</v>
      </c>
      <c r="E41500">
        <f t="shared" si="1296"/>
        <v>21</v>
      </c>
      <c r="F41500" t="str">
        <f>+VLOOKUP(C41500,Подписчики!A:B,2,0)</f>
        <v>UTC+1</v>
      </c>
      <c r="G41500">
        <f t="shared" si="1297"/>
        <v>1</v>
      </c>
    </row>
    <row r="41501" spans="1:7" x14ac:dyDescent="0.25">
      <c r="A41501">
        <v>127823</v>
      </c>
      <c r="B41501" s="1">
        <v>44347.905122977347</v>
      </c>
      <c r="C41501">
        <v>48392</v>
      </c>
      <c r="D41501">
        <v>118549</v>
      </c>
      <c r="E41501">
        <f t="shared" si="1296"/>
        <v>21</v>
      </c>
      <c r="F41501" t="str">
        <f>+VLOOKUP(C41501,Подписчики!A:B,2,0)</f>
        <v>UTC+1</v>
      </c>
      <c r="G41501">
        <f t="shared" si="1297"/>
        <v>1</v>
      </c>
    </row>
    <row r="41502" spans="1:7" x14ac:dyDescent="0.25">
      <c r="A41502">
        <v>127828</v>
      </c>
      <c r="B41502" s="1">
        <v>44347.905932038833</v>
      </c>
      <c r="C41502">
        <v>202306</v>
      </c>
      <c r="D41502">
        <v>19714</v>
      </c>
      <c r="E41502">
        <f t="shared" si="1296"/>
        <v>21</v>
      </c>
      <c r="F41502" t="str">
        <f>+VLOOKUP(C41502,Подписчики!A:B,2,0)</f>
        <v>UTC+3</v>
      </c>
      <c r="G41502">
        <f t="shared" si="1297"/>
        <v>1</v>
      </c>
    </row>
    <row r="41503" spans="1:7" x14ac:dyDescent="0.25">
      <c r="A41503">
        <v>127833</v>
      </c>
      <c r="B41503" s="1">
        <v>44347.906333333332</v>
      </c>
      <c r="C41503">
        <v>119898</v>
      </c>
      <c r="D41503">
        <v>21760</v>
      </c>
      <c r="E41503">
        <f t="shared" si="1296"/>
        <v>21</v>
      </c>
      <c r="F41503" t="str">
        <f>+VLOOKUP(C41503,Подписчики!A:B,2,0)</f>
        <v>UTC+1</v>
      </c>
      <c r="G41503">
        <f t="shared" si="1297"/>
        <v>1</v>
      </c>
    </row>
    <row r="41504" spans="1:7" x14ac:dyDescent="0.25">
      <c r="A41504">
        <v>127837</v>
      </c>
      <c r="B41504" s="1">
        <v>44347.906336569577</v>
      </c>
      <c r="C41504">
        <v>88939</v>
      </c>
      <c r="D41504">
        <v>250679</v>
      </c>
      <c r="E41504">
        <f t="shared" si="1296"/>
        <v>21</v>
      </c>
      <c r="F41504" t="str">
        <f>+VLOOKUP(C41504,Подписчики!A:B,2,0)</f>
        <v>UTC-4</v>
      </c>
      <c r="G41504">
        <f t="shared" si="1297"/>
        <v>1</v>
      </c>
    </row>
    <row r="41505" spans="1:7" x14ac:dyDescent="0.25">
      <c r="A41505">
        <v>127841</v>
      </c>
      <c r="B41505" s="1">
        <v>44347.906336569577</v>
      </c>
      <c r="C41505">
        <v>164888</v>
      </c>
      <c r="D41505">
        <v>347008</v>
      </c>
      <c r="E41505">
        <f t="shared" si="1296"/>
        <v>21</v>
      </c>
      <c r="F41505" t="str">
        <f>+VLOOKUP(C41505,Подписчики!A:B,2,0)</f>
        <v>UTC+0</v>
      </c>
      <c r="G41505">
        <f t="shared" si="1297"/>
        <v>1</v>
      </c>
    </row>
    <row r="41506" spans="1:7" x14ac:dyDescent="0.25">
      <c r="A41506">
        <v>127846</v>
      </c>
      <c r="B41506" s="1">
        <v>44347.907145631063</v>
      </c>
      <c r="C41506">
        <v>170039</v>
      </c>
      <c r="D41506">
        <v>104958</v>
      </c>
      <c r="E41506">
        <f t="shared" si="1296"/>
        <v>21</v>
      </c>
      <c r="F41506" t="str">
        <f>+VLOOKUP(C41506,Подписчики!A:B,2,0)</f>
        <v>UTC+2</v>
      </c>
      <c r="G41506">
        <f t="shared" si="1297"/>
        <v>1</v>
      </c>
    </row>
    <row r="41507" spans="1:7" x14ac:dyDescent="0.25">
      <c r="A41507">
        <v>127850</v>
      </c>
      <c r="B41507" s="1">
        <v>44347.907954692557</v>
      </c>
      <c r="C41507">
        <v>70293</v>
      </c>
      <c r="D41507">
        <v>336965</v>
      </c>
      <c r="E41507">
        <f t="shared" si="1296"/>
        <v>21</v>
      </c>
      <c r="F41507" t="str">
        <f>+VLOOKUP(C41507,Подписчики!A:B,2,0)</f>
        <v>UTC-4</v>
      </c>
      <c r="G41507">
        <f t="shared" si="1297"/>
        <v>1</v>
      </c>
    </row>
    <row r="41508" spans="1:7" x14ac:dyDescent="0.25">
      <c r="A41508">
        <v>127853</v>
      </c>
      <c r="B41508" s="1">
        <v>44347.908333333333</v>
      </c>
      <c r="C41508">
        <v>18737</v>
      </c>
      <c r="D41508">
        <v>21760</v>
      </c>
      <c r="E41508">
        <f t="shared" si="1296"/>
        <v>21</v>
      </c>
      <c r="F41508" t="str">
        <f>+VLOOKUP(C41508,Подписчики!A:B,2,0)</f>
        <v>UTC+1</v>
      </c>
      <c r="G41508">
        <f t="shared" si="1297"/>
        <v>1</v>
      </c>
    </row>
    <row r="41509" spans="1:7" x14ac:dyDescent="0.25">
      <c r="A41509">
        <v>127858</v>
      </c>
      <c r="B41509" s="1">
        <v>44347.908763754043</v>
      </c>
      <c r="C41509">
        <v>41510</v>
      </c>
      <c r="D41509">
        <v>242428</v>
      </c>
      <c r="E41509">
        <f t="shared" si="1296"/>
        <v>21</v>
      </c>
      <c r="F41509" t="str">
        <f>+VLOOKUP(C41509,Подписчики!A:B,2,0)</f>
        <v>UTC+2</v>
      </c>
      <c r="G41509">
        <f t="shared" si="1297"/>
        <v>1</v>
      </c>
    </row>
    <row r="41510" spans="1:7" x14ac:dyDescent="0.25">
      <c r="A41510">
        <v>127861</v>
      </c>
      <c r="B41510" s="1">
        <v>44347.90997734628</v>
      </c>
      <c r="C41510">
        <v>271514</v>
      </c>
      <c r="D41510">
        <v>347008</v>
      </c>
      <c r="E41510">
        <f t="shared" si="1296"/>
        <v>21</v>
      </c>
      <c r="F41510" t="str">
        <f>+VLOOKUP(C41510,Подписчики!A:B,2,0)</f>
        <v>UTC+1</v>
      </c>
      <c r="G41510">
        <f t="shared" si="1297"/>
        <v>1</v>
      </c>
    </row>
    <row r="41511" spans="1:7" x14ac:dyDescent="0.25">
      <c r="A41511">
        <v>127862</v>
      </c>
      <c r="B41511" s="1">
        <v>44347.90997734628</v>
      </c>
      <c r="C41511">
        <v>297307</v>
      </c>
      <c r="D41511">
        <v>357547</v>
      </c>
      <c r="E41511">
        <f t="shared" si="1296"/>
        <v>21</v>
      </c>
      <c r="F41511" t="str">
        <f>+VLOOKUP(C41511,Подписчики!A:B,2,0)</f>
        <v>UTC+1</v>
      </c>
      <c r="G41511">
        <f t="shared" si="1297"/>
        <v>1</v>
      </c>
    </row>
    <row r="41512" spans="1:7" x14ac:dyDescent="0.25">
      <c r="A41512">
        <v>127866</v>
      </c>
      <c r="B41512" s="1">
        <v>44347.911999999997</v>
      </c>
      <c r="C41512">
        <v>47803</v>
      </c>
      <c r="D41512">
        <v>256201</v>
      </c>
      <c r="E41512">
        <f t="shared" si="1296"/>
        <v>21</v>
      </c>
      <c r="F41512" t="str">
        <f>+VLOOKUP(C41512,Подписчики!A:B,2,0)</f>
        <v>UTC+2</v>
      </c>
      <c r="G41512">
        <f t="shared" si="1297"/>
        <v>1</v>
      </c>
    </row>
    <row r="41513" spans="1:7" x14ac:dyDescent="0.25">
      <c r="A41513">
        <v>127871</v>
      </c>
      <c r="B41513" s="1">
        <v>44347.913213592234</v>
      </c>
      <c r="C41513">
        <v>232208</v>
      </c>
      <c r="D41513">
        <v>411922</v>
      </c>
      <c r="E41513">
        <f t="shared" si="1296"/>
        <v>21</v>
      </c>
      <c r="F41513" t="str">
        <f>+VLOOKUP(C41513,Подписчики!A:B,2,0)</f>
        <v>UTC+1</v>
      </c>
      <c r="G41513">
        <f t="shared" si="1297"/>
        <v>1</v>
      </c>
    </row>
    <row r="41514" spans="1:7" x14ac:dyDescent="0.25">
      <c r="A41514">
        <v>127875</v>
      </c>
      <c r="B41514" s="1">
        <v>44347.913618122977</v>
      </c>
      <c r="C41514">
        <v>130933</v>
      </c>
      <c r="D41514">
        <v>36482</v>
      </c>
      <c r="E41514">
        <f t="shared" si="1296"/>
        <v>21</v>
      </c>
      <c r="F41514" t="str">
        <f>+VLOOKUP(C41514,Подписчики!A:B,2,0)</f>
        <v>UTC+2</v>
      </c>
      <c r="G41514">
        <f t="shared" si="1297"/>
        <v>1</v>
      </c>
    </row>
    <row r="41515" spans="1:7" x14ac:dyDescent="0.25">
      <c r="A41515">
        <v>127880</v>
      </c>
      <c r="B41515" s="1">
        <v>44347.914333333334</v>
      </c>
      <c r="C41515">
        <v>286523</v>
      </c>
      <c r="D41515">
        <v>405278</v>
      </c>
      <c r="E41515">
        <f t="shared" si="1296"/>
        <v>21</v>
      </c>
      <c r="F41515" t="str">
        <f>+VLOOKUP(C41515,Подписчики!A:B,2,0)</f>
        <v>UTC+1</v>
      </c>
      <c r="G41515">
        <f t="shared" si="1297"/>
        <v>1</v>
      </c>
    </row>
    <row r="41516" spans="1:7" x14ac:dyDescent="0.25">
      <c r="A41516">
        <v>127882</v>
      </c>
      <c r="B41516" s="1">
        <v>44347.914831715214</v>
      </c>
      <c r="C41516">
        <v>314261</v>
      </c>
      <c r="D41516">
        <v>411922</v>
      </c>
      <c r="E41516">
        <f t="shared" si="1296"/>
        <v>21</v>
      </c>
      <c r="F41516" t="str">
        <f>+VLOOKUP(C41516,Подписчики!A:B,2,0)</f>
        <v>UTC+1</v>
      </c>
      <c r="G41516">
        <f t="shared" si="1297"/>
        <v>1</v>
      </c>
    </row>
    <row r="41517" spans="1:7" x14ac:dyDescent="0.25">
      <c r="A41517">
        <v>127887</v>
      </c>
      <c r="B41517" s="1">
        <v>44347.916045307444</v>
      </c>
      <c r="C41517">
        <v>326273</v>
      </c>
      <c r="D41517">
        <v>185049</v>
      </c>
      <c r="E41517">
        <f t="shared" si="1296"/>
        <v>21</v>
      </c>
      <c r="F41517" t="str">
        <f>+VLOOKUP(C41517,Подписчики!A:B,2,0)</f>
        <v>UTC+0</v>
      </c>
      <c r="G41517">
        <f t="shared" si="1297"/>
        <v>1</v>
      </c>
    </row>
    <row r="41518" spans="1:7" x14ac:dyDescent="0.25">
      <c r="A41518">
        <v>127890</v>
      </c>
      <c r="B41518" s="1">
        <v>44347.917663430424</v>
      </c>
      <c r="C41518">
        <v>4662</v>
      </c>
      <c r="D41518">
        <v>158978</v>
      </c>
      <c r="E41518">
        <f t="shared" si="1296"/>
        <v>22</v>
      </c>
      <c r="F41518" t="str">
        <f>+VLOOKUP(C41518,Подписчики!A:B,2,0)</f>
        <v>UTC+0</v>
      </c>
      <c r="G41518">
        <f t="shared" si="1297"/>
        <v>1</v>
      </c>
    </row>
    <row r="41519" spans="1:7" x14ac:dyDescent="0.25">
      <c r="A41519">
        <v>127895</v>
      </c>
      <c r="B41519" s="1">
        <v>44347.918067961167</v>
      </c>
      <c r="C41519">
        <v>161436</v>
      </c>
      <c r="D41519">
        <v>51317</v>
      </c>
      <c r="E41519">
        <f t="shared" si="1296"/>
        <v>22</v>
      </c>
      <c r="F41519" t="str">
        <f>+VLOOKUP(C41519,Подписчики!A:B,2,0)</f>
        <v>UTC+1</v>
      </c>
      <c r="G41519">
        <f t="shared" si="1297"/>
        <v>1</v>
      </c>
    </row>
    <row r="41520" spans="1:7" x14ac:dyDescent="0.25">
      <c r="A41520">
        <v>127896</v>
      </c>
      <c r="B41520" s="1">
        <v>44347.919281553397</v>
      </c>
      <c r="C41520">
        <v>31449</v>
      </c>
      <c r="D41520">
        <v>439981</v>
      </c>
      <c r="E41520">
        <f t="shared" si="1296"/>
        <v>22</v>
      </c>
      <c r="F41520" t="str">
        <f>+VLOOKUP(C41520,Подписчики!A:B,2,0)</f>
        <v>UTC+0</v>
      </c>
      <c r="G41520">
        <f t="shared" si="1297"/>
        <v>1</v>
      </c>
    </row>
    <row r="41521" spans="1:7" x14ac:dyDescent="0.25">
      <c r="A41521">
        <v>127900</v>
      </c>
      <c r="B41521" s="1">
        <v>44347.919686084148</v>
      </c>
      <c r="C41521">
        <v>235032</v>
      </c>
      <c r="D41521">
        <v>198326</v>
      </c>
      <c r="E41521">
        <f t="shared" si="1296"/>
        <v>22</v>
      </c>
      <c r="F41521" t="str">
        <f>+VLOOKUP(C41521,Подписчики!A:B,2,0)</f>
        <v>UTC+1</v>
      </c>
      <c r="G41521">
        <f t="shared" si="1297"/>
        <v>1</v>
      </c>
    </row>
    <row r="41522" spans="1:7" x14ac:dyDescent="0.25">
      <c r="A41522">
        <v>127903</v>
      </c>
      <c r="B41522" s="1">
        <v>44347.920090614884</v>
      </c>
      <c r="C41522">
        <v>339814</v>
      </c>
      <c r="D41522">
        <v>249345</v>
      </c>
      <c r="E41522">
        <f t="shared" si="1296"/>
        <v>22</v>
      </c>
      <c r="F41522" t="str">
        <f>+VLOOKUP(C41522,Подписчики!A:B,2,0)</f>
        <v>UTC+2</v>
      </c>
      <c r="G41522">
        <f t="shared" si="1297"/>
        <v>1</v>
      </c>
    </row>
    <row r="41523" spans="1:7" x14ac:dyDescent="0.25">
      <c r="A41523">
        <v>127904</v>
      </c>
      <c r="B41523" s="1">
        <v>44347.920899676377</v>
      </c>
      <c r="C41523">
        <v>193968</v>
      </c>
      <c r="D41523">
        <v>158978</v>
      </c>
      <c r="E41523">
        <f t="shared" si="1296"/>
        <v>22</v>
      </c>
      <c r="F41523" t="str">
        <f>+VLOOKUP(C41523,Подписчики!A:B,2,0)</f>
        <v>UTC+0</v>
      </c>
      <c r="G41523">
        <f t="shared" si="1297"/>
        <v>1</v>
      </c>
    </row>
    <row r="41524" spans="1:7" x14ac:dyDescent="0.25">
      <c r="A41524">
        <v>127907</v>
      </c>
      <c r="B41524" s="1">
        <v>44347.921708737864</v>
      </c>
      <c r="C41524">
        <v>160839</v>
      </c>
      <c r="D41524">
        <v>171702</v>
      </c>
      <c r="E41524">
        <f t="shared" si="1296"/>
        <v>22</v>
      </c>
      <c r="F41524" t="str">
        <f>+VLOOKUP(C41524,Подписчики!A:B,2,0)</f>
        <v>UTC+2</v>
      </c>
      <c r="G41524">
        <f t="shared" si="1297"/>
        <v>1</v>
      </c>
    </row>
    <row r="41525" spans="1:7" x14ac:dyDescent="0.25">
      <c r="A41525">
        <v>127908</v>
      </c>
      <c r="B41525" s="1">
        <v>44347.922517799358</v>
      </c>
      <c r="C41525">
        <v>124118</v>
      </c>
      <c r="D41525">
        <v>472712</v>
      </c>
      <c r="E41525">
        <f t="shared" si="1296"/>
        <v>22</v>
      </c>
      <c r="F41525" t="str">
        <f>+VLOOKUP(C41525,Подписчики!A:B,2,0)</f>
        <v>UTC+4</v>
      </c>
      <c r="G41525">
        <f t="shared" si="1297"/>
        <v>1</v>
      </c>
    </row>
    <row r="41526" spans="1:7" x14ac:dyDescent="0.25">
      <c r="A41526">
        <v>127911</v>
      </c>
      <c r="B41526" s="1">
        <v>44347.922922330101</v>
      </c>
      <c r="C41526">
        <v>50519</v>
      </c>
      <c r="D41526">
        <v>215663</v>
      </c>
      <c r="E41526">
        <f t="shared" si="1296"/>
        <v>22</v>
      </c>
      <c r="F41526" t="str">
        <f>+VLOOKUP(C41526,Подписчики!A:B,2,0)</f>
        <v>UTC+1</v>
      </c>
      <c r="G41526">
        <f t="shared" si="1297"/>
        <v>1</v>
      </c>
    </row>
    <row r="41527" spans="1:7" x14ac:dyDescent="0.25">
      <c r="A41527">
        <v>127916</v>
      </c>
      <c r="B41527" s="1">
        <v>44347.922922330101</v>
      </c>
      <c r="C41527">
        <v>68338</v>
      </c>
      <c r="D41527">
        <v>64601</v>
      </c>
      <c r="E41527">
        <f t="shared" si="1296"/>
        <v>22</v>
      </c>
      <c r="F41527" t="str">
        <f>+VLOOKUP(C41527,Подписчики!A:B,2,0)</f>
        <v>UTC+1</v>
      </c>
      <c r="G41527">
        <f t="shared" si="1297"/>
        <v>1</v>
      </c>
    </row>
    <row r="41528" spans="1:7" x14ac:dyDescent="0.25">
      <c r="A41528">
        <v>127920</v>
      </c>
      <c r="B41528" s="1">
        <v>44347.922922330101</v>
      </c>
      <c r="C41528">
        <v>73474</v>
      </c>
      <c r="D41528">
        <v>258219</v>
      </c>
      <c r="E41528">
        <f t="shared" si="1296"/>
        <v>22</v>
      </c>
      <c r="F41528" t="str">
        <f>+VLOOKUP(C41528,Подписчики!A:B,2,0)</f>
        <v>UTC+1</v>
      </c>
      <c r="G41528">
        <f t="shared" si="1297"/>
        <v>1</v>
      </c>
    </row>
    <row r="41529" spans="1:7" x14ac:dyDescent="0.25">
      <c r="A41529">
        <v>127921</v>
      </c>
      <c r="B41529" s="1">
        <v>44347.924135922331</v>
      </c>
      <c r="C41529">
        <v>335369</v>
      </c>
      <c r="D41529">
        <v>351192</v>
      </c>
      <c r="E41529">
        <f t="shared" si="1296"/>
        <v>22</v>
      </c>
      <c r="F41529" t="str">
        <f>+VLOOKUP(C41529,Подписчики!A:B,2,0)</f>
        <v>UTC+0</v>
      </c>
      <c r="G41529">
        <f t="shared" si="1297"/>
        <v>1</v>
      </c>
    </row>
    <row r="41530" spans="1:7" x14ac:dyDescent="0.25">
      <c r="A41530">
        <v>127925</v>
      </c>
      <c r="B41530" s="1">
        <v>44347.925754045311</v>
      </c>
      <c r="C41530">
        <v>210992</v>
      </c>
      <c r="D41530">
        <v>456134</v>
      </c>
      <c r="E41530">
        <f t="shared" si="1296"/>
        <v>22</v>
      </c>
      <c r="F41530" t="str">
        <f>+VLOOKUP(C41530,Подписчики!A:B,2,0)</f>
        <v>UTC+0</v>
      </c>
      <c r="G41530">
        <f t="shared" si="1297"/>
        <v>1</v>
      </c>
    </row>
    <row r="41531" spans="1:7" x14ac:dyDescent="0.25">
      <c r="A41531">
        <v>127927</v>
      </c>
      <c r="B41531" s="1">
        <v>44347.925754045311</v>
      </c>
      <c r="C41531">
        <v>259507</v>
      </c>
      <c r="D41531">
        <v>118549</v>
      </c>
      <c r="E41531">
        <f t="shared" si="1296"/>
        <v>22</v>
      </c>
      <c r="F41531" t="str">
        <f>+VLOOKUP(C41531,Подписчики!A:B,2,0)</f>
        <v>UTC+0</v>
      </c>
      <c r="G41531">
        <f t="shared" si="1297"/>
        <v>1</v>
      </c>
    </row>
    <row r="41532" spans="1:7" x14ac:dyDescent="0.25">
      <c r="A41532">
        <v>127932</v>
      </c>
      <c r="B41532" s="1">
        <v>44347.925754045311</v>
      </c>
      <c r="C41532">
        <v>312033</v>
      </c>
      <c r="D41532">
        <v>5151</v>
      </c>
      <c r="E41532">
        <f t="shared" si="1296"/>
        <v>22</v>
      </c>
      <c r="F41532" t="str">
        <f>+VLOOKUP(C41532,Подписчики!A:B,2,0)</f>
        <v>UTC+0</v>
      </c>
      <c r="G41532">
        <f t="shared" si="1297"/>
        <v>1</v>
      </c>
    </row>
    <row r="41533" spans="1:7" x14ac:dyDescent="0.25">
      <c r="A41533">
        <v>127937</v>
      </c>
      <c r="B41533" s="1">
        <v>44347.926158576054</v>
      </c>
      <c r="C41533">
        <v>68297</v>
      </c>
      <c r="D41533">
        <v>347008</v>
      </c>
      <c r="E41533">
        <f t="shared" si="1296"/>
        <v>22</v>
      </c>
      <c r="F41533" t="str">
        <f>+VLOOKUP(C41533,Подписчики!A:B,2,0)</f>
        <v>UTC+1</v>
      </c>
      <c r="G41533">
        <f t="shared" si="1297"/>
        <v>1</v>
      </c>
    </row>
    <row r="41534" spans="1:7" x14ac:dyDescent="0.25">
      <c r="A41534">
        <v>127938</v>
      </c>
      <c r="B41534" s="1">
        <v>44347.926158576054</v>
      </c>
      <c r="C41534">
        <v>252691</v>
      </c>
      <c r="D41534">
        <v>405774</v>
      </c>
      <c r="E41534">
        <f t="shared" si="1296"/>
        <v>22</v>
      </c>
      <c r="F41534" t="str">
        <f>+VLOOKUP(C41534,Подписчики!A:B,2,0)</f>
        <v>UTC+1</v>
      </c>
      <c r="G41534">
        <f t="shared" si="1297"/>
        <v>1</v>
      </c>
    </row>
    <row r="41535" spans="1:7" x14ac:dyDescent="0.25">
      <c r="A41535">
        <v>127939</v>
      </c>
      <c r="B41535" s="1">
        <v>44347.926158576054</v>
      </c>
      <c r="C41535">
        <v>331488</v>
      </c>
      <c r="D41535">
        <v>123413</v>
      </c>
      <c r="E41535">
        <f t="shared" si="1296"/>
        <v>22</v>
      </c>
      <c r="F41535" t="str">
        <f>+VLOOKUP(C41535,Подписчики!A:B,2,0)</f>
        <v>UTC+1</v>
      </c>
      <c r="G41535">
        <f t="shared" si="1297"/>
        <v>1</v>
      </c>
    </row>
    <row r="41536" spans="1:7" x14ac:dyDescent="0.25">
      <c r="A41536">
        <v>127943</v>
      </c>
      <c r="B41536" s="1">
        <v>44347.927372168284</v>
      </c>
      <c r="C41536">
        <v>186917</v>
      </c>
      <c r="D41536">
        <v>43842</v>
      </c>
      <c r="E41536">
        <f t="shared" si="1296"/>
        <v>22</v>
      </c>
      <c r="F41536" t="str">
        <f>+VLOOKUP(C41536,Подписчики!A:B,2,0)</f>
        <v>UTC+0</v>
      </c>
      <c r="G41536">
        <f t="shared" si="1297"/>
        <v>1</v>
      </c>
    </row>
    <row r="41537" spans="1:7" x14ac:dyDescent="0.25">
      <c r="A41537">
        <v>127948</v>
      </c>
      <c r="B41537" s="1">
        <v>44347.927372168284</v>
      </c>
      <c r="C41537">
        <v>321774</v>
      </c>
      <c r="D41537">
        <v>105352</v>
      </c>
      <c r="E41537">
        <f t="shared" si="1296"/>
        <v>22</v>
      </c>
      <c r="F41537" t="str">
        <f>+VLOOKUP(C41537,Подписчики!A:B,2,0)</f>
        <v>UTC+0</v>
      </c>
      <c r="G41537">
        <f t="shared" si="1297"/>
        <v>1</v>
      </c>
    </row>
    <row r="41538" spans="1:7" x14ac:dyDescent="0.25">
      <c r="A41538">
        <v>127951</v>
      </c>
      <c r="B41538" s="1">
        <v>44347.927776699034</v>
      </c>
      <c r="C41538">
        <v>21113</v>
      </c>
      <c r="D41538">
        <v>158978</v>
      </c>
      <c r="E41538">
        <f t="shared" si="1296"/>
        <v>22</v>
      </c>
      <c r="F41538" t="str">
        <f>+VLOOKUP(C41538,Подписчики!A:B,2,0)</f>
        <v>UTC+1</v>
      </c>
      <c r="G41538">
        <f t="shared" si="1297"/>
        <v>1</v>
      </c>
    </row>
    <row r="41539" spans="1:7" x14ac:dyDescent="0.25">
      <c r="A41539">
        <v>127952</v>
      </c>
      <c r="B41539" s="1">
        <v>44347.927776699034</v>
      </c>
      <c r="C41539">
        <v>201875</v>
      </c>
      <c r="D41539">
        <v>343491</v>
      </c>
      <c r="E41539">
        <f t="shared" ref="E41539:E41602" si="1298">HOUR(B41539)</f>
        <v>22</v>
      </c>
      <c r="F41539" t="str">
        <f>+VLOOKUP(C41539,Подписчики!A:B,2,0)</f>
        <v>UTC+1</v>
      </c>
      <c r="G41539">
        <f t="shared" ref="G41539:G41602" si="1299">WEEKDAY(B41539,2)</f>
        <v>1</v>
      </c>
    </row>
    <row r="41540" spans="1:7" x14ac:dyDescent="0.25">
      <c r="A41540">
        <v>127954</v>
      </c>
      <c r="B41540" s="1">
        <v>44347.92818122977</v>
      </c>
      <c r="C41540">
        <v>204625</v>
      </c>
      <c r="D41540">
        <v>335057</v>
      </c>
      <c r="E41540">
        <f t="shared" si="1298"/>
        <v>22</v>
      </c>
      <c r="F41540" t="str">
        <f>+VLOOKUP(C41540,Подписчики!A:B,2,0)</f>
        <v>UTC+2</v>
      </c>
      <c r="G41540">
        <f t="shared" si="1299"/>
        <v>1</v>
      </c>
    </row>
    <row r="41541" spans="1:7" x14ac:dyDescent="0.25">
      <c r="A41541">
        <v>127958</v>
      </c>
      <c r="B41541" s="1">
        <v>44347.930608414237</v>
      </c>
      <c r="C41541">
        <v>247035</v>
      </c>
      <c r="D41541">
        <v>258219</v>
      </c>
      <c r="E41541">
        <f t="shared" si="1298"/>
        <v>22</v>
      </c>
      <c r="F41541" t="str">
        <f>+VLOOKUP(C41541,Подписчики!A:B,2,0)</f>
        <v>UTC-4</v>
      </c>
      <c r="G41541">
        <f t="shared" si="1299"/>
        <v>1</v>
      </c>
    </row>
    <row r="41542" spans="1:7" x14ac:dyDescent="0.25">
      <c r="A41542">
        <v>127962</v>
      </c>
      <c r="B41542" s="1">
        <v>44347.930608414237</v>
      </c>
      <c r="C41542">
        <v>274477</v>
      </c>
      <c r="D41542">
        <v>411922</v>
      </c>
      <c r="E41542">
        <f t="shared" si="1298"/>
        <v>22</v>
      </c>
      <c r="F41542" t="str">
        <f>+VLOOKUP(C41542,Подписчики!A:B,2,0)</f>
        <v>UTC+0</v>
      </c>
      <c r="G41542">
        <f t="shared" si="1299"/>
        <v>1</v>
      </c>
    </row>
    <row r="41543" spans="1:7" x14ac:dyDescent="0.25">
      <c r="A41543">
        <v>127965</v>
      </c>
      <c r="B41543" s="1">
        <v>44347.931012944988</v>
      </c>
      <c r="C41543">
        <v>102114</v>
      </c>
      <c r="D41543">
        <v>17862</v>
      </c>
      <c r="E41543">
        <f t="shared" si="1298"/>
        <v>22</v>
      </c>
      <c r="F41543" t="str">
        <f>+VLOOKUP(C41543,Подписчики!A:B,2,0)</f>
        <v>UTC+1</v>
      </c>
      <c r="G41543">
        <f t="shared" si="1299"/>
        <v>1</v>
      </c>
    </row>
    <row r="41544" spans="1:7" x14ac:dyDescent="0.25">
      <c r="A41544">
        <v>127970</v>
      </c>
      <c r="B41544" s="1">
        <v>44347.931417475724</v>
      </c>
      <c r="C41544">
        <v>57974</v>
      </c>
      <c r="D41544">
        <v>129210</v>
      </c>
      <c r="E41544">
        <f t="shared" si="1298"/>
        <v>22</v>
      </c>
      <c r="F41544" t="str">
        <f>+VLOOKUP(C41544,Подписчики!A:B,2,0)</f>
        <v>UTC+2</v>
      </c>
      <c r="G41544">
        <f t="shared" si="1299"/>
        <v>1</v>
      </c>
    </row>
    <row r="41545" spans="1:7" x14ac:dyDescent="0.25">
      <c r="A41545">
        <v>127974</v>
      </c>
      <c r="B41545" s="1">
        <v>44347.932226537218</v>
      </c>
      <c r="C41545">
        <v>128903</v>
      </c>
      <c r="D41545">
        <v>411922</v>
      </c>
      <c r="E41545">
        <f t="shared" si="1298"/>
        <v>22</v>
      </c>
      <c r="F41545" t="str">
        <f>+VLOOKUP(C41545,Подписчики!A:B,2,0)</f>
        <v>UTC+0</v>
      </c>
      <c r="G41545">
        <f t="shared" si="1299"/>
        <v>1</v>
      </c>
    </row>
    <row r="41546" spans="1:7" x14ac:dyDescent="0.25">
      <c r="A41546">
        <v>127977</v>
      </c>
      <c r="B41546" s="1">
        <v>44347.932631067961</v>
      </c>
      <c r="C41546">
        <v>232254</v>
      </c>
      <c r="D41546">
        <v>330333</v>
      </c>
      <c r="E41546">
        <f t="shared" si="1298"/>
        <v>22</v>
      </c>
      <c r="F41546" t="str">
        <f>+VLOOKUP(C41546,Подписчики!A:B,2,0)</f>
        <v>UTC+1</v>
      </c>
      <c r="G41546">
        <f t="shared" si="1299"/>
        <v>1</v>
      </c>
    </row>
    <row r="41547" spans="1:7" x14ac:dyDescent="0.25">
      <c r="A41547">
        <v>127978</v>
      </c>
      <c r="B41547" s="1">
        <v>44347.933035598704</v>
      </c>
      <c r="C41547">
        <v>154137</v>
      </c>
      <c r="D41547">
        <v>313721</v>
      </c>
      <c r="E41547">
        <f t="shared" si="1298"/>
        <v>22</v>
      </c>
      <c r="F41547" t="str">
        <f>+VLOOKUP(C41547,Подписчики!A:B,2,0)</f>
        <v>UTC+2</v>
      </c>
      <c r="G41547">
        <f t="shared" si="1299"/>
        <v>1</v>
      </c>
    </row>
    <row r="41548" spans="1:7" x14ac:dyDescent="0.25">
      <c r="A41548">
        <v>127983</v>
      </c>
      <c r="B41548" s="1">
        <v>44347.933844660198</v>
      </c>
      <c r="C41548">
        <v>101540</v>
      </c>
      <c r="D41548">
        <v>262993</v>
      </c>
      <c r="E41548">
        <f t="shared" si="1298"/>
        <v>22</v>
      </c>
      <c r="F41548" t="str">
        <f>+VLOOKUP(C41548,Подписчики!A:B,2,0)</f>
        <v>UTC+0</v>
      </c>
      <c r="G41548">
        <f t="shared" si="1299"/>
        <v>1</v>
      </c>
    </row>
    <row r="41549" spans="1:7" x14ac:dyDescent="0.25">
      <c r="A41549">
        <v>127986</v>
      </c>
      <c r="B41549" s="1">
        <v>44347.934653721684</v>
      </c>
      <c r="C41549">
        <v>212117</v>
      </c>
      <c r="D41549">
        <v>43631</v>
      </c>
      <c r="E41549">
        <f t="shared" si="1298"/>
        <v>22</v>
      </c>
      <c r="F41549" t="str">
        <f>+VLOOKUP(C41549,Подписчики!A:B,2,0)</f>
        <v>UTC-6</v>
      </c>
      <c r="G41549">
        <f t="shared" si="1299"/>
        <v>1</v>
      </c>
    </row>
    <row r="41550" spans="1:7" x14ac:dyDescent="0.25">
      <c r="A41550">
        <v>127988</v>
      </c>
      <c r="B41550" s="1">
        <v>44347.935462783171</v>
      </c>
      <c r="C41550">
        <v>200617</v>
      </c>
      <c r="D41550">
        <v>347393</v>
      </c>
      <c r="E41550">
        <f t="shared" si="1298"/>
        <v>22</v>
      </c>
      <c r="F41550" t="str">
        <f>+VLOOKUP(C41550,Подписчики!A:B,2,0)</f>
        <v>UTC-8</v>
      </c>
      <c r="G41550">
        <f t="shared" si="1299"/>
        <v>1</v>
      </c>
    </row>
    <row r="41551" spans="1:7" x14ac:dyDescent="0.25">
      <c r="A41551">
        <v>127992</v>
      </c>
      <c r="B41551" s="1">
        <v>44347.935462783171</v>
      </c>
      <c r="C41551">
        <v>295814</v>
      </c>
      <c r="D41551">
        <v>341333</v>
      </c>
      <c r="E41551">
        <f t="shared" si="1298"/>
        <v>22</v>
      </c>
      <c r="F41551" t="str">
        <f>+VLOOKUP(C41551,Подписчики!A:B,2,0)</f>
        <v>UTC+0</v>
      </c>
      <c r="G41551">
        <f t="shared" si="1299"/>
        <v>1</v>
      </c>
    </row>
    <row r="41552" spans="1:7" x14ac:dyDescent="0.25">
      <c r="A41552">
        <v>127995</v>
      </c>
      <c r="B41552" s="1">
        <v>44347.937485436894</v>
      </c>
      <c r="C41552">
        <v>5166</v>
      </c>
      <c r="D41552">
        <v>351192</v>
      </c>
      <c r="E41552">
        <f t="shared" si="1298"/>
        <v>22</v>
      </c>
      <c r="F41552" t="str">
        <f>+VLOOKUP(C41552,Подписчики!A:B,2,0)</f>
        <v>UTC+1</v>
      </c>
      <c r="G41552">
        <f t="shared" si="1299"/>
        <v>1</v>
      </c>
    </row>
    <row r="41553" spans="1:7" x14ac:dyDescent="0.25">
      <c r="A41553">
        <v>127997</v>
      </c>
      <c r="B41553" s="1">
        <v>44347.937485436894</v>
      </c>
      <c r="C41553">
        <v>162284</v>
      </c>
      <c r="D41553">
        <v>424456</v>
      </c>
      <c r="E41553">
        <f t="shared" si="1298"/>
        <v>22</v>
      </c>
      <c r="F41553" t="str">
        <f>+VLOOKUP(C41553,Подписчики!A:B,2,0)</f>
        <v>UTC+1</v>
      </c>
      <c r="G41553">
        <f t="shared" si="1299"/>
        <v>1</v>
      </c>
    </row>
    <row r="41554" spans="1:7" x14ac:dyDescent="0.25">
      <c r="A41554">
        <v>127998</v>
      </c>
      <c r="B41554" s="1">
        <v>44347.937889967638</v>
      </c>
      <c r="C41554">
        <v>138376</v>
      </c>
      <c r="D41554">
        <v>347008</v>
      </c>
      <c r="E41554">
        <f t="shared" si="1298"/>
        <v>22</v>
      </c>
      <c r="F41554" t="str">
        <f>+VLOOKUP(C41554,Подписчики!A:B,2,0)</f>
        <v>UTC+2</v>
      </c>
      <c r="G41554">
        <f t="shared" si="1299"/>
        <v>1</v>
      </c>
    </row>
    <row r="41555" spans="1:7" x14ac:dyDescent="0.25">
      <c r="A41555">
        <v>128002</v>
      </c>
      <c r="B41555" s="1">
        <v>44347.937889967638</v>
      </c>
      <c r="C41555">
        <v>170587</v>
      </c>
      <c r="D41555">
        <v>281236</v>
      </c>
      <c r="E41555">
        <f t="shared" si="1298"/>
        <v>22</v>
      </c>
      <c r="F41555" t="str">
        <f>+VLOOKUP(C41555,Подписчики!A:B,2,0)</f>
        <v>UTC+2</v>
      </c>
      <c r="G41555">
        <f t="shared" si="1299"/>
        <v>1</v>
      </c>
    </row>
    <row r="41556" spans="1:7" x14ac:dyDescent="0.25">
      <c r="A41556">
        <v>128003</v>
      </c>
      <c r="B41556" s="1">
        <v>44347.939912621361</v>
      </c>
      <c r="C41556">
        <v>343249</v>
      </c>
      <c r="D41556">
        <v>158978</v>
      </c>
      <c r="E41556">
        <f t="shared" si="1298"/>
        <v>22</v>
      </c>
      <c r="F41556" t="str">
        <f>+VLOOKUP(C41556,Подписчики!A:B,2,0)</f>
        <v>UTC+3</v>
      </c>
      <c r="G41556">
        <f t="shared" si="1299"/>
        <v>1</v>
      </c>
    </row>
    <row r="41557" spans="1:7" x14ac:dyDescent="0.25">
      <c r="A41557">
        <v>128007</v>
      </c>
      <c r="B41557" s="1">
        <v>44347.94</v>
      </c>
      <c r="C41557">
        <v>331470</v>
      </c>
      <c r="D41557">
        <v>129210</v>
      </c>
      <c r="E41557">
        <f t="shared" si="1298"/>
        <v>22</v>
      </c>
      <c r="F41557" t="str">
        <f>+VLOOKUP(C41557,Подписчики!A:B,2,0)</f>
        <v>UTC+3</v>
      </c>
      <c r="G41557">
        <f t="shared" si="1299"/>
        <v>1</v>
      </c>
    </row>
    <row r="41558" spans="1:7" x14ac:dyDescent="0.25">
      <c r="A41558">
        <v>128012</v>
      </c>
      <c r="B41558" s="1">
        <v>44347.940721682848</v>
      </c>
      <c r="C41558">
        <v>238756</v>
      </c>
      <c r="D41558">
        <v>411922</v>
      </c>
      <c r="E41558">
        <f t="shared" si="1298"/>
        <v>22</v>
      </c>
      <c r="F41558" t="str">
        <f>+VLOOKUP(C41558,Подписчики!A:B,2,0)</f>
        <v>UTC+1</v>
      </c>
      <c r="G41558">
        <f t="shared" si="1299"/>
        <v>1</v>
      </c>
    </row>
    <row r="41559" spans="1:7" x14ac:dyDescent="0.25">
      <c r="A41559">
        <v>128017</v>
      </c>
      <c r="B41559" s="1">
        <v>44347.941935275077</v>
      </c>
      <c r="C41559">
        <v>331350</v>
      </c>
      <c r="D41559">
        <v>347008</v>
      </c>
      <c r="E41559">
        <f t="shared" si="1298"/>
        <v>22</v>
      </c>
      <c r="F41559" t="str">
        <f>+VLOOKUP(C41559,Подписчики!A:B,2,0)</f>
        <v>UTC+0</v>
      </c>
      <c r="G41559">
        <f t="shared" si="1299"/>
        <v>1</v>
      </c>
    </row>
    <row r="41560" spans="1:7" x14ac:dyDescent="0.25">
      <c r="A41560">
        <v>128021</v>
      </c>
      <c r="B41560" s="1">
        <v>44347.943553398058</v>
      </c>
      <c r="C41560">
        <v>315</v>
      </c>
      <c r="D41560">
        <v>246878</v>
      </c>
      <c r="E41560">
        <f t="shared" si="1298"/>
        <v>22</v>
      </c>
      <c r="F41560" t="str">
        <f>+VLOOKUP(C41560,Подписчики!A:B,2,0)</f>
        <v>UTC+0</v>
      </c>
      <c r="G41560">
        <f t="shared" si="1299"/>
        <v>1</v>
      </c>
    </row>
    <row r="41561" spans="1:7" x14ac:dyDescent="0.25">
      <c r="A41561">
        <v>128026</v>
      </c>
      <c r="B41561" s="1">
        <v>44347.943553398058</v>
      </c>
      <c r="C41561">
        <v>187112</v>
      </c>
      <c r="D41561">
        <v>314895</v>
      </c>
      <c r="E41561">
        <f t="shared" si="1298"/>
        <v>22</v>
      </c>
      <c r="F41561" t="str">
        <f>+VLOOKUP(C41561,Подписчики!A:B,2,0)</f>
        <v>UTC+0</v>
      </c>
      <c r="G41561">
        <f t="shared" si="1299"/>
        <v>1</v>
      </c>
    </row>
    <row r="41562" spans="1:7" x14ac:dyDescent="0.25">
      <c r="A41562">
        <v>128030</v>
      </c>
      <c r="B41562" s="1">
        <v>44347.945171521038</v>
      </c>
      <c r="C41562">
        <v>88389</v>
      </c>
      <c r="D41562">
        <v>321129</v>
      </c>
      <c r="E41562">
        <f t="shared" si="1298"/>
        <v>22</v>
      </c>
      <c r="F41562" t="str">
        <f>+VLOOKUP(C41562,Подписчики!A:B,2,0)</f>
        <v>UTC+0</v>
      </c>
      <c r="G41562">
        <f t="shared" si="1299"/>
        <v>1</v>
      </c>
    </row>
    <row r="41563" spans="1:7" x14ac:dyDescent="0.25">
      <c r="A41563">
        <v>128033</v>
      </c>
      <c r="B41563" s="1">
        <v>44347.945171521038</v>
      </c>
      <c r="C41563">
        <v>260139</v>
      </c>
      <c r="D41563">
        <v>158978</v>
      </c>
      <c r="E41563">
        <f t="shared" si="1298"/>
        <v>22</v>
      </c>
      <c r="F41563" t="str">
        <f>+VLOOKUP(C41563,Подписчики!A:B,2,0)</f>
        <v>UTC+0</v>
      </c>
      <c r="G41563">
        <f t="shared" si="1299"/>
        <v>1</v>
      </c>
    </row>
    <row r="41564" spans="1:7" x14ac:dyDescent="0.25">
      <c r="A41564">
        <v>128037</v>
      </c>
      <c r="B41564" s="1">
        <v>44347.947598705498</v>
      </c>
      <c r="C41564">
        <v>240154</v>
      </c>
      <c r="D41564">
        <v>436070</v>
      </c>
      <c r="E41564">
        <f t="shared" si="1298"/>
        <v>22</v>
      </c>
      <c r="F41564" t="str">
        <f>+VLOOKUP(C41564,Подписчики!A:B,2,0)</f>
        <v>UTC+2</v>
      </c>
      <c r="G41564">
        <f t="shared" si="1299"/>
        <v>1</v>
      </c>
    </row>
    <row r="41565" spans="1:7" x14ac:dyDescent="0.25">
      <c r="A41565">
        <v>128039</v>
      </c>
      <c r="B41565" s="1">
        <v>44347.948003236248</v>
      </c>
      <c r="C41565">
        <v>222685</v>
      </c>
      <c r="D41565">
        <v>351192</v>
      </c>
      <c r="E41565">
        <f t="shared" si="1298"/>
        <v>22</v>
      </c>
      <c r="F41565" t="str">
        <f>+VLOOKUP(C41565,Подписчики!A:B,2,0)</f>
        <v>UTC-5</v>
      </c>
      <c r="G41565">
        <f t="shared" si="1299"/>
        <v>1</v>
      </c>
    </row>
    <row r="41566" spans="1:7" x14ac:dyDescent="0.25">
      <c r="A41566">
        <v>128044</v>
      </c>
      <c r="B41566" s="1">
        <v>44347.948407766991</v>
      </c>
      <c r="C41566">
        <v>155798</v>
      </c>
      <c r="D41566">
        <v>344043</v>
      </c>
      <c r="E41566">
        <f t="shared" si="1298"/>
        <v>22</v>
      </c>
      <c r="F41566" t="str">
        <f>+VLOOKUP(C41566,Подписчики!A:B,2,0)</f>
        <v>UTC+0</v>
      </c>
      <c r="G41566">
        <f t="shared" si="1299"/>
        <v>1</v>
      </c>
    </row>
    <row r="41567" spans="1:7" x14ac:dyDescent="0.25">
      <c r="A41567">
        <v>128045</v>
      </c>
      <c r="B41567" s="1">
        <v>44347.948407766991</v>
      </c>
      <c r="C41567">
        <v>313805</v>
      </c>
      <c r="D41567">
        <v>250679</v>
      </c>
      <c r="E41567">
        <f t="shared" si="1298"/>
        <v>22</v>
      </c>
      <c r="F41567" t="str">
        <f>+VLOOKUP(C41567,Подписчики!A:B,2,0)</f>
        <v>UTC+0</v>
      </c>
      <c r="G41567">
        <f t="shared" si="1299"/>
        <v>1</v>
      </c>
    </row>
    <row r="41568" spans="1:7" x14ac:dyDescent="0.25">
      <c r="A41568">
        <v>128046</v>
      </c>
      <c r="B41568" s="1">
        <v>44347.948812297735</v>
      </c>
      <c r="C41568">
        <v>9867</v>
      </c>
      <c r="D41568">
        <v>341333</v>
      </c>
      <c r="E41568">
        <f t="shared" si="1298"/>
        <v>22</v>
      </c>
      <c r="F41568" t="str">
        <f>+VLOOKUP(C41568,Подписчики!A:B,2,0)</f>
        <v>UTC-7</v>
      </c>
      <c r="G41568">
        <f t="shared" si="1299"/>
        <v>1</v>
      </c>
    </row>
    <row r="41569" spans="1:7" x14ac:dyDescent="0.25">
      <c r="A41569">
        <v>128051</v>
      </c>
      <c r="B41569" s="1">
        <v>44347.949216828478</v>
      </c>
      <c r="C41569">
        <v>277500</v>
      </c>
      <c r="D41569">
        <v>111706</v>
      </c>
      <c r="E41569">
        <f t="shared" si="1298"/>
        <v>22</v>
      </c>
      <c r="F41569" t="str">
        <f>+VLOOKUP(C41569,Подписчики!A:B,2,0)</f>
        <v>UTC+2</v>
      </c>
      <c r="G41569">
        <f t="shared" si="1299"/>
        <v>1</v>
      </c>
    </row>
    <row r="41570" spans="1:7" x14ac:dyDescent="0.25">
      <c r="A41570">
        <v>128056</v>
      </c>
      <c r="B41570" s="1">
        <v>44347.949621359228</v>
      </c>
      <c r="C41570">
        <v>83760</v>
      </c>
      <c r="D41570">
        <v>153893</v>
      </c>
      <c r="E41570">
        <f t="shared" si="1298"/>
        <v>22</v>
      </c>
      <c r="F41570" t="str">
        <f>+VLOOKUP(C41570,Подписчики!A:B,2,0)</f>
        <v>UTC-5</v>
      </c>
      <c r="G41570">
        <f t="shared" si="1299"/>
        <v>1</v>
      </c>
    </row>
    <row r="41571" spans="1:7" x14ac:dyDescent="0.25">
      <c r="A41571">
        <v>128061</v>
      </c>
      <c r="B41571" s="1">
        <v>44347.951644012945</v>
      </c>
      <c r="C41571">
        <v>37505</v>
      </c>
      <c r="D41571">
        <v>250115</v>
      </c>
      <c r="E41571">
        <f t="shared" si="1298"/>
        <v>22</v>
      </c>
      <c r="F41571" t="str">
        <f>+VLOOKUP(C41571,Подписчики!A:B,2,0)</f>
        <v>UTC+0</v>
      </c>
      <c r="G41571">
        <f t="shared" si="1299"/>
        <v>1</v>
      </c>
    </row>
    <row r="41572" spans="1:7" x14ac:dyDescent="0.25">
      <c r="A41572">
        <v>128066</v>
      </c>
      <c r="B41572" s="1">
        <v>44347.953666666668</v>
      </c>
      <c r="C41572">
        <v>84642</v>
      </c>
      <c r="D41572">
        <v>473323</v>
      </c>
      <c r="E41572">
        <f t="shared" si="1298"/>
        <v>22</v>
      </c>
      <c r="F41572" t="str">
        <f>+VLOOKUP(C41572,Подписчики!A:B,2,0)</f>
        <v>UTC+1</v>
      </c>
      <c r="G41572">
        <f t="shared" si="1299"/>
        <v>1</v>
      </c>
    </row>
    <row r="41573" spans="1:7" x14ac:dyDescent="0.25">
      <c r="A41573">
        <v>128068</v>
      </c>
      <c r="B41573" s="1">
        <v>44347.956498381878</v>
      </c>
      <c r="C41573">
        <v>141802</v>
      </c>
      <c r="D41573">
        <v>387595</v>
      </c>
      <c r="E41573">
        <f t="shared" si="1298"/>
        <v>22</v>
      </c>
      <c r="F41573" t="str">
        <f>+VLOOKUP(C41573,Подписчики!A:B,2,0)</f>
        <v>UTC+4</v>
      </c>
      <c r="G41573">
        <f t="shared" si="1299"/>
        <v>1</v>
      </c>
    </row>
    <row r="41574" spans="1:7" x14ac:dyDescent="0.25">
      <c r="A41574">
        <v>128072</v>
      </c>
      <c r="B41574" s="1">
        <v>44347.956498381878</v>
      </c>
      <c r="C41574">
        <v>190304</v>
      </c>
      <c r="D41574">
        <v>347008</v>
      </c>
      <c r="E41574">
        <f t="shared" si="1298"/>
        <v>22</v>
      </c>
      <c r="F41574" t="str">
        <f>+VLOOKUP(C41574,Подписчики!A:B,2,0)</f>
        <v>UTC+0</v>
      </c>
      <c r="G41574">
        <f t="shared" si="1299"/>
        <v>1</v>
      </c>
    </row>
    <row r="41575" spans="1:7" x14ac:dyDescent="0.25">
      <c r="A41575">
        <v>128073</v>
      </c>
      <c r="B41575" s="1">
        <v>44347.956902912621</v>
      </c>
      <c r="C41575">
        <v>147912</v>
      </c>
      <c r="D41575">
        <v>250679</v>
      </c>
      <c r="E41575">
        <f t="shared" si="1298"/>
        <v>22</v>
      </c>
      <c r="F41575" t="str">
        <f>+VLOOKUP(C41575,Подписчики!A:B,2,0)</f>
        <v>UTC+1</v>
      </c>
      <c r="G41575">
        <f t="shared" si="1299"/>
        <v>1</v>
      </c>
    </row>
    <row r="41576" spans="1:7" x14ac:dyDescent="0.25">
      <c r="A41576">
        <v>128075</v>
      </c>
      <c r="B41576" s="1">
        <v>44347.958116504851</v>
      </c>
      <c r="C41576">
        <v>166327</v>
      </c>
      <c r="D41576">
        <v>472908</v>
      </c>
      <c r="E41576">
        <f t="shared" si="1298"/>
        <v>22</v>
      </c>
      <c r="F41576" t="str">
        <f>+VLOOKUP(C41576,Подписчики!A:B,2,0)</f>
        <v>UTC+0</v>
      </c>
      <c r="G41576">
        <f t="shared" si="1299"/>
        <v>1</v>
      </c>
    </row>
    <row r="41577" spans="1:7" x14ac:dyDescent="0.25">
      <c r="A41577">
        <v>128079</v>
      </c>
      <c r="B41577" s="1">
        <v>44347.958521035602</v>
      </c>
      <c r="C41577">
        <v>90458</v>
      </c>
      <c r="D41577">
        <v>5151</v>
      </c>
      <c r="E41577">
        <f t="shared" si="1298"/>
        <v>23</v>
      </c>
      <c r="F41577" t="str">
        <f>+VLOOKUP(C41577,Подписчики!A:B,2,0)</f>
        <v>UTC+1</v>
      </c>
      <c r="G41577">
        <f t="shared" si="1299"/>
        <v>1</v>
      </c>
    </row>
    <row r="41578" spans="1:7" x14ac:dyDescent="0.25">
      <c r="A41578">
        <v>128084</v>
      </c>
      <c r="B41578" s="1">
        <v>44347.959333333332</v>
      </c>
      <c r="C41578">
        <v>321702</v>
      </c>
      <c r="D41578">
        <v>182191</v>
      </c>
      <c r="E41578">
        <f t="shared" si="1298"/>
        <v>23</v>
      </c>
      <c r="F41578" t="str">
        <f>+VLOOKUP(C41578,Подписчики!A:B,2,0)</f>
        <v>UTC+1</v>
      </c>
      <c r="G41578">
        <f t="shared" si="1299"/>
        <v>1</v>
      </c>
    </row>
    <row r="41579" spans="1:7" x14ac:dyDescent="0.25">
      <c r="A41579">
        <v>128089</v>
      </c>
      <c r="B41579" s="1">
        <v>44347.960139158582</v>
      </c>
      <c r="C41579">
        <v>339654</v>
      </c>
      <c r="D41579">
        <v>5151</v>
      </c>
      <c r="E41579">
        <f t="shared" si="1298"/>
        <v>23</v>
      </c>
      <c r="F41579" t="str">
        <f>+VLOOKUP(C41579,Подписчики!A:B,2,0)</f>
        <v>UTC+1</v>
      </c>
      <c r="G41579">
        <f t="shared" si="1299"/>
        <v>1</v>
      </c>
    </row>
    <row r="41580" spans="1:7" x14ac:dyDescent="0.25">
      <c r="A41580">
        <v>128091</v>
      </c>
      <c r="B41580" s="1">
        <v>44347.961757281555</v>
      </c>
      <c r="C41580">
        <v>342622</v>
      </c>
      <c r="D41580">
        <v>411922</v>
      </c>
      <c r="E41580">
        <f t="shared" si="1298"/>
        <v>23</v>
      </c>
      <c r="F41580" t="str">
        <f>+VLOOKUP(C41580,Подписчики!A:B,2,0)</f>
        <v>UTC+1</v>
      </c>
      <c r="G41580">
        <f t="shared" si="1299"/>
        <v>1</v>
      </c>
    </row>
    <row r="41581" spans="1:7" x14ac:dyDescent="0.25">
      <c r="A41581">
        <v>128093</v>
      </c>
      <c r="B41581" s="1">
        <v>44347.963666666663</v>
      </c>
      <c r="C41581">
        <v>237674</v>
      </c>
      <c r="D41581">
        <v>429983</v>
      </c>
      <c r="E41581">
        <f t="shared" si="1298"/>
        <v>23</v>
      </c>
      <c r="F41581" t="str">
        <f>+VLOOKUP(C41581,Подписчики!A:B,2,0)</f>
        <v>UTC+2</v>
      </c>
      <c r="G41581">
        <f t="shared" si="1299"/>
        <v>1</v>
      </c>
    </row>
    <row r="41582" spans="1:7" x14ac:dyDescent="0.25">
      <c r="A41582">
        <v>128098</v>
      </c>
      <c r="B41582" s="1">
        <v>44347.963779935271</v>
      </c>
      <c r="C41582">
        <v>97948</v>
      </c>
      <c r="D41582">
        <v>347393</v>
      </c>
      <c r="E41582">
        <f t="shared" si="1298"/>
        <v>23</v>
      </c>
      <c r="F41582" t="str">
        <f>+VLOOKUP(C41582,Подписчики!A:B,2,0)</f>
        <v>UTC+2</v>
      </c>
      <c r="G41582">
        <f t="shared" si="1299"/>
        <v>1</v>
      </c>
    </row>
    <row r="41583" spans="1:7" x14ac:dyDescent="0.25">
      <c r="A41583">
        <v>128102</v>
      </c>
      <c r="B41583" s="1">
        <v>44347.964184466022</v>
      </c>
      <c r="C41583">
        <v>35797</v>
      </c>
      <c r="D41583">
        <v>191893</v>
      </c>
      <c r="E41583">
        <f t="shared" si="1298"/>
        <v>23</v>
      </c>
      <c r="F41583" t="str">
        <f>+VLOOKUP(C41583,Подписчики!A:B,2,0)</f>
        <v>UTC+3</v>
      </c>
      <c r="G41583">
        <f t="shared" si="1299"/>
        <v>1</v>
      </c>
    </row>
    <row r="41584" spans="1:7" x14ac:dyDescent="0.25">
      <c r="A41584">
        <v>128103</v>
      </c>
      <c r="B41584" s="1">
        <v>44347.964993527508</v>
      </c>
      <c r="C41584">
        <v>84975</v>
      </c>
      <c r="D41584">
        <v>290088</v>
      </c>
      <c r="E41584">
        <f t="shared" si="1298"/>
        <v>23</v>
      </c>
      <c r="F41584" t="str">
        <f>+VLOOKUP(C41584,Подписчики!A:B,2,0)</f>
        <v>UTC+1</v>
      </c>
      <c r="G41584">
        <f t="shared" si="1299"/>
        <v>1</v>
      </c>
    </row>
    <row r="41585" spans="1:7" x14ac:dyDescent="0.25">
      <c r="A41585">
        <v>128104</v>
      </c>
      <c r="B41585" s="1">
        <v>44347.964999999997</v>
      </c>
      <c r="C41585">
        <v>249348</v>
      </c>
      <c r="D41585">
        <v>240646</v>
      </c>
      <c r="E41585">
        <f t="shared" si="1298"/>
        <v>23</v>
      </c>
      <c r="F41585" t="str">
        <f>+VLOOKUP(C41585,Подписчики!A:B,2,0)</f>
        <v>UTC+3</v>
      </c>
      <c r="G41585">
        <f t="shared" si="1299"/>
        <v>1</v>
      </c>
    </row>
    <row r="41586" spans="1:7" x14ac:dyDescent="0.25">
      <c r="A41586">
        <v>128107</v>
      </c>
      <c r="B41586" s="1">
        <v>44347.965398058252</v>
      </c>
      <c r="C41586">
        <v>51619</v>
      </c>
      <c r="D41586">
        <v>38593</v>
      </c>
      <c r="E41586">
        <f t="shared" si="1298"/>
        <v>23</v>
      </c>
      <c r="F41586" t="str">
        <f>+VLOOKUP(C41586,Подписчики!A:B,2,0)</f>
        <v>UTC+2</v>
      </c>
      <c r="G41586">
        <f t="shared" si="1299"/>
        <v>1</v>
      </c>
    </row>
    <row r="41587" spans="1:7" x14ac:dyDescent="0.25">
      <c r="A41587">
        <v>128108</v>
      </c>
      <c r="B41587" s="1">
        <v>44347.965398058252</v>
      </c>
      <c r="C41587">
        <v>239227</v>
      </c>
      <c r="D41587">
        <v>59485</v>
      </c>
      <c r="E41587">
        <f t="shared" si="1298"/>
        <v>23</v>
      </c>
      <c r="F41587" t="str">
        <f>+VLOOKUP(C41587,Подписчики!A:B,2,0)</f>
        <v>UTC+2</v>
      </c>
      <c r="G41587">
        <f t="shared" si="1299"/>
        <v>1</v>
      </c>
    </row>
    <row r="41588" spans="1:7" x14ac:dyDescent="0.25">
      <c r="A41588">
        <v>128110</v>
      </c>
      <c r="B41588" s="1">
        <v>44347.966</v>
      </c>
      <c r="C41588">
        <v>281434</v>
      </c>
      <c r="D41588">
        <v>401945</v>
      </c>
      <c r="E41588">
        <f t="shared" si="1298"/>
        <v>23</v>
      </c>
      <c r="F41588" t="str">
        <f>+VLOOKUP(C41588,Подписчики!A:B,2,0)</f>
        <v>UTC+3</v>
      </c>
      <c r="G41588">
        <f t="shared" si="1299"/>
        <v>1</v>
      </c>
    </row>
    <row r="41589" spans="1:7" x14ac:dyDescent="0.25">
      <c r="A41589">
        <v>128115</v>
      </c>
      <c r="B41589" s="1">
        <v>44347.968229773462</v>
      </c>
      <c r="C41589">
        <v>242944</v>
      </c>
      <c r="D41589">
        <v>12149</v>
      </c>
      <c r="E41589">
        <f t="shared" si="1298"/>
        <v>23</v>
      </c>
      <c r="F41589" t="str">
        <f>+VLOOKUP(C41589,Подписчики!A:B,2,0)</f>
        <v>UTC+1</v>
      </c>
      <c r="G41589">
        <f t="shared" si="1299"/>
        <v>1</v>
      </c>
    </row>
    <row r="41590" spans="1:7" x14ac:dyDescent="0.25">
      <c r="A41590">
        <v>128118</v>
      </c>
      <c r="B41590" s="1">
        <v>44347.968999999997</v>
      </c>
      <c r="C41590">
        <v>113882</v>
      </c>
      <c r="D41590">
        <v>180863</v>
      </c>
      <c r="E41590">
        <f t="shared" si="1298"/>
        <v>23</v>
      </c>
      <c r="F41590" t="str">
        <f>+VLOOKUP(C41590,Подписчики!A:B,2,0)</f>
        <v>UTC+0</v>
      </c>
      <c r="G41590">
        <f t="shared" si="1299"/>
        <v>1</v>
      </c>
    </row>
    <row r="41591" spans="1:7" x14ac:dyDescent="0.25">
      <c r="A41591">
        <v>128121</v>
      </c>
      <c r="B41591" s="1">
        <v>44347.969443365691</v>
      </c>
      <c r="C41591">
        <v>293656</v>
      </c>
      <c r="D41591">
        <v>251784</v>
      </c>
      <c r="E41591">
        <f t="shared" si="1298"/>
        <v>23</v>
      </c>
      <c r="F41591" t="str">
        <f>+VLOOKUP(C41591,Подписчики!A:B,2,0)</f>
        <v>UTC-4</v>
      </c>
      <c r="G41591">
        <f t="shared" si="1299"/>
        <v>1</v>
      </c>
    </row>
    <row r="41592" spans="1:7" x14ac:dyDescent="0.25">
      <c r="A41592">
        <v>128122</v>
      </c>
      <c r="B41592" s="1">
        <v>44347.969847896442</v>
      </c>
      <c r="C41592">
        <v>219499</v>
      </c>
      <c r="D41592">
        <v>323966</v>
      </c>
      <c r="E41592">
        <f t="shared" si="1298"/>
        <v>23</v>
      </c>
      <c r="F41592" t="str">
        <f>+VLOOKUP(C41592,Подписчики!A:B,2,0)</f>
        <v>UTC+1</v>
      </c>
      <c r="G41592">
        <f t="shared" si="1299"/>
        <v>1</v>
      </c>
    </row>
    <row r="41593" spans="1:7" x14ac:dyDescent="0.25">
      <c r="A41593">
        <v>128127</v>
      </c>
      <c r="B41593" s="1">
        <v>44347.970656957928</v>
      </c>
      <c r="C41593">
        <v>277930</v>
      </c>
      <c r="D41593">
        <v>411922</v>
      </c>
      <c r="E41593">
        <f t="shared" si="1298"/>
        <v>23</v>
      </c>
      <c r="F41593" t="str">
        <f>+VLOOKUP(C41593,Подписчики!A:B,2,0)</f>
        <v>UTC+3</v>
      </c>
      <c r="G41593">
        <f t="shared" si="1299"/>
        <v>1</v>
      </c>
    </row>
    <row r="41594" spans="1:7" x14ac:dyDescent="0.25">
      <c r="A41594">
        <v>128129</v>
      </c>
      <c r="B41594" s="1">
        <v>44347.971466019422</v>
      </c>
      <c r="C41594">
        <v>23657</v>
      </c>
      <c r="D41594">
        <v>230507</v>
      </c>
      <c r="E41594">
        <f t="shared" si="1298"/>
        <v>23</v>
      </c>
      <c r="F41594" t="str">
        <f>+VLOOKUP(C41594,Подписчики!A:B,2,0)</f>
        <v>UTC+1</v>
      </c>
      <c r="G41594">
        <f t="shared" si="1299"/>
        <v>1</v>
      </c>
    </row>
    <row r="41595" spans="1:7" x14ac:dyDescent="0.25">
      <c r="A41595">
        <v>128134</v>
      </c>
      <c r="B41595" s="1">
        <v>44347.971666666665</v>
      </c>
      <c r="C41595">
        <v>44706</v>
      </c>
      <c r="D41595">
        <v>118549</v>
      </c>
      <c r="E41595">
        <f t="shared" si="1298"/>
        <v>23</v>
      </c>
      <c r="F41595" t="str">
        <f>+VLOOKUP(C41595,Подписчики!A:B,2,0)</f>
        <v>UTC+2</v>
      </c>
      <c r="G41595">
        <f t="shared" si="1299"/>
        <v>1</v>
      </c>
    </row>
    <row r="41596" spans="1:7" x14ac:dyDescent="0.25">
      <c r="A41596">
        <v>128137</v>
      </c>
      <c r="B41596" s="1">
        <v>44347.974702265376</v>
      </c>
      <c r="C41596">
        <v>297987</v>
      </c>
      <c r="D41596">
        <v>470762</v>
      </c>
      <c r="E41596">
        <f t="shared" si="1298"/>
        <v>23</v>
      </c>
      <c r="F41596" t="str">
        <f>+VLOOKUP(C41596,Подписчики!A:B,2,0)</f>
        <v>UTC+1</v>
      </c>
      <c r="G41596">
        <f t="shared" si="1299"/>
        <v>1</v>
      </c>
    </row>
    <row r="41597" spans="1:7" x14ac:dyDescent="0.25">
      <c r="A41597">
        <v>128140</v>
      </c>
      <c r="B41597" s="1">
        <v>44347.976320388349</v>
      </c>
      <c r="C41597">
        <v>37232</v>
      </c>
      <c r="D41597">
        <v>5151</v>
      </c>
      <c r="E41597">
        <f t="shared" si="1298"/>
        <v>23</v>
      </c>
      <c r="F41597" t="str">
        <f>+VLOOKUP(C41597,Подписчики!A:B,2,0)</f>
        <v>UTC+1</v>
      </c>
      <c r="G41597">
        <f t="shared" si="1299"/>
        <v>1</v>
      </c>
    </row>
    <row r="41598" spans="1:7" x14ac:dyDescent="0.25">
      <c r="A41598">
        <v>128145</v>
      </c>
      <c r="B41598" s="1">
        <v>44347.976320388349</v>
      </c>
      <c r="C41598">
        <v>333824</v>
      </c>
      <c r="D41598">
        <v>125006</v>
      </c>
      <c r="E41598">
        <f t="shared" si="1298"/>
        <v>23</v>
      </c>
      <c r="F41598" t="str">
        <f>+VLOOKUP(C41598,Подписчики!A:B,2,0)</f>
        <v>UTC+1</v>
      </c>
      <c r="G41598">
        <f t="shared" si="1299"/>
        <v>1</v>
      </c>
    </row>
    <row r="41599" spans="1:7" x14ac:dyDescent="0.25">
      <c r="A41599">
        <v>128149</v>
      </c>
      <c r="B41599" s="1">
        <v>44347.976724919092</v>
      </c>
      <c r="C41599">
        <v>78743</v>
      </c>
      <c r="D41599">
        <v>470762</v>
      </c>
      <c r="E41599">
        <f t="shared" si="1298"/>
        <v>23</v>
      </c>
      <c r="F41599" t="str">
        <f>+VLOOKUP(C41599,Подписчики!A:B,2,0)</f>
        <v>UTC+2</v>
      </c>
      <c r="G41599">
        <f t="shared" si="1299"/>
        <v>1</v>
      </c>
    </row>
    <row r="41600" spans="1:7" x14ac:dyDescent="0.25">
      <c r="A41600">
        <v>128151</v>
      </c>
      <c r="B41600" s="1">
        <v>44347.977666666666</v>
      </c>
      <c r="C41600">
        <v>150643</v>
      </c>
      <c r="D41600">
        <v>249345</v>
      </c>
      <c r="E41600">
        <f t="shared" si="1298"/>
        <v>23</v>
      </c>
      <c r="F41600" t="str">
        <f>+VLOOKUP(C41600,Подписчики!A:B,2,0)</f>
        <v>UTC+2</v>
      </c>
      <c r="G41600">
        <f t="shared" si="1299"/>
        <v>1</v>
      </c>
    </row>
    <row r="41601" spans="1:7" x14ac:dyDescent="0.25">
      <c r="A41601">
        <v>128155</v>
      </c>
      <c r="B41601" s="1">
        <v>44347.977938511329</v>
      </c>
      <c r="C41601">
        <v>159430</v>
      </c>
      <c r="D41601">
        <v>87238</v>
      </c>
      <c r="E41601">
        <f t="shared" si="1298"/>
        <v>23</v>
      </c>
      <c r="F41601" t="str">
        <f>+VLOOKUP(C41601,Подписчики!A:B,2,0)</f>
        <v>UTC-3</v>
      </c>
      <c r="G41601">
        <f t="shared" si="1299"/>
        <v>1</v>
      </c>
    </row>
    <row r="41602" spans="1:7" x14ac:dyDescent="0.25">
      <c r="A41602">
        <v>128156</v>
      </c>
      <c r="B41602" s="1">
        <v>44347.979152103559</v>
      </c>
      <c r="C41602">
        <v>313393</v>
      </c>
      <c r="D41602">
        <v>160175</v>
      </c>
      <c r="E41602">
        <f t="shared" si="1298"/>
        <v>23</v>
      </c>
      <c r="F41602" t="str">
        <f>+VLOOKUP(C41602,Подписчики!A:B,2,0)</f>
        <v>UTC-4</v>
      </c>
      <c r="G41602">
        <f t="shared" si="1299"/>
        <v>1</v>
      </c>
    </row>
    <row r="41603" spans="1:7" x14ac:dyDescent="0.25">
      <c r="A41603">
        <v>128160</v>
      </c>
      <c r="B41603" s="1">
        <v>44347.979556634309</v>
      </c>
      <c r="C41603">
        <v>13176</v>
      </c>
      <c r="D41603">
        <v>411922</v>
      </c>
      <c r="E41603">
        <f t="shared" ref="E41603:E41666" si="1300">HOUR(B41603)</f>
        <v>23</v>
      </c>
      <c r="F41603" t="str">
        <f>+VLOOKUP(C41603,Подписчики!A:B,2,0)</f>
        <v>UTC+1</v>
      </c>
      <c r="G41603">
        <f t="shared" ref="G41603:G41666" si="1301">WEEKDAY(B41603,2)</f>
        <v>1</v>
      </c>
    </row>
    <row r="41604" spans="1:7" x14ac:dyDescent="0.25">
      <c r="A41604">
        <v>128165</v>
      </c>
      <c r="B41604" s="1">
        <v>44347.979556634309</v>
      </c>
      <c r="C41604">
        <v>117139</v>
      </c>
      <c r="D41604">
        <v>19714</v>
      </c>
      <c r="E41604">
        <f t="shared" si="1300"/>
        <v>23</v>
      </c>
      <c r="F41604" t="str">
        <f>+VLOOKUP(C41604,Подписчики!A:B,2,0)</f>
        <v>UTC+1</v>
      </c>
      <c r="G41604">
        <f t="shared" si="1301"/>
        <v>1</v>
      </c>
    </row>
    <row r="41605" spans="1:7" x14ac:dyDescent="0.25">
      <c r="A41605">
        <v>128169</v>
      </c>
      <c r="B41605" s="1">
        <v>44347.982388349512</v>
      </c>
      <c r="C41605">
        <v>305972</v>
      </c>
      <c r="D41605">
        <v>463774</v>
      </c>
      <c r="E41605">
        <f t="shared" si="1300"/>
        <v>23</v>
      </c>
      <c r="F41605" t="str">
        <f>+VLOOKUP(C41605,Подписчики!A:B,2,0)</f>
        <v>UTC+0</v>
      </c>
      <c r="G41605">
        <f t="shared" si="1301"/>
        <v>1</v>
      </c>
    </row>
    <row r="41606" spans="1:7" x14ac:dyDescent="0.25">
      <c r="A41606">
        <v>128173</v>
      </c>
      <c r="B41606" s="1">
        <v>44347.982792880262</v>
      </c>
      <c r="C41606">
        <v>158478</v>
      </c>
      <c r="D41606">
        <v>82901</v>
      </c>
      <c r="E41606">
        <f t="shared" si="1300"/>
        <v>23</v>
      </c>
      <c r="F41606" t="str">
        <f>+VLOOKUP(C41606,Подписчики!A:B,2,0)</f>
        <v>UTC+1</v>
      </c>
      <c r="G41606">
        <f t="shared" si="1301"/>
        <v>1</v>
      </c>
    </row>
    <row r="41607" spans="1:7" x14ac:dyDescent="0.25">
      <c r="A41607">
        <v>128176</v>
      </c>
      <c r="B41607" s="1">
        <v>44347.985220064722</v>
      </c>
      <c r="C41607">
        <v>61999</v>
      </c>
      <c r="D41607">
        <v>345496</v>
      </c>
      <c r="E41607">
        <f t="shared" si="1300"/>
        <v>23</v>
      </c>
      <c r="F41607" t="str">
        <f>+VLOOKUP(C41607,Подписчики!A:B,2,0)</f>
        <v>UTC+3</v>
      </c>
      <c r="G41607">
        <f t="shared" si="1301"/>
        <v>1</v>
      </c>
    </row>
    <row r="41608" spans="1:7" x14ac:dyDescent="0.25">
      <c r="A41608">
        <v>128181</v>
      </c>
      <c r="B41608" s="1">
        <v>44347.987242718445</v>
      </c>
      <c r="C41608">
        <v>192756</v>
      </c>
      <c r="D41608">
        <v>154256</v>
      </c>
      <c r="E41608">
        <f t="shared" si="1300"/>
        <v>23</v>
      </c>
      <c r="F41608" t="str">
        <f>+VLOOKUP(C41608,Подписчики!A:B,2,0)</f>
        <v>UTC+0</v>
      </c>
      <c r="G41608">
        <f t="shared" si="1301"/>
        <v>1</v>
      </c>
    </row>
    <row r="41609" spans="1:7" x14ac:dyDescent="0.25">
      <c r="A41609">
        <v>128185</v>
      </c>
      <c r="B41609" s="1">
        <v>44347.988051779932</v>
      </c>
      <c r="C41609">
        <v>214501</v>
      </c>
      <c r="D41609">
        <v>156268</v>
      </c>
      <c r="E41609">
        <f t="shared" si="1300"/>
        <v>23</v>
      </c>
      <c r="F41609" t="str">
        <f>+VLOOKUP(C41609,Подписчики!A:B,2,0)</f>
        <v>UTC+2</v>
      </c>
      <c r="G41609">
        <f t="shared" si="1301"/>
        <v>1</v>
      </c>
    </row>
    <row r="41610" spans="1:7" x14ac:dyDescent="0.25">
      <c r="A41610">
        <v>128186</v>
      </c>
      <c r="B41610" s="1">
        <v>44347.990333333335</v>
      </c>
      <c r="C41610">
        <v>27819</v>
      </c>
      <c r="D41610">
        <v>429494</v>
      </c>
      <c r="E41610">
        <f t="shared" si="1300"/>
        <v>23</v>
      </c>
      <c r="F41610" t="str">
        <f>+VLOOKUP(C41610,Подписчики!A:B,2,0)</f>
        <v>UTC+7</v>
      </c>
      <c r="G41610">
        <f t="shared" si="1301"/>
        <v>1</v>
      </c>
    </row>
    <row r="41611" spans="1:7" x14ac:dyDescent="0.25">
      <c r="A41611">
        <v>128191</v>
      </c>
      <c r="B41611" s="1">
        <v>44347.990478964399</v>
      </c>
      <c r="C41611">
        <v>23720</v>
      </c>
      <c r="D41611">
        <v>205227</v>
      </c>
      <c r="E41611">
        <f t="shared" si="1300"/>
        <v>23</v>
      </c>
      <c r="F41611" t="str">
        <f>+VLOOKUP(C41611,Подписчики!A:B,2,0)</f>
        <v>UTC+0</v>
      </c>
      <c r="G41611">
        <f t="shared" si="1301"/>
        <v>1</v>
      </c>
    </row>
    <row r="41612" spans="1:7" x14ac:dyDescent="0.25">
      <c r="A41612">
        <v>128192</v>
      </c>
      <c r="B41612" s="1">
        <v>44347.990478964399</v>
      </c>
      <c r="C41612">
        <v>146353</v>
      </c>
      <c r="D41612">
        <v>154256</v>
      </c>
      <c r="E41612">
        <f t="shared" si="1300"/>
        <v>23</v>
      </c>
      <c r="F41612" t="str">
        <f>+VLOOKUP(C41612,Подписчики!A:B,2,0)</f>
        <v>UTC+0</v>
      </c>
      <c r="G41612">
        <f t="shared" si="1301"/>
        <v>1</v>
      </c>
    </row>
    <row r="41613" spans="1:7" x14ac:dyDescent="0.25">
      <c r="A41613">
        <v>128195</v>
      </c>
      <c r="B41613" s="1">
        <v>44347.990478964399</v>
      </c>
      <c r="C41613">
        <v>277999</v>
      </c>
      <c r="D41613">
        <v>341333</v>
      </c>
      <c r="E41613">
        <f t="shared" si="1300"/>
        <v>23</v>
      </c>
      <c r="F41613" t="str">
        <f>+VLOOKUP(C41613,Подписчики!A:B,2,0)</f>
        <v>UTC+0</v>
      </c>
      <c r="G41613">
        <f t="shared" si="1301"/>
        <v>1</v>
      </c>
    </row>
    <row r="41614" spans="1:7" x14ac:dyDescent="0.25">
      <c r="A41614">
        <v>128197</v>
      </c>
      <c r="B41614" s="1">
        <v>44347.991288025885</v>
      </c>
      <c r="C41614">
        <v>214389</v>
      </c>
      <c r="D41614">
        <v>98704</v>
      </c>
      <c r="E41614">
        <f t="shared" si="1300"/>
        <v>23</v>
      </c>
      <c r="F41614" t="str">
        <f>+VLOOKUP(C41614,Подписчики!A:B,2,0)</f>
        <v>UTC+2</v>
      </c>
      <c r="G41614">
        <f t="shared" si="1301"/>
        <v>1</v>
      </c>
    </row>
    <row r="41615" spans="1:7" x14ac:dyDescent="0.25">
      <c r="A41615">
        <v>128202</v>
      </c>
      <c r="B41615" s="1">
        <v>44347.993333333339</v>
      </c>
      <c r="C41615">
        <v>8765</v>
      </c>
      <c r="D41615">
        <v>281236</v>
      </c>
      <c r="E41615">
        <f t="shared" si="1300"/>
        <v>23</v>
      </c>
      <c r="F41615" t="str">
        <f>+VLOOKUP(C41615,Подписчики!A:B,2,0)</f>
        <v>UTC+7</v>
      </c>
      <c r="G41615">
        <f t="shared" si="1301"/>
        <v>1</v>
      </c>
    </row>
    <row r="41616" spans="1:7" x14ac:dyDescent="0.25">
      <c r="A41616">
        <v>128205</v>
      </c>
      <c r="B41616" s="1">
        <v>44347.993715210359</v>
      </c>
      <c r="C41616">
        <v>11862</v>
      </c>
      <c r="D41616">
        <v>250679</v>
      </c>
      <c r="E41616">
        <f t="shared" si="1300"/>
        <v>23</v>
      </c>
      <c r="F41616" t="str">
        <f>+VLOOKUP(C41616,Подписчики!A:B,2,0)</f>
        <v>UTC+0</v>
      </c>
      <c r="G41616">
        <f t="shared" si="1301"/>
        <v>1</v>
      </c>
    </row>
    <row r="41617" spans="1:7" x14ac:dyDescent="0.25">
      <c r="A41617">
        <v>128210</v>
      </c>
      <c r="B41617" s="1">
        <v>44347.994333333336</v>
      </c>
      <c r="C41617">
        <v>169814</v>
      </c>
      <c r="D41617">
        <v>411922</v>
      </c>
      <c r="E41617">
        <f t="shared" si="1300"/>
        <v>23</v>
      </c>
      <c r="F41617" t="str">
        <f>+VLOOKUP(C41617,Подписчики!A:B,2,0)</f>
        <v>UTC+1</v>
      </c>
      <c r="G41617">
        <f t="shared" si="1301"/>
        <v>1</v>
      </c>
    </row>
    <row r="41618" spans="1:7" x14ac:dyDescent="0.25">
      <c r="A41618">
        <v>128211</v>
      </c>
      <c r="B41618" s="1">
        <v>44347.996951456313</v>
      </c>
      <c r="C41618">
        <v>308644</v>
      </c>
      <c r="D41618">
        <v>343491</v>
      </c>
      <c r="E41618">
        <f t="shared" si="1300"/>
        <v>23</v>
      </c>
      <c r="F41618" t="str">
        <f>+VLOOKUP(C41618,Подписчики!A:B,2,0)</f>
        <v>UTC+0</v>
      </c>
      <c r="G41618">
        <f t="shared" si="1301"/>
        <v>1</v>
      </c>
    </row>
    <row r="41619" spans="1:7" x14ac:dyDescent="0.25">
      <c r="A41619">
        <v>128215</v>
      </c>
      <c r="B41619" s="1">
        <v>44347.99816504855</v>
      </c>
      <c r="C41619">
        <v>302259</v>
      </c>
      <c r="D41619">
        <v>45163</v>
      </c>
      <c r="E41619">
        <f t="shared" si="1300"/>
        <v>23</v>
      </c>
      <c r="F41619" t="str">
        <f>+VLOOKUP(C41619,Подписчики!A:B,2,0)</f>
        <v>UTC-5</v>
      </c>
      <c r="G41619">
        <f t="shared" si="1301"/>
        <v>1</v>
      </c>
    </row>
    <row r="41620" spans="1:7" x14ac:dyDescent="0.25">
      <c r="A41620">
        <v>128216</v>
      </c>
      <c r="B41620" s="1">
        <v>44347.99816504855</v>
      </c>
      <c r="C41620">
        <v>313358</v>
      </c>
      <c r="D41620">
        <v>276231</v>
      </c>
      <c r="E41620">
        <f t="shared" si="1300"/>
        <v>23</v>
      </c>
      <c r="F41620" t="str">
        <f>+VLOOKUP(C41620,Подписчики!A:B,2,0)</f>
        <v>UTC-5</v>
      </c>
      <c r="G41620">
        <f t="shared" si="1301"/>
        <v>1</v>
      </c>
    </row>
    <row r="41621" spans="1:7" x14ac:dyDescent="0.25">
      <c r="A41621">
        <v>128217</v>
      </c>
      <c r="B41621" s="1">
        <v>44347.998569579286</v>
      </c>
      <c r="C41621">
        <v>10101</v>
      </c>
      <c r="D41621">
        <v>327615</v>
      </c>
      <c r="E41621">
        <f t="shared" si="1300"/>
        <v>23</v>
      </c>
      <c r="F41621" t="str">
        <f>+VLOOKUP(C41621,Подписчики!A:B,2,0)</f>
        <v>UTC+0</v>
      </c>
      <c r="G41621">
        <f t="shared" si="1301"/>
        <v>1</v>
      </c>
    </row>
    <row r="41622" spans="1:7" x14ac:dyDescent="0.25">
      <c r="A41622">
        <v>128220</v>
      </c>
      <c r="B41622" s="1">
        <v>44347.999666666663</v>
      </c>
      <c r="C41622">
        <v>228775</v>
      </c>
      <c r="D41622">
        <v>258219</v>
      </c>
      <c r="E41622">
        <f t="shared" si="1300"/>
        <v>23</v>
      </c>
      <c r="F41622" t="str">
        <f>+VLOOKUP(C41622,Подписчики!A:B,2,0)</f>
        <v>UTC+5</v>
      </c>
      <c r="G41622">
        <f t="shared" si="1301"/>
        <v>1</v>
      </c>
    </row>
    <row r="41623" spans="1:7" x14ac:dyDescent="0.25">
      <c r="A41623">
        <v>128225</v>
      </c>
      <c r="B41623" s="1">
        <v>44348.000187702266</v>
      </c>
      <c r="C41623">
        <v>342566</v>
      </c>
      <c r="D41623">
        <v>230369</v>
      </c>
      <c r="E41623">
        <f t="shared" si="1300"/>
        <v>0</v>
      </c>
      <c r="F41623" t="str">
        <f>+VLOOKUP(C41623,Подписчики!A:B,2,0)</f>
        <v>UTC+0</v>
      </c>
      <c r="G41623">
        <f t="shared" si="1301"/>
        <v>2</v>
      </c>
    </row>
    <row r="41624" spans="1:7" x14ac:dyDescent="0.25">
      <c r="A41624">
        <v>128229</v>
      </c>
      <c r="B41624" s="1">
        <v>44348.002210355982</v>
      </c>
      <c r="C41624">
        <v>17155</v>
      </c>
      <c r="D41624">
        <v>111368</v>
      </c>
      <c r="E41624">
        <f t="shared" si="1300"/>
        <v>0</v>
      </c>
      <c r="F41624" t="str">
        <f>+VLOOKUP(C41624,Подписчики!A:B,2,0)</f>
        <v>UTC-7</v>
      </c>
      <c r="G41624">
        <f t="shared" si="1301"/>
        <v>2</v>
      </c>
    </row>
    <row r="41625" spans="1:7" x14ac:dyDescent="0.25">
      <c r="A41625">
        <v>128230</v>
      </c>
      <c r="B41625" s="1">
        <v>44348.005446601943</v>
      </c>
      <c r="C41625">
        <v>76989</v>
      </c>
      <c r="D41625">
        <v>88863</v>
      </c>
      <c r="E41625">
        <f t="shared" si="1300"/>
        <v>0</v>
      </c>
      <c r="F41625" t="str">
        <f>+VLOOKUP(C41625,Подписчики!A:B,2,0)</f>
        <v>UTC-3</v>
      </c>
      <c r="G41625">
        <f t="shared" si="1301"/>
        <v>2</v>
      </c>
    </row>
    <row r="41626" spans="1:7" x14ac:dyDescent="0.25">
      <c r="A41626">
        <v>128232</v>
      </c>
      <c r="B41626" s="1">
        <v>44348.005446601943</v>
      </c>
      <c r="C41626">
        <v>334066</v>
      </c>
      <c r="D41626">
        <v>95024</v>
      </c>
      <c r="E41626">
        <f t="shared" si="1300"/>
        <v>0</v>
      </c>
      <c r="F41626" t="str">
        <f>+VLOOKUP(C41626,Подписчики!A:B,2,0)</f>
        <v>UTC+1</v>
      </c>
      <c r="G41626">
        <f t="shared" si="1301"/>
        <v>2</v>
      </c>
    </row>
    <row r="41627" spans="1:7" x14ac:dyDescent="0.25">
      <c r="A41627">
        <v>128237</v>
      </c>
      <c r="B41627" s="1">
        <v>44348.007333333335</v>
      </c>
      <c r="C41627">
        <v>39095</v>
      </c>
      <c r="D41627">
        <v>476288</v>
      </c>
      <c r="E41627">
        <f t="shared" si="1300"/>
        <v>0</v>
      </c>
      <c r="F41627" t="str">
        <f>+VLOOKUP(C41627,Подписчики!A:B,2,0)</f>
        <v>UTC+1</v>
      </c>
      <c r="G41627">
        <f t="shared" si="1301"/>
        <v>2</v>
      </c>
    </row>
    <row r="41628" spans="1:7" x14ac:dyDescent="0.25">
      <c r="A41628">
        <v>128241</v>
      </c>
      <c r="B41628" s="1">
        <v>44348.009896440133</v>
      </c>
      <c r="C41628">
        <v>189900</v>
      </c>
      <c r="D41628">
        <v>112334</v>
      </c>
      <c r="E41628">
        <f t="shared" si="1300"/>
        <v>0</v>
      </c>
      <c r="F41628" t="str">
        <f>+VLOOKUP(C41628,Подписчики!A:B,2,0)</f>
        <v>UTC-8</v>
      </c>
      <c r="G41628">
        <f t="shared" si="1301"/>
        <v>2</v>
      </c>
    </row>
    <row r="41629" spans="1:7" x14ac:dyDescent="0.25">
      <c r="A41629">
        <v>128244</v>
      </c>
      <c r="B41629" s="1">
        <v>44348.010300970876</v>
      </c>
      <c r="C41629">
        <v>260718</v>
      </c>
      <c r="D41629">
        <v>347008</v>
      </c>
      <c r="E41629">
        <f t="shared" si="1300"/>
        <v>0</v>
      </c>
      <c r="F41629" t="str">
        <f>+VLOOKUP(C41629,Подписчики!A:B,2,0)</f>
        <v>UTC+1</v>
      </c>
      <c r="G41629">
        <f t="shared" si="1301"/>
        <v>2</v>
      </c>
    </row>
    <row r="41630" spans="1:7" x14ac:dyDescent="0.25">
      <c r="A41630">
        <v>128246</v>
      </c>
      <c r="B41630" s="1">
        <v>44348.014750809059</v>
      </c>
      <c r="C41630">
        <v>273848</v>
      </c>
      <c r="D41630">
        <v>411922</v>
      </c>
      <c r="E41630">
        <f t="shared" si="1300"/>
        <v>0</v>
      </c>
      <c r="F41630" t="str">
        <f>+VLOOKUP(C41630,Подписчики!A:B,2,0)</f>
        <v>UTC+0</v>
      </c>
      <c r="G41630">
        <f t="shared" si="1301"/>
        <v>2</v>
      </c>
    </row>
    <row r="41631" spans="1:7" x14ac:dyDescent="0.25">
      <c r="A41631">
        <v>128249</v>
      </c>
      <c r="B41631" s="1">
        <v>44348.016773462783</v>
      </c>
      <c r="C41631">
        <v>5901</v>
      </c>
      <c r="D41631">
        <v>419338</v>
      </c>
      <c r="E41631">
        <f t="shared" si="1300"/>
        <v>0</v>
      </c>
      <c r="F41631" t="str">
        <f>+VLOOKUP(C41631,Подписчики!A:B,2,0)</f>
        <v>UTC+1</v>
      </c>
      <c r="G41631">
        <f t="shared" si="1301"/>
        <v>2</v>
      </c>
    </row>
    <row r="41632" spans="1:7" x14ac:dyDescent="0.25">
      <c r="A41632">
        <v>128252</v>
      </c>
      <c r="B41632" s="1">
        <v>44348.018796116499</v>
      </c>
      <c r="C41632">
        <v>157045</v>
      </c>
      <c r="D41632">
        <v>457322</v>
      </c>
      <c r="E41632">
        <f t="shared" si="1300"/>
        <v>0</v>
      </c>
      <c r="F41632" t="str">
        <f>+VLOOKUP(C41632,Подписчики!A:B,2,0)</f>
        <v>UTC+2</v>
      </c>
      <c r="G41632">
        <f t="shared" si="1301"/>
        <v>2</v>
      </c>
    </row>
    <row r="41633" spans="1:7" x14ac:dyDescent="0.25">
      <c r="A41633">
        <v>128256</v>
      </c>
      <c r="B41633" s="1">
        <v>44348.02203236246</v>
      </c>
      <c r="C41633">
        <v>217676</v>
      </c>
      <c r="D41633">
        <v>431288</v>
      </c>
      <c r="E41633">
        <f t="shared" si="1300"/>
        <v>0</v>
      </c>
      <c r="F41633" t="str">
        <f>+VLOOKUP(C41633,Подписчики!A:B,2,0)</f>
        <v>UTC-6</v>
      </c>
      <c r="G41633">
        <f t="shared" si="1301"/>
        <v>2</v>
      </c>
    </row>
    <row r="41634" spans="1:7" x14ac:dyDescent="0.25">
      <c r="A41634">
        <v>128261</v>
      </c>
      <c r="B41634" s="1">
        <v>44348.023245954697</v>
      </c>
      <c r="C41634">
        <v>247342</v>
      </c>
      <c r="D41634">
        <v>81226</v>
      </c>
      <c r="E41634">
        <f t="shared" si="1300"/>
        <v>0</v>
      </c>
      <c r="F41634" t="str">
        <f>+VLOOKUP(C41634,Подписчики!A:B,2,0)</f>
        <v>UTC+1</v>
      </c>
      <c r="G41634">
        <f t="shared" si="1301"/>
        <v>2</v>
      </c>
    </row>
    <row r="41635" spans="1:7" x14ac:dyDescent="0.25">
      <c r="A41635">
        <v>128266</v>
      </c>
      <c r="B41635" s="1">
        <v>44348.02810032363</v>
      </c>
      <c r="C41635">
        <v>2456</v>
      </c>
      <c r="D41635">
        <v>250679</v>
      </c>
      <c r="E41635">
        <f t="shared" si="1300"/>
        <v>0</v>
      </c>
      <c r="F41635" t="str">
        <f>+VLOOKUP(C41635,Подписчики!A:B,2,0)</f>
        <v>UTC+1</v>
      </c>
      <c r="G41635">
        <f t="shared" si="1301"/>
        <v>2</v>
      </c>
    </row>
    <row r="41636" spans="1:7" x14ac:dyDescent="0.25">
      <c r="A41636">
        <v>128271</v>
      </c>
      <c r="B41636" s="1">
        <v>44348.030932038833</v>
      </c>
      <c r="C41636">
        <v>295339</v>
      </c>
      <c r="D41636">
        <v>81554</v>
      </c>
      <c r="E41636">
        <f t="shared" si="1300"/>
        <v>0</v>
      </c>
      <c r="F41636" t="str">
        <f>+VLOOKUP(C41636,Подписчики!A:B,2,0)</f>
        <v>UTC-4</v>
      </c>
      <c r="G41636">
        <f t="shared" si="1301"/>
        <v>2</v>
      </c>
    </row>
    <row r="41637" spans="1:7" x14ac:dyDescent="0.25">
      <c r="A41637">
        <v>128274</v>
      </c>
      <c r="B41637" s="1">
        <v>44348.034572815537</v>
      </c>
      <c r="C41637">
        <v>204445</v>
      </c>
      <c r="D41637">
        <v>274276</v>
      </c>
      <c r="E41637">
        <f t="shared" si="1300"/>
        <v>0</v>
      </c>
      <c r="F41637" t="str">
        <f>+VLOOKUP(C41637,Подписчики!A:B,2,0)</f>
        <v>UTC+1</v>
      </c>
      <c r="G41637">
        <f t="shared" si="1301"/>
        <v>2</v>
      </c>
    </row>
    <row r="41638" spans="1:7" x14ac:dyDescent="0.25">
      <c r="A41638">
        <v>128275</v>
      </c>
      <c r="B41638" s="1">
        <v>44348.037404530747</v>
      </c>
      <c r="C41638">
        <v>34272</v>
      </c>
      <c r="D41638">
        <v>154256</v>
      </c>
      <c r="E41638">
        <f t="shared" si="1300"/>
        <v>0</v>
      </c>
      <c r="F41638" t="str">
        <f>+VLOOKUP(C41638,Подписчики!A:B,2,0)</f>
        <v>UTC+0</v>
      </c>
      <c r="G41638">
        <f t="shared" si="1301"/>
        <v>2</v>
      </c>
    </row>
    <row r="41639" spans="1:7" x14ac:dyDescent="0.25">
      <c r="A41639">
        <v>128279</v>
      </c>
      <c r="B41639" s="1">
        <v>44348.037809061483</v>
      </c>
      <c r="C41639">
        <v>38892</v>
      </c>
      <c r="D41639">
        <v>230507</v>
      </c>
      <c r="E41639">
        <f t="shared" si="1300"/>
        <v>0</v>
      </c>
      <c r="F41639" t="str">
        <f>+VLOOKUP(C41639,Подписчики!A:B,2,0)</f>
        <v>UTC-7</v>
      </c>
      <c r="G41639">
        <f t="shared" si="1301"/>
        <v>2</v>
      </c>
    </row>
    <row r="41640" spans="1:7" x14ac:dyDescent="0.25">
      <c r="A41640">
        <v>128284</v>
      </c>
      <c r="B41640" s="1">
        <v>44348.043333333335</v>
      </c>
      <c r="C41640">
        <v>309614</v>
      </c>
      <c r="D41640">
        <v>182984</v>
      </c>
      <c r="E41640">
        <f t="shared" si="1300"/>
        <v>1</v>
      </c>
      <c r="F41640" t="str">
        <f>+VLOOKUP(C41640,Подписчики!A:B,2,0)</f>
        <v>UTC+1</v>
      </c>
      <c r="G41640">
        <f t="shared" si="1301"/>
        <v>2</v>
      </c>
    </row>
    <row r="41641" spans="1:7" x14ac:dyDescent="0.25">
      <c r="A41641">
        <v>128288</v>
      </c>
      <c r="B41641" s="1">
        <v>44348.05034951456</v>
      </c>
      <c r="C41641">
        <v>255634</v>
      </c>
      <c r="D41641">
        <v>214179</v>
      </c>
      <c r="E41641">
        <f t="shared" si="1300"/>
        <v>1</v>
      </c>
      <c r="F41641" t="str">
        <f>+VLOOKUP(C41641,Подписчики!A:B,2,0)</f>
        <v>UTC+0</v>
      </c>
      <c r="G41641">
        <f t="shared" si="1301"/>
        <v>2</v>
      </c>
    </row>
    <row r="41642" spans="1:7" x14ac:dyDescent="0.25">
      <c r="A41642">
        <v>128289</v>
      </c>
      <c r="B41642" s="1">
        <v>44348.052333333333</v>
      </c>
      <c r="C41642">
        <v>346320</v>
      </c>
      <c r="D41642">
        <v>89017</v>
      </c>
      <c r="E41642">
        <f t="shared" si="1300"/>
        <v>1</v>
      </c>
      <c r="F41642" t="str">
        <f>+VLOOKUP(C41642,Подписчики!A:B,2,0)</f>
        <v>UTC+1</v>
      </c>
      <c r="G41642">
        <f t="shared" si="1301"/>
        <v>2</v>
      </c>
    </row>
    <row r="41643" spans="1:7" x14ac:dyDescent="0.25">
      <c r="A41643">
        <v>128294</v>
      </c>
      <c r="B41643" s="1">
        <v>44348.052372168284</v>
      </c>
      <c r="C41643">
        <v>215271</v>
      </c>
      <c r="D41643">
        <v>297480</v>
      </c>
      <c r="E41643">
        <f t="shared" si="1300"/>
        <v>1</v>
      </c>
      <c r="F41643" t="str">
        <f>+VLOOKUP(C41643,Подписчики!A:B,2,0)</f>
        <v>UTC+1</v>
      </c>
      <c r="G41643">
        <f t="shared" si="1301"/>
        <v>2</v>
      </c>
    </row>
    <row r="41644" spans="1:7" x14ac:dyDescent="0.25">
      <c r="A41644">
        <v>128295</v>
      </c>
      <c r="B41644" s="1">
        <v>44348.053990291264</v>
      </c>
      <c r="C41644">
        <v>259958</v>
      </c>
      <c r="D41644">
        <v>131685</v>
      </c>
      <c r="E41644">
        <f t="shared" si="1300"/>
        <v>1</v>
      </c>
      <c r="F41644" t="str">
        <f>+VLOOKUP(C41644,Подписчики!A:B,2,0)</f>
        <v>UTC-3</v>
      </c>
      <c r="G41644">
        <f t="shared" si="1301"/>
        <v>2</v>
      </c>
    </row>
    <row r="41645" spans="1:7" x14ac:dyDescent="0.25">
      <c r="A41645">
        <v>128299</v>
      </c>
      <c r="B41645" s="1">
        <v>44348.054394822007</v>
      </c>
      <c r="C41645">
        <v>11130</v>
      </c>
      <c r="D41645">
        <v>411922</v>
      </c>
      <c r="E41645">
        <f t="shared" si="1300"/>
        <v>1</v>
      </c>
      <c r="F41645" t="str">
        <f>+VLOOKUP(C41645,Подписчики!A:B,2,0)</f>
        <v>UTC+10</v>
      </c>
      <c r="G41645">
        <f t="shared" si="1301"/>
        <v>2</v>
      </c>
    </row>
    <row r="41646" spans="1:7" x14ac:dyDescent="0.25">
      <c r="A41646">
        <v>128300</v>
      </c>
      <c r="B41646" s="1">
        <v>44348.059666666661</v>
      </c>
      <c r="C41646">
        <v>29112</v>
      </c>
      <c r="D41646">
        <v>267896</v>
      </c>
      <c r="E41646">
        <f t="shared" si="1300"/>
        <v>1</v>
      </c>
      <c r="F41646" t="str">
        <f>+VLOOKUP(C41646,Подписчики!A:B,2,0)</f>
        <v>UTC+2</v>
      </c>
      <c r="G41646">
        <f t="shared" si="1301"/>
        <v>2</v>
      </c>
    </row>
    <row r="41647" spans="1:7" x14ac:dyDescent="0.25">
      <c r="A41647">
        <v>128301</v>
      </c>
      <c r="B41647" s="1">
        <v>44348.065317152104</v>
      </c>
      <c r="C41647">
        <v>211714</v>
      </c>
      <c r="D41647">
        <v>21407</v>
      </c>
      <c r="E41647">
        <f t="shared" si="1300"/>
        <v>1</v>
      </c>
      <c r="F41647" t="str">
        <f>+VLOOKUP(C41647,Подписчики!A:B,2,0)</f>
        <v>UTC-3</v>
      </c>
      <c r="G41647">
        <f t="shared" si="1301"/>
        <v>2</v>
      </c>
    </row>
    <row r="41648" spans="1:7" x14ac:dyDescent="0.25">
      <c r="A41648">
        <v>128304</v>
      </c>
      <c r="B41648" s="1">
        <v>44348.068148867314</v>
      </c>
      <c r="C41648">
        <v>32656</v>
      </c>
      <c r="D41648">
        <v>10953</v>
      </c>
      <c r="E41648">
        <f t="shared" si="1300"/>
        <v>1</v>
      </c>
      <c r="F41648" t="str">
        <f>+VLOOKUP(C41648,Подписчики!A:B,2,0)</f>
        <v>UTC-8</v>
      </c>
      <c r="G41648">
        <f t="shared" si="1301"/>
        <v>2</v>
      </c>
    </row>
    <row r="41649" spans="1:7" x14ac:dyDescent="0.25">
      <c r="A41649">
        <v>128308</v>
      </c>
      <c r="B41649" s="1">
        <v>44348.068148867314</v>
      </c>
      <c r="C41649">
        <v>252949</v>
      </c>
      <c r="D41649">
        <v>43842</v>
      </c>
      <c r="E41649">
        <f t="shared" si="1300"/>
        <v>1</v>
      </c>
      <c r="F41649" t="str">
        <f>+VLOOKUP(C41649,Подписчики!A:B,2,0)</f>
        <v>UTC+0</v>
      </c>
      <c r="G41649">
        <f t="shared" si="1301"/>
        <v>2</v>
      </c>
    </row>
    <row r="41650" spans="1:7" x14ac:dyDescent="0.25">
      <c r="A41650">
        <v>128311</v>
      </c>
      <c r="B41650" s="1">
        <v>44348.07</v>
      </c>
      <c r="C41650">
        <v>30410</v>
      </c>
      <c r="D41650">
        <v>71839</v>
      </c>
      <c r="E41650">
        <f t="shared" si="1300"/>
        <v>1</v>
      </c>
      <c r="F41650" t="str">
        <f>+VLOOKUP(C41650,Подписчики!A:B,2,0)</f>
        <v>UTC+3</v>
      </c>
      <c r="G41650">
        <f t="shared" si="1301"/>
        <v>2</v>
      </c>
    </row>
    <row r="41651" spans="1:7" x14ac:dyDescent="0.25">
      <c r="A41651">
        <v>128313</v>
      </c>
      <c r="B41651" s="1">
        <v>44348.07</v>
      </c>
      <c r="C41651">
        <v>263440</v>
      </c>
      <c r="D41651">
        <v>411922</v>
      </c>
      <c r="E41651">
        <f t="shared" si="1300"/>
        <v>1</v>
      </c>
      <c r="F41651" t="str">
        <f>+VLOOKUP(C41651,Подписчики!A:B,2,0)</f>
        <v>UTC+0</v>
      </c>
      <c r="G41651">
        <f t="shared" si="1301"/>
        <v>2</v>
      </c>
    </row>
    <row r="41652" spans="1:7" x14ac:dyDescent="0.25">
      <c r="A41652">
        <v>128317</v>
      </c>
      <c r="B41652" s="1">
        <v>44348.070171521031</v>
      </c>
      <c r="C41652">
        <v>16976</v>
      </c>
      <c r="D41652">
        <v>62068</v>
      </c>
      <c r="E41652">
        <f t="shared" si="1300"/>
        <v>1</v>
      </c>
      <c r="F41652" t="str">
        <f>+VLOOKUP(C41652,Подписчики!A:B,2,0)</f>
        <v>UTC-7</v>
      </c>
      <c r="G41652">
        <f t="shared" si="1301"/>
        <v>2</v>
      </c>
    </row>
    <row r="41653" spans="1:7" x14ac:dyDescent="0.25">
      <c r="A41653">
        <v>128318</v>
      </c>
      <c r="B41653" s="1">
        <v>44348.077048543688</v>
      </c>
      <c r="C41653">
        <v>216815</v>
      </c>
      <c r="D41653">
        <v>153893</v>
      </c>
      <c r="E41653">
        <f t="shared" si="1300"/>
        <v>1</v>
      </c>
      <c r="F41653" t="str">
        <f>+VLOOKUP(C41653,Подписчики!A:B,2,0)</f>
        <v>UTC-6</v>
      </c>
      <c r="G41653">
        <f t="shared" si="1301"/>
        <v>2</v>
      </c>
    </row>
    <row r="41654" spans="1:7" x14ac:dyDescent="0.25">
      <c r="A41654">
        <v>128323</v>
      </c>
      <c r="B41654" s="1">
        <v>44348.084330097088</v>
      </c>
      <c r="C41654">
        <v>219053</v>
      </c>
      <c r="D41654">
        <v>124015</v>
      </c>
      <c r="E41654">
        <f t="shared" si="1300"/>
        <v>2</v>
      </c>
      <c r="F41654" t="str">
        <f>+VLOOKUP(C41654,Подписчики!A:B,2,0)</f>
        <v>UTC-4</v>
      </c>
      <c r="G41654">
        <f t="shared" si="1301"/>
        <v>2</v>
      </c>
    </row>
    <row r="41655" spans="1:7" x14ac:dyDescent="0.25">
      <c r="A41655">
        <v>128327</v>
      </c>
      <c r="B41655" s="1">
        <v>44348.085948220061</v>
      </c>
      <c r="C41655">
        <v>198392</v>
      </c>
      <c r="D41655">
        <v>206501</v>
      </c>
      <c r="E41655">
        <f t="shared" si="1300"/>
        <v>2</v>
      </c>
      <c r="F41655" t="str">
        <f>+VLOOKUP(C41655,Подписчики!A:B,2,0)</f>
        <v>UTC-4</v>
      </c>
      <c r="G41655">
        <f t="shared" si="1301"/>
        <v>2</v>
      </c>
    </row>
    <row r="41656" spans="1:7" x14ac:dyDescent="0.25">
      <c r="A41656">
        <v>128331</v>
      </c>
      <c r="B41656" s="1">
        <v>44348.088000000003</v>
      </c>
      <c r="C41656">
        <v>112660</v>
      </c>
      <c r="D41656">
        <v>230507</v>
      </c>
      <c r="E41656">
        <f t="shared" si="1300"/>
        <v>2</v>
      </c>
      <c r="F41656" t="str">
        <f>+VLOOKUP(C41656,Подписчики!A:B,2,0)</f>
        <v>UTC+3</v>
      </c>
      <c r="G41656">
        <f t="shared" si="1301"/>
        <v>2</v>
      </c>
    </row>
    <row r="41657" spans="1:7" x14ac:dyDescent="0.25">
      <c r="A41657">
        <v>128334</v>
      </c>
      <c r="B41657" s="1">
        <v>44348.089184466015</v>
      </c>
      <c r="C41657">
        <v>226288</v>
      </c>
      <c r="D41657">
        <v>281438</v>
      </c>
      <c r="E41657">
        <f t="shared" si="1300"/>
        <v>2</v>
      </c>
      <c r="F41657" t="str">
        <f>+VLOOKUP(C41657,Подписчики!A:B,2,0)</f>
        <v>UTC-4</v>
      </c>
      <c r="G41657">
        <f t="shared" si="1301"/>
        <v>2</v>
      </c>
    </row>
    <row r="41658" spans="1:7" x14ac:dyDescent="0.25">
      <c r="A41658">
        <v>128336</v>
      </c>
      <c r="B41658" s="1">
        <v>44348.090398058252</v>
      </c>
      <c r="C41658">
        <v>234386</v>
      </c>
      <c r="D41658">
        <v>84382</v>
      </c>
      <c r="E41658">
        <f t="shared" si="1300"/>
        <v>2</v>
      </c>
      <c r="F41658" t="str">
        <f>+VLOOKUP(C41658,Подписчики!A:B,2,0)</f>
        <v>UTC-5</v>
      </c>
      <c r="G41658">
        <f t="shared" si="1301"/>
        <v>2</v>
      </c>
    </row>
    <row r="41659" spans="1:7" x14ac:dyDescent="0.25">
      <c r="A41659">
        <v>128340</v>
      </c>
      <c r="B41659" s="1">
        <v>44348.090802588995</v>
      </c>
      <c r="C41659">
        <v>167220</v>
      </c>
      <c r="D41659">
        <v>158978</v>
      </c>
      <c r="E41659">
        <f t="shared" si="1300"/>
        <v>2</v>
      </c>
      <c r="F41659" t="str">
        <f>+VLOOKUP(C41659,Подписчики!A:B,2,0)</f>
        <v>UTC+0</v>
      </c>
      <c r="G41659">
        <f t="shared" si="1301"/>
        <v>2</v>
      </c>
    </row>
    <row r="41660" spans="1:7" x14ac:dyDescent="0.25">
      <c r="A41660">
        <v>128342</v>
      </c>
      <c r="B41660" s="1">
        <v>44348.095656957928</v>
      </c>
      <c r="C41660">
        <v>31865</v>
      </c>
      <c r="D41660">
        <v>51162</v>
      </c>
      <c r="E41660">
        <f t="shared" si="1300"/>
        <v>2</v>
      </c>
      <c r="F41660" t="str">
        <f>+VLOOKUP(C41660,Подписчики!A:B,2,0)</f>
        <v>UTC-4</v>
      </c>
      <c r="G41660">
        <f t="shared" si="1301"/>
        <v>2</v>
      </c>
    </row>
    <row r="41661" spans="1:7" x14ac:dyDescent="0.25">
      <c r="A41661">
        <v>128344</v>
      </c>
      <c r="B41661" s="1">
        <v>44348.095656957928</v>
      </c>
      <c r="C41661">
        <v>162154</v>
      </c>
      <c r="D41661">
        <v>158978</v>
      </c>
      <c r="E41661">
        <f t="shared" si="1300"/>
        <v>2</v>
      </c>
      <c r="F41661" t="str">
        <f>+VLOOKUP(C41661,Подписчики!A:B,2,0)</f>
        <v>UTC-4</v>
      </c>
      <c r="G41661">
        <f t="shared" si="1301"/>
        <v>2</v>
      </c>
    </row>
    <row r="41662" spans="1:7" x14ac:dyDescent="0.25">
      <c r="A41662">
        <v>128345</v>
      </c>
      <c r="B41662" s="1">
        <v>44348.106983818776</v>
      </c>
      <c r="C41662">
        <v>133687</v>
      </c>
      <c r="D41662">
        <v>111368</v>
      </c>
      <c r="E41662">
        <f t="shared" si="1300"/>
        <v>2</v>
      </c>
      <c r="F41662" t="str">
        <f>+VLOOKUP(C41662,Подписчики!A:B,2,0)</f>
        <v>UTC-8</v>
      </c>
      <c r="G41662">
        <f t="shared" si="1301"/>
        <v>2</v>
      </c>
    </row>
    <row r="41663" spans="1:7" x14ac:dyDescent="0.25">
      <c r="A41663">
        <v>128347</v>
      </c>
      <c r="B41663" s="1">
        <v>44348.118000000002</v>
      </c>
      <c r="C41663">
        <v>64822</v>
      </c>
      <c r="D41663">
        <v>394819</v>
      </c>
      <c r="E41663">
        <f t="shared" si="1300"/>
        <v>2</v>
      </c>
      <c r="F41663" t="str">
        <f>+VLOOKUP(C41663,Подписчики!A:B,2,0)</f>
        <v>UTC+0</v>
      </c>
      <c r="G41663">
        <f t="shared" si="1301"/>
        <v>2</v>
      </c>
    </row>
    <row r="41664" spans="1:7" x14ac:dyDescent="0.25">
      <c r="A41664">
        <v>128352</v>
      </c>
      <c r="B41664" s="1">
        <v>44348.119928802589</v>
      </c>
      <c r="C41664">
        <v>273553</v>
      </c>
      <c r="D41664">
        <v>250679</v>
      </c>
      <c r="E41664">
        <f t="shared" si="1300"/>
        <v>2</v>
      </c>
      <c r="F41664" t="str">
        <f>+VLOOKUP(C41664,Подписчики!A:B,2,0)</f>
        <v>UTC-8</v>
      </c>
      <c r="G41664">
        <f t="shared" si="1301"/>
        <v>2</v>
      </c>
    </row>
    <row r="41665" spans="1:7" x14ac:dyDescent="0.25">
      <c r="A41665">
        <v>128353</v>
      </c>
      <c r="B41665" s="1">
        <v>44348.120666666662</v>
      </c>
      <c r="C41665">
        <v>15608</v>
      </c>
      <c r="D41665">
        <v>266342</v>
      </c>
      <c r="E41665">
        <f t="shared" si="1300"/>
        <v>2</v>
      </c>
      <c r="F41665" t="str">
        <f>+VLOOKUP(C41665,Подписчики!A:B,2,0)</f>
        <v>UTC+2</v>
      </c>
      <c r="G41665">
        <f t="shared" si="1301"/>
        <v>2</v>
      </c>
    </row>
    <row r="41666" spans="1:7" x14ac:dyDescent="0.25">
      <c r="A41666">
        <v>128354</v>
      </c>
      <c r="B41666" s="1">
        <v>44348.127333333337</v>
      </c>
      <c r="C41666">
        <v>81333</v>
      </c>
      <c r="D41666">
        <v>347008</v>
      </c>
      <c r="E41666">
        <f t="shared" si="1300"/>
        <v>3</v>
      </c>
      <c r="F41666" t="str">
        <f>+VLOOKUP(C41666,Подписчики!A:B,2,0)</f>
        <v>UTC+1</v>
      </c>
      <c r="G41666">
        <f t="shared" si="1301"/>
        <v>2</v>
      </c>
    </row>
    <row r="41667" spans="1:7" x14ac:dyDescent="0.25">
      <c r="A41667">
        <v>128357</v>
      </c>
      <c r="B41667" s="1">
        <v>44348.134333333335</v>
      </c>
      <c r="C41667">
        <v>27402</v>
      </c>
      <c r="D41667">
        <v>157696</v>
      </c>
      <c r="E41667">
        <f t="shared" ref="E41667:E41730" si="1302">HOUR(B41667)</f>
        <v>3</v>
      </c>
      <c r="F41667" t="str">
        <f>+VLOOKUP(C41667,Подписчики!A:B,2,0)</f>
        <v>UTC+4</v>
      </c>
      <c r="G41667">
        <f t="shared" ref="G41667:G41730" si="1303">WEEKDAY(B41667,2)</f>
        <v>2</v>
      </c>
    </row>
    <row r="41668" spans="1:7" x14ac:dyDescent="0.25">
      <c r="A41668">
        <v>128360</v>
      </c>
      <c r="B41668" s="1">
        <v>44348.14136893204</v>
      </c>
      <c r="C41668">
        <v>89960</v>
      </c>
      <c r="D41668">
        <v>250679</v>
      </c>
      <c r="E41668">
        <f t="shared" si="1302"/>
        <v>3</v>
      </c>
      <c r="F41668" t="str">
        <f>+VLOOKUP(C41668,Подписчики!A:B,2,0)</f>
        <v>UTC-3</v>
      </c>
      <c r="G41668">
        <f t="shared" si="1303"/>
        <v>2</v>
      </c>
    </row>
    <row r="41669" spans="1:7" x14ac:dyDescent="0.25">
      <c r="A41669">
        <v>128364</v>
      </c>
      <c r="B41669" s="1">
        <v>44348.151666666665</v>
      </c>
      <c r="C41669">
        <v>43091</v>
      </c>
      <c r="D41669">
        <v>209122</v>
      </c>
      <c r="E41669">
        <f t="shared" si="1302"/>
        <v>3</v>
      </c>
      <c r="F41669" t="str">
        <f>+VLOOKUP(C41669,Подписчики!A:B,2,0)</f>
        <v>UTC+2</v>
      </c>
      <c r="G41669">
        <f t="shared" si="1303"/>
        <v>2</v>
      </c>
    </row>
    <row r="41670" spans="1:7" x14ac:dyDescent="0.25">
      <c r="A41670">
        <v>128365</v>
      </c>
      <c r="B41670" s="1">
        <v>44348.15390938511</v>
      </c>
      <c r="C41670">
        <v>189183</v>
      </c>
      <c r="D41670">
        <v>2004</v>
      </c>
      <c r="E41670">
        <f t="shared" si="1302"/>
        <v>3</v>
      </c>
      <c r="F41670" t="str">
        <f>+VLOOKUP(C41670,Подписчики!A:B,2,0)</f>
        <v>UTC-4</v>
      </c>
      <c r="G41670">
        <f t="shared" si="1303"/>
        <v>2</v>
      </c>
    </row>
    <row r="41671" spans="1:7" x14ac:dyDescent="0.25">
      <c r="A41671">
        <v>128366</v>
      </c>
      <c r="B41671" s="1">
        <v>44348.167258899673</v>
      </c>
      <c r="C41671">
        <v>71607</v>
      </c>
      <c r="D41671">
        <v>378047</v>
      </c>
      <c r="E41671">
        <f t="shared" si="1302"/>
        <v>4</v>
      </c>
      <c r="F41671" t="str">
        <f>+VLOOKUP(C41671,Подписчики!A:B,2,0)</f>
        <v>UTC-7</v>
      </c>
      <c r="G41671">
        <f t="shared" si="1303"/>
        <v>2</v>
      </c>
    </row>
    <row r="41672" spans="1:7" x14ac:dyDescent="0.25">
      <c r="A41672">
        <v>128370</v>
      </c>
      <c r="B41672" s="1">
        <v>44348.170090614884</v>
      </c>
      <c r="C41672">
        <v>161554</v>
      </c>
      <c r="D41672">
        <v>21760</v>
      </c>
      <c r="E41672">
        <f t="shared" si="1302"/>
        <v>4</v>
      </c>
      <c r="F41672" t="str">
        <f>+VLOOKUP(C41672,Подписчики!A:B,2,0)</f>
        <v>UTC+12</v>
      </c>
      <c r="G41672">
        <f t="shared" si="1303"/>
        <v>2</v>
      </c>
    </row>
    <row r="41673" spans="1:7" x14ac:dyDescent="0.25">
      <c r="A41673">
        <v>128373</v>
      </c>
      <c r="B41673" s="1">
        <v>44348.174540453074</v>
      </c>
      <c r="C41673">
        <v>144732</v>
      </c>
      <c r="D41673">
        <v>182984</v>
      </c>
      <c r="E41673">
        <f t="shared" si="1302"/>
        <v>4</v>
      </c>
      <c r="F41673" t="str">
        <f>+VLOOKUP(C41673,Подписчики!A:B,2,0)</f>
        <v>UTC-5</v>
      </c>
      <c r="G41673">
        <f t="shared" si="1303"/>
        <v>2</v>
      </c>
    </row>
    <row r="41674" spans="1:7" x14ac:dyDescent="0.25">
      <c r="A41674">
        <v>128376</v>
      </c>
      <c r="B41674" s="1">
        <v>44348.176563106797</v>
      </c>
      <c r="C41674">
        <v>180047</v>
      </c>
      <c r="D41674">
        <v>241927</v>
      </c>
      <c r="E41674">
        <f t="shared" si="1302"/>
        <v>4</v>
      </c>
      <c r="F41674" t="str">
        <f>+VLOOKUP(C41674,Подписчики!A:B,2,0)</f>
        <v>UTC-8</v>
      </c>
      <c r="G41674">
        <f t="shared" si="1303"/>
        <v>2</v>
      </c>
    </row>
    <row r="41675" spans="1:7" x14ac:dyDescent="0.25">
      <c r="A41675">
        <v>128377</v>
      </c>
      <c r="B41675" s="1">
        <v>44348.180333333337</v>
      </c>
      <c r="C41675">
        <v>92196</v>
      </c>
      <c r="D41675">
        <v>21480</v>
      </c>
      <c r="E41675">
        <f t="shared" si="1302"/>
        <v>4</v>
      </c>
      <c r="F41675" t="str">
        <f>+VLOOKUP(C41675,Подписчики!A:B,2,0)</f>
        <v>UTC+1</v>
      </c>
      <c r="G41675">
        <f t="shared" si="1303"/>
        <v>2</v>
      </c>
    </row>
    <row r="41676" spans="1:7" x14ac:dyDescent="0.25">
      <c r="A41676">
        <v>128379</v>
      </c>
      <c r="B41676" s="1">
        <v>44348.186999999998</v>
      </c>
      <c r="C41676">
        <v>170068</v>
      </c>
      <c r="D41676">
        <v>255868</v>
      </c>
      <c r="E41676">
        <f t="shared" si="1302"/>
        <v>4</v>
      </c>
      <c r="F41676" t="str">
        <f>+VLOOKUP(C41676,Подписчики!A:B,2,0)</f>
        <v>UTC+0</v>
      </c>
      <c r="G41676">
        <f t="shared" si="1303"/>
        <v>2</v>
      </c>
    </row>
    <row r="41677" spans="1:7" x14ac:dyDescent="0.25">
      <c r="A41677">
        <v>128380</v>
      </c>
      <c r="B41677" s="1">
        <v>44348.190333333339</v>
      </c>
      <c r="C41677">
        <v>242595</v>
      </c>
      <c r="D41677">
        <v>267896</v>
      </c>
      <c r="E41677">
        <f t="shared" si="1302"/>
        <v>4</v>
      </c>
      <c r="F41677" t="str">
        <f>+VLOOKUP(C41677,Подписчики!A:B,2,0)</f>
        <v>UTC+1</v>
      </c>
      <c r="G41677">
        <f t="shared" si="1303"/>
        <v>2</v>
      </c>
    </row>
    <row r="41678" spans="1:7" x14ac:dyDescent="0.25">
      <c r="A41678">
        <v>128385</v>
      </c>
      <c r="B41678" s="1">
        <v>44348.190721682848</v>
      </c>
      <c r="C41678">
        <v>205616</v>
      </c>
      <c r="D41678">
        <v>89660</v>
      </c>
      <c r="E41678">
        <f t="shared" si="1302"/>
        <v>4</v>
      </c>
      <c r="F41678" t="str">
        <f>+VLOOKUP(C41678,Подписчики!A:B,2,0)</f>
        <v>UTC-5</v>
      </c>
      <c r="G41678">
        <f t="shared" si="1303"/>
        <v>2</v>
      </c>
    </row>
    <row r="41679" spans="1:7" x14ac:dyDescent="0.25">
      <c r="A41679">
        <v>128389</v>
      </c>
      <c r="B41679" s="1">
        <v>44348.195980582524</v>
      </c>
      <c r="C41679">
        <v>135303</v>
      </c>
      <c r="D41679">
        <v>146115</v>
      </c>
      <c r="E41679">
        <f t="shared" si="1302"/>
        <v>4</v>
      </c>
      <c r="F41679" t="str">
        <f>+VLOOKUP(C41679,Подписчики!A:B,2,0)</f>
        <v>UTC-4</v>
      </c>
      <c r="G41679">
        <f t="shared" si="1303"/>
        <v>2</v>
      </c>
    </row>
    <row r="41680" spans="1:7" x14ac:dyDescent="0.25">
      <c r="A41680">
        <v>128393</v>
      </c>
      <c r="B41680" s="1">
        <v>44348.200025889964</v>
      </c>
      <c r="C41680">
        <v>85018</v>
      </c>
      <c r="D41680">
        <v>246071</v>
      </c>
      <c r="E41680">
        <f t="shared" si="1302"/>
        <v>4</v>
      </c>
      <c r="F41680" t="str">
        <f>+VLOOKUP(C41680,Подписчики!A:B,2,0)</f>
        <v>UTC-6</v>
      </c>
      <c r="G41680">
        <f t="shared" si="1303"/>
        <v>2</v>
      </c>
    </row>
    <row r="41681" spans="1:7" x14ac:dyDescent="0.25">
      <c r="A41681">
        <v>128395</v>
      </c>
      <c r="B41681" s="1">
        <v>44348.200666666664</v>
      </c>
      <c r="C41681">
        <v>148633</v>
      </c>
      <c r="D41681">
        <v>372008</v>
      </c>
      <c r="E41681">
        <f t="shared" si="1302"/>
        <v>4</v>
      </c>
      <c r="F41681" t="str">
        <f>+VLOOKUP(C41681,Подписчики!A:B,2,0)</f>
        <v>UTC+2</v>
      </c>
      <c r="G41681">
        <f t="shared" si="1303"/>
        <v>2</v>
      </c>
    </row>
    <row r="41682" spans="1:7" x14ac:dyDescent="0.25">
      <c r="A41682">
        <v>128398</v>
      </c>
      <c r="B41682" s="1">
        <v>44348.200834951458</v>
      </c>
      <c r="C41682">
        <v>189900</v>
      </c>
      <c r="D41682">
        <v>309648</v>
      </c>
      <c r="E41682">
        <f t="shared" si="1302"/>
        <v>4</v>
      </c>
      <c r="F41682" t="str">
        <f>+VLOOKUP(C41682,Подписчики!A:B,2,0)</f>
        <v>UTC-8</v>
      </c>
      <c r="G41682">
        <f t="shared" si="1303"/>
        <v>2</v>
      </c>
    </row>
    <row r="41683" spans="1:7" x14ac:dyDescent="0.25">
      <c r="A41683">
        <v>128403</v>
      </c>
      <c r="B41683" s="1">
        <v>44348.201999999997</v>
      </c>
      <c r="C41683">
        <v>54285</v>
      </c>
      <c r="D41683">
        <v>347008</v>
      </c>
      <c r="E41683">
        <f t="shared" si="1302"/>
        <v>4</v>
      </c>
      <c r="F41683" t="str">
        <f>+VLOOKUP(C41683,Подписчики!A:B,2,0)</f>
        <v>UTC+0</v>
      </c>
      <c r="G41683">
        <f t="shared" si="1303"/>
        <v>2</v>
      </c>
    </row>
    <row r="41684" spans="1:7" x14ac:dyDescent="0.25">
      <c r="A41684">
        <v>128405</v>
      </c>
      <c r="B41684" s="1">
        <v>44348.204475728155</v>
      </c>
      <c r="C41684">
        <v>121112</v>
      </c>
      <c r="D41684">
        <v>245484</v>
      </c>
      <c r="E41684">
        <f t="shared" si="1302"/>
        <v>4</v>
      </c>
      <c r="F41684" t="str">
        <f>+VLOOKUP(C41684,Подписчики!A:B,2,0)</f>
        <v>UTC+5</v>
      </c>
      <c r="G41684">
        <f t="shared" si="1303"/>
        <v>2</v>
      </c>
    </row>
    <row r="41685" spans="1:7" x14ac:dyDescent="0.25">
      <c r="A41685">
        <v>128408</v>
      </c>
      <c r="B41685" s="1">
        <v>44348.207307443365</v>
      </c>
      <c r="C41685">
        <v>227791</v>
      </c>
      <c r="D41685">
        <v>39621</v>
      </c>
      <c r="E41685">
        <f t="shared" si="1302"/>
        <v>4</v>
      </c>
      <c r="F41685" t="str">
        <f>+VLOOKUP(C41685,Подписчики!A:B,2,0)</f>
        <v>UTC-8</v>
      </c>
      <c r="G41685">
        <f t="shared" si="1303"/>
        <v>2</v>
      </c>
    </row>
    <row r="41686" spans="1:7" x14ac:dyDescent="0.25">
      <c r="A41686">
        <v>128413</v>
      </c>
      <c r="B41686" s="1">
        <v>44348.207333333339</v>
      </c>
      <c r="C41686">
        <v>130563</v>
      </c>
      <c r="D41686">
        <v>351192</v>
      </c>
      <c r="E41686">
        <f t="shared" si="1302"/>
        <v>4</v>
      </c>
      <c r="F41686" t="str">
        <f>+VLOOKUP(C41686,Подписчики!A:B,2,0)</f>
        <v>UTC+4</v>
      </c>
      <c r="G41686">
        <f t="shared" si="1303"/>
        <v>2</v>
      </c>
    </row>
    <row r="41687" spans="1:7" x14ac:dyDescent="0.25">
      <c r="A41687">
        <v>128418</v>
      </c>
      <c r="B41687" s="1">
        <v>44348.210139158582</v>
      </c>
      <c r="C41687">
        <v>84720</v>
      </c>
      <c r="D41687">
        <v>466283</v>
      </c>
      <c r="E41687">
        <f t="shared" si="1302"/>
        <v>5</v>
      </c>
      <c r="F41687" t="str">
        <f>+VLOOKUP(C41687,Подписчики!A:B,2,0)</f>
        <v>UTC+7</v>
      </c>
      <c r="G41687">
        <f t="shared" si="1303"/>
        <v>2</v>
      </c>
    </row>
    <row r="41688" spans="1:7" x14ac:dyDescent="0.25">
      <c r="A41688">
        <v>128422</v>
      </c>
      <c r="B41688" s="1">
        <v>44348.210139158582</v>
      </c>
      <c r="C41688">
        <v>309764</v>
      </c>
      <c r="D41688">
        <v>43842</v>
      </c>
      <c r="E41688">
        <f t="shared" si="1302"/>
        <v>5</v>
      </c>
      <c r="F41688" t="str">
        <f>+VLOOKUP(C41688,Подписчики!A:B,2,0)</f>
        <v>UTC-5</v>
      </c>
      <c r="G41688">
        <f t="shared" si="1303"/>
        <v>2</v>
      </c>
    </row>
    <row r="41689" spans="1:7" x14ac:dyDescent="0.25">
      <c r="A41689">
        <v>128425</v>
      </c>
      <c r="B41689" s="1">
        <v>44348.214999999997</v>
      </c>
      <c r="C41689">
        <v>185301</v>
      </c>
      <c r="D41689">
        <v>304128</v>
      </c>
      <c r="E41689">
        <f t="shared" si="1302"/>
        <v>5</v>
      </c>
      <c r="F41689" t="str">
        <f>+VLOOKUP(C41689,Подписчики!A:B,2,0)</f>
        <v>UTC+0</v>
      </c>
      <c r="G41689">
        <f t="shared" si="1303"/>
        <v>2</v>
      </c>
    </row>
    <row r="41690" spans="1:7" x14ac:dyDescent="0.25">
      <c r="A41690">
        <v>128428</v>
      </c>
      <c r="B41690" s="1">
        <v>44348.215398058252</v>
      </c>
      <c r="C41690">
        <v>348549</v>
      </c>
      <c r="D41690">
        <v>179296</v>
      </c>
      <c r="E41690">
        <f t="shared" si="1302"/>
        <v>5</v>
      </c>
      <c r="F41690" t="str">
        <f>+VLOOKUP(C41690,Подписчики!A:B,2,0)</f>
        <v>UTC-4</v>
      </c>
      <c r="G41690">
        <f t="shared" si="1303"/>
        <v>2</v>
      </c>
    </row>
    <row r="41691" spans="1:7" x14ac:dyDescent="0.25">
      <c r="A41691">
        <v>128433</v>
      </c>
      <c r="B41691" s="1">
        <v>44348.215802588995</v>
      </c>
      <c r="C41691">
        <v>102066</v>
      </c>
      <c r="D41691">
        <v>226626</v>
      </c>
      <c r="E41691">
        <f t="shared" si="1302"/>
        <v>5</v>
      </c>
      <c r="F41691" t="str">
        <f>+VLOOKUP(C41691,Подписчики!A:B,2,0)</f>
        <v>UTC-7</v>
      </c>
      <c r="G41691">
        <f t="shared" si="1303"/>
        <v>2</v>
      </c>
    </row>
    <row r="41692" spans="1:7" x14ac:dyDescent="0.25">
      <c r="A41692">
        <v>128434</v>
      </c>
      <c r="B41692" s="1">
        <v>44348.232333333333</v>
      </c>
      <c r="C41692">
        <v>62955</v>
      </c>
      <c r="D41692">
        <v>153893</v>
      </c>
      <c r="E41692">
        <f t="shared" si="1302"/>
        <v>5</v>
      </c>
      <c r="F41692" t="str">
        <f>+VLOOKUP(C41692,Подписчики!A:B,2,0)</f>
        <v>UTC+1</v>
      </c>
      <c r="G41692">
        <f t="shared" si="1303"/>
        <v>2</v>
      </c>
    </row>
    <row r="41693" spans="1:7" x14ac:dyDescent="0.25">
      <c r="A41693">
        <v>128439</v>
      </c>
      <c r="B41693" s="1">
        <v>44348.233197411006</v>
      </c>
      <c r="C41693">
        <v>314654</v>
      </c>
      <c r="D41693">
        <v>411922</v>
      </c>
      <c r="E41693">
        <f t="shared" si="1302"/>
        <v>5</v>
      </c>
      <c r="F41693" t="str">
        <f>+VLOOKUP(C41693,Подписчики!A:B,2,0)</f>
        <v>UTC-8</v>
      </c>
      <c r="G41693">
        <f t="shared" si="1303"/>
        <v>2</v>
      </c>
    </row>
    <row r="41694" spans="1:7" x14ac:dyDescent="0.25">
      <c r="A41694">
        <v>128443</v>
      </c>
      <c r="B41694" s="1">
        <v>44348.239000000001</v>
      </c>
      <c r="C41694">
        <v>268836</v>
      </c>
      <c r="D41694">
        <v>180863</v>
      </c>
      <c r="E41694">
        <f t="shared" si="1302"/>
        <v>5</v>
      </c>
      <c r="F41694" t="str">
        <f>+VLOOKUP(C41694,Подписчики!A:B,2,0)</f>
        <v>UTC+6</v>
      </c>
      <c r="G41694">
        <f t="shared" si="1303"/>
        <v>2</v>
      </c>
    </row>
    <row r="41695" spans="1:7" x14ac:dyDescent="0.25">
      <c r="A41695">
        <v>128444</v>
      </c>
      <c r="B41695" s="1">
        <v>44348.242333333335</v>
      </c>
      <c r="C41695">
        <v>127713</v>
      </c>
      <c r="D41695">
        <v>347393</v>
      </c>
      <c r="E41695">
        <f t="shared" si="1302"/>
        <v>5</v>
      </c>
      <c r="F41695" t="str">
        <f>+VLOOKUP(C41695,Подписчики!A:B,2,0)</f>
        <v>UTC+1</v>
      </c>
      <c r="G41695">
        <f t="shared" si="1303"/>
        <v>2</v>
      </c>
    </row>
    <row r="41696" spans="1:7" x14ac:dyDescent="0.25">
      <c r="A41696">
        <v>128445</v>
      </c>
      <c r="B41696" s="1">
        <v>44348.265333333336</v>
      </c>
      <c r="C41696">
        <v>207997</v>
      </c>
      <c r="D41696">
        <v>158978</v>
      </c>
      <c r="E41696">
        <f t="shared" si="1302"/>
        <v>6</v>
      </c>
      <c r="F41696" t="str">
        <f>+VLOOKUP(C41696,Подписчики!A:B,2,0)</f>
        <v>UTC+1</v>
      </c>
      <c r="G41696">
        <f t="shared" si="1303"/>
        <v>2</v>
      </c>
    </row>
    <row r="41697" spans="1:7" x14ac:dyDescent="0.25">
      <c r="A41697">
        <v>128447</v>
      </c>
      <c r="B41697" s="1">
        <v>44348.267999999996</v>
      </c>
      <c r="C41697">
        <v>139688</v>
      </c>
      <c r="D41697">
        <v>341333</v>
      </c>
      <c r="E41697">
        <f t="shared" si="1302"/>
        <v>6</v>
      </c>
      <c r="F41697" t="str">
        <f>+VLOOKUP(C41697,Подписчики!A:B,2,0)</f>
        <v>UTC-3</v>
      </c>
      <c r="G41697">
        <f t="shared" si="1303"/>
        <v>2</v>
      </c>
    </row>
    <row r="41698" spans="1:7" x14ac:dyDescent="0.25">
      <c r="A41698">
        <v>128449</v>
      </c>
      <c r="B41698" s="1">
        <v>44348.271999999997</v>
      </c>
      <c r="C41698">
        <v>43642</v>
      </c>
      <c r="D41698">
        <v>158978</v>
      </c>
      <c r="E41698">
        <f t="shared" si="1302"/>
        <v>6</v>
      </c>
      <c r="F41698" t="str">
        <f>+VLOOKUP(C41698,Подписчики!A:B,2,0)</f>
        <v>UTC+9</v>
      </c>
      <c r="G41698">
        <f t="shared" si="1303"/>
        <v>2</v>
      </c>
    </row>
    <row r="41699" spans="1:7" x14ac:dyDescent="0.25">
      <c r="A41699">
        <v>128454</v>
      </c>
      <c r="B41699" s="1">
        <v>44348.27486407767</v>
      </c>
      <c r="C41699">
        <v>313358</v>
      </c>
      <c r="D41699">
        <v>393943</v>
      </c>
      <c r="E41699">
        <f t="shared" si="1302"/>
        <v>6</v>
      </c>
      <c r="F41699" t="str">
        <f>+VLOOKUP(C41699,Подписчики!A:B,2,0)</f>
        <v>UTC-5</v>
      </c>
      <c r="G41699">
        <f t="shared" si="1303"/>
        <v>2</v>
      </c>
    </row>
    <row r="41700" spans="1:7" x14ac:dyDescent="0.25">
      <c r="A41700">
        <v>128455</v>
      </c>
      <c r="B41700" s="1">
        <v>44348.28</v>
      </c>
      <c r="C41700">
        <v>159863</v>
      </c>
      <c r="D41700">
        <v>42035</v>
      </c>
      <c r="E41700">
        <f t="shared" si="1302"/>
        <v>6</v>
      </c>
      <c r="F41700" t="str">
        <f>+VLOOKUP(C41700,Подписчики!A:B,2,0)</f>
        <v>UTC+0</v>
      </c>
      <c r="G41700">
        <f t="shared" si="1303"/>
        <v>2</v>
      </c>
    </row>
    <row r="41701" spans="1:7" x14ac:dyDescent="0.25">
      <c r="A41701">
        <v>128458</v>
      </c>
      <c r="B41701" s="1">
        <v>44348.288999999997</v>
      </c>
      <c r="C41701">
        <v>91313</v>
      </c>
      <c r="D41701">
        <v>343491</v>
      </c>
      <c r="E41701">
        <f t="shared" si="1302"/>
        <v>6</v>
      </c>
      <c r="F41701" t="str">
        <f>+VLOOKUP(C41701,Подписчики!A:B,2,0)</f>
        <v>UTC+3</v>
      </c>
      <c r="G41701">
        <f t="shared" si="1303"/>
        <v>2</v>
      </c>
    </row>
    <row r="41702" spans="1:7" x14ac:dyDescent="0.25">
      <c r="A41702">
        <v>128461</v>
      </c>
      <c r="B41702" s="1">
        <v>44348.294281553397</v>
      </c>
      <c r="C41702">
        <v>224599</v>
      </c>
      <c r="D41702">
        <v>411584</v>
      </c>
      <c r="E41702">
        <f t="shared" si="1302"/>
        <v>7</v>
      </c>
      <c r="F41702" t="str">
        <f>+VLOOKUP(C41702,Подписчики!A:B,2,0)</f>
        <v>UTC+7</v>
      </c>
      <c r="G41702">
        <f t="shared" si="1303"/>
        <v>2</v>
      </c>
    </row>
    <row r="41703" spans="1:7" x14ac:dyDescent="0.25">
      <c r="A41703">
        <v>128465</v>
      </c>
      <c r="B41703" s="1">
        <v>44348.300333333333</v>
      </c>
      <c r="C41703">
        <v>151089</v>
      </c>
      <c r="D41703">
        <v>245930</v>
      </c>
      <c r="E41703">
        <f t="shared" si="1302"/>
        <v>7</v>
      </c>
      <c r="F41703" t="str">
        <f>+VLOOKUP(C41703,Подписчики!A:B,2,0)</f>
        <v>UTC+7</v>
      </c>
      <c r="G41703">
        <f t="shared" si="1303"/>
        <v>2</v>
      </c>
    </row>
    <row r="41704" spans="1:7" x14ac:dyDescent="0.25">
      <c r="A41704">
        <v>128466</v>
      </c>
      <c r="B41704" s="1">
        <v>44348.301967637541</v>
      </c>
      <c r="C41704">
        <v>303967</v>
      </c>
      <c r="D41704">
        <v>381584</v>
      </c>
      <c r="E41704">
        <f t="shared" si="1302"/>
        <v>7</v>
      </c>
      <c r="F41704" t="str">
        <f>+VLOOKUP(C41704,Подписчики!A:B,2,0)</f>
        <v>UTC+2</v>
      </c>
      <c r="G41704">
        <f t="shared" si="1303"/>
        <v>2</v>
      </c>
    </row>
    <row r="41705" spans="1:7" x14ac:dyDescent="0.25">
      <c r="A41705">
        <v>128471</v>
      </c>
      <c r="B41705" s="1">
        <v>44348.304394822007</v>
      </c>
      <c r="C41705">
        <v>189405</v>
      </c>
      <c r="D41705">
        <v>367848</v>
      </c>
      <c r="E41705">
        <f t="shared" si="1302"/>
        <v>7</v>
      </c>
      <c r="F41705" t="str">
        <f>+VLOOKUP(C41705,Подписчики!A:B,2,0)</f>
        <v>UTC+8</v>
      </c>
      <c r="G41705">
        <f t="shared" si="1303"/>
        <v>2</v>
      </c>
    </row>
    <row r="41706" spans="1:7" x14ac:dyDescent="0.25">
      <c r="A41706">
        <v>128474</v>
      </c>
      <c r="B41706" s="1">
        <v>44348.306333333334</v>
      </c>
      <c r="C41706">
        <v>77720</v>
      </c>
      <c r="D41706">
        <v>250679</v>
      </c>
      <c r="E41706">
        <f t="shared" si="1302"/>
        <v>7</v>
      </c>
      <c r="F41706" t="str">
        <f>+VLOOKUP(C41706,Подписчики!A:B,2,0)</f>
        <v>UTC+1</v>
      </c>
      <c r="G41706">
        <f t="shared" si="1303"/>
        <v>2</v>
      </c>
    </row>
    <row r="41707" spans="1:7" x14ac:dyDescent="0.25">
      <c r="A41707">
        <v>128476</v>
      </c>
      <c r="B41707" s="1">
        <v>44348.309653721684</v>
      </c>
      <c r="C41707">
        <v>320146</v>
      </c>
      <c r="D41707">
        <v>145209</v>
      </c>
      <c r="E41707">
        <f t="shared" si="1302"/>
        <v>7</v>
      </c>
      <c r="F41707" t="str">
        <f>+VLOOKUP(C41707,Подписчики!A:B,2,0)</f>
        <v>UTC+9</v>
      </c>
      <c r="G41707">
        <f t="shared" si="1303"/>
        <v>2</v>
      </c>
    </row>
    <row r="41708" spans="1:7" x14ac:dyDescent="0.25">
      <c r="A41708">
        <v>128481</v>
      </c>
      <c r="B41708" s="1">
        <v>44348.316935275077</v>
      </c>
      <c r="C41708">
        <v>259131</v>
      </c>
      <c r="D41708">
        <v>204394</v>
      </c>
      <c r="E41708">
        <f t="shared" si="1302"/>
        <v>7</v>
      </c>
      <c r="F41708" t="str">
        <f>+VLOOKUP(C41708,Подписчики!A:B,2,0)</f>
        <v>UTC+3</v>
      </c>
      <c r="G41708">
        <f t="shared" si="1303"/>
        <v>2</v>
      </c>
    </row>
    <row r="41709" spans="1:7" x14ac:dyDescent="0.25">
      <c r="A41709">
        <v>128483</v>
      </c>
      <c r="B41709" s="1">
        <v>44348.320576051781</v>
      </c>
      <c r="C41709">
        <v>281672</v>
      </c>
      <c r="D41709">
        <v>131685</v>
      </c>
      <c r="E41709">
        <f t="shared" si="1302"/>
        <v>7</v>
      </c>
      <c r="F41709" t="str">
        <f>+VLOOKUP(C41709,Подписчики!A:B,2,0)</f>
        <v>UTC+12</v>
      </c>
      <c r="G41709">
        <f t="shared" si="1303"/>
        <v>2</v>
      </c>
    </row>
    <row r="41710" spans="1:7" x14ac:dyDescent="0.25">
      <c r="A41710">
        <v>128486</v>
      </c>
      <c r="B41710" s="1">
        <v>44348.324333333338</v>
      </c>
      <c r="C41710">
        <v>300137</v>
      </c>
      <c r="D41710">
        <v>297256</v>
      </c>
      <c r="E41710">
        <f t="shared" si="1302"/>
        <v>7</v>
      </c>
      <c r="F41710" t="str">
        <f>+VLOOKUP(C41710,Подписчики!A:B,2,0)</f>
        <v>UTC+1</v>
      </c>
      <c r="G41710">
        <f t="shared" si="1303"/>
        <v>2</v>
      </c>
    </row>
    <row r="41711" spans="1:7" x14ac:dyDescent="0.25">
      <c r="A41711">
        <v>128490</v>
      </c>
      <c r="B41711" s="1">
        <v>44348.326644012945</v>
      </c>
      <c r="C41711">
        <v>111957</v>
      </c>
      <c r="D41711">
        <v>413014</v>
      </c>
      <c r="E41711">
        <f t="shared" si="1302"/>
        <v>7</v>
      </c>
      <c r="F41711" t="str">
        <f>+VLOOKUP(C41711,Подписчики!A:B,2,0)</f>
        <v>UTC+7</v>
      </c>
      <c r="G41711">
        <f t="shared" si="1303"/>
        <v>2</v>
      </c>
    </row>
    <row r="41712" spans="1:7" x14ac:dyDescent="0.25">
      <c r="A41712">
        <v>128494</v>
      </c>
      <c r="B41712" s="1">
        <v>44348.328000000001</v>
      </c>
      <c r="C41712">
        <v>304569</v>
      </c>
      <c r="D41712">
        <v>411922</v>
      </c>
      <c r="E41712">
        <f t="shared" si="1302"/>
        <v>7</v>
      </c>
      <c r="F41712" t="str">
        <f>+VLOOKUP(C41712,Подписчики!A:B,2,0)</f>
        <v>UTC+6</v>
      </c>
      <c r="G41712">
        <f t="shared" si="1303"/>
        <v>2</v>
      </c>
    </row>
    <row r="41713" spans="1:7" x14ac:dyDescent="0.25">
      <c r="A41713">
        <v>128496</v>
      </c>
      <c r="B41713" s="1">
        <v>44348.330689320392</v>
      </c>
      <c r="C41713">
        <v>188882</v>
      </c>
      <c r="D41713">
        <v>154228</v>
      </c>
      <c r="E41713">
        <f t="shared" si="1302"/>
        <v>7</v>
      </c>
      <c r="F41713" t="str">
        <f>+VLOOKUP(C41713,Подписчики!A:B,2,0)</f>
        <v>UTC+9</v>
      </c>
      <c r="G41713">
        <f t="shared" si="1303"/>
        <v>2</v>
      </c>
    </row>
    <row r="41714" spans="1:7" x14ac:dyDescent="0.25">
      <c r="A41714">
        <v>128497</v>
      </c>
      <c r="B41714" s="1">
        <v>44348.333521035602</v>
      </c>
      <c r="C41714">
        <v>50640</v>
      </c>
      <c r="D41714">
        <v>245484</v>
      </c>
      <c r="E41714">
        <f t="shared" si="1302"/>
        <v>8</v>
      </c>
      <c r="F41714" t="str">
        <f>+VLOOKUP(C41714,Подписчики!A:B,2,0)</f>
        <v>UTC+12</v>
      </c>
      <c r="G41714">
        <f t="shared" si="1303"/>
        <v>2</v>
      </c>
    </row>
    <row r="41715" spans="1:7" x14ac:dyDescent="0.25">
      <c r="A41715">
        <v>128500</v>
      </c>
      <c r="B41715" s="1">
        <v>44348.339666666667</v>
      </c>
      <c r="C41715">
        <v>277252</v>
      </c>
      <c r="D41715">
        <v>351192</v>
      </c>
      <c r="E41715">
        <f t="shared" si="1302"/>
        <v>8</v>
      </c>
      <c r="F41715" t="str">
        <f>+VLOOKUP(C41715,Подписчики!A:B,2,0)</f>
        <v>UTC+2</v>
      </c>
      <c r="G41715">
        <f t="shared" si="1303"/>
        <v>2</v>
      </c>
    </row>
    <row r="41716" spans="1:7" x14ac:dyDescent="0.25">
      <c r="A41716">
        <v>128503</v>
      </c>
      <c r="B41716" s="1">
        <v>44348.356</v>
      </c>
      <c r="C41716">
        <v>323416</v>
      </c>
      <c r="D41716">
        <v>313862</v>
      </c>
      <c r="E41716">
        <f t="shared" si="1302"/>
        <v>8</v>
      </c>
      <c r="F41716" t="str">
        <f>+VLOOKUP(C41716,Подписчики!A:B,2,0)</f>
        <v>UTC+3</v>
      </c>
      <c r="G41716">
        <f t="shared" si="1303"/>
        <v>2</v>
      </c>
    </row>
    <row r="41717" spans="1:7" x14ac:dyDescent="0.25">
      <c r="A41717">
        <v>128505</v>
      </c>
      <c r="B41717" s="1">
        <v>44348.359815533979</v>
      </c>
      <c r="C41717">
        <v>142991</v>
      </c>
      <c r="D41717">
        <v>438599</v>
      </c>
      <c r="E41717">
        <f t="shared" si="1302"/>
        <v>8</v>
      </c>
      <c r="F41717" t="str">
        <f>+VLOOKUP(C41717,Подписчики!A:B,2,0)</f>
        <v>UTC+9</v>
      </c>
      <c r="G41717">
        <f t="shared" si="1303"/>
        <v>2</v>
      </c>
    </row>
    <row r="41718" spans="1:7" x14ac:dyDescent="0.25">
      <c r="A41718">
        <v>128507</v>
      </c>
      <c r="B41718" s="1">
        <v>44348.361666666664</v>
      </c>
      <c r="C41718">
        <v>71363</v>
      </c>
      <c r="D41718">
        <v>157591</v>
      </c>
      <c r="E41718">
        <f t="shared" si="1302"/>
        <v>8</v>
      </c>
      <c r="F41718" t="str">
        <f>+VLOOKUP(C41718,Подписчики!A:B,2,0)</f>
        <v>UTC+2</v>
      </c>
      <c r="G41718">
        <f t="shared" si="1303"/>
        <v>2</v>
      </c>
    </row>
    <row r="41719" spans="1:7" x14ac:dyDescent="0.25">
      <c r="A41719">
        <v>128512</v>
      </c>
      <c r="B41719" s="1">
        <v>44348.366288025893</v>
      </c>
      <c r="C41719">
        <v>95869</v>
      </c>
      <c r="D41719">
        <v>158978</v>
      </c>
      <c r="E41719">
        <f t="shared" si="1302"/>
        <v>8</v>
      </c>
      <c r="F41719" t="str">
        <f>+VLOOKUP(C41719,Подписчики!A:B,2,0)</f>
        <v>UTC+1</v>
      </c>
      <c r="G41719">
        <f t="shared" si="1303"/>
        <v>2</v>
      </c>
    </row>
    <row r="41720" spans="1:7" x14ac:dyDescent="0.25">
      <c r="A41720">
        <v>128517</v>
      </c>
      <c r="B41720" s="1">
        <v>44348.369524271846</v>
      </c>
      <c r="C41720">
        <v>138774</v>
      </c>
      <c r="D41720">
        <v>154256</v>
      </c>
      <c r="E41720">
        <f t="shared" si="1302"/>
        <v>8</v>
      </c>
      <c r="F41720" t="str">
        <f>+VLOOKUP(C41720,Подписчики!A:B,2,0)</f>
        <v>UTC+9</v>
      </c>
      <c r="G41720">
        <f t="shared" si="1303"/>
        <v>2</v>
      </c>
    </row>
    <row r="41721" spans="1:7" x14ac:dyDescent="0.25">
      <c r="A41721">
        <v>128522</v>
      </c>
      <c r="B41721" s="1">
        <v>44348.375996763752</v>
      </c>
      <c r="C41721">
        <v>91094</v>
      </c>
      <c r="D41721">
        <v>387595</v>
      </c>
      <c r="E41721">
        <f t="shared" si="1302"/>
        <v>9</v>
      </c>
      <c r="F41721" t="str">
        <f>+VLOOKUP(C41721,Подписчики!A:B,2,0)</f>
        <v>UTC+5</v>
      </c>
      <c r="G41721">
        <f t="shared" si="1303"/>
        <v>2</v>
      </c>
    </row>
    <row r="41722" spans="1:7" x14ac:dyDescent="0.25">
      <c r="A41722">
        <v>128524</v>
      </c>
      <c r="B41722" s="1">
        <v>44348.377614886733</v>
      </c>
      <c r="C41722">
        <v>202580</v>
      </c>
      <c r="D41722">
        <v>345726</v>
      </c>
      <c r="E41722">
        <f t="shared" si="1302"/>
        <v>9</v>
      </c>
      <c r="F41722" t="str">
        <f>+VLOOKUP(C41722,Подписчики!A:B,2,0)</f>
        <v>UTC+9</v>
      </c>
      <c r="G41722">
        <f t="shared" si="1303"/>
        <v>2</v>
      </c>
    </row>
    <row r="41723" spans="1:7" x14ac:dyDescent="0.25">
      <c r="A41723">
        <v>128529</v>
      </c>
      <c r="B41723" s="1">
        <v>44348.377999999997</v>
      </c>
      <c r="C41723">
        <v>28076</v>
      </c>
      <c r="D41723">
        <v>83485</v>
      </c>
      <c r="E41723">
        <f t="shared" si="1302"/>
        <v>9</v>
      </c>
      <c r="F41723" t="str">
        <f>+VLOOKUP(C41723,Подписчики!A:B,2,0)</f>
        <v>UTC+3</v>
      </c>
      <c r="G41723">
        <f t="shared" si="1303"/>
        <v>2</v>
      </c>
    </row>
    <row r="41724" spans="1:7" x14ac:dyDescent="0.25">
      <c r="A41724">
        <v>128532</v>
      </c>
      <c r="B41724" s="1">
        <v>44348.3800420712</v>
      </c>
      <c r="C41724">
        <v>66285</v>
      </c>
      <c r="D41724">
        <v>158978</v>
      </c>
      <c r="E41724">
        <f t="shared" si="1302"/>
        <v>9</v>
      </c>
      <c r="F41724" t="str">
        <f>+VLOOKUP(C41724,Подписчики!A:B,2,0)</f>
        <v>UTC+7</v>
      </c>
      <c r="G41724">
        <f t="shared" si="1303"/>
        <v>2</v>
      </c>
    </row>
    <row r="41725" spans="1:7" x14ac:dyDescent="0.25">
      <c r="A41725">
        <v>128535</v>
      </c>
      <c r="B41725" s="1">
        <v>44348.381666666661</v>
      </c>
      <c r="C41725">
        <v>67930</v>
      </c>
      <c r="D41725">
        <v>351192</v>
      </c>
      <c r="E41725">
        <f t="shared" si="1302"/>
        <v>9</v>
      </c>
      <c r="F41725" t="str">
        <f>+VLOOKUP(C41725,Подписчики!A:B,2,0)</f>
        <v>UTC+2</v>
      </c>
      <c r="G41725">
        <f t="shared" si="1303"/>
        <v>2</v>
      </c>
    </row>
    <row r="41726" spans="1:7" x14ac:dyDescent="0.25">
      <c r="A41726">
        <v>128540</v>
      </c>
      <c r="B41726" s="1">
        <v>44348.384333333335</v>
      </c>
      <c r="C41726">
        <v>167852</v>
      </c>
      <c r="D41726">
        <v>182191</v>
      </c>
      <c r="E41726">
        <f t="shared" si="1302"/>
        <v>9</v>
      </c>
      <c r="F41726" t="str">
        <f>+VLOOKUP(C41726,Подписчики!A:B,2,0)</f>
        <v>UTC+1</v>
      </c>
      <c r="G41726">
        <f t="shared" si="1303"/>
        <v>2</v>
      </c>
    </row>
    <row r="41727" spans="1:7" x14ac:dyDescent="0.25">
      <c r="A41727">
        <v>128545</v>
      </c>
      <c r="B41727" s="1">
        <v>44348.385000000002</v>
      </c>
      <c r="C41727">
        <v>58684</v>
      </c>
      <c r="D41727">
        <v>245484</v>
      </c>
      <c r="E41727">
        <f t="shared" si="1302"/>
        <v>9</v>
      </c>
      <c r="F41727" t="str">
        <f>+VLOOKUP(C41727,Подписчики!A:B,2,0)</f>
        <v>UTC+9</v>
      </c>
      <c r="G41727">
        <f t="shared" si="1303"/>
        <v>2</v>
      </c>
    </row>
    <row r="41728" spans="1:7" x14ac:dyDescent="0.25">
      <c r="A41728">
        <v>128548</v>
      </c>
      <c r="B41728" s="1">
        <v>44348.390155339803</v>
      </c>
      <c r="C41728">
        <v>85281</v>
      </c>
      <c r="D41728">
        <v>351192</v>
      </c>
      <c r="E41728">
        <f t="shared" si="1302"/>
        <v>9</v>
      </c>
      <c r="F41728" t="str">
        <f>+VLOOKUP(C41728,Подписчики!A:B,2,0)</f>
        <v>UTC+8</v>
      </c>
      <c r="G41728">
        <f t="shared" si="1303"/>
        <v>2</v>
      </c>
    </row>
    <row r="41729" spans="1:7" x14ac:dyDescent="0.25">
      <c r="A41729">
        <v>128552</v>
      </c>
      <c r="B41729" s="1">
        <v>44348.39420064725</v>
      </c>
      <c r="C41729">
        <v>171244</v>
      </c>
      <c r="D41729">
        <v>357547</v>
      </c>
      <c r="E41729">
        <f t="shared" si="1302"/>
        <v>9</v>
      </c>
      <c r="F41729" t="str">
        <f>+VLOOKUP(C41729,Подписчики!A:B,2,0)</f>
        <v>UTC+6</v>
      </c>
      <c r="G41729">
        <f t="shared" si="1303"/>
        <v>2</v>
      </c>
    </row>
    <row r="41730" spans="1:7" x14ac:dyDescent="0.25">
      <c r="A41730">
        <v>128556</v>
      </c>
      <c r="B41730" s="1">
        <v>44348.399333333335</v>
      </c>
      <c r="C41730">
        <v>252464</v>
      </c>
      <c r="D41730">
        <v>250679</v>
      </c>
      <c r="E41730">
        <f t="shared" si="1302"/>
        <v>9</v>
      </c>
      <c r="F41730" t="str">
        <f>+VLOOKUP(C41730,Подписчики!A:B,2,0)</f>
        <v>UTC+1</v>
      </c>
      <c r="G41730">
        <f t="shared" si="1303"/>
        <v>2</v>
      </c>
    </row>
    <row r="41731" spans="1:7" x14ac:dyDescent="0.25">
      <c r="A41731">
        <v>128561</v>
      </c>
      <c r="B41731" s="1">
        <v>44348.399459546927</v>
      </c>
      <c r="C41731">
        <v>245621</v>
      </c>
      <c r="D41731">
        <v>297015</v>
      </c>
      <c r="E41731">
        <f t="shared" ref="E41731:E41794" si="1304">HOUR(B41731)</f>
        <v>9</v>
      </c>
      <c r="F41731" t="str">
        <f>+VLOOKUP(C41731,Подписчики!A:B,2,0)</f>
        <v>UTC+3</v>
      </c>
      <c r="G41731">
        <f t="shared" ref="G41731:G41794" si="1305">WEEKDAY(B41731,2)</f>
        <v>2</v>
      </c>
    </row>
    <row r="41732" spans="1:7" x14ac:dyDescent="0.25">
      <c r="A41732">
        <v>128566</v>
      </c>
      <c r="B41732" s="1">
        <v>44348.400268608413</v>
      </c>
      <c r="C41732">
        <v>275474</v>
      </c>
      <c r="D41732">
        <v>158978</v>
      </c>
      <c r="E41732">
        <f t="shared" si="1304"/>
        <v>9</v>
      </c>
      <c r="F41732" t="str">
        <f>+VLOOKUP(C41732,Подписчики!A:B,2,0)</f>
        <v>UTC+5</v>
      </c>
      <c r="G41732">
        <f t="shared" si="1305"/>
        <v>2</v>
      </c>
    </row>
    <row r="41733" spans="1:7" x14ac:dyDescent="0.25">
      <c r="A41733">
        <v>128567</v>
      </c>
      <c r="B41733" s="1">
        <v>44348.4010776699</v>
      </c>
      <c r="C41733">
        <v>270454</v>
      </c>
      <c r="D41733">
        <v>60239</v>
      </c>
      <c r="E41733">
        <f t="shared" si="1304"/>
        <v>9</v>
      </c>
      <c r="F41733" t="str">
        <f>+VLOOKUP(C41733,Подписчики!A:B,2,0)</f>
        <v>UTC+3</v>
      </c>
      <c r="G41733">
        <f t="shared" si="1305"/>
        <v>2</v>
      </c>
    </row>
    <row r="41734" spans="1:7" x14ac:dyDescent="0.25">
      <c r="A41734">
        <v>128570</v>
      </c>
      <c r="B41734" s="1">
        <v>44348.40269579288</v>
      </c>
      <c r="C41734">
        <v>280985</v>
      </c>
      <c r="D41734">
        <v>347008</v>
      </c>
      <c r="E41734">
        <f t="shared" si="1304"/>
        <v>9</v>
      </c>
      <c r="F41734" t="str">
        <f>+VLOOKUP(C41734,Подписчики!A:B,2,0)</f>
        <v>UTC+3</v>
      </c>
      <c r="G41734">
        <f t="shared" si="1305"/>
        <v>2</v>
      </c>
    </row>
    <row r="41735" spans="1:7" x14ac:dyDescent="0.25">
      <c r="A41735">
        <v>128571</v>
      </c>
      <c r="B41735" s="1">
        <v>44348.404000000002</v>
      </c>
      <c r="C41735">
        <v>75117</v>
      </c>
      <c r="D41735">
        <v>373732</v>
      </c>
      <c r="E41735">
        <f t="shared" si="1304"/>
        <v>9</v>
      </c>
      <c r="F41735" t="str">
        <f>+VLOOKUP(C41735,Подписчики!A:B,2,0)</f>
        <v>UTC+0</v>
      </c>
      <c r="G41735">
        <f t="shared" si="1305"/>
        <v>2</v>
      </c>
    </row>
    <row r="41736" spans="1:7" x14ac:dyDescent="0.25">
      <c r="A41736">
        <v>128575</v>
      </c>
      <c r="B41736" s="1">
        <v>44348.405122977347</v>
      </c>
      <c r="C41736">
        <v>48508</v>
      </c>
      <c r="D41736">
        <v>208723</v>
      </c>
      <c r="E41736">
        <f t="shared" si="1304"/>
        <v>9</v>
      </c>
      <c r="F41736" t="str">
        <f>+VLOOKUP(C41736,Подписчики!A:B,2,0)</f>
        <v>UTC+9</v>
      </c>
      <c r="G41736">
        <f t="shared" si="1305"/>
        <v>2</v>
      </c>
    </row>
    <row r="41737" spans="1:7" x14ac:dyDescent="0.25">
      <c r="A41737">
        <v>128578</v>
      </c>
      <c r="B41737" s="1">
        <v>44348.409168284794</v>
      </c>
      <c r="C41737">
        <v>15308</v>
      </c>
      <c r="D41737">
        <v>336616</v>
      </c>
      <c r="E41737">
        <f t="shared" si="1304"/>
        <v>9</v>
      </c>
      <c r="F41737" t="str">
        <f>+VLOOKUP(C41737,Подписчики!A:B,2,0)</f>
        <v>UTC+7</v>
      </c>
      <c r="G41737">
        <f t="shared" si="1305"/>
        <v>2</v>
      </c>
    </row>
    <row r="41738" spans="1:7" x14ac:dyDescent="0.25">
      <c r="A41738">
        <v>128581</v>
      </c>
      <c r="B41738" s="1">
        <v>44348.416045307444</v>
      </c>
      <c r="C41738">
        <v>128498</v>
      </c>
      <c r="D41738">
        <v>411922</v>
      </c>
      <c r="E41738">
        <f t="shared" si="1304"/>
        <v>9</v>
      </c>
      <c r="F41738" t="str">
        <f>+VLOOKUP(C41738,Подписчики!A:B,2,0)</f>
        <v>UTC+4</v>
      </c>
      <c r="G41738">
        <f t="shared" si="1305"/>
        <v>2</v>
      </c>
    </row>
    <row r="41739" spans="1:7" x14ac:dyDescent="0.25">
      <c r="A41739">
        <v>128584</v>
      </c>
      <c r="B41739" s="1">
        <v>44348.416045307444</v>
      </c>
      <c r="C41739">
        <v>325262</v>
      </c>
      <c r="D41739">
        <v>189009</v>
      </c>
      <c r="E41739">
        <f t="shared" si="1304"/>
        <v>9</v>
      </c>
      <c r="F41739" t="str">
        <f>+VLOOKUP(C41739,Подписчики!A:B,2,0)</f>
        <v>UTC+0</v>
      </c>
      <c r="G41739">
        <f t="shared" si="1305"/>
        <v>2</v>
      </c>
    </row>
    <row r="41740" spans="1:7" x14ac:dyDescent="0.25">
      <c r="A41740">
        <v>128588</v>
      </c>
      <c r="B41740" s="1">
        <v>44348.418067961167</v>
      </c>
      <c r="C41740">
        <v>244942</v>
      </c>
      <c r="D41740">
        <v>408587</v>
      </c>
      <c r="E41740">
        <f t="shared" si="1304"/>
        <v>10</v>
      </c>
      <c r="F41740" t="str">
        <f>+VLOOKUP(C41740,Подписчики!A:B,2,0)</f>
        <v>UTC+1</v>
      </c>
      <c r="G41740">
        <f t="shared" si="1305"/>
        <v>2</v>
      </c>
    </row>
    <row r="41741" spans="1:7" x14ac:dyDescent="0.25">
      <c r="A41741">
        <v>128591</v>
      </c>
      <c r="B41741" s="1">
        <v>44348.418877022654</v>
      </c>
      <c r="C41741">
        <v>186315</v>
      </c>
      <c r="D41741">
        <v>325852</v>
      </c>
      <c r="E41741">
        <f t="shared" si="1304"/>
        <v>10</v>
      </c>
      <c r="F41741" t="str">
        <f>+VLOOKUP(C41741,Подписчики!A:B,2,0)</f>
        <v>UTC+7</v>
      </c>
      <c r="G41741">
        <f t="shared" si="1305"/>
        <v>2</v>
      </c>
    </row>
    <row r="41742" spans="1:7" x14ac:dyDescent="0.25">
      <c r="A41742">
        <v>128593</v>
      </c>
      <c r="B41742" s="1">
        <v>44348.420495145634</v>
      </c>
      <c r="C41742">
        <v>294078</v>
      </c>
      <c r="D41742">
        <v>35968</v>
      </c>
      <c r="E41742">
        <f t="shared" si="1304"/>
        <v>10</v>
      </c>
      <c r="F41742" t="str">
        <f>+VLOOKUP(C41742,Подписчики!A:B,2,0)</f>
        <v>UTC+7</v>
      </c>
      <c r="G41742">
        <f t="shared" si="1305"/>
        <v>2</v>
      </c>
    </row>
    <row r="41743" spans="1:7" x14ac:dyDescent="0.25">
      <c r="A41743">
        <v>128595</v>
      </c>
      <c r="B41743" s="1">
        <v>44348.421304207121</v>
      </c>
      <c r="C41743">
        <v>135269</v>
      </c>
      <c r="D41743">
        <v>112334</v>
      </c>
      <c r="E41743">
        <f t="shared" si="1304"/>
        <v>10</v>
      </c>
      <c r="F41743" t="str">
        <f>+VLOOKUP(C41743,Подписчики!A:B,2,0)</f>
        <v>UTC+1</v>
      </c>
      <c r="G41743">
        <f t="shared" si="1305"/>
        <v>2</v>
      </c>
    </row>
    <row r="41744" spans="1:7" x14ac:dyDescent="0.25">
      <c r="A41744">
        <v>128600</v>
      </c>
      <c r="B41744" s="1">
        <v>44348.421304207121</v>
      </c>
      <c r="C41744">
        <v>183354</v>
      </c>
      <c r="D41744">
        <v>104958</v>
      </c>
      <c r="E41744">
        <f t="shared" si="1304"/>
        <v>10</v>
      </c>
      <c r="F41744" t="str">
        <f>+VLOOKUP(C41744,Подписчики!A:B,2,0)</f>
        <v>UTC+1</v>
      </c>
      <c r="G41744">
        <f t="shared" si="1305"/>
        <v>2</v>
      </c>
    </row>
    <row r="41745" spans="1:7" x14ac:dyDescent="0.25">
      <c r="A41745">
        <v>128603</v>
      </c>
      <c r="B41745" s="1">
        <v>44348.422113268607</v>
      </c>
      <c r="C41745">
        <v>218761</v>
      </c>
      <c r="D41745">
        <v>446536</v>
      </c>
      <c r="E41745">
        <f t="shared" si="1304"/>
        <v>10</v>
      </c>
      <c r="F41745" t="str">
        <f>+VLOOKUP(C41745,Подписчики!A:B,2,0)</f>
        <v>UTC+3</v>
      </c>
      <c r="G41745">
        <f t="shared" si="1305"/>
        <v>2</v>
      </c>
    </row>
    <row r="41746" spans="1:7" x14ac:dyDescent="0.25">
      <c r="A41746">
        <v>128604</v>
      </c>
      <c r="B41746" s="1">
        <v>44348.422113268614</v>
      </c>
      <c r="C41746">
        <v>9756</v>
      </c>
      <c r="D41746">
        <v>182191</v>
      </c>
      <c r="E41746">
        <f t="shared" si="1304"/>
        <v>10</v>
      </c>
      <c r="F41746" t="str">
        <f>+VLOOKUP(C41746,Подписчики!A:B,2,0)</f>
        <v>UTC+7</v>
      </c>
      <c r="G41746">
        <f t="shared" si="1305"/>
        <v>2</v>
      </c>
    </row>
    <row r="41747" spans="1:7" x14ac:dyDescent="0.25">
      <c r="A41747">
        <v>128608</v>
      </c>
      <c r="B41747" s="1">
        <v>44348.422922330101</v>
      </c>
      <c r="C41747">
        <v>141604</v>
      </c>
      <c r="D41747">
        <v>391162</v>
      </c>
      <c r="E41747">
        <f t="shared" si="1304"/>
        <v>10</v>
      </c>
      <c r="F41747" t="str">
        <f>+VLOOKUP(C41747,Подписчики!A:B,2,0)</f>
        <v>UTC+1</v>
      </c>
      <c r="G41747">
        <f t="shared" si="1305"/>
        <v>2</v>
      </c>
    </row>
    <row r="41748" spans="1:7" x14ac:dyDescent="0.25">
      <c r="A41748">
        <v>128612</v>
      </c>
      <c r="B41748" s="1">
        <v>44348.424944983817</v>
      </c>
      <c r="C41748">
        <v>208099</v>
      </c>
      <c r="D41748">
        <v>119655</v>
      </c>
      <c r="E41748">
        <f t="shared" si="1304"/>
        <v>10</v>
      </c>
      <c r="F41748" t="str">
        <f>+VLOOKUP(C41748,Подписчики!A:B,2,0)</f>
        <v>UTC+2</v>
      </c>
      <c r="G41748">
        <f t="shared" si="1305"/>
        <v>2</v>
      </c>
    </row>
    <row r="41749" spans="1:7" x14ac:dyDescent="0.25">
      <c r="A41749">
        <v>128617</v>
      </c>
      <c r="B41749" s="1">
        <v>44348.428990291257</v>
      </c>
      <c r="C41749">
        <v>172893</v>
      </c>
      <c r="D41749">
        <v>122902</v>
      </c>
      <c r="E41749">
        <f t="shared" si="1304"/>
        <v>10</v>
      </c>
      <c r="F41749" t="str">
        <f>+VLOOKUP(C41749,Подписчики!A:B,2,0)</f>
        <v>UTC+8</v>
      </c>
      <c r="G41749">
        <f t="shared" si="1305"/>
        <v>2</v>
      </c>
    </row>
    <row r="41750" spans="1:7" x14ac:dyDescent="0.25">
      <c r="A41750">
        <v>128619</v>
      </c>
      <c r="B41750" s="1">
        <v>44348.429333333333</v>
      </c>
      <c r="C41750">
        <v>86052</v>
      </c>
      <c r="D41750">
        <v>369523</v>
      </c>
      <c r="E41750">
        <f t="shared" si="1304"/>
        <v>10</v>
      </c>
      <c r="F41750" t="str">
        <f>+VLOOKUP(C41750,Подписчики!A:B,2,0)</f>
        <v>UTC+1</v>
      </c>
      <c r="G41750">
        <f t="shared" si="1305"/>
        <v>2</v>
      </c>
    </row>
    <row r="41751" spans="1:7" x14ac:dyDescent="0.25">
      <c r="A41751">
        <v>128620</v>
      </c>
      <c r="B41751" s="1">
        <v>44348.429394822007</v>
      </c>
      <c r="C41751">
        <v>205833</v>
      </c>
      <c r="D41751">
        <v>349014</v>
      </c>
      <c r="E41751">
        <f t="shared" si="1304"/>
        <v>10</v>
      </c>
      <c r="F41751" t="str">
        <f>+VLOOKUP(C41751,Подписчики!A:B,2,0)</f>
        <v>UTC+9</v>
      </c>
      <c r="G41751">
        <f t="shared" si="1305"/>
        <v>2</v>
      </c>
    </row>
    <row r="41752" spans="1:7" x14ac:dyDescent="0.25">
      <c r="A41752">
        <v>128625</v>
      </c>
      <c r="B41752" s="1">
        <v>44348.431417475724</v>
      </c>
      <c r="C41752">
        <v>116600</v>
      </c>
      <c r="D41752">
        <v>112334</v>
      </c>
      <c r="E41752">
        <f t="shared" si="1304"/>
        <v>10</v>
      </c>
      <c r="F41752" t="str">
        <f>+VLOOKUP(C41752,Подписчики!A:B,2,0)</f>
        <v>UTC+2</v>
      </c>
      <c r="G41752">
        <f t="shared" si="1305"/>
        <v>2</v>
      </c>
    </row>
    <row r="41753" spans="1:7" x14ac:dyDescent="0.25">
      <c r="A41753">
        <v>128630</v>
      </c>
      <c r="B41753" s="1">
        <v>44348.431417475724</v>
      </c>
      <c r="C41753">
        <v>293209</v>
      </c>
      <c r="D41753">
        <v>68991</v>
      </c>
      <c r="E41753">
        <f t="shared" si="1304"/>
        <v>10</v>
      </c>
      <c r="F41753" t="str">
        <f>+VLOOKUP(C41753,Подписчики!A:B,2,0)</f>
        <v>UTC+2</v>
      </c>
      <c r="G41753">
        <f t="shared" si="1305"/>
        <v>2</v>
      </c>
    </row>
    <row r="41754" spans="1:7" x14ac:dyDescent="0.25">
      <c r="A41754">
        <v>128631</v>
      </c>
      <c r="B41754" s="1">
        <v>44348.433035598704</v>
      </c>
      <c r="C41754">
        <v>337803</v>
      </c>
      <c r="D41754">
        <v>411922</v>
      </c>
      <c r="E41754">
        <f t="shared" si="1304"/>
        <v>10</v>
      </c>
      <c r="F41754" t="str">
        <f>+VLOOKUP(C41754,Подписчики!A:B,2,0)</f>
        <v>UTC+2</v>
      </c>
      <c r="G41754">
        <f t="shared" si="1305"/>
        <v>2</v>
      </c>
    </row>
    <row r="41755" spans="1:7" x14ac:dyDescent="0.25">
      <c r="A41755">
        <v>128632</v>
      </c>
      <c r="B41755" s="1">
        <v>44348.434249190941</v>
      </c>
      <c r="C41755">
        <v>179786</v>
      </c>
      <c r="D41755">
        <v>158978</v>
      </c>
      <c r="E41755">
        <f t="shared" si="1304"/>
        <v>10</v>
      </c>
      <c r="F41755" t="str">
        <f>+VLOOKUP(C41755,Подписчики!A:B,2,0)</f>
        <v>UTC+1</v>
      </c>
      <c r="G41755">
        <f t="shared" si="1305"/>
        <v>2</v>
      </c>
    </row>
    <row r="41756" spans="1:7" x14ac:dyDescent="0.25">
      <c r="A41756">
        <v>128635</v>
      </c>
      <c r="B41756" s="1">
        <v>44348.435058252428</v>
      </c>
      <c r="C41756">
        <v>293008</v>
      </c>
      <c r="D41756">
        <v>351192</v>
      </c>
      <c r="E41756">
        <f t="shared" si="1304"/>
        <v>10</v>
      </c>
      <c r="F41756" t="str">
        <f>+VLOOKUP(C41756,Подписчики!A:B,2,0)</f>
        <v>UTC+7</v>
      </c>
      <c r="G41756">
        <f t="shared" si="1305"/>
        <v>2</v>
      </c>
    </row>
    <row r="41757" spans="1:7" x14ac:dyDescent="0.25">
      <c r="A41757">
        <v>128640</v>
      </c>
      <c r="B41757" s="1">
        <v>44348.437485436894</v>
      </c>
      <c r="C41757">
        <v>79389</v>
      </c>
      <c r="D41757">
        <v>287759</v>
      </c>
      <c r="E41757">
        <f t="shared" si="1304"/>
        <v>10</v>
      </c>
      <c r="F41757" t="str">
        <f>+VLOOKUP(C41757,Подписчики!A:B,2,0)</f>
        <v>UTC+5</v>
      </c>
      <c r="G41757">
        <f t="shared" si="1305"/>
        <v>2</v>
      </c>
    </row>
    <row r="41758" spans="1:7" x14ac:dyDescent="0.25">
      <c r="A41758">
        <v>128644</v>
      </c>
      <c r="B41758" s="1">
        <v>44348.439508090611</v>
      </c>
      <c r="C41758">
        <v>186742</v>
      </c>
      <c r="D41758">
        <v>560</v>
      </c>
      <c r="E41758">
        <f t="shared" si="1304"/>
        <v>10</v>
      </c>
      <c r="F41758" t="str">
        <f>+VLOOKUP(C41758,Подписчики!A:B,2,0)</f>
        <v>UTC+2</v>
      </c>
      <c r="G41758">
        <f t="shared" si="1305"/>
        <v>2</v>
      </c>
    </row>
    <row r="41759" spans="1:7" x14ac:dyDescent="0.25">
      <c r="A41759">
        <v>128648</v>
      </c>
      <c r="B41759" s="1">
        <v>44348.441530744334</v>
      </c>
      <c r="C41759">
        <v>157612</v>
      </c>
      <c r="D41759">
        <v>118549</v>
      </c>
      <c r="E41759">
        <f t="shared" si="1304"/>
        <v>10</v>
      </c>
      <c r="F41759" t="str">
        <f>+VLOOKUP(C41759,Подписчики!A:B,2,0)</f>
        <v>UTC+3</v>
      </c>
      <c r="G41759">
        <f t="shared" si="1305"/>
        <v>2</v>
      </c>
    </row>
    <row r="41760" spans="1:7" x14ac:dyDescent="0.25">
      <c r="A41760">
        <v>128650</v>
      </c>
      <c r="B41760" s="1">
        <v>44348.441935275077</v>
      </c>
      <c r="C41760">
        <v>309236</v>
      </c>
      <c r="D41760">
        <v>190995</v>
      </c>
      <c r="E41760">
        <f t="shared" si="1304"/>
        <v>10</v>
      </c>
      <c r="F41760" t="str">
        <f>+VLOOKUP(C41760,Подписчики!A:B,2,0)</f>
        <v>UTC+8</v>
      </c>
      <c r="G41760">
        <f t="shared" si="1305"/>
        <v>2</v>
      </c>
    </row>
    <row r="41761" spans="1:7" x14ac:dyDescent="0.25">
      <c r="A41761">
        <v>128654</v>
      </c>
      <c r="B41761" s="1">
        <v>44348.445980582524</v>
      </c>
      <c r="C41761">
        <v>11130</v>
      </c>
      <c r="D41761">
        <v>9125</v>
      </c>
      <c r="E41761">
        <f t="shared" si="1304"/>
        <v>10</v>
      </c>
      <c r="F41761" t="str">
        <f>+VLOOKUP(C41761,Подписчики!A:B,2,0)</f>
        <v>UTC+10</v>
      </c>
      <c r="G41761">
        <f t="shared" si="1305"/>
        <v>2</v>
      </c>
    </row>
    <row r="41762" spans="1:7" x14ac:dyDescent="0.25">
      <c r="A41762">
        <v>128657</v>
      </c>
      <c r="B41762" s="1">
        <v>44348.447598705498</v>
      </c>
      <c r="C41762">
        <v>67403</v>
      </c>
      <c r="D41762">
        <v>253060</v>
      </c>
      <c r="E41762">
        <f t="shared" si="1304"/>
        <v>10</v>
      </c>
      <c r="F41762" t="str">
        <f>+VLOOKUP(C41762,Подписчики!A:B,2,0)</f>
        <v>UTC+2</v>
      </c>
      <c r="G41762">
        <f t="shared" si="1305"/>
        <v>2</v>
      </c>
    </row>
    <row r="41763" spans="1:7" x14ac:dyDescent="0.25">
      <c r="A41763">
        <v>128661</v>
      </c>
      <c r="B41763" s="1">
        <v>44348.449621359221</v>
      </c>
      <c r="C41763">
        <v>13979</v>
      </c>
      <c r="D41763">
        <v>346056</v>
      </c>
      <c r="E41763">
        <f t="shared" si="1304"/>
        <v>10</v>
      </c>
      <c r="F41763" t="str">
        <f>+VLOOKUP(C41763,Подписчики!A:B,2,0)</f>
        <v>UTC+3</v>
      </c>
      <c r="G41763">
        <f t="shared" si="1305"/>
        <v>2</v>
      </c>
    </row>
    <row r="41764" spans="1:7" x14ac:dyDescent="0.25">
      <c r="A41764">
        <v>128665</v>
      </c>
      <c r="B41764" s="1">
        <v>44348.452453074438</v>
      </c>
      <c r="C41764">
        <v>159788</v>
      </c>
      <c r="D41764">
        <v>82850</v>
      </c>
      <c r="E41764">
        <f t="shared" si="1304"/>
        <v>10</v>
      </c>
      <c r="F41764" t="str">
        <f>+VLOOKUP(C41764,Подписчики!A:B,2,0)</f>
        <v>UTC+10</v>
      </c>
      <c r="G41764">
        <f t="shared" si="1305"/>
        <v>2</v>
      </c>
    </row>
    <row r="41765" spans="1:7" x14ac:dyDescent="0.25">
      <c r="A41765">
        <v>128666</v>
      </c>
      <c r="B41765" s="1">
        <v>44348.453000000001</v>
      </c>
      <c r="C41765">
        <v>293943</v>
      </c>
      <c r="D41765">
        <v>411922</v>
      </c>
      <c r="E41765">
        <f t="shared" si="1304"/>
        <v>10</v>
      </c>
      <c r="F41765" t="str">
        <f>+VLOOKUP(C41765,Подписчики!A:B,2,0)</f>
        <v>UTC+3</v>
      </c>
      <c r="G41765">
        <f t="shared" si="1305"/>
        <v>2</v>
      </c>
    </row>
    <row r="41766" spans="1:7" x14ac:dyDescent="0.25">
      <c r="A41766">
        <v>128667</v>
      </c>
      <c r="B41766" s="1">
        <v>44348.456498381878</v>
      </c>
      <c r="C41766">
        <v>113261</v>
      </c>
      <c r="D41766">
        <v>172957</v>
      </c>
      <c r="E41766">
        <f t="shared" si="1304"/>
        <v>10</v>
      </c>
      <c r="F41766" t="str">
        <f>+VLOOKUP(C41766,Подписчики!A:B,2,0)</f>
        <v>UTC+0</v>
      </c>
      <c r="G41766">
        <f t="shared" si="1305"/>
        <v>2</v>
      </c>
    </row>
    <row r="41767" spans="1:7" x14ac:dyDescent="0.25">
      <c r="A41767">
        <v>128670</v>
      </c>
      <c r="B41767" s="1">
        <v>44348.456902912621</v>
      </c>
      <c r="C41767">
        <v>216532</v>
      </c>
      <c r="D41767">
        <v>158978</v>
      </c>
      <c r="E41767">
        <f t="shared" si="1304"/>
        <v>10</v>
      </c>
      <c r="F41767" t="str">
        <f>+VLOOKUP(C41767,Подписчики!A:B,2,0)</f>
        <v>UTC+1</v>
      </c>
      <c r="G41767">
        <f t="shared" si="1305"/>
        <v>2</v>
      </c>
    </row>
    <row r="41768" spans="1:7" x14ac:dyDescent="0.25">
      <c r="A41768">
        <v>128674</v>
      </c>
      <c r="B41768" s="1">
        <v>44348.457307443365</v>
      </c>
      <c r="C41768">
        <v>46061</v>
      </c>
      <c r="D41768">
        <v>105352</v>
      </c>
      <c r="E41768">
        <f t="shared" si="1304"/>
        <v>10</v>
      </c>
      <c r="F41768" t="str">
        <f>+VLOOKUP(C41768,Подписчики!A:B,2,0)</f>
        <v>UTC+2</v>
      </c>
      <c r="G41768">
        <f t="shared" si="1305"/>
        <v>2</v>
      </c>
    </row>
    <row r="41769" spans="1:7" x14ac:dyDescent="0.25">
      <c r="A41769">
        <v>128677</v>
      </c>
      <c r="B41769" s="1">
        <v>44348.457333333339</v>
      </c>
      <c r="C41769">
        <v>345337</v>
      </c>
      <c r="D41769">
        <v>238989</v>
      </c>
      <c r="E41769">
        <f t="shared" si="1304"/>
        <v>10</v>
      </c>
      <c r="F41769" t="str">
        <f>+VLOOKUP(C41769,Подписчики!A:B,2,0)</f>
        <v>UTC+1</v>
      </c>
      <c r="G41769">
        <f t="shared" si="1305"/>
        <v>2</v>
      </c>
    </row>
    <row r="41770" spans="1:7" x14ac:dyDescent="0.25">
      <c r="A41770">
        <v>128680</v>
      </c>
      <c r="B41770" s="1">
        <v>44348.461333333333</v>
      </c>
      <c r="C41770">
        <v>264193</v>
      </c>
      <c r="D41770">
        <v>65828</v>
      </c>
      <c r="E41770">
        <f t="shared" si="1304"/>
        <v>11</v>
      </c>
      <c r="F41770" t="str">
        <f>+VLOOKUP(C41770,Подписчики!A:B,2,0)</f>
        <v>UTC-5</v>
      </c>
      <c r="G41770">
        <f t="shared" si="1305"/>
        <v>2</v>
      </c>
    </row>
    <row r="41771" spans="1:7" x14ac:dyDescent="0.25">
      <c r="A41771">
        <v>128684</v>
      </c>
      <c r="B41771" s="1">
        <v>44348.461352750812</v>
      </c>
      <c r="C41771">
        <v>131723</v>
      </c>
      <c r="D41771">
        <v>194335</v>
      </c>
      <c r="E41771">
        <f t="shared" si="1304"/>
        <v>11</v>
      </c>
      <c r="F41771" t="str">
        <f>+VLOOKUP(C41771,Подписчики!A:B,2,0)</f>
        <v>UTC+4</v>
      </c>
      <c r="G41771">
        <f t="shared" si="1305"/>
        <v>2</v>
      </c>
    </row>
    <row r="41772" spans="1:7" x14ac:dyDescent="0.25">
      <c r="A41772">
        <v>128686</v>
      </c>
      <c r="B41772" s="1">
        <v>44348.467016181225</v>
      </c>
      <c r="C41772">
        <v>164924</v>
      </c>
      <c r="D41772">
        <v>42705</v>
      </c>
      <c r="E41772">
        <f t="shared" si="1304"/>
        <v>11</v>
      </c>
      <c r="F41772" t="str">
        <f>+VLOOKUP(C41772,Подписчики!A:B,2,0)</f>
        <v>UTC+2</v>
      </c>
      <c r="G41772">
        <f t="shared" si="1305"/>
        <v>2</v>
      </c>
    </row>
    <row r="41773" spans="1:7" x14ac:dyDescent="0.25">
      <c r="A41773">
        <v>128690</v>
      </c>
      <c r="B41773" s="1">
        <v>44348.470252427185</v>
      </c>
      <c r="C41773">
        <v>29112</v>
      </c>
      <c r="D41773">
        <v>330333</v>
      </c>
      <c r="E41773">
        <f t="shared" si="1304"/>
        <v>11</v>
      </c>
      <c r="F41773" t="str">
        <f>+VLOOKUP(C41773,Подписчики!A:B,2,0)</f>
        <v>UTC+2</v>
      </c>
      <c r="G41773">
        <f t="shared" si="1305"/>
        <v>2</v>
      </c>
    </row>
    <row r="41774" spans="1:7" x14ac:dyDescent="0.25">
      <c r="A41774">
        <v>128691</v>
      </c>
      <c r="B41774" s="1">
        <v>44348.475333333336</v>
      </c>
      <c r="C41774">
        <v>163208</v>
      </c>
      <c r="D41774">
        <v>388328</v>
      </c>
      <c r="E41774">
        <f t="shared" si="1304"/>
        <v>11</v>
      </c>
      <c r="F41774" t="str">
        <f>+VLOOKUP(C41774,Подписчики!A:B,2,0)</f>
        <v>UTC+7</v>
      </c>
      <c r="G41774">
        <f t="shared" si="1305"/>
        <v>2</v>
      </c>
    </row>
    <row r="41775" spans="1:7" x14ac:dyDescent="0.25">
      <c r="A41775">
        <v>128694</v>
      </c>
      <c r="B41775" s="1">
        <v>44348.477533980586</v>
      </c>
      <c r="C41775">
        <v>165697</v>
      </c>
      <c r="D41775">
        <v>296608</v>
      </c>
      <c r="E41775">
        <f t="shared" si="1304"/>
        <v>11</v>
      </c>
      <c r="F41775" t="str">
        <f>+VLOOKUP(C41775,Подписчики!A:B,2,0)</f>
        <v>UTC+4</v>
      </c>
      <c r="G41775">
        <f t="shared" si="1305"/>
        <v>2</v>
      </c>
    </row>
    <row r="41776" spans="1:7" x14ac:dyDescent="0.25">
      <c r="A41776">
        <v>128695</v>
      </c>
      <c r="B41776" s="1">
        <v>44348.479556634302</v>
      </c>
      <c r="C41776">
        <v>115687</v>
      </c>
      <c r="D41776">
        <v>472712</v>
      </c>
      <c r="E41776">
        <f t="shared" si="1304"/>
        <v>11</v>
      </c>
      <c r="F41776" t="str">
        <f>+VLOOKUP(C41776,Подписчики!A:B,2,0)</f>
        <v>UTC+5</v>
      </c>
      <c r="G41776">
        <f t="shared" si="1305"/>
        <v>2</v>
      </c>
    </row>
    <row r="41777" spans="1:7" x14ac:dyDescent="0.25">
      <c r="A41777">
        <v>128699</v>
      </c>
      <c r="B41777" s="1">
        <v>44348.479556634309</v>
      </c>
      <c r="C41777">
        <v>286455</v>
      </c>
      <c r="D41777">
        <v>128701</v>
      </c>
      <c r="E41777">
        <f t="shared" si="1304"/>
        <v>11</v>
      </c>
      <c r="F41777" t="str">
        <f>+VLOOKUP(C41777,Подписчики!A:B,2,0)</f>
        <v>UTC+1</v>
      </c>
      <c r="G41777">
        <f t="shared" si="1305"/>
        <v>2</v>
      </c>
    </row>
    <row r="41778" spans="1:7" x14ac:dyDescent="0.25">
      <c r="A41778">
        <v>128704</v>
      </c>
      <c r="B41778" s="1">
        <v>44348.480365695796</v>
      </c>
      <c r="C41778">
        <v>349416</v>
      </c>
      <c r="D41778">
        <v>339039</v>
      </c>
      <c r="E41778">
        <f t="shared" si="1304"/>
        <v>11</v>
      </c>
      <c r="F41778" t="str">
        <f>+VLOOKUP(C41778,Подписчики!A:B,2,0)</f>
        <v>UTC+3</v>
      </c>
      <c r="G41778">
        <f t="shared" si="1305"/>
        <v>2</v>
      </c>
    </row>
    <row r="41779" spans="1:7" x14ac:dyDescent="0.25">
      <c r="A41779">
        <v>128705</v>
      </c>
      <c r="B41779" s="1">
        <v>44348.481333333337</v>
      </c>
      <c r="C41779">
        <v>183042</v>
      </c>
      <c r="D41779">
        <v>32723</v>
      </c>
      <c r="E41779">
        <f t="shared" si="1304"/>
        <v>11</v>
      </c>
      <c r="F41779" t="str">
        <f>+VLOOKUP(C41779,Подписчики!A:B,2,0)</f>
        <v>UTC+1</v>
      </c>
      <c r="G41779">
        <f t="shared" si="1305"/>
        <v>2</v>
      </c>
    </row>
    <row r="41780" spans="1:7" x14ac:dyDescent="0.25">
      <c r="A41780">
        <v>128709</v>
      </c>
      <c r="B41780" s="1">
        <v>44348.481983818776</v>
      </c>
      <c r="C41780">
        <v>237367</v>
      </c>
      <c r="D41780">
        <v>1717</v>
      </c>
      <c r="E41780">
        <f t="shared" si="1304"/>
        <v>11</v>
      </c>
      <c r="F41780" t="str">
        <f>+VLOOKUP(C41780,Подписчики!A:B,2,0)</f>
        <v>UTC+7</v>
      </c>
      <c r="G41780">
        <f t="shared" si="1305"/>
        <v>2</v>
      </c>
    </row>
    <row r="41781" spans="1:7" x14ac:dyDescent="0.25">
      <c r="A41781">
        <v>128711</v>
      </c>
      <c r="B41781" s="1">
        <v>44348.484815533979</v>
      </c>
      <c r="C41781">
        <v>336798</v>
      </c>
      <c r="D41781">
        <v>70091</v>
      </c>
      <c r="E41781">
        <f t="shared" si="1304"/>
        <v>11</v>
      </c>
      <c r="F41781" t="str">
        <f>+VLOOKUP(C41781,Подписчики!A:B,2,0)</f>
        <v>UTC+2</v>
      </c>
      <c r="G41781">
        <f t="shared" si="1305"/>
        <v>2</v>
      </c>
    </row>
    <row r="41782" spans="1:7" x14ac:dyDescent="0.25">
      <c r="A41782">
        <v>128714</v>
      </c>
      <c r="B41782" s="1">
        <v>44348.489669902912</v>
      </c>
      <c r="C41782">
        <v>270574</v>
      </c>
      <c r="D41782">
        <v>161088</v>
      </c>
      <c r="E41782">
        <f t="shared" si="1304"/>
        <v>11</v>
      </c>
      <c r="F41782" t="str">
        <f>+VLOOKUP(C41782,Подписчики!A:B,2,0)</f>
        <v>UTC+2</v>
      </c>
      <c r="G41782">
        <f t="shared" si="1305"/>
        <v>2</v>
      </c>
    </row>
    <row r="41783" spans="1:7" x14ac:dyDescent="0.25">
      <c r="A41783">
        <v>128716</v>
      </c>
      <c r="B41783" s="1">
        <v>44348.491999999998</v>
      </c>
      <c r="C41783">
        <v>114343</v>
      </c>
      <c r="D41783">
        <v>270741</v>
      </c>
      <c r="E41783">
        <f t="shared" si="1304"/>
        <v>11</v>
      </c>
      <c r="F41783" t="str">
        <f>+VLOOKUP(C41783,Подписчики!A:B,2,0)</f>
        <v>UTC+0</v>
      </c>
      <c r="G41783">
        <f t="shared" si="1305"/>
        <v>2</v>
      </c>
    </row>
    <row r="41784" spans="1:7" x14ac:dyDescent="0.25">
      <c r="A41784">
        <v>128719</v>
      </c>
      <c r="B41784" s="1">
        <v>44348.493310679609</v>
      </c>
      <c r="C41784">
        <v>121286</v>
      </c>
      <c r="D41784">
        <v>301748</v>
      </c>
      <c r="E41784">
        <f t="shared" si="1304"/>
        <v>11</v>
      </c>
      <c r="F41784" t="str">
        <f>+VLOOKUP(C41784,Подписчики!A:B,2,0)</f>
        <v>UTC+3</v>
      </c>
      <c r="G41784">
        <f t="shared" si="1305"/>
        <v>2</v>
      </c>
    </row>
    <row r="41785" spans="1:7" x14ac:dyDescent="0.25">
      <c r="A41785">
        <v>128722</v>
      </c>
      <c r="B41785" s="1">
        <v>44348.494119741095</v>
      </c>
      <c r="C41785">
        <v>286008</v>
      </c>
      <c r="D41785">
        <v>267896</v>
      </c>
      <c r="E41785">
        <f t="shared" si="1304"/>
        <v>11</v>
      </c>
      <c r="F41785" t="str">
        <f>+VLOOKUP(C41785,Подписчики!A:B,2,0)</f>
        <v>UTC+5</v>
      </c>
      <c r="G41785">
        <f t="shared" si="1305"/>
        <v>2</v>
      </c>
    </row>
    <row r="41786" spans="1:7" x14ac:dyDescent="0.25">
      <c r="A41786">
        <v>128724</v>
      </c>
      <c r="B41786" s="1">
        <v>44348.497333333333</v>
      </c>
      <c r="C41786">
        <v>26950</v>
      </c>
      <c r="D41786">
        <v>230507</v>
      </c>
      <c r="E41786">
        <f t="shared" si="1304"/>
        <v>11</v>
      </c>
      <c r="F41786" t="str">
        <f>+VLOOKUP(C41786,Подписчики!A:B,2,0)</f>
        <v>UTC+1</v>
      </c>
      <c r="G41786">
        <f t="shared" si="1305"/>
        <v>2</v>
      </c>
    </row>
    <row r="41787" spans="1:7" x14ac:dyDescent="0.25">
      <c r="A41787">
        <v>128728</v>
      </c>
      <c r="B41787" s="1">
        <v>44348.497666666663</v>
      </c>
      <c r="C41787">
        <v>25071</v>
      </c>
      <c r="D41787">
        <v>389689</v>
      </c>
      <c r="E41787">
        <f t="shared" si="1304"/>
        <v>11</v>
      </c>
      <c r="F41787" t="str">
        <f>+VLOOKUP(C41787,Подписчики!A:B,2,0)</f>
        <v>UTC+5</v>
      </c>
      <c r="G41787">
        <f t="shared" si="1305"/>
        <v>2</v>
      </c>
    </row>
    <row r="41788" spans="1:7" x14ac:dyDescent="0.25">
      <c r="A41788">
        <v>128732</v>
      </c>
      <c r="B41788" s="1">
        <v>44348.498165048542</v>
      </c>
      <c r="C41788">
        <v>275884</v>
      </c>
      <c r="D41788">
        <v>285680</v>
      </c>
      <c r="E41788">
        <f t="shared" si="1304"/>
        <v>11</v>
      </c>
      <c r="F41788" t="str">
        <f>+VLOOKUP(C41788,Подписчики!A:B,2,0)</f>
        <v>UTC+3</v>
      </c>
      <c r="G41788">
        <f t="shared" si="1305"/>
        <v>2</v>
      </c>
    </row>
    <row r="41789" spans="1:7" x14ac:dyDescent="0.25">
      <c r="A41789">
        <v>128737</v>
      </c>
      <c r="B41789" s="1">
        <v>44348.499783171523</v>
      </c>
      <c r="C41789">
        <v>149053</v>
      </c>
      <c r="D41789">
        <v>343491</v>
      </c>
      <c r="E41789">
        <f t="shared" si="1304"/>
        <v>11</v>
      </c>
      <c r="F41789" t="str">
        <f>+VLOOKUP(C41789,Подписчики!A:B,2,0)</f>
        <v>UTC+3</v>
      </c>
      <c r="G41789">
        <f t="shared" si="1305"/>
        <v>2</v>
      </c>
    </row>
    <row r="41790" spans="1:7" x14ac:dyDescent="0.25">
      <c r="A41790">
        <v>128739</v>
      </c>
      <c r="B41790" s="1">
        <v>44348.500187702266</v>
      </c>
      <c r="C41790">
        <v>187191</v>
      </c>
      <c r="D41790">
        <v>161398</v>
      </c>
      <c r="E41790">
        <f t="shared" si="1304"/>
        <v>12</v>
      </c>
      <c r="F41790" t="str">
        <f>+VLOOKUP(C41790,Подписчики!A:B,2,0)</f>
        <v>UTC+8</v>
      </c>
      <c r="G41790">
        <f t="shared" si="1305"/>
        <v>2</v>
      </c>
    </row>
    <row r="41791" spans="1:7" x14ac:dyDescent="0.25">
      <c r="A41791">
        <v>128740</v>
      </c>
      <c r="B41791" s="1">
        <v>44348.501401294496</v>
      </c>
      <c r="C41791">
        <v>184982</v>
      </c>
      <c r="D41791">
        <v>158978</v>
      </c>
      <c r="E41791">
        <f t="shared" si="1304"/>
        <v>12</v>
      </c>
      <c r="F41791" t="str">
        <f>+VLOOKUP(C41791,Подписчики!A:B,2,0)</f>
        <v>UTC+11</v>
      </c>
      <c r="G41791">
        <f t="shared" si="1305"/>
        <v>2</v>
      </c>
    </row>
    <row r="41792" spans="1:7" x14ac:dyDescent="0.25">
      <c r="A41792">
        <v>128743</v>
      </c>
      <c r="B41792" s="1">
        <v>44348.502614886725</v>
      </c>
      <c r="C41792">
        <v>314999</v>
      </c>
      <c r="D41792">
        <v>453780</v>
      </c>
      <c r="E41792">
        <f t="shared" si="1304"/>
        <v>12</v>
      </c>
      <c r="F41792" t="str">
        <f>+VLOOKUP(C41792,Подписчики!A:B,2,0)</f>
        <v>UTC+2</v>
      </c>
      <c r="G41792">
        <f t="shared" si="1305"/>
        <v>2</v>
      </c>
    </row>
    <row r="41793" spans="1:7" x14ac:dyDescent="0.25">
      <c r="A41793">
        <v>128745</v>
      </c>
      <c r="B41793" s="1">
        <v>44348.504666666668</v>
      </c>
      <c r="C41793">
        <v>169844</v>
      </c>
      <c r="D41793">
        <v>248817</v>
      </c>
      <c r="E41793">
        <f t="shared" si="1304"/>
        <v>12</v>
      </c>
      <c r="F41793" t="str">
        <f>+VLOOKUP(C41793,Подписчики!A:B,2,0)</f>
        <v>UTC+2</v>
      </c>
      <c r="G41793">
        <f t="shared" si="1305"/>
        <v>2</v>
      </c>
    </row>
    <row r="41794" spans="1:7" x14ac:dyDescent="0.25">
      <c r="A41794">
        <v>128747</v>
      </c>
      <c r="B41794" s="1">
        <v>44348.505446601943</v>
      </c>
      <c r="C41794">
        <v>130731</v>
      </c>
      <c r="D41794">
        <v>339123</v>
      </c>
      <c r="E41794">
        <f t="shared" si="1304"/>
        <v>12</v>
      </c>
      <c r="F41794" t="str">
        <f>+VLOOKUP(C41794,Подписчики!A:B,2,0)</f>
        <v>UTC+1</v>
      </c>
      <c r="G41794">
        <f t="shared" si="1305"/>
        <v>2</v>
      </c>
    </row>
    <row r="41795" spans="1:7" x14ac:dyDescent="0.25">
      <c r="A41795">
        <v>128752</v>
      </c>
      <c r="B41795" s="1">
        <v>44348.505851132686</v>
      </c>
      <c r="C41795">
        <v>111265</v>
      </c>
      <c r="D41795">
        <v>325852</v>
      </c>
      <c r="E41795">
        <f t="shared" ref="E41795:E41858" si="1306">HOUR(B41795)</f>
        <v>12</v>
      </c>
      <c r="F41795" t="str">
        <f>+VLOOKUP(C41795,Подписчики!A:B,2,0)</f>
        <v>UTC+6</v>
      </c>
      <c r="G41795">
        <f t="shared" ref="G41795:G41858" si="1307">WEEKDAY(B41795,2)</f>
        <v>2</v>
      </c>
    </row>
    <row r="41796" spans="1:7" x14ac:dyDescent="0.25">
      <c r="A41796">
        <v>128754</v>
      </c>
      <c r="B41796" s="1">
        <v>44348.507064724923</v>
      </c>
      <c r="C41796">
        <v>80557</v>
      </c>
      <c r="D41796">
        <v>406570</v>
      </c>
      <c r="E41796">
        <f t="shared" si="1306"/>
        <v>12</v>
      </c>
      <c r="F41796" t="str">
        <f>+VLOOKUP(C41796,Подписчики!A:B,2,0)</f>
        <v>UTC+1</v>
      </c>
      <c r="G41796">
        <f t="shared" si="1307"/>
        <v>2</v>
      </c>
    </row>
    <row r="41797" spans="1:7" x14ac:dyDescent="0.25">
      <c r="A41797">
        <v>128757</v>
      </c>
      <c r="B41797" s="1">
        <v>44348.507064724923</v>
      </c>
      <c r="C41797">
        <v>244769</v>
      </c>
      <c r="D41797">
        <v>182984</v>
      </c>
      <c r="E41797">
        <f t="shared" si="1306"/>
        <v>12</v>
      </c>
      <c r="F41797" t="str">
        <f>+VLOOKUP(C41797,Подписчики!A:B,2,0)</f>
        <v>UTC+1</v>
      </c>
      <c r="G41797">
        <f t="shared" si="1307"/>
        <v>2</v>
      </c>
    </row>
    <row r="41798" spans="1:7" x14ac:dyDescent="0.25">
      <c r="A41798">
        <v>128759</v>
      </c>
      <c r="B41798" s="1">
        <v>44348.508666666661</v>
      </c>
      <c r="C41798">
        <v>259919</v>
      </c>
      <c r="D41798">
        <v>258219</v>
      </c>
      <c r="E41798">
        <f t="shared" si="1306"/>
        <v>12</v>
      </c>
      <c r="F41798" t="str">
        <f>+VLOOKUP(C41798,Подписчики!A:B,2,0)</f>
        <v>UTC+2</v>
      </c>
      <c r="G41798">
        <f t="shared" si="1307"/>
        <v>2</v>
      </c>
    </row>
    <row r="41799" spans="1:7" x14ac:dyDescent="0.25">
      <c r="A41799">
        <v>128763</v>
      </c>
      <c r="B41799" s="1">
        <v>44348.50949190939</v>
      </c>
      <c r="C41799">
        <v>297732</v>
      </c>
      <c r="D41799">
        <v>247817</v>
      </c>
      <c r="E41799">
        <f t="shared" si="1306"/>
        <v>12</v>
      </c>
      <c r="F41799" t="str">
        <f>+VLOOKUP(C41799,Подписчики!A:B,2,0)</f>
        <v>UTC+7</v>
      </c>
      <c r="G41799">
        <f t="shared" si="1307"/>
        <v>2</v>
      </c>
    </row>
    <row r="41800" spans="1:7" x14ac:dyDescent="0.25">
      <c r="A41800">
        <v>128767</v>
      </c>
      <c r="B41800" s="1">
        <v>44348.515964401297</v>
      </c>
      <c r="C41800">
        <v>30177</v>
      </c>
      <c r="D41800">
        <v>458081</v>
      </c>
      <c r="E41800">
        <f t="shared" si="1306"/>
        <v>12</v>
      </c>
      <c r="F41800" t="str">
        <f>+VLOOKUP(C41800,Подписчики!A:B,2,0)</f>
        <v>UTC+3</v>
      </c>
      <c r="G41800">
        <f t="shared" si="1307"/>
        <v>2</v>
      </c>
    </row>
    <row r="41801" spans="1:7" x14ac:dyDescent="0.25">
      <c r="A41801">
        <v>128768</v>
      </c>
      <c r="B41801" s="1">
        <v>44348.52041423948</v>
      </c>
      <c r="C41801">
        <v>237427</v>
      </c>
      <c r="D41801">
        <v>250679</v>
      </c>
      <c r="E41801">
        <f t="shared" si="1306"/>
        <v>12</v>
      </c>
      <c r="F41801" t="str">
        <f>+VLOOKUP(C41801,Подписчики!A:B,2,0)</f>
        <v>UTC+2</v>
      </c>
      <c r="G41801">
        <f t="shared" si="1307"/>
        <v>2</v>
      </c>
    </row>
    <row r="41802" spans="1:7" x14ac:dyDescent="0.25">
      <c r="A41802">
        <v>128772</v>
      </c>
      <c r="B41802" s="1">
        <v>44348.521223300973</v>
      </c>
      <c r="C41802">
        <v>56937</v>
      </c>
      <c r="D41802">
        <v>388328</v>
      </c>
      <c r="E41802">
        <f t="shared" si="1306"/>
        <v>12</v>
      </c>
      <c r="F41802" t="str">
        <f>+VLOOKUP(C41802,Подписчики!A:B,2,0)</f>
        <v>UTC+0</v>
      </c>
      <c r="G41802">
        <f t="shared" si="1307"/>
        <v>2</v>
      </c>
    </row>
    <row r="41803" spans="1:7" x14ac:dyDescent="0.25">
      <c r="A41803">
        <v>128773</v>
      </c>
      <c r="B41803" s="1">
        <v>44348.521223300973</v>
      </c>
      <c r="C41803">
        <v>337142</v>
      </c>
      <c r="D41803">
        <v>351192</v>
      </c>
      <c r="E41803">
        <f t="shared" si="1306"/>
        <v>12</v>
      </c>
      <c r="F41803" t="str">
        <f>+VLOOKUP(C41803,Подписчики!A:B,2,0)</f>
        <v>UTC+4</v>
      </c>
      <c r="G41803">
        <f t="shared" si="1307"/>
        <v>2</v>
      </c>
    </row>
    <row r="41804" spans="1:7" x14ac:dyDescent="0.25">
      <c r="A41804">
        <v>128774</v>
      </c>
      <c r="B41804" s="1">
        <v>44348.522436893203</v>
      </c>
      <c r="C41804">
        <v>65291</v>
      </c>
      <c r="D41804">
        <v>467908</v>
      </c>
      <c r="E41804">
        <f t="shared" si="1306"/>
        <v>12</v>
      </c>
      <c r="F41804" t="str">
        <f>+VLOOKUP(C41804,Подписчики!A:B,2,0)</f>
        <v>UTC+3</v>
      </c>
      <c r="G41804">
        <f t="shared" si="1307"/>
        <v>2</v>
      </c>
    </row>
    <row r="41805" spans="1:7" x14ac:dyDescent="0.25">
      <c r="A41805">
        <v>128776</v>
      </c>
      <c r="B41805" s="1">
        <v>44348.52486407767</v>
      </c>
      <c r="C41805">
        <v>175043</v>
      </c>
      <c r="D41805">
        <v>113183</v>
      </c>
      <c r="E41805">
        <f t="shared" si="1306"/>
        <v>12</v>
      </c>
      <c r="F41805" t="str">
        <f>+VLOOKUP(C41805,Подписчики!A:B,2,0)</f>
        <v>UTC+1</v>
      </c>
      <c r="G41805">
        <f t="shared" si="1307"/>
        <v>2</v>
      </c>
    </row>
    <row r="41806" spans="1:7" x14ac:dyDescent="0.25">
      <c r="A41806">
        <v>128778</v>
      </c>
      <c r="B41806" s="1">
        <v>44348.526482200643</v>
      </c>
      <c r="C41806">
        <v>51742</v>
      </c>
      <c r="D41806">
        <v>73643</v>
      </c>
      <c r="E41806">
        <f t="shared" si="1306"/>
        <v>12</v>
      </c>
      <c r="F41806" t="str">
        <f>+VLOOKUP(C41806,Подписчики!A:B,2,0)</f>
        <v>UTC+5</v>
      </c>
      <c r="G41806">
        <f t="shared" si="1307"/>
        <v>2</v>
      </c>
    </row>
    <row r="41807" spans="1:7" x14ac:dyDescent="0.25">
      <c r="A41807">
        <v>128783</v>
      </c>
      <c r="B41807" s="1">
        <v>44348.526886731386</v>
      </c>
      <c r="C41807">
        <v>333497</v>
      </c>
      <c r="D41807">
        <v>230507</v>
      </c>
      <c r="E41807">
        <f t="shared" si="1306"/>
        <v>12</v>
      </c>
      <c r="F41807" t="str">
        <f>+VLOOKUP(C41807,Подписчики!A:B,2,0)</f>
        <v>UTC+2</v>
      </c>
      <c r="G41807">
        <f t="shared" si="1307"/>
        <v>2</v>
      </c>
    </row>
    <row r="41808" spans="1:7" x14ac:dyDescent="0.25">
      <c r="A41808">
        <v>128788</v>
      </c>
      <c r="B41808" s="1">
        <v>44348.527291262137</v>
      </c>
      <c r="C41808">
        <v>317407</v>
      </c>
      <c r="D41808">
        <v>158978</v>
      </c>
      <c r="E41808">
        <f t="shared" si="1306"/>
        <v>12</v>
      </c>
      <c r="F41808" t="str">
        <f>+VLOOKUP(C41808,Подписчики!A:B,2,0)</f>
        <v>UTC+3</v>
      </c>
      <c r="G41808">
        <f t="shared" si="1307"/>
        <v>2</v>
      </c>
    </row>
    <row r="41809" spans="1:7" x14ac:dyDescent="0.25">
      <c r="A41809">
        <v>128789</v>
      </c>
      <c r="B41809" s="1">
        <v>44348.52769579288</v>
      </c>
      <c r="C41809">
        <v>82042</v>
      </c>
      <c r="D41809">
        <v>250679</v>
      </c>
      <c r="E41809">
        <f t="shared" si="1306"/>
        <v>12</v>
      </c>
      <c r="F41809" t="str">
        <f>+VLOOKUP(C41809,Подписчики!A:B,2,0)</f>
        <v>UTC+4</v>
      </c>
      <c r="G41809">
        <f t="shared" si="1307"/>
        <v>2</v>
      </c>
    </row>
    <row r="41810" spans="1:7" x14ac:dyDescent="0.25">
      <c r="A41810">
        <v>128793</v>
      </c>
      <c r="B41810" s="1">
        <v>44348.529718446604</v>
      </c>
      <c r="C41810">
        <v>94293</v>
      </c>
      <c r="D41810">
        <v>411922</v>
      </c>
      <c r="E41810">
        <f t="shared" si="1306"/>
        <v>12</v>
      </c>
      <c r="F41810" t="str">
        <f>+VLOOKUP(C41810,Подписчики!A:B,2,0)</f>
        <v>UTC+1</v>
      </c>
      <c r="G41810">
        <f t="shared" si="1307"/>
        <v>2</v>
      </c>
    </row>
    <row r="41811" spans="1:7" x14ac:dyDescent="0.25">
      <c r="A41811">
        <v>128795</v>
      </c>
      <c r="B41811" s="1">
        <v>44348.530122977347</v>
      </c>
      <c r="C41811">
        <v>224849</v>
      </c>
      <c r="D41811">
        <v>62570</v>
      </c>
      <c r="E41811">
        <f t="shared" si="1306"/>
        <v>12</v>
      </c>
      <c r="F41811" t="str">
        <f>+VLOOKUP(C41811,Подписчики!A:B,2,0)</f>
        <v>UTC+6</v>
      </c>
      <c r="G41811">
        <f t="shared" si="1307"/>
        <v>2</v>
      </c>
    </row>
    <row r="41812" spans="1:7" x14ac:dyDescent="0.25">
      <c r="A41812">
        <v>128799</v>
      </c>
      <c r="B41812" s="1">
        <v>44348.534</v>
      </c>
      <c r="C41812">
        <v>84683</v>
      </c>
      <c r="D41812">
        <v>258219</v>
      </c>
      <c r="E41812">
        <f t="shared" si="1306"/>
        <v>12</v>
      </c>
      <c r="F41812" t="str">
        <f>+VLOOKUP(C41812,Подписчики!A:B,2,0)</f>
        <v>UTC+3</v>
      </c>
      <c r="G41812">
        <f t="shared" si="1307"/>
        <v>2</v>
      </c>
    </row>
    <row r="41813" spans="1:7" x14ac:dyDescent="0.25">
      <c r="A41813">
        <v>128803</v>
      </c>
      <c r="B41813" s="1">
        <v>44348.534572815537</v>
      </c>
      <c r="C41813">
        <v>49897</v>
      </c>
      <c r="D41813">
        <v>347393</v>
      </c>
      <c r="E41813">
        <f t="shared" si="1306"/>
        <v>12</v>
      </c>
      <c r="F41813" t="str">
        <f>+VLOOKUP(C41813,Подписчики!A:B,2,0)</f>
        <v>UTC+9</v>
      </c>
      <c r="G41813">
        <f t="shared" si="1307"/>
        <v>2</v>
      </c>
    </row>
    <row r="41814" spans="1:7" x14ac:dyDescent="0.25">
      <c r="A41814">
        <v>128804</v>
      </c>
      <c r="B41814" s="1">
        <v>44348.534572815537</v>
      </c>
      <c r="C41814">
        <v>99091</v>
      </c>
      <c r="D41814">
        <v>24262</v>
      </c>
      <c r="E41814">
        <f t="shared" si="1306"/>
        <v>12</v>
      </c>
      <c r="F41814" t="str">
        <f>+VLOOKUP(C41814,Подписчики!A:B,2,0)</f>
        <v>UTC+1</v>
      </c>
      <c r="G41814">
        <f t="shared" si="1307"/>
        <v>2</v>
      </c>
    </row>
    <row r="41815" spans="1:7" x14ac:dyDescent="0.25">
      <c r="A41815">
        <v>128809</v>
      </c>
      <c r="B41815" s="1">
        <v>44348.53497734628</v>
      </c>
      <c r="C41815">
        <v>296870</v>
      </c>
      <c r="D41815">
        <v>411922</v>
      </c>
      <c r="E41815">
        <f t="shared" si="1306"/>
        <v>12</v>
      </c>
      <c r="F41815" t="str">
        <f>+VLOOKUP(C41815,Подписчики!A:B,2,0)</f>
        <v>UTC+6</v>
      </c>
      <c r="G41815">
        <f t="shared" si="1307"/>
        <v>2</v>
      </c>
    </row>
    <row r="41816" spans="1:7" x14ac:dyDescent="0.25">
      <c r="A41816">
        <v>128810</v>
      </c>
      <c r="B41816" s="1">
        <v>44348.539427184471</v>
      </c>
      <c r="C41816">
        <v>195044</v>
      </c>
      <c r="D41816">
        <v>321883</v>
      </c>
      <c r="E41816">
        <f t="shared" si="1306"/>
        <v>12</v>
      </c>
      <c r="F41816" t="str">
        <f>+VLOOKUP(C41816,Подписчики!A:B,2,0)</f>
        <v>UTC+1</v>
      </c>
      <c r="G41816">
        <f t="shared" si="1307"/>
        <v>2</v>
      </c>
    </row>
    <row r="41817" spans="1:7" x14ac:dyDescent="0.25">
      <c r="A41817">
        <v>128814</v>
      </c>
      <c r="B41817" s="1">
        <v>44348.541449838187</v>
      </c>
      <c r="C41817">
        <v>113956</v>
      </c>
      <c r="D41817">
        <v>182191</v>
      </c>
      <c r="E41817">
        <f t="shared" si="1306"/>
        <v>12</v>
      </c>
      <c r="F41817" t="str">
        <f>+VLOOKUP(C41817,Подписчики!A:B,2,0)</f>
        <v>UTC+6</v>
      </c>
      <c r="G41817">
        <f t="shared" si="1307"/>
        <v>2</v>
      </c>
    </row>
    <row r="41818" spans="1:7" x14ac:dyDescent="0.25">
      <c r="A41818">
        <v>128818</v>
      </c>
      <c r="B41818" s="1">
        <v>44348.542663430424</v>
      </c>
      <c r="C41818">
        <v>54146</v>
      </c>
      <c r="D41818">
        <v>129210</v>
      </c>
      <c r="E41818">
        <f t="shared" si="1306"/>
        <v>13</v>
      </c>
      <c r="F41818" t="str">
        <f>+VLOOKUP(C41818,Подписчики!A:B,2,0)</f>
        <v>UTC+1</v>
      </c>
      <c r="G41818">
        <f t="shared" si="1307"/>
        <v>2</v>
      </c>
    </row>
    <row r="41819" spans="1:7" x14ac:dyDescent="0.25">
      <c r="A41819">
        <v>128822</v>
      </c>
      <c r="B41819" s="1">
        <v>44348.542663430424</v>
      </c>
      <c r="C41819">
        <v>119833</v>
      </c>
      <c r="D41819">
        <v>394819</v>
      </c>
      <c r="E41819">
        <f t="shared" si="1306"/>
        <v>13</v>
      </c>
      <c r="F41819" t="str">
        <f>+VLOOKUP(C41819,Подписчики!A:B,2,0)</f>
        <v>UTC+1</v>
      </c>
      <c r="G41819">
        <f t="shared" si="1307"/>
        <v>2</v>
      </c>
    </row>
    <row r="41820" spans="1:7" x14ac:dyDescent="0.25">
      <c r="A41820">
        <v>128823</v>
      </c>
      <c r="B41820" s="1">
        <v>44348.543472491911</v>
      </c>
      <c r="C41820">
        <v>307645</v>
      </c>
      <c r="D41820">
        <v>182191</v>
      </c>
      <c r="E41820">
        <f t="shared" si="1306"/>
        <v>13</v>
      </c>
      <c r="F41820" t="str">
        <f>+VLOOKUP(C41820,Подписчики!A:B,2,0)</f>
        <v>UTC+7</v>
      </c>
      <c r="G41820">
        <f t="shared" si="1307"/>
        <v>2</v>
      </c>
    </row>
    <row r="41821" spans="1:7" x14ac:dyDescent="0.25">
      <c r="A41821">
        <v>128828</v>
      </c>
      <c r="B41821" s="1">
        <v>44348.548326860837</v>
      </c>
      <c r="C41821">
        <v>217524</v>
      </c>
      <c r="D41821">
        <v>104958</v>
      </c>
      <c r="E41821">
        <f t="shared" si="1306"/>
        <v>13</v>
      </c>
      <c r="F41821" t="str">
        <f>+VLOOKUP(C41821,Подписчики!A:B,2,0)</f>
        <v>UTC+11</v>
      </c>
      <c r="G41821">
        <f t="shared" si="1307"/>
        <v>2</v>
      </c>
    </row>
    <row r="41822" spans="1:7" x14ac:dyDescent="0.25">
      <c r="A41822">
        <v>128830</v>
      </c>
      <c r="B41822" s="1">
        <v>44348.548326860844</v>
      </c>
      <c r="C41822">
        <v>348194</v>
      </c>
      <c r="D41822">
        <v>411922</v>
      </c>
      <c r="E41822">
        <f t="shared" si="1306"/>
        <v>13</v>
      </c>
      <c r="F41822" t="str">
        <f>+VLOOKUP(C41822,Подписчики!A:B,2,0)</f>
        <v>UTC+7</v>
      </c>
      <c r="G41822">
        <f t="shared" si="1307"/>
        <v>2</v>
      </c>
    </row>
    <row r="41823" spans="1:7" x14ac:dyDescent="0.25">
      <c r="A41823">
        <v>128833</v>
      </c>
      <c r="B41823" s="1">
        <v>44348.549135922331</v>
      </c>
      <c r="C41823">
        <v>69664</v>
      </c>
      <c r="D41823">
        <v>411922</v>
      </c>
      <c r="E41823">
        <f t="shared" si="1306"/>
        <v>13</v>
      </c>
      <c r="F41823" t="str">
        <f>+VLOOKUP(C41823,Подписчики!A:B,2,0)</f>
        <v>UTC+9</v>
      </c>
      <c r="G41823">
        <f t="shared" si="1307"/>
        <v>2</v>
      </c>
    </row>
    <row r="41824" spans="1:7" x14ac:dyDescent="0.25">
      <c r="A41824">
        <v>128836</v>
      </c>
      <c r="B41824" s="1">
        <v>44348.549540453074</v>
      </c>
      <c r="C41824">
        <v>315634</v>
      </c>
      <c r="D41824">
        <v>411922</v>
      </c>
      <c r="E41824">
        <f t="shared" si="1306"/>
        <v>13</v>
      </c>
      <c r="F41824" t="str">
        <f>+VLOOKUP(C41824,Подписчики!A:B,2,0)</f>
        <v>UTC+2</v>
      </c>
      <c r="G41824">
        <f t="shared" si="1307"/>
        <v>2</v>
      </c>
    </row>
    <row r="41825" spans="1:7" x14ac:dyDescent="0.25">
      <c r="A41825">
        <v>128840</v>
      </c>
      <c r="B41825" s="1">
        <v>44348.549944983824</v>
      </c>
      <c r="C41825">
        <v>2959</v>
      </c>
      <c r="D41825">
        <v>367087</v>
      </c>
      <c r="E41825">
        <f t="shared" si="1306"/>
        <v>13</v>
      </c>
      <c r="F41825" t="str">
        <f>+VLOOKUP(C41825,Подписчики!A:B,2,0)</f>
        <v>UTC+7</v>
      </c>
      <c r="G41825">
        <f t="shared" si="1307"/>
        <v>2</v>
      </c>
    </row>
    <row r="41826" spans="1:7" x14ac:dyDescent="0.25">
      <c r="A41826">
        <v>128842</v>
      </c>
      <c r="B41826" s="1">
        <v>44348.55034951456</v>
      </c>
      <c r="C41826">
        <v>74979</v>
      </c>
      <c r="D41826">
        <v>43697</v>
      </c>
      <c r="E41826">
        <f t="shared" si="1306"/>
        <v>13</v>
      </c>
      <c r="F41826" t="str">
        <f>+VLOOKUP(C41826,Подписчики!A:B,2,0)</f>
        <v>UTC+0</v>
      </c>
      <c r="G41826">
        <f t="shared" si="1307"/>
        <v>2</v>
      </c>
    </row>
    <row r="41827" spans="1:7" x14ac:dyDescent="0.25">
      <c r="A41827">
        <v>128843</v>
      </c>
      <c r="B41827" s="1">
        <v>44348.554799352751</v>
      </c>
      <c r="C41827">
        <v>252745</v>
      </c>
      <c r="D41827">
        <v>250679</v>
      </c>
      <c r="E41827">
        <f t="shared" si="1306"/>
        <v>13</v>
      </c>
      <c r="F41827" t="str">
        <f>+VLOOKUP(C41827,Подписчики!A:B,2,0)</f>
        <v>UTC+3</v>
      </c>
      <c r="G41827">
        <f t="shared" si="1307"/>
        <v>2</v>
      </c>
    </row>
    <row r="41828" spans="1:7" x14ac:dyDescent="0.25">
      <c r="A41828">
        <v>128846</v>
      </c>
      <c r="B41828" s="1">
        <v>44348.557226537218</v>
      </c>
      <c r="C41828">
        <v>178802</v>
      </c>
      <c r="D41828">
        <v>161398</v>
      </c>
      <c r="E41828">
        <f t="shared" si="1306"/>
        <v>13</v>
      </c>
      <c r="F41828" t="str">
        <f>+VLOOKUP(C41828,Подписчики!A:B,2,0)</f>
        <v>UTC+1</v>
      </c>
      <c r="G41828">
        <f t="shared" si="1307"/>
        <v>2</v>
      </c>
    </row>
    <row r="41829" spans="1:7" x14ac:dyDescent="0.25">
      <c r="A41829">
        <v>128848</v>
      </c>
      <c r="B41829" s="1">
        <v>44348.557631067961</v>
      </c>
      <c r="C41829">
        <v>284949</v>
      </c>
      <c r="D41829">
        <v>6475</v>
      </c>
      <c r="E41829">
        <f t="shared" si="1306"/>
        <v>13</v>
      </c>
      <c r="F41829" t="str">
        <f>+VLOOKUP(C41829,Подписчики!A:B,2,0)</f>
        <v>UTC+6</v>
      </c>
      <c r="G41829">
        <f t="shared" si="1307"/>
        <v>2</v>
      </c>
    </row>
    <row r="41830" spans="1:7" x14ac:dyDescent="0.25">
      <c r="A41830">
        <v>128850</v>
      </c>
      <c r="B41830" s="1">
        <v>44348.560058252428</v>
      </c>
      <c r="C41830">
        <v>288864</v>
      </c>
      <c r="D41830">
        <v>473323</v>
      </c>
      <c r="E41830">
        <f t="shared" si="1306"/>
        <v>13</v>
      </c>
      <c r="F41830" t="str">
        <f>+VLOOKUP(C41830,Подписчики!A:B,2,0)</f>
        <v>UTC+4</v>
      </c>
      <c r="G41830">
        <f t="shared" si="1307"/>
        <v>2</v>
      </c>
    </row>
    <row r="41831" spans="1:7" x14ac:dyDescent="0.25">
      <c r="A41831">
        <v>128851</v>
      </c>
      <c r="B41831" s="1">
        <v>44348.560462783171</v>
      </c>
      <c r="C41831">
        <v>163364</v>
      </c>
      <c r="D41831">
        <v>241927</v>
      </c>
      <c r="E41831">
        <f t="shared" si="1306"/>
        <v>13</v>
      </c>
      <c r="F41831" t="str">
        <f>+VLOOKUP(C41831,Подписчики!A:B,2,0)</f>
        <v>UTC+1</v>
      </c>
      <c r="G41831">
        <f t="shared" si="1307"/>
        <v>2</v>
      </c>
    </row>
    <row r="41832" spans="1:7" x14ac:dyDescent="0.25">
      <c r="A41832">
        <v>128854</v>
      </c>
      <c r="B41832" s="1">
        <v>44348.560867313914</v>
      </c>
      <c r="C41832">
        <v>204786</v>
      </c>
      <c r="D41832">
        <v>176645</v>
      </c>
      <c r="E41832">
        <f t="shared" si="1306"/>
        <v>13</v>
      </c>
      <c r="F41832" t="str">
        <f>+VLOOKUP(C41832,Подписчики!A:B,2,0)</f>
        <v>UTC+2</v>
      </c>
      <c r="G41832">
        <f t="shared" si="1307"/>
        <v>2</v>
      </c>
    </row>
    <row r="41833" spans="1:7" x14ac:dyDescent="0.25">
      <c r="A41833">
        <v>128855</v>
      </c>
      <c r="B41833" s="1">
        <v>44348.561271844657</v>
      </c>
      <c r="C41833">
        <v>92911</v>
      </c>
      <c r="D41833">
        <v>321182</v>
      </c>
      <c r="E41833">
        <f t="shared" si="1306"/>
        <v>13</v>
      </c>
      <c r="F41833" t="str">
        <f>+VLOOKUP(C41833,Подписчики!A:B,2,0)</f>
        <v>UTC+3</v>
      </c>
      <c r="G41833">
        <f t="shared" si="1307"/>
        <v>2</v>
      </c>
    </row>
    <row r="41834" spans="1:7" x14ac:dyDescent="0.25">
      <c r="A41834">
        <v>128857</v>
      </c>
      <c r="B41834" s="1">
        <v>44348.562080906151</v>
      </c>
      <c r="C41834">
        <v>235799</v>
      </c>
      <c r="D41834">
        <v>227775</v>
      </c>
      <c r="E41834">
        <f t="shared" si="1306"/>
        <v>13</v>
      </c>
      <c r="F41834" t="str">
        <f>+VLOOKUP(C41834,Подписчики!A:B,2,0)</f>
        <v>UTC+1</v>
      </c>
      <c r="G41834">
        <f t="shared" si="1307"/>
        <v>2</v>
      </c>
    </row>
    <row r="41835" spans="1:7" x14ac:dyDescent="0.25">
      <c r="A41835">
        <v>128862</v>
      </c>
      <c r="B41835" s="1">
        <v>44348.562485436894</v>
      </c>
      <c r="C41835">
        <v>10442</v>
      </c>
      <c r="D41835">
        <v>405774</v>
      </c>
      <c r="E41835">
        <f t="shared" si="1306"/>
        <v>13</v>
      </c>
      <c r="F41835" t="str">
        <f>+VLOOKUP(C41835,Подписчики!A:B,2,0)</f>
        <v>UTC+2</v>
      </c>
      <c r="G41835">
        <f t="shared" si="1307"/>
        <v>2</v>
      </c>
    </row>
    <row r="41836" spans="1:7" x14ac:dyDescent="0.25">
      <c r="A41836">
        <v>128866</v>
      </c>
      <c r="B41836" s="1">
        <v>44348.563333333339</v>
      </c>
      <c r="C41836">
        <v>284828</v>
      </c>
      <c r="D41836">
        <v>217497</v>
      </c>
      <c r="E41836">
        <f t="shared" si="1306"/>
        <v>13</v>
      </c>
      <c r="F41836" t="str">
        <f>+VLOOKUP(C41836,Подписчики!A:B,2,0)</f>
        <v>UTC+1</v>
      </c>
      <c r="G41836">
        <f t="shared" si="1307"/>
        <v>2</v>
      </c>
    </row>
    <row r="41837" spans="1:7" x14ac:dyDescent="0.25">
      <c r="A41837">
        <v>128871</v>
      </c>
      <c r="B41837" s="1">
        <v>44348.563699029131</v>
      </c>
      <c r="C41837">
        <v>332209</v>
      </c>
      <c r="D41837">
        <v>250679</v>
      </c>
      <c r="E41837">
        <f t="shared" si="1306"/>
        <v>13</v>
      </c>
      <c r="F41837" t="str">
        <f>+VLOOKUP(C41837,Подписчики!A:B,2,0)</f>
        <v>UTC+1</v>
      </c>
      <c r="G41837">
        <f t="shared" si="1307"/>
        <v>2</v>
      </c>
    </row>
    <row r="41838" spans="1:7" x14ac:dyDescent="0.25">
      <c r="A41838">
        <v>128873</v>
      </c>
      <c r="B41838" s="1">
        <v>44348.563699029131</v>
      </c>
      <c r="C41838">
        <v>342585</v>
      </c>
      <c r="D41838">
        <v>12149</v>
      </c>
      <c r="E41838">
        <f t="shared" si="1306"/>
        <v>13</v>
      </c>
      <c r="F41838" t="str">
        <f>+VLOOKUP(C41838,Подписчики!A:B,2,0)</f>
        <v>UTC+1</v>
      </c>
      <c r="G41838">
        <f t="shared" si="1307"/>
        <v>2</v>
      </c>
    </row>
    <row r="41839" spans="1:7" x14ac:dyDescent="0.25">
      <c r="A41839">
        <v>128878</v>
      </c>
      <c r="B41839" s="1">
        <v>44348.564103559867</v>
      </c>
      <c r="C41839">
        <v>206280</v>
      </c>
      <c r="D41839">
        <v>58674</v>
      </c>
      <c r="E41839">
        <f t="shared" si="1306"/>
        <v>13</v>
      </c>
      <c r="F41839" t="str">
        <f>+VLOOKUP(C41839,Подписчики!A:B,2,0)</f>
        <v>UTC+6</v>
      </c>
      <c r="G41839">
        <f t="shared" si="1307"/>
        <v>2</v>
      </c>
    </row>
    <row r="41840" spans="1:7" x14ac:dyDescent="0.25">
      <c r="A41840">
        <v>128882</v>
      </c>
      <c r="B41840" s="1">
        <v>44348.564103559867</v>
      </c>
      <c r="C41840">
        <v>253108</v>
      </c>
      <c r="D41840">
        <v>349014</v>
      </c>
      <c r="E41840">
        <f t="shared" si="1306"/>
        <v>13</v>
      </c>
      <c r="F41840" t="str">
        <f>+VLOOKUP(C41840,Подписчики!A:B,2,0)</f>
        <v>UTC+2</v>
      </c>
      <c r="G41840">
        <f t="shared" si="1307"/>
        <v>2</v>
      </c>
    </row>
    <row r="41841" spans="1:7" x14ac:dyDescent="0.25">
      <c r="A41841">
        <v>128885</v>
      </c>
      <c r="B41841" s="1">
        <v>44348.564333333336</v>
      </c>
      <c r="C41841">
        <v>96147</v>
      </c>
      <c r="D41841">
        <v>308796</v>
      </c>
      <c r="E41841">
        <f t="shared" si="1306"/>
        <v>13</v>
      </c>
      <c r="F41841" t="str">
        <f>+VLOOKUP(C41841,Подписчики!A:B,2,0)</f>
        <v>UTC+1</v>
      </c>
      <c r="G41841">
        <f t="shared" si="1307"/>
        <v>2</v>
      </c>
    </row>
    <row r="41842" spans="1:7" x14ac:dyDescent="0.25">
      <c r="A41842">
        <v>128890</v>
      </c>
      <c r="B41842" s="1">
        <v>44348.565721682848</v>
      </c>
      <c r="C41842">
        <v>33750</v>
      </c>
      <c r="D41842">
        <v>158978</v>
      </c>
      <c r="E41842">
        <f t="shared" si="1306"/>
        <v>13</v>
      </c>
      <c r="F41842" t="str">
        <f>+VLOOKUP(C41842,Подписчики!A:B,2,0)</f>
        <v>UTC+2</v>
      </c>
      <c r="G41842">
        <f t="shared" si="1307"/>
        <v>2</v>
      </c>
    </row>
    <row r="41843" spans="1:7" x14ac:dyDescent="0.25">
      <c r="A41843">
        <v>128894</v>
      </c>
      <c r="B41843" s="1">
        <v>44348.568148867314</v>
      </c>
      <c r="C41843">
        <v>185313</v>
      </c>
      <c r="D41843">
        <v>130322</v>
      </c>
      <c r="E41843">
        <f t="shared" si="1306"/>
        <v>13</v>
      </c>
      <c r="F41843" t="str">
        <f>+VLOOKUP(C41843,Подписчики!A:B,2,0)</f>
        <v>UTC+4</v>
      </c>
      <c r="G41843">
        <f t="shared" si="1307"/>
        <v>2</v>
      </c>
    </row>
    <row r="41844" spans="1:7" x14ac:dyDescent="0.25">
      <c r="A41844">
        <v>128896</v>
      </c>
      <c r="B41844" s="1">
        <v>44348.569362459544</v>
      </c>
      <c r="C41844">
        <v>336945</v>
      </c>
      <c r="D41844">
        <v>433572</v>
      </c>
      <c r="E41844">
        <f t="shared" si="1306"/>
        <v>13</v>
      </c>
      <c r="F41844" t="str">
        <f>+VLOOKUP(C41844,Подписчики!A:B,2,0)</f>
        <v>UTC+3</v>
      </c>
      <c r="G41844">
        <f t="shared" si="1307"/>
        <v>2</v>
      </c>
    </row>
    <row r="41845" spans="1:7" x14ac:dyDescent="0.25">
      <c r="A41845">
        <v>128898</v>
      </c>
      <c r="B41845" s="1">
        <v>44348.57</v>
      </c>
      <c r="C41845">
        <v>330182</v>
      </c>
      <c r="D41845">
        <v>311210</v>
      </c>
      <c r="E41845">
        <f t="shared" si="1306"/>
        <v>13</v>
      </c>
      <c r="F41845" t="str">
        <f>+VLOOKUP(C41845,Подписчики!A:B,2,0)</f>
        <v>UTC+3</v>
      </c>
      <c r="G41845">
        <f t="shared" si="1307"/>
        <v>2</v>
      </c>
    </row>
    <row r="41846" spans="1:7" x14ac:dyDescent="0.25">
      <c r="A41846">
        <v>128900</v>
      </c>
      <c r="B41846" s="1">
        <v>44348.570576051774</v>
      </c>
      <c r="C41846">
        <v>315813</v>
      </c>
      <c r="D41846">
        <v>251823</v>
      </c>
      <c r="E41846">
        <f t="shared" si="1306"/>
        <v>13</v>
      </c>
      <c r="F41846" t="str">
        <f>+VLOOKUP(C41846,Подписчики!A:B,2,0)</f>
        <v>UTC+2</v>
      </c>
      <c r="G41846">
        <f t="shared" si="1307"/>
        <v>2</v>
      </c>
    </row>
    <row r="41847" spans="1:7" x14ac:dyDescent="0.25">
      <c r="A41847">
        <v>128905</v>
      </c>
      <c r="B41847" s="1">
        <v>44348.571789644018</v>
      </c>
      <c r="C41847">
        <v>20414</v>
      </c>
      <c r="D41847">
        <v>411922</v>
      </c>
      <c r="E41847">
        <f t="shared" si="1306"/>
        <v>13</v>
      </c>
      <c r="F41847" t="str">
        <f>+VLOOKUP(C41847,Подписчики!A:B,2,0)</f>
        <v>UTC+1</v>
      </c>
      <c r="G41847">
        <f t="shared" si="1307"/>
        <v>2</v>
      </c>
    </row>
    <row r="41848" spans="1:7" x14ac:dyDescent="0.25">
      <c r="A41848">
        <v>128909</v>
      </c>
      <c r="B41848" s="1">
        <v>44348.572194174754</v>
      </c>
      <c r="C41848">
        <v>89096</v>
      </c>
      <c r="D41848">
        <v>470762</v>
      </c>
      <c r="E41848">
        <f t="shared" si="1306"/>
        <v>13</v>
      </c>
      <c r="F41848" t="str">
        <f>+VLOOKUP(C41848,Подписчики!A:B,2,0)</f>
        <v>UTC+2</v>
      </c>
      <c r="G41848">
        <f t="shared" si="1307"/>
        <v>2</v>
      </c>
    </row>
    <row r="41849" spans="1:7" x14ac:dyDescent="0.25">
      <c r="A41849">
        <v>128910</v>
      </c>
      <c r="B41849" s="1">
        <v>44348.572194174754</v>
      </c>
      <c r="C41849">
        <v>157045</v>
      </c>
      <c r="D41849">
        <v>264283</v>
      </c>
      <c r="E41849">
        <f t="shared" si="1306"/>
        <v>13</v>
      </c>
      <c r="F41849" t="str">
        <f>+VLOOKUP(C41849,Подписчики!A:B,2,0)</f>
        <v>UTC+2</v>
      </c>
      <c r="G41849">
        <f t="shared" si="1307"/>
        <v>2</v>
      </c>
    </row>
    <row r="41850" spans="1:7" x14ac:dyDescent="0.25">
      <c r="A41850">
        <v>128914</v>
      </c>
      <c r="B41850" s="1">
        <v>44348.573407766991</v>
      </c>
      <c r="C41850">
        <v>92599</v>
      </c>
      <c r="D41850">
        <v>434569</v>
      </c>
      <c r="E41850">
        <f t="shared" si="1306"/>
        <v>13</v>
      </c>
      <c r="F41850" t="str">
        <f>+VLOOKUP(C41850,Подписчики!A:B,2,0)</f>
        <v>UTC+1</v>
      </c>
      <c r="G41850">
        <f t="shared" si="1307"/>
        <v>2</v>
      </c>
    </row>
    <row r="41851" spans="1:7" x14ac:dyDescent="0.25">
      <c r="A41851">
        <v>128916</v>
      </c>
      <c r="B41851" s="1">
        <v>44348.574216828478</v>
      </c>
      <c r="C41851">
        <v>130344</v>
      </c>
      <c r="D41851">
        <v>463334</v>
      </c>
      <c r="E41851">
        <f t="shared" si="1306"/>
        <v>13</v>
      </c>
      <c r="F41851" t="str">
        <f>+VLOOKUP(C41851,Подписчики!A:B,2,0)</f>
        <v>UTC+3</v>
      </c>
      <c r="G41851">
        <f t="shared" si="1307"/>
        <v>2</v>
      </c>
    </row>
    <row r="41852" spans="1:7" x14ac:dyDescent="0.25">
      <c r="A41852">
        <v>128918</v>
      </c>
      <c r="B41852" s="1">
        <v>44348.574216828478</v>
      </c>
      <c r="C41852">
        <v>220909</v>
      </c>
      <c r="D41852">
        <v>172536</v>
      </c>
      <c r="E41852">
        <f t="shared" si="1306"/>
        <v>13</v>
      </c>
      <c r="F41852" t="str">
        <f>+VLOOKUP(C41852,Подписчики!A:B,2,0)</f>
        <v>UTC+3</v>
      </c>
      <c r="G41852">
        <f t="shared" si="1307"/>
        <v>2</v>
      </c>
    </row>
    <row r="41853" spans="1:7" x14ac:dyDescent="0.25">
      <c r="A41853">
        <v>128919</v>
      </c>
      <c r="B41853" s="1">
        <v>44348.575025889972</v>
      </c>
      <c r="C41853">
        <v>38331</v>
      </c>
      <c r="D41853">
        <v>81550</v>
      </c>
      <c r="E41853">
        <f t="shared" si="1306"/>
        <v>13</v>
      </c>
      <c r="F41853" t="str">
        <f>+VLOOKUP(C41853,Подписчики!A:B,2,0)</f>
        <v>UTC+1</v>
      </c>
      <c r="G41853">
        <f t="shared" si="1307"/>
        <v>2</v>
      </c>
    </row>
    <row r="41854" spans="1:7" x14ac:dyDescent="0.25">
      <c r="A41854">
        <v>128924</v>
      </c>
      <c r="B41854" s="1">
        <v>44348.575666666664</v>
      </c>
      <c r="C41854">
        <v>162225</v>
      </c>
      <c r="D41854">
        <v>276845</v>
      </c>
      <c r="E41854">
        <f t="shared" si="1306"/>
        <v>13</v>
      </c>
      <c r="F41854" t="str">
        <f>+VLOOKUP(C41854,Подписчики!A:B,2,0)</f>
        <v>UTC+5</v>
      </c>
      <c r="G41854">
        <f t="shared" si="1307"/>
        <v>2</v>
      </c>
    </row>
    <row r="41855" spans="1:7" x14ac:dyDescent="0.25">
      <c r="A41855">
        <v>128926</v>
      </c>
      <c r="B41855" s="1">
        <v>44348.575834951458</v>
      </c>
      <c r="C41855">
        <v>263524</v>
      </c>
      <c r="D41855">
        <v>411922</v>
      </c>
      <c r="E41855">
        <f t="shared" si="1306"/>
        <v>13</v>
      </c>
      <c r="F41855" t="str">
        <f>+VLOOKUP(C41855,Подписчики!A:B,2,0)</f>
        <v>UTC+3</v>
      </c>
      <c r="G41855">
        <f t="shared" si="1307"/>
        <v>2</v>
      </c>
    </row>
    <row r="41856" spans="1:7" x14ac:dyDescent="0.25">
      <c r="A41856">
        <v>128930</v>
      </c>
      <c r="B41856" s="1">
        <v>44348.577048543688</v>
      </c>
      <c r="C41856">
        <v>309227</v>
      </c>
      <c r="D41856">
        <v>137327</v>
      </c>
      <c r="E41856">
        <f t="shared" si="1306"/>
        <v>13</v>
      </c>
      <c r="F41856" t="str">
        <f>+VLOOKUP(C41856,Подписчики!A:B,2,0)</f>
        <v>UTC+2</v>
      </c>
      <c r="G41856">
        <f t="shared" si="1307"/>
        <v>2</v>
      </c>
    </row>
    <row r="41857" spans="1:7" x14ac:dyDescent="0.25">
      <c r="A41857">
        <v>128934</v>
      </c>
      <c r="B41857" s="1">
        <v>44348.577453074431</v>
      </c>
      <c r="C41857">
        <v>258643</v>
      </c>
      <c r="D41857">
        <v>411922</v>
      </c>
      <c r="E41857">
        <f t="shared" si="1306"/>
        <v>13</v>
      </c>
      <c r="F41857" t="str">
        <f>+VLOOKUP(C41857,Подписчики!A:B,2,0)</f>
        <v>UTC+3</v>
      </c>
      <c r="G41857">
        <f t="shared" si="1307"/>
        <v>2</v>
      </c>
    </row>
    <row r="41858" spans="1:7" x14ac:dyDescent="0.25">
      <c r="A41858">
        <v>128939</v>
      </c>
      <c r="B41858" s="1">
        <v>44348.578262135925</v>
      </c>
      <c r="C41858">
        <v>310108</v>
      </c>
      <c r="D41858">
        <v>388297</v>
      </c>
      <c r="E41858">
        <f t="shared" si="1306"/>
        <v>13</v>
      </c>
      <c r="F41858" t="str">
        <f>+VLOOKUP(C41858,Подписчики!A:B,2,0)</f>
        <v>UTC+1</v>
      </c>
      <c r="G41858">
        <f t="shared" si="1307"/>
        <v>2</v>
      </c>
    </row>
    <row r="41859" spans="1:7" x14ac:dyDescent="0.25">
      <c r="A41859">
        <v>128943</v>
      </c>
      <c r="B41859" s="1">
        <v>44348.579880258905</v>
      </c>
      <c r="C41859">
        <v>223616</v>
      </c>
      <c r="D41859">
        <v>158978</v>
      </c>
      <c r="E41859">
        <f t="shared" ref="E41859:E41922" si="1308">HOUR(B41859)</f>
        <v>13</v>
      </c>
      <c r="F41859" t="str">
        <f>+VLOOKUP(C41859,Подписчики!A:B,2,0)</f>
        <v>UTC+1</v>
      </c>
      <c r="G41859">
        <f t="shared" ref="G41859:G41922" si="1309">WEEKDAY(B41859,2)</f>
        <v>2</v>
      </c>
    </row>
    <row r="41860" spans="1:7" x14ac:dyDescent="0.25">
      <c r="A41860">
        <v>128947</v>
      </c>
      <c r="B41860" s="1">
        <v>44348.581093851135</v>
      </c>
      <c r="C41860">
        <v>36281</v>
      </c>
      <c r="D41860">
        <v>52130</v>
      </c>
      <c r="E41860">
        <f t="shared" si="1308"/>
        <v>13</v>
      </c>
      <c r="F41860" t="str">
        <f>+VLOOKUP(C41860,Подписчики!A:B,2,0)</f>
        <v>UTC+4</v>
      </c>
      <c r="G41860">
        <f t="shared" si="1309"/>
        <v>2</v>
      </c>
    </row>
    <row r="41861" spans="1:7" x14ac:dyDescent="0.25">
      <c r="A41861">
        <v>128952</v>
      </c>
      <c r="B41861" s="1">
        <v>44348.582307443365</v>
      </c>
      <c r="C41861">
        <v>110036</v>
      </c>
      <c r="D41861">
        <v>149755</v>
      </c>
      <c r="E41861">
        <f t="shared" si="1308"/>
        <v>13</v>
      </c>
      <c r="F41861" t="str">
        <f>+VLOOKUP(C41861,Подписчики!A:B,2,0)</f>
        <v>UTC+3</v>
      </c>
      <c r="G41861">
        <f t="shared" si="1309"/>
        <v>2</v>
      </c>
    </row>
    <row r="41862" spans="1:7" x14ac:dyDescent="0.25">
      <c r="A41862">
        <v>128954</v>
      </c>
      <c r="B41862" s="1">
        <v>44348.584330097088</v>
      </c>
      <c r="C41862">
        <v>255634</v>
      </c>
      <c r="D41862">
        <v>411922</v>
      </c>
      <c r="E41862">
        <f t="shared" si="1308"/>
        <v>14</v>
      </c>
      <c r="F41862" t="str">
        <f>+VLOOKUP(C41862,Подписчики!A:B,2,0)</f>
        <v>UTC+0</v>
      </c>
      <c r="G41862">
        <f t="shared" si="1309"/>
        <v>2</v>
      </c>
    </row>
    <row r="41863" spans="1:7" x14ac:dyDescent="0.25">
      <c r="A41863">
        <v>128955</v>
      </c>
      <c r="B41863" s="1">
        <v>44348.584734627831</v>
      </c>
      <c r="C41863">
        <v>135256</v>
      </c>
      <c r="D41863">
        <v>153893</v>
      </c>
      <c r="E41863">
        <f t="shared" si="1308"/>
        <v>14</v>
      </c>
      <c r="F41863" t="str">
        <f>+VLOOKUP(C41863,Подписчики!A:B,2,0)</f>
        <v>UTC+1</v>
      </c>
      <c r="G41863">
        <f t="shared" si="1309"/>
        <v>2</v>
      </c>
    </row>
    <row r="41864" spans="1:7" x14ac:dyDescent="0.25">
      <c r="A41864">
        <v>128960</v>
      </c>
      <c r="B41864" s="1">
        <v>44348.586352750805</v>
      </c>
      <c r="C41864">
        <v>57385</v>
      </c>
      <c r="D41864">
        <v>182191</v>
      </c>
      <c r="E41864">
        <f t="shared" si="1308"/>
        <v>14</v>
      </c>
      <c r="F41864" t="str">
        <f>+VLOOKUP(C41864,Подписчики!A:B,2,0)</f>
        <v>UTC+5</v>
      </c>
      <c r="G41864">
        <f t="shared" si="1309"/>
        <v>2</v>
      </c>
    </row>
    <row r="41865" spans="1:7" x14ac:dyDescent="0.25">
      <c r="A41865">
        <v>128962</v>
      </c>
      <c r="B41865" s="1">
        <v>44348.586757281548</v>
      </c>
      <c r="C41865">
        <v>195504</v>
      </c>
      <c r="D41865">
        <v>250679</v>
      </c>
      <c r="E41865">
        <f t="shared" si="1308"/>
        <v>14</v>
      </c>
      <c r="F41865" t="str">
        <f>+VLOOKUP(C41865,Подписчики!A:B,2,0)</f>
        <v>UTC+2</v>
      </c>
      <c r="G41865">
        <f t="shared" si="1309"/>
        <v>2</v>
      </c>
    </row>
    <row r="41866" spans="1:7" x14ac:dyDescent="0.25">
      <c r="A41866">
        <v>128965</v>
      </c>
      <c r="B41866" s="1">
        <v>44348.587970873792</v>
      </c>
      <c r="C41866">
        <v>28378</v>
      </c>
      <c r="D41866">
        <v>191893</v>
      </c>
      <c r="E41866">
        <f t="shared" si="1308"/>
        <v>14</v>
      </c>
      <c r="F41866" t="str">
        <f>+VLOOKUP(C41866,Подписчики!A:B,2,0)</f>
        <v>UTC+1</v>
      </c>
      <c r="G41866">
        <f t="shared" si="1309"/>
        <v>2</v>
      </c>
    </row>
    <row r="41867" spans="1:7" x14ac:dyDescent="0.25">
      <c r="A41867">
        <v>128967</v>
      </c>
      <c r="B41867" s="1">
        <v>44348.588375404528</v>
      </c>
      <c r="C41867">
        <v>109090</v>
      </c>
      <c r="D41867">
        <v>300479</v>
      </c>
      <c r="E41867">
        <f t="shared" si="1308"/>
        <v>14</v>
      </c>
      <c r="F41867" t="str">
        <f>+VLOOKUP(C41867,Подписчики!A:B,2,0)</f>
        <v>UTC+2</v>
      </c>
      <c r="G41867">
        <f t="shared" si="1309"/>
        <v>2</v>
      </c>
    </row>
    <row r="41868" spans="1:7" x14ac:dyDescent="0.25">
      <c r="A41868">
        <v>128972</v>
      </c>
      <c r="B41868" s="1">
        <v>44348.588375404528</v>
      </c>
      <c r="C41868">
        <v>188164</v>
      </c>
      <c r="D41868">
        <v>230507</v>
      </c>
      <c r="E41868">
        <f t="shared" si="1308"/>
        <v>14</v>
      </c>
      <c r="F41868" t="str">
        <f>+VLOOKUP(C41868,Подписчики!A:B,2,0)</f>
        <v>UTC+2</v>
      </c>
      <c r="G41868">
        <f t="shared" si="1309"/>
        <v>2</v>
      </c>
    </row>
    <row r="41869" spans="1:7" x14ac:dyDescent="0.25">
      <c r="A41869">
        <v>128974</v>
      </c>
      <c r="B41869" s="1">
        <v>44348.590398058252</v>
      </c>
      <c r="C41869">
        <v>347049</v>
      </c>
      <c r="D41869">
        <v>411922</v>
      </c>
      <c r="E41869">
        <f t="shared" si="1308"/>
        <v>14</v>
      </c>
      <c r="F41869" t="str">
        <f>+VLOOKUP(C41869,Подписчики!A:B,2,0)</f>
        <v>UTC+3</v>
      </c>
      <c r="G41869">
        <f t="shared" si="1309"/>
        <v>2</v>
      </c>
    </row>
    <row r="41870" spans="1:7" x14ac:dyDescent="0.25">
      <c r="A41870">
        <v>128979</v>
      </c>
      <c r="B41870" s="1">
        <v>44348.591207119745</v>
      </c>
      <c r="C41870">
        <v>112708</v>
      </c>
      <c r="D41870">
        <v>438609</v>
      </c>
      <c r="E41870">
        <f t="shared" si="1308"/>
        <v>14</v>
      </c>
      <c r="F41870" t="str">
        <f>+VLOOKUP(C41870,Подписчики!A:B,2,0)</f>
        <v>UTC+1</v>
      </c>
      <c r="G41870">
        <f t="shared" si="1309"/>
        <v>2</v>
      </c>
    </row>
    <row r="41871" spans="1:7" x14ac:dyDescent="0.25">
      <c r="A41871">
        <v>128980</v>
      </c>
      <c r="B41871" s="1">
        <v>44348.591611650481</v>
      </c>
      <c r="C41871">
        <v>305424</v>
      </c>
      <c r="D41871">
        <v>211577</v>
      </c>
      <c r="E41871">
        <f t="shared" si="1308"/>
        <v>14</v>
      </c>
      <c r="F41871" t="str">
        <f>+VLOOKUP(C41871,Подписчики!A:B,2,0)</f>
        <v>UTC+2</v>
      </c>
      <c r="G41871">
        <f t="shared" si="1309"/>
        <v>2</v>
      </c>
    </row>
    <row r="41872" spans="1:7" x14ac:dyDescent="0.25">
      <c r="A41872">
        <v>128985</v>
      </c>
      <c r="B41872" s="1">
        <v>44348.592016181232</v>
      </c>
      <c r="C41872">
        <v>293008</v>
      </c>
      <c r="D41872">
        <v>411922</v>
      </c>
      <c r="E41872">
        <f t="shared" si="1308"/>
        <v>14</v>
      </c>
      <c r="F41872" t="str">
        <f>+VLOOKUP(C41872,Подписчики!A:B,2,0)</f>
        <v>UTC+7</v>
      </c>
      <c r="G41872">
        <f t="shared" si="1309"/>
        <v>2</v>
      </c>
    </row>
    <row r="41873" spans="1:7" x14ac:dyDescent="0.25">
      <c r="A41873">
        <v>128988</v>
      </c>
      <c r="B41873" s="1">
        <v>44348.595656957928</v>
      </c>
      <c r="C41873">
        <v>123483</v>
      </c>
      <c r="D41873">
        <v>258219</v>
      </c>
      <c r="E41873">
        <f t="shared" si="1308"/>
        <v>14</v>
      </c>
      <c r="F41873" t="str">
        <f>+VLOOKUP(C41873,Подписчики!A:B,2,0)</f>
        <v>UTC+4</v>
      </c>
      <c r="G41873">
        <f t="shared" si="1309"/>
        <v>2</v>
      </c>
    </row>
    <row r="41874" spans="1:7" x14ac:dyDescent="0.25">
      <c r="A41874">
        <v>128989</v>
      </c>
      <c r="B41874" s="1">
        <v>44348.595656957928</v>
      </c>
      <c r="C41874">
        <v>148363</v>
      </c>
      <c r="D41874">
        <v>294042</v>
      </c>
      <c r="E41874">
        <f t="shared" si="1308"/>
        <v>14</v>
      </c>
      <c r="F41874" t="str">
        <f>+VLOOKUP(C41874,Подписчики!A:B,2,0)</f>
        <v>UTC+4</v>
      </c>
      <c r="G41874">
        <f t="shared" si="1309"/>
        <v>2</v>
      </c>
    </row>
    <row r="41875" spans="1:7" x14ac:dyDescent="0.25">
      <c r="A41875">
        <v>128991</v>
      </c>
      <c r="B41875" s="1">
        <v>44348.596061488679</v>
      </c>
      <c r="C41875">
        <v>12260</v>
      </c>
      <c r="D41875">
        <v>32779</v>
      </c>
      <c r="E41875">
        <f t="shared" si="1308"/>
        <v>14</v>
      </c>
      <c r="F41875" t="str">
        <f>+VLOOKUP(C41875,Подписчики!A:B,2,0)</f>
        <v>UTC+1</v>
      </c>
      <c r="G41875">
        <f t="shared" si="1309"/>
        <v>2</v>
      </c>
    </row>
    <row r="41876" spans="1:7" x14ac:dyDescent="0.25">
      <c r="A41876">
        <v>128993</v>
      </c>
      <c r="B41876" s="1">
        <v>44348.596061488679</v>
      </c>
      <c r="C41876">
        <v>21967</v>
      </c>
      <c r="D41876">
        <v>316436</v>
      </c>
      <c r="E41876">
        <f t="shared" si="1308"/>
        <v>14</v>
      </c>
      <c r="F41876" t="str">
        <f>+VLOOKUP(C41876,Подписчики!A:B,2,0)</f>
        <v>UTC+1</v>
      </c>
      <c r="G41876">
        <f t="shared" si="1309"/>
        <v>2</v>
      </c>
    </row>
    <row r="41877" spans="1:7" x14ac:dyDescent="0.25">
      <c r="A41877">
        <v>128998</v>
      </c>
      <c r="B41877" s="1">
        <v>44348.596466019415</v>
      </c>
      <c r="C41877">
        <v>128168</v>
      </c>
      <c r="D41877">
        <v>411922</v>
      </c>
      <c r="E41877">
        <f t="shared" si="1308"/>
        <v>14</v>
      </c>
      <c r="F41877" t="str">
        <f>+VLOOKUP(C41877,Подписчики!A:B,2,0)</f>
        <v>UTC+2</v>
      </c>
      <c r="G41877">
        <f t="shared" si="1309"/>
        <v>2</v>
      </c>
    </row>
    <row r="41878" spans="1:7" x14ac:dyDescent="0.25">
      <c r="A41878">
        <v>129001</v>
      </c>
      <c r="B41878" s="1">
        <v>44348.597679611645</v>
      </c>
      <c r="C41878">
        <v>56896</v>
      </c>
      <c r="D41878">
        <v>4316</v>
      </c>
      <c r="E41878">
        <f t="shared" si="1308"/>
        <v>14</v>
      </c>
      <c r="F41878" t="str">
        <f>+VLOOKUP(C41878,Подписчики!A:B,2,0)</f>
        <v>UTC+5</v>
      </c>
      <c r="G41878">
        <f t="shared" si="1309"/>
        <v>2</v>
      </c>
    </row>
    <row r="41879" spans="1:7" x14ac:dyDescent="0.25">
      <c r="A41879">
        <v>129004</v>
      </c>
      <c r="B41879" s="1">
        <v>44348.597679611645</v>
      </c>
      <c r="C41879">
        <v>108480</v>
      </c>
      <c r="D41879">
        <v>116857</v>
      </c>
      <c r="E41879">
        <f t="shared" si="1308"/>
        <v>14</v>
      </c>
      <c r="F41879" t="str">
        <f>+VLOOKUP(C41879,Подписчики!A:B,2,0)</f>
        <v>UTC+5</v>
      </c>
      <c r="G41879">
        <f t="shared" si="1309"/>
        <v>2</v>
      </c>
    </row>
    <row r="41880" spans="1:7" x14ac:dyDescent="0.25">
      <c r="A41880">
        <v>129007</v>
      </c>
      <c r="B41880" s="1">
        <v>44348.598488673138</v>
      </c>
      <c r="C41880">
        <v>149323</v>
      </c>
      <c r="D41880">
        <v>86587</v>
      </c>
      <c r="E41880">
        <f t="shared" si="1308"/>
        <v>14</v>
      </c>
      <c r="F41880" t="str">
        <f>+VLOOKUP(C41880,Подписчики!A:B,2,0)</f>
        <v>UTC+3</v>
      </c>
      <c r="G41880">
        <f t="shared" si="1309"/>
        <v>2</v>
      </c>
    </row>
    <row r="41881" spans="1:7" x14ac:dyDescent="0.25">
      <c r="A41881">
        <v>129012</v>
      </c>
      <c r="B41881" s="1">
        <v>44348.599297734632</v>
      </c>
      <c r="C41881">
        <v>303046</v>
      </c>
      <c r="D41881">
        <v>405774</v>
      </c>
      <c r="E41881">
        <f t="shared" si="1308"/>
        <v>14</v>
      </c>
      <c r="F41881" t="str">
        <f>+VLOOKUP(C41881,Подписчики!A:B,2,0)</f>
        <v>UTC+1</v>
      </c>
      <c r="G41881">
        <f t="shared" si="1309"/>
        <v>2</v>
      </c>
    </row>
    <row r="41882" spans="1:7" x14ac:dyDescent="0.25">
      <c r="A41882">
        <v>129013</v>
      </c>
      <c r="B41882" s="1">
        <v>44348.599702265368</v>
      </c>
      <c r="C41882">
        <v>210288</v>
      </c>
      <c r="D41882">
        <v>245930</v>
      </c>
      <c r="E41882">
        <f t="shared" si="1308"/>
        <v>14</v>
      </c>
      <c r="F41882" t="str">
        <f>+VLOOKUP(C41882,Подписчики!A:B,2,0)</f>
        <v>UTC+2</v>
      </c>
      <c r="G41882">
        <f t="shared" si="1309"/>
        <v>2</v>
      </c>
    </row>
    <row r="41883" spans="1:7" x14ac:dyDescent="0.25">
      <c r="A41883">
        <v>129016</v>
      </c>
      <c r="B41883" s="1">
        <v>44348.599702265368</v>
      </c>
      <c r="C41883">
        <v>213313</v>
      </c>
      <c r="D41883">
        <v>268009</v>
      </c>
      <c r="E41883">
        <f t="shared" si="1308"/>
        <v>14</v>
      </c>
      <c r="F41883" t="str">
        <f>+VLOOKUP(C41883,Подписчики!A:B,2,0)</f>
        <v>UTC+2</v>
      </c>
      <c r="G41883">
        <f t="shared" si="1309"/>
        <v>2</v>
      </c>
    </row>
    <row r="41884" spans="1:7" x14ac:dyDescent="0.25">
      <c r="A41884">
        <v>129018</v>
      </c>
      <c r="B41884" s="1">
        <v>44348.600106796119</v>
      </c>
      <c r="C41884">
        <v>22213</v>
      </c>
      <c r="D41884">
        <v>143750</v>
      </c>
      <c r="E41884">
        <f t="shared" si="1308"/>
        <v>14</v>
      </c>
      <c r="F41884" t="str">
        <f>+VLOOKUP(C41884,Подписчики!A:B,2,0)</f>
        <v>UTC+3</v>
      </c>
      <c r="G41884">
        <f t="shared" si="1309"/>
        <v>2</v>
      </c>
    </row>
    <row r="41885" spans="1:7" x14ac:dyDescent="0.25">
      <c r="A41885">
        <v>129022</v>
      </c>
      <c r="B41885" s="1">
        <v>44348.600915857605</v>
      </c>
      <c r="C41885">
        <v>81495</v>
      </c>
      <c r="D41885">
        <v>351192</v>
      </c>
      <c r="E41885">
        <f t="shared" si="1308"/>
        <v>14</v>
      </c>
      <c r="F41885" t="str">
        <f>+VLOOKUP(C41885,Подписчики!A:B,2,0)</f>
        <v>UTC+1</v>
      </c>
      <c r="G41885">
        <f t="shared" si="1309"/>
        <v>2</v>
      </c>
    </row>
    <row r="41886" spans="1:7" x14ac:dyDescent="0.25">
      <c r="A41886">
        <v>129025</v>
      </c>
      <c r="B41886" s="1">
        <v>44348.603343042072</v>
      </c>
      <c r="C41886">
        <v>90255</v>
      </c>
      <c r="D41886">
        <v>405737</v>
      </c>
      <c r="E41886">
        <f t="shared" si="1308"/>
        <v>14</v>
      </c>
      <c r="F41886" t="str">
        <f>+VLOOKUP(C41886,Подписчики!A:B,2,0)</f>
        <v>UTC+3</v>
      </c>
      <c r="G41886">
        <f t="shared" si="1309"/>
        <v>2</v>
      </c>
    </row>
    <row r="41887" spans="1:7" x14ac:dyDescent="0.25">
      <c r="A41887">
        <v>129028</v>
      </c>
      <c r="B41887" s="1">
        <v>44348.604152103566</v>
      </c>
      <c r="C41887">
        <v>153393</v>
      </c>
      <c r="D41887">
        <v>41396</v>
      </c>
      <c r="E41887">
        <f t="shared" si="1308"/>
        <v>14</v>
      </c>
      <c r="F41887" t="str">
        <f>+VLOOKUP(C41887,Подписчики!A:B,2,0)</f>
        <v>UTC+1</v>
      </c>
      <c r="G41887">
        <f t="shared" si="1309"/>
        <v>2</v>
      </c>
    </row>
    <row r="41888" spans="1:7" x14ac:dyDescent="0.25">
      <c r="A41888">
        <v>129029</v>
      </c>
      <c r="B41888" s="1">
        <v>44348.604152103566</v>
      </c>
      <c r="C41888">
        <v>290491</v>
      </c>
      <c r="D41888">
        <v>158978</v>
      </c>
      <c r="E41888">
        <f t="shared" si="1308"/>
        <v>14</v>
      </c>
      <c r="F41888" t="str">
        <f>+VLOOKUP(C41888,Подписчики!A:B,2,0)</f>
        <v>UTC+1</v>
      </c>
      <c r="G41888">
        <f t="shared" si="1309"/>
        <v>2</v>
      </c>
    </row>
    <row r="41889" spans="1:7" x14ac:dyDescent="0.25">
      <c r="A41889">
        <v>129031</v>
      </c>
      <c r="B41889" s="1">
        <v>44348.604556634302</v>
      </c>
      <c r="C41889">
        <v>80767</v>
      </c>
      <c r="D41889">
        <v>6475</v>
      </c>
      <c r="E41889">
        <f t="shared" si="1308"/>
        <v>14</v>
      </c>
      <c r="F41889" t="str">
        <f>+VLOOKUP(C41889,Подписчики!A:B,2,0)</f>
        <v>UTC+2</v>
      </c>
      <c r="G41889">
        <f t="shared" si="1309"/>
        <v>2</v>
      </c>
    </row>
    <row r="41890" spans="1:7" x14ac:dyDescent="0.25">
      <c r="A41890">
        <v>129033</v>
      </c>
      <c r="B41890" s="1">
        <v>44348.604556634302</v>
      </c>
      <c r="C41890">
        <v>226607</v>
      </c>
      <c r="D41890">
        <v>411922</v>
      </c>
      <c r="E41890">
        <f t="shared" si="1308"/>
        <v>14</v>
      </c>
      <c r="F41890" t="str">
        <f>+VLOOKUP(C41890,Подписчики!A:B,2,0)</f>
        <v>UTC+2</v>
      </c>
      <c r="G41890">
        <f t="shared" si="1309"/>
        <v>2</v>
      </c>
    </row>
    <row r="41891" spans="1:7" x14ac:dyDescent="0.25">
      <c r="A41891">
        <v>129036</v>
      </c>
      <c r="B41891" s="1">
        <v>44348.606174757282</v>
      </c>
      <c r="C41891">
        <v>286421</v>
      </c>
      <c r="D41891">
        <v>298988</v>
      </c>
      <c r="E41891">
        <f t="shared" si="1308"/>
        <v>14</v>
      </c>
      <c r="F41891" t="str">
        <f>+VLOOKUP(C41891,Подписчики!A:B,2,0)</f>
        <v>UTC+2</v>
      </c>
      <c r="G41891">
        <f t="shared" si="1309"/>
        <v>2</v>
      </c>
    </row>
    <row r="41892" spans="1:7" x14ac:dyDescent="0.25">
      <c r="A41892">
        <v>129038</v>
      </c>
      <c r="B41892" s="1">
        <v>44348.606579288025</v>
      </c>
      <c r="C41892">
        <v>181867</v>
      </c>
      <c r="D41892">
        <v>51162</v>
      </c>
      <c r="E41892">
        <f t="shared" si="1308"/>
        <v>14</v>
      </c>
      <c r="F41892" t="str">
        <f>+VLOOKUP(C41892,Подписчики!A:B,2,0)</f>
        <v>UTC+3</v>
      </c>
      <c r="G41892">
        <f t="shared" si="1309"/>
        <v>2</v>
      </c>
    </row>
    <row r="41893" spans="1:7" x14ac:dyDescent="0.25">
      <c r="A41893">
        <v>129042</v>
      </c>
      <c r="B41893" s="1">
        <v>44348.608197411006</v>
      </c>
      <c r="C41893">
        <v>65785</v>
      </c>
      <c r="D41893">
        <v>411922</v>
      </c>
      <c r="E41893">
        <f t="shared" si="1308"/>
        <v>14</v>
      </c>
      <c r="F41893" t="str">
        <f>+VLOOKUP(C41893,Подписчики!A:B,2,0)</f>
        <v>UTC+3</v>
      </c>
      <c r="G41893">
        <f t="shared" si="1309"/>
        <v>2</v>
      </c>
    </row>
    <row r="41894" spans="1:7" x14ac:dyDescent="0.25">
      <c r="A41894">
        <v>129045</v>
      </c>
      <c r="B41894" s="1">
        <v>44348.610220064722</v>
      </c>
      <c r="C41894">
        <v>116263</v>
      </c>
      <c r="D41894">
        <v>439981</v>
      </c>
      <c r="E41894">
        <f t="shared" si="1308"/>
        <v>14</v>
      </c>
      <c r="F41894" t="str">
        <f>+VLOOKUP(C41894,Подписчики!A:B,2,0)</f>
        <v>UTC+0</v>
      </c>
      <c r="G41894">
        <f t="shared" si="1309"/>
        <v>2</v>
      </c>
    </row>
    <row r="41895" spans="1:7" x14ac:dyDescent="0.25">
      <c r="A41895">
        <v>129050</v>
      </c>
      <c r="B41895" s="1">
        <v>44348.610220064729</v>
      </c>
      <c r="C41895">
        <v>180859</v>
      </c>
      <c r="D41895">
        <v>111368</v>
      </c>
      <c r="E41895">
        <f t="shared" si="1308"/>
        <v>14</v>
      </c>
      <c r="F41895" t="str">
        <f>+VLOOKUP(C41895,Подписчики!A:B,2,0)</f>
        <v>UTC+4</v>
      </c>
      <c r="G41895">
        <f t="shared" si="1309"/>
        <v>2</v>
      </c>
    </row>
    <row r="41896" spans="1:7" x14ac:dyDescent="0.25">
      <c r="A41896">
        <v>129053</v>
      </c>
      <c r="B41896" s="1">
        <v>44348.611029126208</v>
      </c>
      <c r="C41896">
        <v>272961</v>
      </c>
      <c r="D41896">
        <v>250679</v>
      </c>
      <c r="E41896">
        <f t="shared" si="1308"/>
        <v>14</v>
      </c>
      <c r="F41896" t="str">
        <f>+VLOOKUP(C41896,Подписчики!A:B,2,0)</f>
        <v>UTC+2</v>
      </c>
      <c r="G41896">
        <f t="shared" si="1309"/>
        <v>2</v>
      </c>
    </row>
    <row r="41897" spans="1:7" x14ac:dyDescent="0.25">
      <c r="A41897">
        <v>129054</v>
      </c>
      <c r="B41897" s="1">
        <v>44348.611433656959</v>
      </c>
      <c r="C41897">
        <v>270576</v>
      </c>
      <c r="D41897">
        <v>52130</v>
      </c>
      <c r="E41897">
        <f t="shared" si="1308"/>
        <v>14</v>
      </c>
      <c r="F41897" t="str">
        <f>+VLOOKUP(C41897,Подписчики!A:B,2,0)</f>
        <v>UTC+7</v>
      </c>
      <c r="G41897">
        <f t="shared" si="1309"/>
        <v>2</v>
      </c>
    </row>
    <row r="41898" spans="1:7" x14ac:dyDescent="0.25">
      <c r="A41898">
        <v>129055</v>
      </c>
      <c r="B41898" s="1">
        <v>44348.611838187702</v>
      </c>
      <c r="C41898">
        <v>177667</v>
      </c>
      <c r="D41898">
        <v>411922</v>
      </c>
      <c r="E41898">
        <f t="shared" si="1308"/>
        <v>14</v>
      </c>
      <c r="F41898" t="str">
        <f>+VLOOKUP(C41898,Подписчики!A:B,2,0)</f>
        <v>UTC+0</v>
      </c>
      <c r="G41898">
        <f t="shared" si="1309"/>
        <v>2</v>
      </c>
    </row>
    <row r="41899" spans="1:7" x14ac:dyDescent="0.25">
      <c r="A41899">
        <v>129057</v>
      </c>
      <c r="B41899" s="1">
        <v>44348.612647249189</v>
      </c>
      <c r="C41899">
        <v>85726</v>
      </c>
      <c r="D41899">
        <v>105352</v>
      </c>
      <c r="E41899">
        <f t="shared" si="1308"/>
        <v>14</v>
      </c>
      <c r="F41899" t="str">
        <f>+VLOOKUP(C41899,Подписчики!A:B,2,0)</f>
        <v>UTC+2</v>
      </c>
      <c r="G41899">
        <f t="shared" si="1309"/>
        <v>2</v>
      </c>
    </row>
    <row r="41900" spans="1:7" x14ac:dyDescent="0.25">
      <c r="A41900">
        <v>129061</v>
      </c>
      <c r="B41900" s="1">
        <v>44348.613456310683</v>
      </c>
      <c r="C41900">
        <v>102634</v>
      </c>
      <c r="D41900">
        <v>111368</v>
      </c>
      <c r="E41900">
        <f t="shared" si="1308"/>
        <v>14</v>
      </c>
      <c r="F41900" t="str">
        <f>+VLOOKUP(C41900,Подписчики!A:B,2,0)</f>
        <v>UTC+0</v>
      </c>
      <c r="G41900">
        <f t="shared" si="1309"/>
        <v>2</v>
      </c>
    </row>
    <row r="41901" spans="1:7" x14ac:dyDescent="0.25">
      <c r="A41901">
        <v>129065</v>
      </c>
      <c r="B41901" s="1">
        <v>44348.613860841426</v>
      </c>
      <c r="C41901">
        <v>6752</v>
      </c>
      <c r="D41901">
        <v>154256</v>
      </c>
      <c r="E41901">
        <f t="shared" si="1308"/>
        <v>14</v>
      </c>
      <c r="F41901" t="str">
        <f>+VLOOKUP(C41901,Подписчики!A:B,2,0)</f>
        <v>UTC+1</v>
      </c>
      <c r="G41901">
        <f t="shared" si="1309"/>
        <v>2</v>
      </c>
    </row>
    <row r="41902" spans="1:7" x14ac:dyDescent="0.25">
      <c r="A41902">
        <v>129068</v>
      </c>
      <c r="B41902" s="1">
        <v>44348.613860841426</v>
      </c>
      <c r="C41902">
        <v>146910</v>
      </c>
      <c r="D41902">
        <v>128701</v>
      </c>
      <c r="E41902">
        <f t="shared" si="1308"/>
        <v>14</v>
      </c>
      <c r="F41902" t="str">
        <f>+VLOOKUP(C41902,Подписчики!A:B,2,0)</f>
        <v>UTC+1</v>
      </c>
      <c r="G41902">
        <f t="shared" si="1309"/>
        <v>2</v>
      </c>
    </row>
    <row r="41903" spans="1:7" x14ac:dyDescent="0.25">
      <c r="A41903">
        <v>129073</v>
      </c>
      <c r="B41903" s="1">
        <v>44348.613860841426</v>
      </c>
      <c r="C41903">
        <v>320451</v>
      </c>
      <c r="D41903">
        <v>300941</v>
      </c>
      <c r="E41903">
        <f t="shared" si="1308"/>
        <v>14</v>
      </c>
      <c r="F41903" t="str">
        <f>+VLOOKUP(C41903,Подписчики!A:B,2,0)</f>
        <v>UTC+1</v>
      </c>
      <c r="G41903">
        <f t="shared" si="1309"/>
        <v>2</v>
      </c>
    </row>
    <row r="41904" spans="1:7" x14ac:dyDescent="0.25">
      <c r="A41904">
        <v>129078</v>
      </c>
      <c r="B41904" s="1">
        <v>44348.614265372169</v>
      </c>
      <c r="C41904">
        <v>337573</v>
      </c>
      <c r="D41904">
        <v>62570</v>
      </c>
      <c r="E41904">
        <f t="shared" si="1308"/>
        <v>14</v>
      </c>
      <c r="F41904" t="str">
        <f>+VLOOKUP(C41904,Подписчики!A:B,2,0)</f>
        <v>UTC+2</v>
      </c>
      <c r="G41904">
        <f t="shared" si="1309"/>
        <v>2</v>
      </c>
    </row>
    <row r="41905" spans="1:7" x14ac:dyDescent="0.25">
      <c r="A41905">
        <v>129083</v>
      </c>
      <c r="B41905" s="1">
        <v>44348.615883495142</v>
      </c>
      <c r="C41905">
        <v>176487</v>
      </c>
      <c r="D41905">
        <v>209122</v>
      </c>
      <c r="E41905">
        <f t="shared" si="1308"/>
        <v>14</v>
      </c>
      <c r="F41905" t="str">
        <f>+VLOOKUP(C41905,Подписчики!A:B,2,0)</f>
        <v>UTC+2</v>
      </c>
      <c r="G41905">
        <f t="shared" si="1309"/>
        <v>2</v>
      </c>
    </row>
    <row r="41906" spans="1:7" x14ac:dyDescent="0.25">
      <c r="A41906">
        <v>129086</v>
      </c>
      <c r="B41906" s="1">
        <v>44348.616288025893</v>
      </c>
      <c r="C41906">
        <v>160064</v>
      </c>
      <c r="D41906">
        <v>250679</v>
      </c>
      <c r="E41906">
        <f t="shared" si="1308"/>
        <v>14</v>
      </c>
      <c r="F41906" t="str">
        <f>+VLOOKUP(C41906,Подписчики!A:B,2,0)</f>
        <v>UTC+3</v>
      </c>
      <c r="G41906">
        <f t="shared" si="1309"/>
        <v>2</v>
      </c>
    </row>
    <row r="41907" spans="1:7" x14ac:dyDescent="0.25">
      <c r="A41907">
        <v>129087</v>
      </c>
      <c r="B41907" s="1">
        <v>44348.617501618122</v>
      </c>
      <c r="C41907">
        <v>65677</v>
      </c>
      <c r="D41907">
        <v>298909</v>
      </c>
      <c r="E41907">
        <f t="shared" si="1308"/>
        <v>14</v>
      </c>
      <c r="F41907" t="str">
        <f>+VLOOKUP(C41907,Подписчики!A:B,2,0)</f>
        <v>UTC+2</v>
      </c>
      <c r="G41907">
        <f t="shared" si="1309"/>
        <v>2</v>
      </c>
    </row>
    <row r="41908" spans="1:7" x14ac:dyDescent="0.25">
      <c r="A41908">
        <v>129092</v>
      </c>
      <c r="B41908" s="1">
        <v>44348.618000000002</v>
      </c>
      <c r="C41908">
        <v>93899</v>
      </c>
      <c r="D41908">
        <v>154256</v>
      </c>
      <c r="E41908">
        <f t="shared" si="1308"/>
        <v>14</v>
      </c>
      <c r="F41908" t="str">
        <f>+VLOOKUP(C41908,Подписчики!A:B,2,0)</f>
        <v>UTC+0</v>
      </c>
      <c r="G41908">
        <f t="shared" si="1309"/>
        <v>2</v>
      </c>
    </row>
    <row r="41909" spans="1:7" x14ac:dyDescent="0.25">
      <c r="A41909">
        <v>129093</v>
      </c>
      <c r="B41909" s="1">
        <v>44348.620333333332</v>
      </c>
      <c r="C41909">
        <v>9373</v>
      </c>
      <c r="D41909">
        <v>63666</v>
      </c>
      <c r="E41909">
        <f t="shared" si="1308"/>
        <v>14</v>
      </c>
      <c r="F41909" t="str">
        <f>+VLOOKUP(C41909,Подписчики!A:B,2,0)</f>
        <v>UTC+1</v>
      </c>
      <c r="G41909">
        <f t="shared" si="1309"/>
        <v>2</v>
      </c>
    </row>
    <row r="41910" spans="1:7" x14ac:dyDescent="0.25">
      <c r="A41910">
        <v>129097</v>
      </c>
      <c r="B41910" s="1">
        <v>44348.620737864076</v>
      </c>
      <c r="C41910">
        <v>137270</v>
      </c>
      <c r="D41910">
        <v>33076</v>
      </c>
      <c r="E41910">
        <f t="shared" si="1308"/>
        <v>14</v>
      </c>
      <c r="F41910" t="str">
        <f>+VLOOKUP(C41910,Подписчики!A:B,2,0)</f>
        <v>UTC+2</v>
      </c>
      <c r="G41910">
        <f t="shared" si="1309"/>
        <v>2</v>
      </c>
    </row>
    <row r="41911" spans="1:7" x14ac:dyDescent="0.25">
      <c r="A41911">
        <v>129098</v>
      </c>
      <c r="B41911" s="1">
        <v>44348.620737864076</v>
      </c>
      <c r="C41911">
        <v>180841</v>
      </c>
      <c r="D41911">
        <v>230507</v>
      </c>
      <c r="E41911">
        <f t="shared" si="1308"/>
        <v>14</v>
      </c>
      <c r="F41911" t="str">
        <f>+VLOOKUP(C41911,Подписчики!A:B,2,0)</f>
        <v>UTC+2</v>
      </c>
      <c r="G41911">
        <f t="shared" si="1309"/>
        <v>2</v>
      </c>
    </row>
    <row r="41912" spans="1:7" x14ac:dyDescent="0.25">
      <c r="A41912">
        <v>129103</v>
      </c>
      <c r="B41912" s="1">
        <v>44348.620737864076</v>
      </c>
      <c r="C41912">
        <v>246290</v>
      </c>
      <c r="D41912">
        <v>242135</v>
      </c>
      <c r="E41912">
        <f t="shared" si="1308"/>
        <v>14</v>
      </c>
      <c r="F41912" t="str">
        <f>+VLOOKUP(C41912,Подписчики!A:B,2,0)</f>
        <v>UTC+2</v>
      </c>
      <c r="G41912">
        <f t="shared" si="1309"/>
        <v>2</v>
      </c>
    </row>
    <row r="41913" spans="1:7" x14ac:dyDescent="0.25">
      <c r="A41913">
        <v>129104</v>
      </c>
      <c r="B41913" s="1">
        <v>44348.620737864076</v>
      </c>
      <c r="C41913">
        <v>292710</v>
      </c>
      <c r="D41913">
        <v>343712</v>
      </c>
      <c r="E41913">
        <f t="shared" si="1308"/>
        <v>14</v>
      </c>
      <c r="F41913" t="str">
        <f>+VLOOKUP(C41913,Подписчики!A:B,2,0)</f>
        <v>UTC+6</v>
      </c>
      <c r="G41913">
        <f t="shared" si="1309"/>
        <v>2</v>
      </c>
    </row>
    <row r="41914" spans="1:7" x14ac:dyDescent="0.25">
      <c r="A41914">
        <v>129106</v>
      </c>
      <c r="B41914" s="1">
        <v>44348.621546925562</v>
      </c>
      <c r="C41914">
        <v>69506</v>
      </c>
      <c r="D41914">
        <v>310069</v>
      </c>
      <c r="E41914">
        <f t="shared" si="1308"/>
        <v>14</v>
      </c>
      <c r="F41914" t="str">
        <f>+VLOOKUP(C41914,Подписчики!A:B,2,0)</f>
        <v>UTC+8</v>
      </c>
      <c r="G41914">
        <f t="shared" si="1309"/>
        <v>2</v>
      </c>
    </row>
    <row r="41915" spans="1:7" x14ac:dyDescent="0.25">
      <c r="A41915">
        <v>129107</v>
      </c>
      <c r="B41915" s="1">
        <v>44348.621546925569</v>
      </c>
      <c r="C41915">
        <v>329107</v>
      </c>
      <c r="D41915">
        <v>405774</v>
      </c>
      <c r="E41915">
        <f t="shared" si="1308"/>
        <v>14</v>
      </c>
      <c r="F41915" t="str">
        <f>+VLOOKUP(C41915,Подписчики!A:B,2,0)</f>
        <v>UTC+0</v>
      </c>
      <c r="G41915">
        <f t="shared" si="1309"/>
        <v>2</v>
      </c>
    </row>
    <row r="41916" spans="1:7" x14ac:dyDescent="0.25">
      <c r="A41916">
        <v>129111</v>
      </c>
      <c r="B41916" s="1">
        <v>44348.622760517799</v>
      </c>
      <c r="C41916">
        <v>272359</v>
      </c>
      <c r="D41916">
        <v>213133</v>
      </c>
      <c r="E41916">
        <f t="shared" si="1308"/>
        <v>14</v>
      </c>
      <c r="F41916" t="str">
        <f>+VLOOKUP(C41916,Подписчики!A:B,2,0)</f>
        <v>UTC+3</v>
      </c>
      <c r="G41916">
        <f t="shared" si="1309"/>
        <v>2</v>
      </c>
    </row>
    <row r="41917" spans="1:7" x14ac:dyDescent="0.25">
      <c r="A41917">
        <v>129116</v>
      </c>
      <c r="B41917" s="1">
        <v>44348.623165048542</v>
      </c>
      <c r="C41917">
        <v>219740</v>
      </c>
      <c r="D41917">
        <v>250679</v>
      </c>
      <c r="E41917">
        <f t="shared" si="1308"/>
        <v>14</v>
      </c>
      <c r="F41917" t="str">
        <f>+VLOOKUP(C41917,Подписчики!A:B,2,0)</f>
        <v>UTC+0</v>
      </c>
      <c r="G41917">
        <f t="shared" si="1309"/>
        <v>2</v>
      </c>
    </row>
    <row r="41918" spans="1:7" x14ac:dyDescent="0.25">
      <c r="A41918">
        <v>129118</v>
      </c>
      <c r="B41918" s="1">
        <v>44348.624378640779</v>
      </c>
      <c r="C41918">
        <v>104764</v>
      </c>
      <c r="D41918">
        <v>250679</v>
      </c>
      <c r="E41918">
        <f t="shared" si="1308"/>
        <v>14</v>
      </c>
      <c r="F41918" t="str">
        <f>+VLOOKUP(C41918,Подписчики!A:B,2,0)</f>
        <v>UTC+3</v>
      </c>
      <c r="G41918">
        <f t="shared" si="1309"/>
        <v>2</v>
      </c>
    </row>
    <row r="41919" spans="1:7" x14ac:dyDescent="0.25">
      <c r="A41919">
        <v>129121</v>
      </c>
      <c r="B41919" s="1">
        <v>44348.624378640779</v>
      </c>
      <c r="C41919">
        <v>278165</v>
      </c>
      <c r="D41919">
        <v>447933</v>
      </c>
      <c r="E41919">
        <f t="shared" si="1308"/>
        <v>14</v>
      </c>
      <c r="F41919" t="str">
        <f>+VLOOKUP(C41919,Подписчики!A:B,2,0)</f>
        <v>UTC+3</v>
      </c>
      <c r="G41919">
        <f t="shared" si="1309"/>
        <v>2</v>
      </c>
    </row>
    <row r="41920" spans="1:7" x14ac:dyDescent="0.25">
      <c r="A41920">
        <v>129125</v>
      </c>
      <c r="B41920" s="1">
        <v>44348.625592233009</v>
      </c>
      <c r="C41920">
        <v>163347</v>
      </c>
      <c r="D41920">
        <v>198146</v>
      </c>
      <c r="E41920">
        <f t="shared" si="1308"/>
        <v>15</v>
      </c>
      <c r="F41920" t="str">
        <f>+VLOOKUP(C41920,Подписчики!A:B,2,0)</f>
        <v>UTC+2</v>
      </c>
      <c r="G41920">
        <f t="shared" si="1309"/>
        <v>2</v>
      </c>
    </row>
    <row r="41921" spans="1:7" x14ac:dyDescent="0.25">
      <c r="A41921">
        <v>129128</v>
      </c>
      <c r="B41921" s="1">
        <v>44348.625996763752</v>
      </c>
      <c r="C41921">
        <v>342799</v>
      </c>
      <c r="D41921">
        <v>227775</v>
      </c>
      <c r="E41921">
        <f t="shared" si="1308"/>
        <v>15</v>
      </c>
      <c r="F41921" t="str">
        <f>+VLOOKUP(C41921,Подписчики!A:B,2,0)</f>
        <v>UTC+3</v>
      </c>
      <c r="G41921">
        <f t="shared" si="1309"/>
        <v>2</v>
      </c>
    </row>
    <row r="41922" spans="1:7" x14ac:dyDescent="0.25">
      <c r="A41922">
        <v>129133</v>
      </c>
      <c r="B41922" s="1">
        <v>44348.626805825246</v>
      </c>
      <c r="C41922">
        <v>189283</v>
      </c>
      <c r="D41922">
        <v>344690</v>
      </c>
      <c r="E41922">
        <f t="shared" si="1308"/>
        <v>15</v>
      </c>
      <c r="F41922" t="str">
        <f>+VLOOKUP(C41922,Подписчики!A:B,2,0)</f>
        <v>UTC+1</v>
      </c>
      <c r="G41922">
        <f t="shared" si="1309"/>
        <v>2</v>
      </c>
    </row>
    <row r="41923" spans="1:7" x14ac:dyDescent="0.25">
      <c r="A41923">
        <v>129137</v>
      </c>
      <c r="B41923" s="1">
        <v>44348.627210355982</v>
      </c>
      <c r="C41923">
        <v>277668</v>
      </c>
      <c r="D41923">
        <v>394819</v>
      </c>
      <c r="E41923">
        <f t="shared" ref="E41923:E41986" si="1310">HOUR(B41923)</f>
        <v>15</v>
      </c>
      <c r="F41923" t="str">
        <f>+VLOOKUP(C41923,Подписчики!A:B,2,0)</f>
        <v>UTC+2</v>
      </c>
      <c r="G41923">
        <f t="shared" ref="G41923:G41986" si="1311">WEEKDAY(B41923,2)</f>
        <v>2</v>
      </c>
    </row>
    <row r="41924" spans="1:7" x14ac:dyDescent="0.25">
      <c r="A41924">
        <v>129140</v>
      </c>
      <c r="B41924" s="1">
        <v>44348.627210355982</v>
      </c>
      <c r="C41924">
        <v>340543</v>
      </c>
      <c r="D41924">
        <v>182191</v>
      </c>
      <c r="E41924">
        <f t="shared" si="1310"/>
        <v>15</v>
      </c>
      <c r="F41924" t="str">
        <f>+VLOOKUP(C41924,Подписчики!A:B,2,0)</f>
        <v>UTC+2</v>
      </c>
      <c r="G41924">
        <f t="shared" si="1311"/>
        <v>2</v>
      </c>
    </row>
    <row r="41925" spans="1:7" x14ac:dyDescent="0.25">
      <c r="A41925">
        <v>129145</v>
      </c>
      <c r="B41925" s="1">
        <v>44348.627333333337</v>
      </c>
      <c r="C41925">
        <v>302149</v>
      </c>
      <c r="D41925">
        <v>250679</v>
      </c>
      <c r="E41925">
        <f t="shared" si="1310"/>
        <v>15</v>
      </c>
      <c r="F41925" t="str">
        <f>+VLOOKUP(C41925,Подписчики!A:B,2,0)</f>
        <v>UTC+1</v>
      </c>
      <c r="G41925">
        <f t="shared" si="1311"/>
        <v>2</v>
      </c>
    </row>
    <row r="41926" spans="1:7" x14ac:dyDescent="0.25">
      <c r="A41926">
        <v>129150</v>
      </c>
      <c r="B41926" s="1">
        <v>44348.628666666664</v>
      </c>
      <c r="C41926">
        <v>231988</v>
      </c>
      <c r="D41926">
        <v>135377</v>
      </c>
      <c r="E41926">
        <f t="shared" si="1310"/>
        <v>15</v>
      </c>
      <c r="F41926" t="str">
        <f>+VLOOKUP(C41926,Подписчики!A:B,2,0)</f>
        <v>UTC+2</v>
      </c>
      <c r="G41926">
        <f t="shared" si="1311"/>
        <v>2</v>
      </c>
    </row>
    <row r="41927" spans="1:7" x14ac:dyDescent="0.25">
      <c r="A41927">
        <v>129152</v>
      </c>
      <c r="B41927" s="1">
        <v>44348.628828478963</v>
      </c>
      <c r="C41927">
        <v>156468</v>
      </c>
      <c r="D41927">
        <v>345044</v>
      </c>
      <c r="E41927">
        <f t="shared" si="1310"/>
        <v>15</v>
      </c>
      <c r="F41927" t="str">
        <f>+VLOOKUP(C41927,Подписчики!A:B,2,0)</f>
        <v>UTC+2</v>
      </c>
      <c r="G41927">
        <f t="shared" si="1311"/>
        <v>2</v>
      </c>
    </row>
    <row r="41928" spans="1:7" x14ac:dyDescent="0.25">
      <c r="A41928">
        <v>129153</v>
      </c>
      <c r="B41928" s="1">
        <v>44348.6300420712</v>
      </c>
      <c r="C41928">
        <v>150557</v>
      </c>
      <c r="D41928">
        <v>145101</v>
      </c>
      <c r="E41928">
        <f t="shared" si="1310"/>
        <v>15</v>
      </c>
      <c r="F41928" t="str">
        <f>+VLOOKUP(C41928,Подписчики!A:B,2,0)</f>
        <v>UTC+1</v>
      </c>
      <c r="G41928">
        <f t="shared" si="1311"/>
        <v>2</v>
      </c>
    </row>
    <row r="41929" spans="1:7" x14ac:dyDescent="0.25">
      <c r="A41929">
        <v>129154</v>
      </c>
      <c r="B41929" s="1">
        <v>44348.6300420712</v>
      </c>
      <c r="C41929">
        <v>212244</v>
      </c>
      <c r="D41929">
        <v>266185</v>
      </c>
      <c r="E41929">
        <f t="shared" si="1310"/>
        <v>15</v>
      </c>
      <c r="F41929" t="str">
        <f>+VLOOKUP(C41929,Подписчики!A:B,2,0)</f>
        <v>UTC+1</v>
      </c>
      <c r="G41929">
        <f t="shared" si="1311"/>
        <v>2</v>
      </c>
    </row>
    <row r="41930" spans="1:7" x14ac:dyDescent="0.25">
      <c r="A41930">
        <v>129156</v>
      </c>
      <c r="B41930" s="1">
        <v>44348.6300420712</v>
      </c>
      <c r="C41930">
        <v>320947</v>
      </c>
      <c r="D41930">
        <v>230507</v>
      </c>
      <c r="E41930">
        <f t="shared" si="1310"/>
        <v>15</v>
      </c>
      <c r="F41930" t="str">
        <f>+VLOOKUP(C41930,Подписчики!A:B,2,0)</f>
        <v>UTC+1</v>
      </c>
      <c r="G41930">
        <f t="shared" si="1311"/>
        <v>2</v>
      </c>
    </row>
    <row r="41931" spans="1:7" x14ac:dyDescent="0.25">
      <c r="A41931">
        <v>129160</v>
      </c>
      <c r="B41931" s="1">
        <v>44348.6300420712</v>
      </c>
      <c r="C41931">
        <v>330255</v>
      </c>
      <c r="D41931">
        <v>351192</v>
      </c>
      <c r="E41931">
        <f t="shared" si="1310"/>
        <v>15</v>
      </c>
      <c r="F41931" t="str">
        <f>+VLOOKUP(C41931,Подписчики!A:B,2,0)</f>
        <v>UTC+1</v>
      </c>
      <c r="G41931">
        <f t="shared" si="1311"/>
        <v>2</v>
      </c>
    </row>
    <row r="41932" spans="1:7" x14ac:dyDescent="0.25">
      <c r="A41932">
        <v>129161</v>
      </c>
      <c r="B41932" s="1">
        <v>44348.63166019418</v>
      </c>
      <c r="C41932">
        <v>15347</v>
      </c>
      <c r="D41932">
        <v>115463</v>
      </c>
      <c r="E41932">
        <f t="shared" si="1310"/>
        <v>15</v>
      </c>
      <c r="F41932" t="str">
        <f>+VLOOKUP(C41932,Подписчики!A:B,2,0)</f>
        <v>UTC+1</v>
      </c>
      <c r="G41932">
        <f t="shared" si="1311"/>
        <v>2</v>
      </c>
    </row>
    <row r="41933" spans="1:7" x14ac:dyDescent="0.25">
      <c r="A41933">
        <v>129162</v>
      </c>
      <c r="B41933" s="1">
        <v>44348.632064724916</v>
      </c>
      <c r="C41933">
        <v>153136</v>
      </c>
      <c r="D41933">
        <v>333426</v>
      </c>
      <c r="E41933">
        <f t="shared" si="1310"/>
        <v>15</v>
      </c>
      <c r="F41933" t="str">
        <f>+VLOOKUP(C41933,Подписчики!A:B,2,0)</f>
        <v>UTC+6</v>
      </c>
      <c r="G41933">
        <f t="shared" si="1311"/>
        <v>2</v>
      </c>
    </row>
    <row r="41934" spans="1:7" x14ac:dyDescent="0.25">
      <c r="A41934">
        <v>129164</v>
      </c>
      <c r="B41934" s="1">
        <v>44348.632064724916</v>
      </c>
      <c r="C41934">
        <v>214865</v>
      </c>
      <c r="D41934">
        <v>88863</v>
      </c>
      <c r="E41934">
        <f t="shared" si="1310"/>
        <v>15</v>
      </c>
      <c r="F41934" t="str">
        <f>+VLOOKUP(C41934,Подписчики!A:B,2,0)</f>
        <v>UTC+2</v>
      </c>
      <c r="G41934">
        <f t="shared" si="1311"/>
        <v>2</v>
      </c>
    </row>
    <row r="41935" spans="1:7" x14ac:dyDescent="0.25">
      <c r="A41935">
        <v>129169</v>
      </c>
      <c r="B41935" s="1">
        <v>44348.632666666665</v>
      </c>
      <c r="C41935">
        <v>93474</v>
      </c>
      <c r="D41935">
        <v>208672</v>
      </c>
      <c r="E41935">
        <f t="shared" si="1310"/>
        <v>15</v>
      </c>
      <c r="F41935" t="str">
        <f>+VLOOKUP(C41935,Подписчики!A:B,2,0)</f>
        <v>UTC+2</v>
      </c>
      <c r="G41935">
        <f t="shared" si="1311"/>
        <v>2</v>
      </c>
    </row>
    <row r="41936" spans="1:7" x14ac:dyDescent="0.25">
      <c r="A41936">
        <v>129170</v>
      </c>
      <c r="B41936" s="1">
        <v>44348.633278317153</v>
      </c>
      <c r="C41936">
        <v>340069</v>
      </c>
      <c r="D41936">
        <v>230507</v>
      </c>
      <c r="E41936">
        <f t="shared" si="1310"/>
        <v>15</v>
      </c>
      <c r="F41936" t="str">
        <f>+VLOOKUP(C41936,Подписчики!A:B,2,0)</f>
        <v>UTC+1</v>
      </c>
      <c r="G41936">
        <f t="shared" si="1311"/>
        <v>2</v>
      </c>
    </row>
    <row r="41937" spans="1:7" x14ac:dyDescent="0.25">
      <c r="A41937">
        <v>129174</v>
      </c>
      <c r="B41937" s="1">
        <v>44348.63449190939</v>
      </c>
      <c r="C41937">
        <v>53533</v>
      </c>
      <c r="D41937">
        <v>347393</v>
      </c>
      <c r="E41937">
        <f t="shared" si="1310"/>
        <v>15</v>
      </c>
      <c r="F41937" t="str">
        <f>+VLOOKUP(C41937,Подписчики!A:B,2,0)</f>
        <v>UTC+4</v>
      </c>
      <c r="G41937">
        <f t="shared" si="1311"/>
        <v>2</v>
      </c>
    </row>
    <row r="41938" spans="1:7" x14ac:dyDescent="0.25">
      <c r="A41938">
        <v>129176</v>
      </c>
      <c r="B41938" s="1">
        <v>44348.634896440126</v>
      </c>
      <c r="C41938">
        <v>89124</v>
      </c>
      <c r="D41938">
        <v>411922</v>
      </c>
      <c r="E41938">
        <f t="shared" si="1310"/>
        <v>15</v>
      </c>
      <c r="F41938" t="str">
        <f>+VLOOKUP(C41938,Подписчики!A:B,2,0)</f>
        <v>UTC+5</v>
      </c>
      <c r="G41938">
        <f t="shared" si="1311"/>
        <v>2</v>
      </c>
    </row>
    <row r="41939" spans="1:7" x14ac:dyDescent="0.25">
      <c r="A41939">
        <v>129178</v>
      </c>
      <c r="B41939" s="1">
        <v>44348.634896440133</v>
      </c>
      <c r="C41939">
        <v>288773</v>
      </c>
      <c r="D41939">
        <v>432277</v>
      </c>
      <c r="E41939">
        <f t="shared" si="1310"/>
        <v>15</v>
      </c>
      <c r="F41939" t="str">
        <f>+VLOOKUP(C41939,Подписчики!A:B,2,0)</f>
        <v>UTC+1</v>
      </c>
      <c r="G41939">
        <f t="shared" si="1311"/>
        <v>2</v>
      </c>
    </row>
    <row r="41940" spans="1:7" x14ac:dyDescent="0.25">
      <c r="A41940">
        <v>129181</v>
      </c>
      <c r="B41940" s="1">
        <v>44348.634896440133</v>
      </c>
      <c r="C41940">
        <v>296663</v>
      </c>
      <c r="D41940">
        <v>230507</v>
      </c>
      <c r="E41940">
        <f t="shared" si="1310"/>
        <v>15</v>
      </c>
      <c r="F41940" t="str">
        <f>+VLOOKUP(C41940,Подписчики!A:B,2,0)</f>
        <v>UTC+1</v>
      </c>
      <c r="G41940">
        <f t="shared" si="1311"/>
        <v>2</v>
      </c>
    </row>
    <row r="41941" spans="1:7" x14ac:dyDescent="0.25">
      <c r="A41941">
        <v>129186</v>
      </c>
      <c r="B41941" s="1">
        <v>44348.635300970869</v>
      </c>
      <c r="C41941">
        <v>209040</v>
      </c>
      <c r="D41941">
        <v>21760</v>
      </c>
      <c r="E41941">
        <f t="shared" si="1310"/>
        <v>15</v>
      </c>
      <c r="F41941" t="str">
        <f>+VLOOKUP(C41941,Подписчики!A:B,2,0)</f>
        <v>UTC+2</v>
      </c>
      <c r="G41941">
        <f t="shared" si="1311"/>
        <v>2</v>
      </c>
    </row>
    <row r="41942" spans="1:7" x14ac:dyDescent="0.25">
      <c r="A41942">
        <v>129191</v>
      </c>
      <c r="B41942" s="1">
        <v>44348.635300970869</v>
      </c>
      <c r="C41942">
        <v>260028</v>
      </c>
      <c r="D41942">
        <v>158978</v>
      </c>
      <c r="E41942">
        <f t="shared" si="1310"/>
        <v>15</v>
      </c>
      <c r="F41942" t="str">
        <f>+VLOOKUP(C41942,Подписчики!A:B,2,0)</f>
        <v>UTC+2</v>
      </c>
      <c r="G41942">
        <f t="shared" si="1311"/>
        <v>2</v>
      </c>
    </row>
    <row r="41943" spans="1:7" x14ac:dyDescent="0.25">
      <c r="A41943">
        <v>129192</v>
      </c>
      <c r="B41943" s="1">
        <v>44348.635300970869</v>
      </c>
      <c r="C41943">
        <v>285779</v>
      </c>
      <c r="D41943">
        <v>154256</v>
      </c>
      <c r="E41943">
        <f t="shared" si="1310"/>
        <v>15</v>
      </c>
      <c r="F41943" t="str">
        <f>+VLOOKUP(C41943,Подписчики!A:B,2,0)</f>
        <v>UTC+2</v>
      </c>
      <c r="G41943">
        <f t="shared" si="1311"/>
        <v>2</v>
      </c>
    </row>
    <row r="41944" spans="1:7" x14ac:dyDescent="0.25">
      <c r="A41944">
        <v>129197</v>
      </c>
      <c r="B41944" s="1">
        <v>44348.635300970869</v>
      </c>
      <c r="C41944">
        <v>329332</v>
      </c>
      <c r="D41944">
        <v>348814</v>
      </c>
      <c r="E41944">
        <f t="shared" si="1310"/>
        <v>15</v>
      </c>
      <c r="F41944" t="str">
        <f>+VLOOKUP(C41944,Подписчики!A:B,2,0)</f>
        <v>UTC+2</v>
      </c>
      <c r="G41944">
        <f t="shared" si="1311"/>
        <v>2</v>
      </c>
    </row>
    <row r="41945" spans="1:7" x14ac:dyDescent="0.25">
      <c r="A41945">
        <v>129202</v>
      </c>
      <c r="B41945" s="1">
        <v>44348.63570550162</v>
      </c>
      <c r="C41945">
        <v>31624</v>
      </c>
      <c r="D41945">
        <v>158978</v>
      </c>
      <c r="E41945">
        <f t="shared" si="1310"/>
        <v>15</v>
      </c>
      <c r="F41945" t="str">
        <f>+VLOOKUP(C41945,Подписчики!A:B,2,0)</f>
        <v>UTC+3</v>
      </c>
      <c r="G41945">
        <f t="shared" si="1311"/>
        <v>2</v>
      </c>
    </row>
    <row r="41946" spans="1:7" x14ac:dyDescent="0.25">
      <c r="A41946">
        <v>129203</v>
      </c>
      <c r="B41946" s="1">
        <v>44348.636514563106</v>
      </c>
      <c r="C41946">
        <v>275865</v>
      </c>
      <c r="D41946">
        <v>344690</v>
      </c>
      <c r="E41946">
        <f t="shared" si="1310"/>
        <v>15</v>
      </c>
      <c r="F41946" t="str">
        <f>+VLOOKUP(C41946,Подписчики!A:B,2,0)</f>
        <v>UTC+5</v>
      </c>
      <c r="G41946">
        <f t="shared" si="1311"/>
        <v>2</v>
      </c>
    </row>
    <row r="41947" spans="1:7" x14ac:dyDescent="0.25">
      <c r="A41947">
        <v>129204</v>
      </c>
      <c r="B41947" s="1">
        <v>44348.638537216822</v>
      </c>
      <c r="C41947">
        <v>14399</v>
      </c>
      <c r="D41947">
        <v>230507</v>
      </c>
      <c r="E41947">
        <f t="shared" si="1310"/>
        <v>15</v>
      </c>
      <c r="F41947" t="str">
        <f>+VLOOKUP(C41947,Подписчики!A:B,2,0)</f>
        <v>UTC+2</v>
      </c>
      <c r="G41947">
        <f t="shared" si="1311"/>
        <v>2</v>
      </c>
    </row>
    <row r="41948" spans="1:7" x14ac:dyDescent="0.25">
      <c r="A41948">
        <v>129209</v>
      </c>
      <c r="B41948" s="1">
        <v>44348.638537216822</v>
      </c>
      <c r="C41948">
        <v>295080</v>
      </c>
      <c r="D41948">
        <v>230507</v>
      </c>
      <c r="E41948">
        <f t="shared" si="1310"/>
        <v>15</v>
      </c>
      <c r="F41948" t="str">
        <f>+VLOOKUP(C41948,Подписчики!A:B,2,0)</f>
        <v>UTC+2</v>
      </c>
      <c r="G41948">
        <f t="shared" si="1311"/>
        <v>2</v>
      </c>
    </row>
    <row r="41949" spans="1:7" x14ac:dyDescent="0.25">
      <c r="A41949">
        <v>129213</v>
      </c>
      <c r="B41949" s="1">
        <v>44348.638941747573</v>
      </c>
      <c r="C41949">
        <v>315036</v>
      </c>
      <c r="D41949">
        <v>137327</v>
      </c>
      <c r="E41949">
        <f t="shared" si="1310"/>
        <v>15</v>
      </c>
      <c r="F41949" t="str">
        <f>+VLOOKUP(C41949,Подписчики!A:B,2,0)</f>
        <v>UTC+3</v>
      </c>
      <c r="G41949">
        <f t="shared" si="1311"/>
        <v>2</v>
      </c>
    </row>
    <row r="41950" spans="1:7" x14ac:dyDescent="0.25">
      <c r="A41950">
        <v>129217</v>
      </c>
      <c r="B41950" s="1">
        <v>44348.639346278316</v>
      </c>
      <c r="C41950">
        <v>20316</v>
      </c>
      <c r="D41950">
        <v>347393</v>
      </c>
      <c r="E41950">
        <f t="shared" si="1310"/>
        <v>15</v>
      </c>
      <c r="F41950" t="str">
        <f>+VLOOKUP(C41950,Подписчики!A:B,2,0)</f>
        <v>UTC+0</v>
      </c>
      <c r="G41950">
        <f t="shared" si="1311"/>
        <v>2</v>
      </c>
    </row>
    <row r="41951" spans="1:7" x14ac:dyDescent="0.25">
      <c r="A41951">
        <v>129220</v>
      </c>
      <c r="B41951" s="1">
        <v>44348.639346278316</v>
      </c>
      <c r="C41951">
        <v>170891</v>
      </c>
      <c r="D41951">
        <v>452568</v>
      </c>
      <c r="E41951">
        <f t="shared" si="1310"/>
        <v>15</v>
      </c>
      <c r="F41951" t="str">
        <f>+VLOOKUP(C41951,Подписчики!A:B,2,0)</f>
        <v>UTC+4</v>
      </c>
      <c r="G41951">
        <f t="shared" si="1311"/>
        <v>2</v>
      </c>
    </row>
    <row r="41952" spans="1:7" x14ac:dyDescent="0.25">
      <c r="A41952">
        <v>129225</v>
      </c>
      <c r="B41952" s="1">
        <v>44348.640559870553</v>
      </c>
      <c r="C41952">
        <v>197352</v>
      </c>
      <c r="D41952">
        <v>139440</v>
      </c>
      <c r="E41952">
        <f t="shared" si="1310"/>
        <v>15</v>
      </c>
      <c r="F41952" t="str">
        <f>+VLOOKUP(C41952,Подписчики!A:B,2,0)</f>
        <v>UTC+3</v>
      </c>
      <c r="G41952">
        <f t="shared" si="1311"/>
        <v>2</v>
      </c>
    </row>
    <row r="41953" spans="1:7" x14ac:dyDescent="0.25">
      <c r="A41953">
        <v>129227</v>
      </c>
      <c r="B41953" s="1">
        <v>44348.641773462783</v>
      </c>
      <c r="C41953">
        <v>28384</v>
      </c>
      <c r="D41953">
        <v>202914</v>
      </c>
      <c r="E41953">
        <f t="shared" si="1310"/>
        <v>15</v>
      </c>
      <c r="F41953" t="str">
        <f>+VLOOKUP(C41953,Подписчики!A:B,2,0)</f>
        <v>UTC+2</v>
      </c>
      <c r="G41953">
        <f t="shared" si="1311"/>
        <v>2</v>
      </c>
    </row>
    <row r="41954" spans="1:7" x14ac:dyDescent="0.25">
      <c r="A41954">
        <v>129229</v>
      </c>
      <c r="B41954" s="1">
        <v>44348.641773462783</v>
      </c>
      <c r="C41954">
        <v>67310</v>
      </c>
      <c r="D41954">
        <v>204218</v>
      </c>
      <c r="E41954">
        <f t="shared" si="1310"/>
        <v>15</v>
      </c>
      <c r="F41954" t="str">
        <f>+VLOOKUP(C41954,Подписчики!A:B,2,0)</f>
        <v>UTC+2</v>
      </c>
      <c r="G41954">
        <f t="shared" si="1311"/>
        <v>2</v>
      </c>
    </row>
    <row r="41955" spans="1:7" x14ac:dyDescent="0.25">
      <c r="A41955">
        <v>129230</v>
      </c>
      <c r="B41955" s="1">
        <v>44348.641773462783</v>
      </c>
      <c r="C41955">
        <v>240536</v>
      </c>
      <c r="D41955">
        <v>26408</v>
      </c>
      <c r="E41955">
        <f t="shared" si="1310"/>
        <v>15</v>
      </c>
      <c r="F41955" t="str">
        <f>+VLOOKUP(C41955,Подписчики!A:B,2,0)</f>
        <v>UTC+2</v>
      </c>
      <c r="G41955">
        <f t="shared" si="1311"/>
        <v>2</v>
      </c>
    </row>
    <row r="41956" spans="1:7" x14ac:dyDescent="0.25">
      <c r="A41956">
        <v>129234</v>
      </c>
      <c r="B41956" s="1">
        <v>44348.642987055013</v>
      </c>
      <c r="C41956">
        <v>91685</v>
      </c>
      <c r="D41956">
        <v>443457</v>
      </c>
      <c r="E41956">
        <f t="shared" si="1310"/>
        <v>15</v>
      </c>
      <c r="F41956" t="str">
        <f>+VLOOKUP(C41956,Подписчики!A:B,2,0)</f>
        <v>UTC+5</v>
      </c>
      <c r="G41956">
        <f t="shared" si="1311"/>
        <v>2</v>
      </c>
    </row>
    <row r="41957" spans="1:7" x14ac:dyDescent="0.25">
      <c r="A41957">
        <v>129236</v>
      </c>
      <c r="B41957" s="1">
        <v>44348.64298705502</v>
      </c>
      <c r="C41957">
        <v>101646</v>
      </c>
      <c r="D41957">
        <v>128932</v>
      </c>
      <c r="E41957">
        <f t="shared" si="1310"/>
        <v>15</v>
      </c>
      <c r="F41957" t="str">
        <f>+VLOOKUP(C41957,Подписчики!A:B,2,0)</f>
        <v>UTC+1</v>
      </c>
      <c r="G41957">
        <f t="shared" si="1311"/>
        <v>2</v>
      </c>
    </row>
    <row r="41958" spans="1:7" x14ac:dyDescent="0.25">
      <c r="A41958">
        <v>129240</v>
      </c>
      <c r="B41958" s="1">
        <v>44348.64541423948</v>
      </c>
      <c r="C41958">
        <v>90694</v>
      </c>
      <c r="D41958">
        <v>42842</v>
      </c>
      <c r="E41958">
        <f t="shared" si="1310"/>
        <v>15</v>
      </c>
      <c r="F41958" t="str">
        <f>+VLOOKUP(C41958,Подписчики!A:B,2,0)</f>
        <v>UTC+3</v>
      </c>
      <c r="G41958">
        <f t="shared" si="1311"/>
        <v>2</v>
      </c>
    </row>
    <row r="41959" spans="1:7" x14ac:dyDescent="0.25">
      <c r="A41959">
        <v>129242</v>
      </c>
      <c r="B41959" s="1">
        <v>44348.64581877023</v>
      </c>
      <c r="C41959">
        <v>121001</v>
      </c>
      <c r="D41959">
        <v>250679</v>
      </c>
      <c r="E41959">
        <f t="shared" si="1310"/>
        <v>15</v>
      </c>
      <c r="F41959" t="str">
        <f>+VLOOKUP(C41959,Подписчики!A:B,2,0)</f>
        <v>UTC+4</v>
      </c>
      <c r="G41959">
        <f t="shared" si="1311"/>
        <v>2</v>
      </c>
    </row>
    <row r="41960" spans="1:7" x14ac:dyDescent="0.25">
      <c r="A41960">
        <v>129247</v>
      </c>
      <c r="B41960" s="1">
        <v>44348.64581877023</v>
      </c>
      <c r="C41960">
        <v>165637</v>
      </c>
      <c r="D41960">
        <v>204315</v>
      </c>
      <c r="E41960">
        <f t="shared" si="1310"/>
        <v>15</v>
      </c>
      <c r="F41960" t="str">
        <f>+VLOOKUP(C41960,Подписчики!A:B,2,0)</f>
        <v>UTC+0</v>
      </c>
      <c r="G41960">
        <f t="shared" si="1311"/>
        <v>2</v>
      </c>
    </row>
    <row r="41961" spans="1:7" x14ac:dyDescent="0.25">
      <c r="A41961">
        <v>129252</v>
      </c>
      <c r="B41961" s="1">
        <v>44348.646627831709</v>
      </c>
      <c r="C41961">
        <v>194775</v>
      </c>
      <c r="D41961">
        <v>347393</v>
      </c>
      <c r="E41961">
        <f t="shared" si="1310"/>
        <v>15</v>
      </c>
      <c r="F41961" t="str">
        <f>+VLOOKUP(C41961,Подписчики!A:B,2,0)</f>
        <v>UTC+2</v>
      </c>
      <c r="G41961">
        <f t="shared" si="1311"/>
        <v>2</v>
      </c>
    </row>
    <row r="41962" spans="1:7" x14ac:dyDescent="0.25">
      <c r="A41962">
        <v>129253</v>
      </c>
      <c r="B41962" s="1">
        <v>44348.649055016183</v>
      </c>
      <c r="C41962">
        <v>64153</v>
      </c>
      <c r="D41962">
        <v>68870</v>
      </c>
      <c r="E41962">
        <f t="shared" si="1310"/>
        <v>15</v>
      </c>
      <c r="F41962" t="str">
        <f>+VLOOKUP(C41962,Подписчики!A:B,2,0)</f>
        <v>UTC+0</v>
      </c>
      <c r="G41962">
        <f t="shared" si="1311"/>
        <v>2</v>
      </c>
    </row>
    <row r="41963" spans="1:7" x14ac:dyDescent="0.25">
      <c r="A41963">
        <v>129254</v>
      </c>
      <c r="B41963" s="1">
        <v>44348.64986407767</v>
      </c>
      <c r="C41963">
        <v>332835</v>
      </c>
      <c r="D41963">
        <v>21760</v>
      </c>
      <c r="E41963">
        <f t="shared" si="1310"/>
        <v>15</v>
      </c>
      <c r="F41963" t="str">
        <f>+VLOOKUP(C41963,Подписчики!A:B,2,0)</f>
        <v>UTC+2</v>
      </c>
      <c r="G41963">
        <f t="shared" si="1311"/>
        <v>2</v>
      </c>
    </row>
    <row r="41964" spans="1:7" x14ac:dyDescent="0.25">
      <c r="A41964">
        <v>129257</v>
      </c>
      <c r="B41964" s="1">
        <v>44348.650673139156</v>
      </c>
      <c r="C41964">
        <v>105323</v>
      </c>
      <c r="D41964">
        <v>137327</v>
      </c>
      <c r="E41964">
        <f t="shared" si="1310"/>
        <v>15</v>
      </c>
      <c r="F41964" t="str">
        <f>+VLOOKUP(C41964,Подписчики!A:B,2,0)</f>
        <v>UTC+0</v>
      </c>
      <c r="G41964">
        <f t="shared" si="1311"/>
        <v>2</v>
      </c>
    </row>
    <row r="41965" spans="1:7" x14ac:dyDescent="0.25">
      <c r="A41965">
        <v>129260</v>
      </c>
      <c r="B41965" s="1">
        <v>44348.651077669907</v>
      </c>
      <c r="C41965">
        <v>216635</v>
      </c>
      <c r="D41965">
        <v>250679</v>
      </c>
      <c r="E41965">
        <f t="shared" si="1310"/>
        <v>15</v>
      </c>
      <c r="F41965" t="str">
        <f>+VLOOKUP(C41965,Подписчики!A:B,2,0)</f>
        <v>UTC+1</v>
      </c>
      <c r="G41965">
        <f t="shared" si="1311"/>
        <v>2</v>
      </c>
    </row>
    <row r="41966" spans="1:7" x14ac:dyDescent="0.25">
      <c r="A41966">
        <v>129265</v>
      </c>
      <c r="B41966" s="1">
        <v>44348.65269579288</v>
      </c>
      <c r="C41966">
        <v>33561</v>
      </c>
      <c r="D41966">
        <v>297015</v>
      </c>
      <c r="E41966">
        <f t="shared" si="1310"/>
        <v>15</v>
      </c>
      <c r="F41966" t="str">
        <f>+VLOOKUP(C41966,Подписчики!A:B,2,0)</f>
        <v>UTC+5</v>
      </c>
      <c r="G41966">
        <f t="shared" si="1311"/>
        <v>2</v>
      </c>
    </row>
    <row r="41967" spans="1:7" x14ac:dyDescent="0.25">
      <c r="A41967">
        <v>129267</v>
      </c>
      <c r="B41967" s="1">
        <v>44348.653100323623</v>
      </c>
      <c r="C41967">
        <v>87672</v>
      </c>
      <c r="D41967">
        <v>411922</v>
      </c>
      <c r="E41967">
        <f t="shared" si="1310"/>
        <v>15</v>
      </c>
      <c r="F41967" t="str">
        <f>+VLOOKUP(C41967,Подписчики!A:B,2,0)</f>
        <v>UTC+6</v>
      </c>
      <c r="G41967">
        <f t="shared" si="1311"/>
        <v>2</v>
      </c>
    </row>
    <row r="41968" spans="1:7" x14ac:dyDescent="0.25">
      <c r="A41968">
        <v>129270</v>
      </c>
      <c r="B41968" s="1">
        <v>44348.653100323623</v>
      </c>
      <c r="C41968">
        <v>225521</v>
      </c>
      <c r="D41968">
        <v>304128</v>
      </c>
      <c r="E41968">
        <f t="shared" si="1310"/>
        <v>15</v>
      </c>
      <c r="F41968" t="str">
        <f>+VLOOKUP(C41968,Подписчики!A:B,2,0)</f>
        <v>UTC+2</v>
      </c>
      <c r="G41968">
        <f t="shared" si="1311"/>
        <v>2</v>
      </c>
    </row>
    <row r="41969" spans="1:7" x14ac:dyDescent="0.25">
      <c r="A41969">
        <v>129271</v>
      </c>
      <c r="B41969" s="1">
        <v>44348.656336569577</v>
      </c>
      <c r="C41969">
        <v>7752</v>
      </c>
      <c r="D41969">
        <v>274088</v>
      </c>
      <c r="E41969">
        <f t="shared" si="1310"/>
        <v>15</v>
      </c>
      <c r="F41969" t="str">
        <f>+VLOOKUP(C41969,Подписчики!A:B,2,0)</f>
        <v>UTC+6</v>
      </c>
      <c r="G41969">
        <f t="shared" si="1311"/>
        <v>2</v>
      </c>
    </row>
    <row r="41970" spans="1:7" x14ac:dyDescent="0.25">
      <c r="A41970">
        <v>129273</v>
      </c>
      <c r="B41970" s="1">
        <v>44348.656741100327</v>
      </c>
      <c r="C41970">
        <v>85978</v>
      </c>
      <c r="D41970">
        <v>118549</v>
      </c>
      <c r="E41970">
        <f t="shared" si="1310"/>
        <v>15</v>
      </c>
      <c r="F41970" t="str">
        <f>+VLOOKUP(C41970,Подписчики!A:B,2,0)</f>
        <v>UTC+3</v>
      </c>
      <c r="G41970">
        <f t="shared" si="1311"/>
        <v>2</v>
      </c>
    </row>
    <row r="41971" spans="1:7" x14ac:dyDescent="0.25">
      <c r="A41971">
        <v>129274</v>
      </c>
      <c r="B41971" s="1">
        <v>44348.657550161814</v>
      </c>
      <c r="C41971">
        <v>22950</v>
      </c>
      <c r="D41971">
        <v>418105</v>
      </c>
      <c r="E41971">
        <f t="shared" si="1310"/>
        <v>15</v>
      </c>
      <c r="F41971" t="str">
        <f>+VLOOKUP(C41971,Подписчики!A:B,2,0)</f>
        <v>UTC+1</v>
      </c>
      <c r="G41971">
        <f t="shared" si="1311"/>
        <v>2</v>
      </c>
    </row>
    <row r="41972" spans="1:7" x14ac:dyDescent="0.25">
      <c r="A41972">
        <v>129279</v>
      </c>
      <c r="B41972" s="1">
        <v>44348.657550161814</v>
      </c>
      <c r="C41972">
        <v>220043</v>
      </c>
      <c r="D41972">
        <v>77378</v>
      </c>
      <c r="E41972">
        <f t="shared" si="1310"/>
        <v>15</v>
      </c>
      <c r="F41972" t="str">
        <f>+VLOOKUP(C41972,Подписчики!A:B,2,0)</f>
        <v>UTC+1</v>
      </c>
      <c r="G41972">
        <f t="shared" si="1311"/>
        <v>2</v>
      </c>
    </row>
    <row r="41973" spans="1:7" x14ac:dyDescent="0.25">
      <c r="A41973">
        <v>129280</v>
      </c>
      <c r="B41973" s="1">
        <v>44348.6583592233</v>
      </c>
      <c r="C41973">
        <v>259131</v>
      </c>
      <c r="D41973">
        <v>17862</v>
      </c>
      <c r="E41973">
        <f t="shared" si="1310"/>
        <v>15</v>
      </c>
      <c r="F41973" t="str">
        <f>+VLOOKUP(C41973,Подписчики!A:B,2,0)</f>
        <v>UTC+3</v>
      </c>
      <c r="G41973">
        <f t="shared" si="1311"/>
        <v>2</v>
      </c>
    </row>
    <row r="41974" spans="1:7" x14ac:dyDescent="0.25">
      <c r="A41974">
        <v>129285</v>
      </c>
      <c r="B41974" s="1">
        <v>44348.6583592233</v>
      </c>
      <c r="C41974">
        <v>281541</v>
      </c>
      <c r="D41974">
        <v>74456</v>
      </c>
      <c r="E41974">
        <f t="shared" si="1310"/>
        <v>15</v>
      </c>
      <c r="F41974" t="str">
        <f>+VLOOKUP(C41974,Подписчики!A:B,2,0)</f>
        <v>UTC+3</v>
      </c>
      <c r="G41974">
        <f t="shared" si="1311"/>
        <v>2</v>
      </c>
    </row>
    <row r="41975" spans="1:7" x14ac:dyDescent="0.25">
      <c r="A41975">
        <v>129288</v>
      </c>
      <c r="B41975" s="1">
        <v>44348.660786407767</v>
      </c>
      <c r="C41975">
        <v>51861</v>
      </c>
      <c r="D41975">
        <v>180017</v>
      </c>
      <c r="E41975">
        <f t="shared" si="1310"/>
        <v>15</v>
      </c>
      <c r="F41975" t="str">
        <f>+VLOOKUP(C41975,Подписчики!A:B,2,0)</f>
        <v>UTC+1</v>
      </c>
      <c r="G41975">
        <f t="shared" si="1311"/>
        <v>2</v>
      </c>
    </row>
    <row r="41976" spans="1:7" x14ac:dyDescent="0.25">
      <c r="A41976">
        <v>129291</v>
      </c>
      <c r="B41976" s="1">
        <v>44348.662809061483</v>
      </c>
      <c r="C41976">
        <v>190744</v>
      </c>
      <c r="D41976">
        <v>143750</v>
      </c>
      <c r="E41976">
        <f t="shared" si="1310"/>
        <v>15</v>
      </c>
      <c r="F41976" t="str">
        <f>+VLOOKUP(C41976,Подписчики!A:B,2,0)</f>
        <v>UTC+2</v>
      </c>
      <c r="G41976">
        <f t="shared" si="1311"/>
        <v>2</v>
      </c>
    </row>
    <row r="41977" spans="1:7" x14ac:dyDescent="0.25">
      <c r="A41977">
        <v>129294</v>
      </c>
      <c r="B41977" s="1">
        <v>44348.663666666667</v>
      </c>
      <c r="C41977">
        <v>267900</v>
      </c>
      <c r="D41977">
        <v>258219</v>
      </c>
      <c r="E41977">
        <f t="shared" si="1310"/>
        <v>15</v>
      </c>
      <c r="F41977" t="str">
        <f>+VLOOKUP(C41977,Подписчики!A:B,2,0)</f>
        <v>UTC+2</v>
      </c>
      <c r="G41977">
        <f t="shared" si="1311"/>
        <v>2</v>
      </c>
    </row>
    <row r="41978" spans="1:7" x14ac:dyDescent="0.25">
      <c r="A41978">
        <v>129297</v>
      </c>
      <c r="B41978" s="1">
        <v>44348.664427184463</v>
      </c>
      <c r="C41978">
        <v>303673</v>
      </c>
      <c r="D41978">
        <v>411922</v>
      </c>
      <c r="E41978">
        <f t="shared" si="1310"/>
        <v>15</v>
      </c>
      <c r="F41978" t="str">
        <f>+VLOOKUP(C41978,Подписчики!A:B,2,0)</f>
        <v>UTC+2</v>
      </c>
      <c r="G41978">
        <f t="shared" si="1311"/>
        <v>2</v>
      </c>
    </row>
    <row r="41979" spans="1:7" x14ac:dyDescent="0.25">
      <c r="A41979">
        <v>129302</v>
      </c>
      <c r="B41979" s="1">
        <v>44348.664831715214</v>
      </c>
      <c r="C41979">
        <v>7862</v>
      </c>
      <c r="D41979">
        <v>267535</v>
      </c>
      <c r="E41979">
        <f t="shared" si="1310"/>
        <v>15</v>
      </c>
      <c r="F41979" t="str">
        <f>+VLOOKUP(C41979,Подписчики!A:B,2,0)</f>
        <v>UTC+3</v>
      </c>
      <c r="G41979">
        <f t="shared" si="1311"/>
        <v>2</v>
      </c>
    </row>
    <row r="41980" spans="1:7" x14ac:dyDescent="0.25">
      <c r="A41980">
        <v>129305</v>
      </c>
      <c r="B41980" s="1">
        <v>44348.664831715214</v>
      </c>
      <c r="C41980">
        <v>37299</v>
      </c>
      <c r="D41980">
        <v>250679</v>
      </c>
      <c r="E41980">
        <f t="shared" si="1310"/>
        <v>15</v>
      </c>
      <c r="F41980" t="str">
        <f>+VLOOKUP(C41980,Подписчики!A:B,2,0)</f>
        <v>UTC+3</v>
      </c>
      <c r="G41980">
        <f t="shared" si="1311"/>
        <v>2</v>
      </c>
    </row>
    <row r="41981" spans="1:7" x14ac:dyDescent="0.25">
      <c r="A41981">
        <v>129309</v>
      </c>
      <c r="B41981" s="1">
        <v>44348.664831715214</v>
      </c>
      <c r="C41981">
        <v>248316</v>
      </c>
      <c r="D41981">
        <v>191893</v>
      </c>
      <c r="E41981">
        <f t="shared" si="1310"/>
        <v>15</v>
      </c>
      <c r="F41981" t="str">
        <f>+VLOOKUP(C41981,Подписчики!A:B,2,0)</f>
        <v>UTC+3</v>
      </c>
      <c r="G41981">
        <f t="shared" si="1311"/>
        <v>2</v>
      </c>
    </row>
    <row r="41982" spans="1:7" x14ac:dyDescent="0.25">
      <c r="A41982">
        <v>129312</v>
      </c>
      <c r="B41982" s="1">
        <v>44348.665236245957</v>
      </c>
      <c r="C41982">
        <v>323988</v>
      </c>
      <c r="D41982">
        <v>37644</v>
      </c>
      <c r="E41982">
        <f t="shared" si="1310"/>
        <v>15</v>
      </c>
      <c r="F41982" t="str">
        <f>+VLOOKUP(C41982,Подписчики!A:B,2,0)</f>
        <v>UTC+4</v>
      </c>
      <c r="G41982">
        <f t="shared" si="1311"/>
        <v>2</v>
      </c>
    </row>
    <row r="41983" spans="1:7" x14ac:dyDescent="0.25">
      <c r="A41983">
        <v>129314</v>
      </c>
      <c r="B41983" s="1">
        <v>44348.667258899673</v>
      </c>
      <c r="C41983">
        <v>254367</v>
      </c>
      <c r="D41983">
        <v>327633</v>
      </c>
      <c r="E41983">
        <f t="shared" si="1310"/>
        <v>16</v>
      </c>
      <c r="F41983" t="str">
        <f>+VLOOKUP(C41983,Подписчики!A:B,2,0)</f>
        <v>UTC+5</v>
      </c>
      <c r="G41983">
        <f t="shared" si="1311"/>
        <v>2</v>
      </c>
    </row>
    <row r="41984" spans="1:7" x14ac:dyDescent="0.25">
      <c r="A41984">
        <v>129316</v>
      </c>
      <c r="B41984" s="1">
        <v>44348.667999999998</v>
      </c>
      <c r="C41984">
        <v>315851</v>
      </c>
      <c r="D41984">
        <v>58674</v>
      </c>
      <c r="E41984">
        <f t="shared" si="1310"/>
        <v>16</v>
      </c>
      <c r="F41984" t="str">
        <f>+VLOOKUP(C41984,Подписчики!A:B,2,0)</f>
        <v>UTC+0</v>
      </c>
      <c r="G41984">
        <f t="shared" si="1311"/>
        <v>2</v>
      </c>
    </row>
    <row r="41985" spans="1:7" x14ac:dyDescent="0.25">
      <c r="A41985">
        <v>129320</v>
      </c>
      <c r="B41985" s="1">
        <v>44348.668067961167</v>
      </c>
      <c r="C41985">
        <v>331053</v>
      </c>
      <c r="D41985">
        <v>473323</v>
      </c>
      <c r="E41985">
        <f t="shared" si="1310"/>
        <v>16</v>
      </c>
      <c r="F41985" t="str">
        <f>+VLOOKUP(C41985,Подписчики!A:B,2,0)</f>
        <v>UTC+3</v>
      </c>
      <c r="G41985">
        <f t="shared" si="1311"/>
        <v>2</v>
      </c>
    </row>
    <row r="41986" spans="1:7" x14ac:dyDescent="0.25">
      <c r="A41986">
        <v>129321</v>
      </c>
      <c r="B41986" s="1">
        <v>44348.668877022654</v>
      </c>
      <c r="C41986">
        <v>143392</v>
      </c>
      <c r="D41986">
        <v>330333</v>
      </c>
      <c r="E41986">
        <f t="shared" si="1310"/>
        <v>16</v>
      </c>
      <c r="F41986" t="str">
        <f>+VLOOKUP(C41986,Подписчики!A:B,2,0)</f>
        <v>UTC+1</v>
      </c>
      <c r="G41986">
        <f t="shared" si="1311"/>
        <v>2</v>
      </c>
    </row>
    <row r="41987" spans="1:7" x14ac:dyDescent="0.25">
      <c r="A41987">
        <v>129322</v>
      </c>
      <c r="B41987" s="1">
        <v>44348.668877022654</v>
      </c>
      <c r="C41987">
        <v>205664</v>
      </c>
      <c r="D41987">
        <v>74456</v>
      </c>
      <c r="E41987">
        <f t="shared" ref="E41987:E42050" si="1312">HOUR(B41987)</f>
        <v>16</v>
      </c>
      <c r="F41987" t="str">
        <f>+VLOOKUP(C41987,Подписчики!A:B,2,0)</f>
        <v>UTC+1</v>
      </c>
      <c r="G41987">
        <f t="shared" ref="G41987:G42050" si="1313">WEEKDAY(B41987,2)</f>
        <v>2</v>
      </c>
    </row>
    <row r="41988" spans="1:7" x14ac:dyDescent="0.25">
      <c r="A41988">
        <v>129324</v>
      </c>
      <c r="B41988" s="1">
        <v>44348.668877022654</v>
      </c>
      <c r="C41988">
        <v>333593</v>
      </c>
      <c r="D41988">
        <v>189009</v>
      </c>
      <c r="E41988">
        <f t="shared" si="1312"/>
        <v>16</v>
      </c>
      <c r="F41988" t="str">
        <f>+VLOOKUP(C41988,Подписчики!A:B,2,0)</f>
        <v>UTC+1</v>
      </c>
      <c r="G41988">
        <f t="shared" si="1313"/>
        <v>2</v>
      </c>
    </row>
    <row r="41989" spans="1:7" x14ac:dyDescent="0.25">
      <c r="A41989">
        <v>129328</v>
      </c>
      <c r="B41989" s="1">
        <v>44348.669281553397</v>
      </c>
      <c r="C41989">
        <v>47803</v>
      </c>
      <c r="D41989">
        <v>258219</v>
      </c>
      <c r="E41989">
        <f t="shared" si="1312"/>
        <v>16</v>
      </c>
      <c r="F41989" t="str">
        <f>+VLOOKUP(C41989,Подписчики!A:B,2,0)</f>
        <v>UTC+2</v>
      </c>
      <c r="G41989">
        <f t="shared" si="1313"/>
        <v>2</v>
      </c>
    </row>
    <row r="41990" spans="1:7" x14ac:dyDescent="0.25">
      <c r="A41990">
        <v>129333</v>
      </c>
      <c r="B41990" s="1">
        <v>44348.669281553397</v>
      </c>
      <c r="C41990">
        <v>109295</v>
      </c>
      <c r="D41990">
        <v>250679</v>
      </c>
      <c r="E41990">
        <f t="shared" si="1312"/>
        <v>16</v>
      </c>
      <c r="F41990" t="str">
        <f>+VLOOKUP(C41990,Подписчики!A:B,2,0)</f>
        <v>UTC+2</v>
      </c>
      <c r="G41990">
        <f t="shared" si="1313"/>
        <v>2</v>
      </c>
    </row>
    <row r="41991" spans="1:7" x14ac:dyDescent="0.25">
      <c r="A41991">
        <v>129335</v>
      </c>
      <c r="B41991" s="1">
        <v>44348.66968608414</v>
      </c>
      <c r="C41991">
        <v>34815</v>
      </c>
      <c r="D41991">
        <v>175663</v>
      </c>
      <c r="E41991">
        <f t="shared" si="1312"/>
        <v>16</v>
      </c>
      <c r="F41991" t="str">
        <f>+VLOOKUP(C41991,Подписчики!A:B,2,0)</f>
        <v>UTC+3</v>
      </c>
      <c r="G41991">
        <f t="shared" si="1313"/>
        <v>2</v>
      </c>
    </row>
    <row r="41992" spans="1:7" x14ac:dyDescent="0.25">
      <c r="A41992">
        <v>129336</v>
      </c>
      <c r="B41992" s="1">
        <v>44348.670495145634</v>
      </c>
      <c r="C41992">
        <v>144362</v>
      </c>
      <c r="D41992">
        <v>241713</v>
      </c>
      <c r="E41992">
        <f t="shared" si="1312"/>
        <v>16</v>
      </c>
      <c r="F41992" t="str">
        <f>+VLOOKUP(C41992,Подписчики!A:B,2,0)</f>
        <v>UTC+1</v>
      </c>
      <c r="G41992">
        <f t="shared" si="1313"/>
        <v>2</v>
      </c>
    </row>
    <row r="41993" spans="1:7" x14ac:dyDescent="0.25">
      <c r="A41993">
        <v>129338</v>
      </c>
      <c r="B41993" s="1">
        <v>44348.670495145634</v>
      </c>
      <c r="C41993">
        <v>254737</v>
      </c>
      <c r="D41993">
        <v>66215</v>
      </c>
      <c r="E41993">
        <f t="shared" si="1312"/>
        <v>16</v>
      </c>
      <c r="F41993" t="str">
        <f>+VLOOKUP(C41993,Подписчики!A:B,2,0)</f>
        <v>UTC+1</v>
      </c>
      <c r="G41993">
        <f t="shared" si="1313"/>
        <v>2</v>
      </c>
    </row>
    <row r="41994" spans="1:7" x14ac:dyDescent="0.25">
      <c r="A41994">
        <v>129339</v>
      </c>
      <c r="B41994" s="1">
        <v>44348.67089967637</v>
      </c>
      <c r="C41994">
        <v>308000</v>
      </c>
      <c r="D41994">
        <v>301748</v>
      </c>
      <c r="E41994">
        <f t="shared" si="1312"/>
        <v>16</v>
      </c>
      <c r="F41994" t="str">
        <f>+VLOOKUP(C41994,Подписчики!A:B,2,0)</f>
        <v>UTC+2</v>
      </c>
      <c r="G41994">
        <f t="shared" si="1313"/>
        <v>2</v>
      </c>
    </row>
    <row r="41995" spans="1:7" x14ac:dyDescent="0.25">
      <c r="A41995">
        <v>129343</v>
      </c>
      <c r="B41995" s="1">
        <v>44348.671304207121</v>
      </c>
      <c r="C41995">
        <v>315197</v>
      </c>
      <c r="D41995">
        <v>127233</v>
      </c>
      <c r="E41995">
        <f t="shared" si="1312"/>
        <v>16</v>
      </c>
      <c r="F41995" t="str">
        <f>+VLOOKUP(C41995,Подписчики!A:B,2,0)</f>
        <v>UTC+3</v>
      </c>
      <c r="G41995">
        <f t="shared" si="1313"/>
        <v>2</v>
      </c>
    </row>
    <row r="41996" spans="1:7" x14ac:dyDescent="0.25">
      <c r="A41996">
        <v>129347</v>
      </c>
      <c r="B41996" s="1">
        <v>44348.671708737864</v>
      </c>
      <c r="C41996">
        <v>258916</v>
      </c>
      <c r="D41996">
        <v>470762</v>
      </c>
      <c r="E41996">
        <f t="shared" si="1312"/>
        <v>16</v>
      </c>
      <c r="F41996" t="str">
        <f>+VLOOKUP(C41996,Подписчики!A:B,2,0)</f>
        <v>UTC+8</v>
      </c>
      <c r="G41996">
        <f t="shared" si="1313"/>
        <v>2</v>
      </c>
    </row>
    <row r="41997" spans="1:7" x14ac:dyDescent="0.25">
      <c r="A41997">
        <v>129351</v>
      </c>
      <c r="B41997" s="1">
        <v>44348.671708737864</v>
      </c>
      <c r="C41997">
        <v>296944</v>
      </c>
      <c r="D41997">
        <v>471403</v>
      </c>
      <c r="E41997">
        <f t="shared" si="1312"/>
        <v>16</v>
      </c>
      <c r="F41997" t="str">
        <f>+VLOOKUP(C41997,Подписчики!A:B,2,0)</f>
        <v>UTC+0</v>
      </c>
      <c r="G41997">
        <f t="shared" si="1313"/>
        <v>2</v>
      </c>
    </row>
    <row r="41998" spans="1:7" x14ac:dyDescent="0.25">
      <c r="A41998">
        <v>129355</v>
      </c>
      <c r="B41998" s="1">
        <v>44348.67251779935</v>
      </c>
      <c r="C41998">
        <v>56433</v>
      </c>
      <c r="D41998">
        <v>402459</v>
      </c>
      <c r="E41998">
        <f t="shared" si="1312"/>
        <v>16</v>
      </c>
      <c r="F41998" t="str">
        <f>+VLOOKUP(C41998,Подписчики!A:B,2,0)</f>
        <v>UTC+2</v>
      </c>
      <c r="G41998">
        <f t="shared" si="1313"/>
        <v>2</v>
      </c>
    </row>
    <row r="41999" spans="1:7" x14ac:dyDescent="0.25">
      <c r="A41999">
        <v>129357</v>
      </c>
      <c r="B41999" s="1">
        <v>44348.67251779935</v>
      </c>
      <c r="C41999">
        <v>185784</v>
      </c>
      <c r="D41999">
        <v>217497</v>
      </c>
      <c r="E41999">
        <f t="shared" si="1312"/>
        <v>16</v>
      </c>
      <c r="F41999" t="str">
        <f>+VLOOKUP(C41999,Подписчики!A:B,2,0)</f>
        <v>UTC+2</v>
      </c>
      <c r="G41999">
        <f t="shared" si="1313"/>
        <v>2</v>
      </c>
    </row>
    <row r="42000" spans="1:7" x14ac:dyDescent="0.25">
      <c r="A42000">
        <v>129361</v>
      </c>
      <c r="B42000" s="1">
        <v>44348.672922330094</v>
      </c>
      <c r="C42000">
        <v>262765</v>
      </c>
      <c r="D42000">
        <v>88863</v>
      </c>
      <c r="E42000">
        <f t="shared" si="1312"/>
        <v>16</v>
      </c>
      <c r="F42000" t="str">
        <f>+VLOOKUP(C42000,Подписчики!A:B,2,0)</f>
        <v>UTC+3</v>
      </c>
      <c r="G42000">
        <f t="shared" si="1313"/>
        <v>2</v>
      </c>
    </row>
    <row r="42001" spans="1:7" x14ac:dyDescent="0.25">
      <c r="A42001">
        <v>129363</v>
      </c>
      <c r="B42001" s="1">
        <v>44348.67373139158</v>
      </c>
      <c r="C42001">
        <v>78746</v>
      </c>
      <c r="D42001">
        <v>472712</v>
      </c>
      <c r="E42001">
        <f t="shared" si="1312"/>
        <v>16</v>
      </c>
      <c r="F42001" t="str">
        <f>+VLOOKUP(C42001,Подписчики!A:B,2,0)</f>
        <v>UTC+5</v>
      </c>
      <c r="G42001">
        <f t="shared" si="1313"/>
        <v>2</v>
      </c>
    </row>
    <row r="42002" spans="1:7" x14ac:dyDescent="0.25">
      <c r="A42002">
        <v>129365</v>
      </c>
      <c r="B42002" s="1">
        <v>44348.673731391587</v>
      </c>
      <c r="C42002">
        <v>151866</v>
      </c>
      <c r="D42002">
        <v>220852</v>
      </c>
      <c r="E42002">
        <f t="shared" si="1312"/>
        <v>16</v>
      </c>
      <c r="F42002" t="str">
        <f>+VLOOKUP(C42002,Подписчики!A:B,2,0)</f>
        <v>UTC+1</v>
      </c>
      <c r="G42002">
        <f t="shared" si="1313"/>
        <v>2</v>
      </c>
    </row>
    <row r="42003" spans="1:7" x14ac:dyDescent="0.25">
      <c r="A42003">
        <v>129368</v>
      </c>
      <c r="B42003" s="1">
        <v>44348.673731391587</v>
      </c>
      <c r="C42003">
        <v>183588</v>
      </c>
      <c r="D42003">
        <v>466283</v>
      </c>
      <c r="E42003">
        <f t="shared" si="1312"/>
        <v>16</v>
      </c>
      <c r="F42003" t="str">
        <f>+VLOOKUP(C42003,Подписчики!A:B,2,0)</f>
        <v>UTC+1</v>
      </c>
      <c r="G42003">
        <f t="shared" si="1313"/>
        <v>2</v>
      </c>
    </row>
    <row r="42004" spans="1:7" x14ac:dyDescent="0.25">
      <c r="A42004">
        <v>129372</v>
      </c>
      <c r="B42004" s="1">
        <v>44348.674135922331</v>
      </c>
      <c r="C42004">
        <v>78759</v>
      </c>
      <c r="D42004">
        <v>370651</v>
      </c>
      <c r="E42004">
        <f t="shared" si="1312"/>
        <v>16</v>
      </c>
      <c r="F42004" t="str">
        <f>+VLOOKUP(C42004,Подписчики!A:B,2,0)</f>
        <v>UTC+2</v>
      </c>
      <c r="G42004">
        <f t="shared" si="1313"/>
        <v>2</v>
      </c>
    </row>
    <row r="42005" spans="1:7" x14ac:dyDescent="0.25">
      <c r="A42005">
        <v>129375</v>
      </c>
      <c r="B42005" s="1">
        <v>44348.674540453074</v>
      </c>
      <c r="C42005">
        <v>148674</v>
      </c>
      <c r="D42005">
        <v>316541</v>
      </c>
      <c r="E42005">
        <f t="shared" si="1312"/>
        <v>16</v>
      </c>
      <c r="F42005" t="str">
        <f>+VLOOKUP(C42005,Подписчики!A:B,2,0)</f>
        <v>UTC+3</v>
      </c>
      <c r="G42005">
        <f t="shared" si="1313"/>
        <v>2</v>
      </c>
    </row>
    <row r="42006" spans="1:7" x14ac:dyDescent="0.25">
      <c r="A42006">
        <v>129379</v>
      </c>
      <c r="B42006" s="1">
        <v>44348.674944983817</v>
      </c>
      <c r="C42006">
        <v>111525</v>
      </c>
      <c r="D42006">
        <v>182841</v>
      </c>
      <c r="E42006">
        <f t="shared" si="1312"/>
        <v>16</v>
      </c>
      <c r="F42006" t="str">
        <f>+VLOOKUP(C42006,Подписчики!A:B,2,0)</f>
        <v>UTC+0</v>
      </c>
      <c r="G42006">
        <f t="shared" si="1313"/>
        <v>2</v>
      </c>
    </row>
    <row r="42007" spans="1:7" x14ac:dyDescent="0.25">
      <c r="A42007">
        <v>129383</v>
      </c>
      <c r="B42007" s="1">
        <v>44348.675349514568</v>
      </c>
      <c r="C42007">
        <v>179137</v>
      </c>
      <c r="D42007">
        <v>288686</v>
      </c>
      <c r="E42007">
        <f t="shared" si="1312"/>
        <v>16</v>
      </c>
      <c r="F42007" t="str">
        <f>+VLOOKUP(C42007,Подписчики!A:B,2,0)</f>
        <v>UTC+1</v>
      </c>
      <c r="G42007">
        <f t="shared" si="1313"/>
        <v>2</v>
      </c>
    </row>
    <row r="42008" spans="1:7" x14ac:dyDescent="0.25">
      <c r="A42008">
        <v>129388</v>
      </c>
      <c r="B42008" s="1">
        <v>44348.675666666662</v>
      </c>
      <c r="C42008">
        <v>251895</v>
      </c>
      <c r="D42008">
        <v>151749</v>
      </c>
      <c r="E42008">
        <f t="shared" si="1312"/>
        <v>16</v>
      </c>
      <c r="F42008" t="str">
        <f>+VLOOKUP(C42008,Подписчики!A:B,2,0)</f>
        <v>UTC+2</v>
      </c>
      <c r="G42008">
        <f t="shared" si="1313"/>
        <v>2</v>
      </c>
    </row>
    <row r="42009" spans="1:7" x14ac:dyDescent="0.25">
      <c r="A42009">
        <v>129391</v>
      </c>
      <c r="B42009" s="1">
        <v>44348.675754045304</v>
      </c>
      <c r="C42009">
        <v>117196</v>
      </c>
      <c r="D42009">
        <v>119655</v>
      </c>
      <c r="E42009">
        <f t="shared" si="1312"/>
        <v>16</v>
      </c>
      <c r="F42009" t="str">
        <f>+VLOOKUP(C42009,Подписчики!A:B,2,0)</f>
        <v>UTC+2</v>
      </c>
      <c r="G42009">
        <f t="shared" si="1313"/>
        <v>2</v>
      </c>
    </row>
    <row r="42010" spans="1:7" x14ac:dyDescent="0.25">
      <c r="A42010">
        <v>129392</v>
      </c>
      <c r="B42010" s="1">
        <v>44348.675754045304</v>
      </c>
      <c r="C42010">
        <v>154037</v>
      </c>
      <c r="D42010">
        <v>213333</v>
      </c>
      <c r="E42010">
        <f t="shared" si="1312"/>
        <v>16</v>
      </c>
      <c r="F42010" t="str">
        <f>+VLOOKUP(C42010,Подписчики!A:B,2,0)</f>
        <v>UTC+2</v>
      </c>
      <c r="G42010">
        <f t="shared" si="1313"/>
        <v>2</v>
      </c>
    </row>
    <row r="42011" spans="1:7" x14ac:dyDescent="0.25">
      <c r="A42011">
        <v>129394</v>
      </c>
      <c r="B42011" s="1">
        <v>44348.676158576054</v>
      </c>
      <c r="C42011">
        <v>295150</v>
      </c>
      <c r="D42011">
        <v>209122</v>
      </c>
      <c r="E42011">
        <f t="shared" si="1312"/>
        <v>16</v>
      </c>
      <c r="F42011" t="str">
        <f>+VLOOKUP(C42011,Подписчики!A:B,2,0)</f>
        <v>UTC+3</v>
      </c>
      <c r="G42011">
        <f t="shared" si="1313"/>
        <v>2</v>
      </c>
    </row>
    <row r="42012" spans="1:7" x14ac:dyDescent="0.25">
      <c r="A42012">
        <v>129398</v>
      </c>
      <c r="B42012" s="1">
        <v>44348.677372168284</v>
      </c>
      <c r="C42012">
        <v>178960</v>
      </c>
      <c r="D42012">
        <v>297948</v>
      </c>
      <c r="E42012">
        <f t="shared" si="1312"/>
        <v>16</v>
      </c>
      <c r="F42012" t="str">
        <f>+VLOOKUP(C42012,Подписчики!A:B,2,0)</f>
        <v>UTC+2</v>
      </c>
      <c r="G42012">
        <f t="shared" si="1313"/>
        <v>2</v>
      </c>
    </row>
    <row r="42013" spans="1:7" x14ac:dyDescent="0.25">
      <c r="A42013">
        <v>129400</v>
      </c>
      <c r="B42013" s="1">
        <v>44348.677372168284</v>
      </c>
      <c r="C42013">
        <v>224467</v>
      </c>
      <c r="D42013">
        <v>214224</v>
      </c>
      <c r="E42013">
        <f t="shared" si="1312"/>
        <v>16</v>
      </c>
      <c r="F42013" t="str">
        <f>+VLOOKUP(C42013,Подписчики!A:B,2,0)</f>
        <v>UTC+2</v>
      </c>
      <c r="G42013">
        <f t="shared" si="1313"/>
        <v>2</v>
      </c>
    </row>
    <row r="42014" spans="1:7" x14ac:dyDescent="0.25">
      <c r="A42014">
        <v>129405</v>
      </c>
      <c r="B42014" s="1">
        <v>44348.678585760521</v>
      </c>
      <c r="C42014">
        <v>33299</v>
      </c>
      <c r="D42014">
        <v>103342</v>
      </c>
      <c r="E42014">
        <f t="shared" si="1312"/>
        <v>16</v>
      </c>
      <c r="F42014" t="str">
        <f>+VLOOKUP(C42014,Подписчики!A:B,2,0)</f>
        <v>UTC+1</v>
      </c>
      <c r="G42014">
        <f t="shared" si="1313"/>
        <v>2</v>
      </c>
    </row>
    <row r="42015" spans="1:7" x14ac:dyDescent="0.25">
      <c r="A42015">
        <v>129407</v>
      </c>
      <c r="B42015" s="1">
        <v>44348.678585760521</v>
      </c>
      <c r="C42015">
        <v>177971</v>
      </c>
      <c r="D42015">
        <v>411922</v>
      </c>
      <c r="E42015">
        <f t="shared" si="1312"/>
        <v>16</v>
      </c>
      <c r="F42015" t="str">
        <f>+VLOOKUP(C42015,Подписчики!A:B,2,0)</f>
        <v>UTC+1</v>
      </c>
      <c r="G42015">
        <f t="shared" si="1313"/>
        <v>2</v>
      </c>
    </row>
    <row r="42016" spans="1:7" x14ac:dyDescent="0.25">
      <c r="A42016">
        <v>129409</v>
      </c>
      <c r="B42016" s="1">
        <v>44348.680203883494</v>
      </c>
      <c r="C42016">
        <v>188746</v>
      </c>
      <c r="D42016">
        <v>154256</v>
      </c>
      <c r="E42016">
        <f t="shared" si="1312"/>
        <v>16</v>
      </c>
      <c r="F42016" t="str">
        <f>+VLOOKUP(C42016,Подписчики!A:B,2,0)</f>
        <v>UTC+1</v>
      </c>
      <c r="G42016">
        <f t="shared" si="1313"/>
        <v>2</v>
      </c>
    </row>
    <row r="42017" spans="1:7" x14ac:dyDescent="0.25">
      <c r="A42017">
        <v>129414</v>
      </c>
      <c r="B42017" s="1">
        <v>44348.680203883494</v>
      </c>
      <c r="C42017">
        <v>295939</v>
      </c>
      <c r="D42017">
        <v>146386</v>
      </c>
      <c r="E42017">
        <f t="shared" si="1312"/>
        <v>16</v>
      </c>
      <c r="F42017" t="str">
        <f>+VLOOKUP(C42017,Подписчики!A:B,2,0)</f>
        <v>UTC+1</v>
      </c>
      <c r="G42017">
        <f t="shared" si="1313"/>
        <v>2</v>
      </c>
    </row>
    <row r="42018" spans="1:7" x14ac:dyDescent="0.25">
      <c r="A42018">
        <v>129417</v>
      </c>
      <c r="B42018" s="1">
        <v>44348.681822006474</v>
      </c>
      <c r="C42018">
        <v>67750</v>
      </c>
      <c r="D42018">
        <v>323966</v>
      </c>
      <c r="E42018">
        <f t="shared" si="1312"/>
        <v>16</v>
      </c>
      <c r="F42018" t="str">
        <f>+VLOOKUP(C42018,Подписчики!A:B,2,0)</f>
        <v>UTC+1</v>
      </c>
      <c r="G42018">
        <f t="shared" si="1313"/>
        <v>2</v>
      </c>
    </row>
    <row r="42019" spans="1:7" x14ac:dyDescent="0.25">
      <c r="A42019">
        <v>129422</v>
      </c>
      <c r="B42019" s="1">
        <v>44348.681822006474</v>
      </c>
      <c r="C42019">
        <v>171667</v>
      </c>
      <c r="D42019">
        <v>242428</v>
      </c>
      <c r="E42019">
        <f t="shared" si="1312"/>
        <v>16</v>
      </c>
      <c r="F42019" t="str">
        <f>+VLOOKUP(C42019,Подписчики!A:B,2,0)</f>
        <v>UTC+1</v>
      </c>
      <c r="G42019">
        <f t="shared" si="1313"/>
        <v>2</v>
      </c>
    </row>
    <row r="42020" spans="1:7" x14ac:dyDescent="0.25">
      <c r="A42020">
        <v>129423</v>
      </c>
      <c r="B42020" s="1">
        <v>44348.682631067961</v>
      </c>
      <c r="C42020">
        <v>92891</v>
      </c>
      <c r="D42020">
        <v>388328</v>
      </c>
      <c r="E42020">
        <f t="shared" si="1312"/>
        <v>16</v>
      </c>
      <c r="F42020" t="str">
        <f>+VLOOKUP(C42020,Подписчики!A:B,2,0)</f>
        <v>UTC+3</v>
      </c>
      <c r="G42020">
        <f t="shared" si="1313"/>
        <v>2</v>
      </c>
    </row>
    <row r="42021" spans="1:7" x14ac:dyDescent="0.25">
      <c r="A42021">
        <v>129425</v>
      </c>
      <c r="B42021" s="1">
        <v>44348.682631067961</v>
      </c>
      <c r="C42021">
        <v>189173</v>
      </c>
      <c r="D42021">
        <v>228405</v>
      </c>
      <c r="E42021">
        <f t="shared" si="1312"/>
        <v>16</v>
      </c>
      <c r="F42021" t="str">
        <f>+VLOOKUP(C42021,Подписчики!A:B,2,0)</f>
        <v>UTC+3</v>
      </c>
      <c r="G42021">
        <f t="shared" si="1313"/>
        <v>2</v>
      </c>
    </row>
    <row r="42022" spans="1:7" x14ac:dyDescent="0.25">
      <c r="A42022">
        <v>129430</v>
      </c>
      <c r="B42022" s="1">
        <v>44348.684249190941</v>
      </c>
      <c r="C42022">
        <v>341321</v>
      </c>
      <c r="D42022">
        <v>21665</v>
      </c>
      <c r="E42022">
        <f t="shared" si="1312"/>
        <v>16</v>
      </c>
      <c r="F42022" t="str">
        <f>+VLOOKUP(C42022,Подписчики!A:B,2,0)</f>
        <v>UTC+3</v>
      </c>
      <c r="G42022">
        <f t="shared" si="1313"/>
        <v>2</v>
      </c>
    </row>
    <row r="42023" spans="1:7" x14ac:dyDescent="0.25">
      <c r="A42023">
        <v>129432</v>
      </c>
      <c r="B42023" s="1">
        <v>44348.684653721684</v>
      </c>
      <c r="C42023">
        <v>97516</v>
      </c>
      <c r="D42023">
        <v>230507</v>
      </c>
      <c r="E42023">
        <f t="shared" si="1312"/>
        <v>16</v>
      </c>
      <c r="F42023" t="str">
        <f>+VLOOKUP(C42023,Подписчики!A:B,2,0)</f>
        <v>UTC+0</v>
      </c>
      <c r="G42023">
        <f t="shared" si="1313"/>
        <v>2</v>
      </c>
    </row>
    <row r="42024" spans="1:7" x14ac:dyDescent="0.25">
      <c r="A42024">
        <v>129433</v>
      </c>
      <c r="B42024" s="1">
        <v>44348.684653721684</v>
      </c>
      <c r="C42024">
        <v>192268</v>
      </c>
      <c r="D42024">
        <v>153893</v>
      </c>
      <c r="E42024">
        <f t="shared" si="1312"/>
        <v>16</v>
      </c>
      <c r="F42024" t="str">
        <f>+VLOOKUP(C42024,Подписчики!A:B,2,0)</f>
        <v>UTC+0</v>
      </c>
      <c r="G42024">
        <f t="shared" si="1313"/>
        <v>2</v>
      </c>
    </row>
    <row r="42025" spans="1:7" x14ac:dyDescent="0.25">
      <c r="A42025">
        <v>129434</v>
      </c>
      <c r="B42025" s="1">
        <v>44348.684653721684</v>
      </c>
      <c r="C42025">
        <v>223931</v>
      </c>
      <c r="D42025">
        <v>439981</v>
      </c>
      <c r="E42025">
        <f t="shared" si="1312"/>
        <v>16</v>
      </c>
      <c r="F42025" t="str">
        <f>+VLOOKUP(C42025,Подписчики!A:B,2,0)</f>
        <v>UTC+4</v>
      </c>
      <c r="G42025">
        <f t="shared" si="1313"/>
        <v>2</v>
      </c>
    </row>
    <row r="42026" spans="1:7" x14ac:dyDescent="0.25">
      <c r="A42026">
        <v>129436</v>
      </c>
      <c r="B42026" s="1">
        <v>44348.685867313914</v>
      </c>
      <c r="C42026">
        <v>232475</v>
      </c>
      <c r="D42026">
        <v>411922</v>
      </c>
      <c r="E42026">
        <f t="shared" si="1312"/>
        <v>16</v>
      </c>
      <c r="F42026" t="str">
        <f>+VLOOKUP(C42026,Подписчики!A:B,2,0)</f>
        <v>UTC+3</v>
      </c>
      <c r="G42026">
        <f t="shared" si="1313"/>
        <v>2</v>
      </c>
    </row>
    <row r="42027" spans="1:7" x14ac:dyDescent="0.25">
      <c r="A42027">
        <v>129440</v>
      </c>
      <c r="B42027" s="1">
        <v>44348.686676375408</v>
      </c>
      <c r="C42027">
        <v>88926</v>
      </c>
      <c r="D42027">
        <v>339039</v>
      </c>
      <c r="E42027">
        <f t="shared" si="1312"/>
        <v>16</v>
      </c>
      <c r="F42027" t="str">
        <f>+VLOOKUP(C42027,Подписчики!A:B,2,0)</f>
        <v>UTC+1</v>
      </c>
      <c r="G42027">
        <f t="shared" si="1313"/>
        <v>2</v>
      </c>
    </row>
    <row r="42028" spans="1:7" x14ac:dyDescent="0.25">
      <c r="A42028">
        <v>129445</v>
      </c>
      <c r="B42028" s="1">
        <v>44348.686676375408</v>
      </c>
      <c r="C42028">
        <v>128838</v>
      </c>
      <c r="D42028">
        <v>254043</v>
      </c>
      <c r="E42028">
        <f t="shared" si="1312"/>
        <v>16</v>
      </c>
      <c r="F42028" t="str">
        <f>+VLOOKUP(C42028,Подписчики!A:B,2,0)</f>
        <v>UTC+1</v>
      </c>
      <c r="G42028">
        <f t="shared" si="1313"/>
        <v>2</v>
      </c>
    </row>
    <row r="42029" spans="1:7" x14ac:dyDescent="0.25">
      <c r="A42029">
        <v>129450</v>
      </c>
      <c r="B42029" s="1">
        <v>44348.686676375408</v>
      </c>
      <c r="C42029">
        <v>244989</v>
      </c>
      <c r="D42029">
        <v>293657</v>
      </c>
      <c r="E42029">
        <f t="shared" si="1312"/>
        <v>16</v>
      </c>
      <c r="F42029" t="str">
        <f>+VLOOKUP(C42029,Подписчики!A:B,2,0)</f>
        <v>UTC+1</v>
      </c>
      <c r="G42029">
        <f t="shared" si="1313"/>
        <v>2</v>
      </c>
    </row>
    <row r="42030" spans="1:7" x14ac:dyDescent="0.25">
      <c r="A42030">
        <v>129451</v>
      </c>
      <c r="B42030" s="1">
        <v>44348.686999999998</v>
      </c>
      <c r="C42030">
        <v>336580</v>
      </c>
      <c r="D42030">
        <v>304128</v>
      </c>
      <c r="E42030">
        <f t="shared" si="1312"/>
        <v>16</v>
      </c>
      <c r="F42030" t="str">
        <f>+VLOOKUP(C42030,Подписчики!A:B,2,0)</f>
        <v>UTC+0</v>
      </c>
      <c r="G42030">
        <f t="shared" si="1313"/>
        <v>2</v>
      </c>
    </row>
    <row r="42031" spans="1:7" x14ac:dyDescent="0.25">
      <c r="A42031">
        <v>129455</v>
      </c>
      <c r="B42031" s="1">
        <v>44348.687080906144</v>
      </c>
      <c r="C42031">
        <v>30656</v>
      </c>
      <c r="D42031">
        <v>50898</v>
      </c>
      <c r="E42031">
        <f t="shared" si="1312"/>
        <v>16</v>
      </c>
      <c r="F42031" t="str">
        <f>+VLOOKUP(C42031,Подписчики!A:B,2,0)</f>
        <v>UTC+2</v>
      </c>
      <c r="G42031">
        <f t="shared" si="1313"/>
        <v>2</v>
      </c>
    </row>
    <row r="42032" spans="1:7" x14ac:dyDescent="0.25">
      <c r="A42032">
        <v>129456</v>
      </c>
      <c r="B42032" s="1">
        <v>44348.687080906144</v>
      </c>
      <c r="C42032">
        <v>337617</v>
      </c>
      <c r="D42032">
        <v>282825</v>
      </c>
      <c r="E42032">
        <f t="shared" si="1312"/>
        <v>16</v>
      </c>
      <c r="F42032" t="str">
        <f>+VLOOKUP(C42032,Подписчики!A:B,2,0)</f>
        <v>UTC+2</v>
      </c>
      <c r="G42032">
        <f t="shared" si="1313"/>
        <v>2</v>
      </c>
    </row>
    <row r="42033" spans="1:7" x14ac:dyDescent="0.25">
      <c r="A42033">
        <v>129460</v>
      </c>
      <c r="B42033" s="1">
        <v>44348.687485436894</v>
      </c>
      <c r="C42033">
        <v>52601</v>
      </c>
      <c r="D42033">
        <v>310239</v>
      </c>
      <c r="E42033">
        <f t="shared" si="1312"/>
        <v>16</v>
      </c>
      <c r="F42033" t="str">
        <f>+VLOOKUP(C42033,Подписчики!A:B,2,0)</f>
        <v>UTC+3</v>
      </c>
      <c r="G42033">
        <f t="shared" si="1313"/>
        <v>2</v>
      </c>
    </row>
    <row r="42034" spans="1:7" x14ac:dyDescent="0.25">
      <c r="A42034">
        <v>129462</v>
      </c>
      <c r="B42034" s="1">
        <v>44348.687666666665</v>
      </c>
      <c r="C42034">
        <v>344724</v>
      </c>
      <c r="D42034">
        <v>179296</v>
      </c>
      <c r="E42034">
        <f t="shared" si="1312"/>
        <v>16</v>
      </c>
      <c r="F42034" t="str">
        <f>+VLOOKUP(C42034,Подписчики!A:B,2,0)</f>
        <v>UTC+2</v>
      </c>
      <c r="G42034">
        <f t="shared" si="1313"/>
        <v>2</v>
      </c>
    </row>
    <row r="42035" spans="1:7" x14ac:dyDescent="0.25">
      <c r="A42035">
        <v>129463</v>
      </c>
      <c r="B42035" s="1">
        <v>44348.688294498381</v>
      </c>
      <c r="C42035">
        <v>4705</v>
      </c>
      <c r="D42035">
        <v>230507</v>
      </c>
      <c r="E42035">
        <f t="shared" si="1312"/>
        <v>16</v>
      </c>
      <c r="F42035" t="str">
        <f>+VLOOKUP(C42035,Подписчики!A:B,2,0)</f>
        <v>UTC+1</v>
      </c>
      <c r="G42035">
        <f t="shared" si="1313"/>
        <v>2</v>
      </c>
    </row>
    <row r="42036" spans="1:7" x14ac:dyDescent="0.25">
      <c r="A42036">
        <v>129467</v>
      </c>
      <c r="B42036" s="1">
        <v>44348.688294498381</v>
      </c>
      <c r="C42036">
        <v>264806</v>
      </c>
      <c r="D42036">
        <v>62570</v>
      </c>
      <c r="E42036">
        <f t="shared" si="1312"/>
        <v>16</v>
      </c>
      <c r="F42036" t="str">
        <f>+VLOOKUP(C42036,Подписчики!A:B,2,0)</f>
        <v>UTC+1</v>
      </c>
      <c r="G42036">
        <f t="shared" si="1313"/>
        <v>2</v>
      </c>
    </row>
    <row r="42037" spans="1:7" x14ac:dyDescent="0.25">
      <c r="A42037">
        <v>129468</v>
      </c>
      <c r="B42037" s="1">
        <v>44348.688699029124</v>
      </c>
      <c r="C42037">
        <v>273724</v>
      </c>
      <c r="D42037">
        <v>230507</v>
      </c>
      <c r="E42037">
        <f t="shared" si="1312"/>
        <v>16</v>
      </c>
      <c r="F42037" t="str">
        <f>+VLOOKUP(C42037,Подписчики!A:B,2,0)</f>
        <v>UTC+2</v>
      </c>
      <c r="G42037">
        <f t="shared" si="1313"/>
        <v>2</v>
      </c>
    </row>
    <row r="42038" spans="1:7" x14ac:dyDescent="0.25">
      <c r="A42038">
        <v>129473</v>
      </c>
      <c r="B42038" s="1">
        <v>44348.690317152104</v>
      </c>
      <c r="C42038">
        <v>287230</v>
      </c>
      <c r="D42038">
        <v>419981</v>
      </c>
      <c r="E42038">
        <f t="shared" si="1312"/>
        <v>16</v>
      </c>
      <c r="F42038" t="str">
        <f>+VLOOKUP(C42038,Подписчики!A:B,2,0)</f>
        <v>UTC+2</v>
      </c>
      <c r="G42038">
        <f t="shared" si="1313"/>
        <v>2</v>
      </c>
    </row>
    <row r="42039" spans="1:7" x14ac:dyDescent="0.25">
      <c r="A42039">
        <v>129476</v>
      </c>
      <c r="B42039" s="1">
        <v>44348.690721682848</v>
      </c>
      <c r="C42039">
        <v>292984</v>
      </c>
      <c r="D42039">
        <v>230507</v>
      </c>
      <c r="E42039">
        <f t="shared" si="1312"/>
        <v>16</v>
      </c>
      <c r="F42039" t="str">
        <f>+VLOOKUP(C42039,Подписчики!A:B,2,0)</f>
        <v>UTC+3</v>
      </c>
      <c r="G42039">
        <f t="shared" si="1313"/>
        <v>2</v>
      </c>
    </row>
    <row r="42040" spans="1:7" x14ac:dyDescent="0.25">
      <c r="A42040">
        <v>129481</v>
      </c>
      <c r="B42040" s="1">
        <v>44348.691530744341</v>
      </c>
      <c r="C42040">
        <v>189390</v>
      </c>
      <c r="D42040">
        <v>40804</v>
      </c>
      <c r="E42040">
        <f t="shared" si="1312"/>
        <v>16</v>
      </c>
      <c r="F42040" t="str">
        <f>+VLOOKUP(C42040,Подписчики!A:B,2,0)</f>
        <v>UTC+1</v>
      </c>
      <c r="G42040">
        <f t="shared" si="1313"/>
        <v>2</v>
      </c>
    </row>
    <row r="42041" spans="1:7" x14ac:dyDescent="0.25">
      <c r="A42041">
        <v>129484</v>
      </c>
      <c r="B42041" s="1">
        <v>44348.691530744341</v>
      </c>
      <c r="C42041">
        <v>295184</v>
      </c>
      <c r="D42041">
        <v>104958</v>
      </c>
      <c r="E42041">
        <f t="shared" si="1312"/>
        <v>16</v>
      </c>
      <c r="F42041" t="str">
        <f>+VLOOKUP(C42041,Подписчики!A:B,2,0)</f>
        <v>UTC+1</v>
      </c>
      <c r="G42041">
        <f t="shared" si="1313"/>
        <v>2</v>
      </c>
    </row>
    <row r="42042" spans="1:7" x14ac:dyDescent="0.25">
      <c r="A42042">
        <v>129485</v>
      </c>
      <c r="B42042" s="1">
        <v>44348.691666666666</v>
      </c>
      <c r="C42042">
        <v>166679</v>
      </c>
      <c r="D42042">
        <v>182984</v>
      </c>
      <c r="E42042">
        <f t="shared" si="1312"/>
        <v>16</v>
      </c>
      <c r="F42042" t="str">
        <f>+VLOOKUP(C42042,Подписчики!A:B,2,0)</f>
        <v>UTC+2</v>
      </c>
      <c r="G42042">
        <f t="shared" si="1313"/>
        <v>2</v>
      </c>
    </row>
    <row r="42043" spans="1:7" x14ac:dyDescent="0.25">
      <c r="A42043">
        <v>129489</v>
      </c>
      <c r="B42043" s="1">
        <v>44348.691935275077</v>
      </c>
      <c r="C42043">
        <v>80287</v>
      </c>
      <c r="D42043">
        <v>163865</v>
      </c>
      <c r="E42043">
        <f t="shared" si="1312"/>
        <v>16</v>
      </c>
      <c r="F42043" t="str">
        <f>+VLOOKUP(C42043,Подписчики!A:B,2,0)</f>
        <v>UTC+2</v>
      </c>
      <c r="G42043">
        <f t="shared" si="1313"/>
        <v>2</v>
      </c>
    </row>
    <row r="42044" spans="1:7" x14ac:dyDescent="0.25">
      <c r="A42044">
        <v>129490</v>
      </c>
      <c r="B42044" s="1">
        <v>44348.692339805828</v>
      </c>
      <c r="C42044">
        <v>254558</v>
      </c>
      <c r="D42044">
        <v>394819</v>
      </c>
      <c r="E42044">
        <f t="shared" si="1312"/>
        <v>16</v>
      </c>
      <c r="F42044" t="str">
        <f>+VLOOKUP(C42044,Подписчики!A:B,2,0)</f>
        <v>UTC+3</v>
      </c>
      <c r="G42044">
        <f t="shared" si="1313"/>
        <v>2</v>
      </c>
    </row>
    <row r="42045" spans="1:7" x14ac:dyDescent="0.25">
      <c r="A42045">
        <v>129492</v>
      </c>
      <c r="B42045" s="1">
        <v>44348.692339805828</v>
      </c>
      <c r="C42045">
        <v>295729</v>
      </c>
      <c r="D42045">
        <v>76405</v>
      </c>
      <c r="E42045">
        <f t="shared" si="1312"/>
        <v>16</v>
      </c>
      <c r="F42045" t="str">
        <f>+VLOOKUP(C42045,Подписчики!A:B,2,0)</f>
        <v>UTC+3</v>
      </c>
      <c r="G42045">
        <f t="shared" si="1313"/>
        <v>2</v>
      </c>
    </row>
    <row r="42046" spans="1:7" x14ac:dyDescent="0.25">
      <c r="A42046">
        <v>129496</v>
      </c>
      <c r="B42046" s="1">
        <v>44348.692744336571</v>
      </c>
      <c r="C42046">
        <v>112149</v>
      </c>
      <c r="D42046">
        <v>321129</v>
      </c>
      <c r="E42046">
        <f t="shared" si="1312"/>
        <v>16</v>
      </c>
      <c r="F42046" t="str">
        <f>+VLOOKUP(C42046,Подписчики!A:B,2,0)</f>
        <v>UTC+0</v>
      </c>
      <c r="G42046">
        <f t="shared" si="1313"/>
        <v>2</v>
      </c>
    </row>
    <row r="42047" spans="1:7" x14ac:dyDescent="0.25">
      <c r="A42047">
        <v>129499</v>
      </c>
      <c r="B42047" s="1">
        <v>44348.692744336571</v>
      </c>
      <c r="C42047">
        <v>332101</v>
      </c>
      <c r="D42047">
        <v>227775</v>
      </c>
      <c r="E42047">
        <f t="shared" si="1312"/>
        <v>16</v>
      </c>
      <c r="F42047" t="str">
        <f>+VLOOKUP(C42047,Подписчики!A:B,2,0)</f>
        <v>UTC+4</v>
      </c>
      <c r="G42047">
        <f t="shared" si="1313"/>
        <v>2</v>
      </c>
    </row>
    <row r="42048" spans="1:7" x14ac:dyDescent="0.25">
      <c r="A42048">
        <v>129500</v>
      </c>
      <c r="B42048" s="1">
        <v>44348.693148867314</v>
      </c>
      <c r="C42048">
        <v>271278</v>
      </c>
      <c r="D42048">
        <v>313721</v>
      </c>
      <c r="E42048">
        <f t="shared" si="1312"/>
        <v>16</v>
      </c>
      <c r="F42048" t="str">
        <f>+VLOOKUP(C42048,Подписчики!A:B,2,0)</f>
        <v>UTC+5</v>
      </c>
      <c r="G42048">
        <f t="shared" si="1313"/>
        <v>2</v>
      </c>
    </row>
    <row r="42049" spans="1:7" x14ac:dyDescent="0.25">
      <c r="A42049">
        <v>129504</v>
      </c>
      <c r="B42049" s="1">
        <v>44348.693148867314</v>
      </c>
      <c r="C42049">
        <v>345988</v>
      </c>
      <c r="D42049">
        <v>347008</v>
      </c>
      <c r="E42049">
        <f t="shared" si="1312"/>
        <v>16</v>
      </c>
      <c r="F42049" t="str">
        <f>+VLOOKUP(C42049,Подписчики!A:B,2,0)</f>
        <v>UTC+1</v>
      </c>
      <c r="G42049">
        <f t="shared" si="1313"/>
        <v>2</v>
      </c>
    </row>
    <row r="42050" spans="1:7" x14ac:dyDescent="0.25">
      <c r="A42050">
        <v>129505</v>
      </c>
      <c r="B42050" s="1">
        <v>44348.693553398058</v>
      </c>
      <c r="C42050">
        <v>255951</v>
      </c>
      <c r="D42050">
        <v>351192</v>
      </c>
      <c r="E42050">
        <f t="shared" si="1312"/>
        <v>16</v>
      </c>
      <c r="F42050" t="str">
        <f>+VLOOKUP(C42050,Подписчики!A:B,2,0)</f>
        <v>UTC+2</v>
      </c>
      <c r="G42050">
        <f t="shared" si="1313"/>
        <v>2</v>
      </c>
    </row>
    <row r="42051" spans="1:7" x14ac:dyDescent="0.25">
      <c r="A42051">
        <v>129508</v>
      </c>
      <c r="B42051" s="1">
        <v>44348.693957928801</v>
      </c>
      <c r="C42051">
        <v>271958</v>
      </c>
      <c r="D42051">
        <v>347393</v>
      </c>
      <c r="E42051">
        <f t="shared" ref="E42051:E42114" si="1314">HOUR(B42051)</f>
        <v>16</v>
      </c>
      <c r="F42051" t="str">
        <f>+VLOOKUP(C42051,Подписчики!A:B,2,0)</f>
        <v>UTC+3</v>
      </c>
      <c r="G42051">
        <f t="shared" ref="G42051:G42114" si="1315">WEEKDAY(B42051,2)</f>
        <v>2</v>
      </c>
    </row>
    <row r="42052" spans="1:7" x14ac:dyDescent="0.25">
      <c r="A42052">
        <v>129510</v>
      </c>
      <c r="B42052" s="1">
        <v>44348.695171521031</v>
      </c>
      <c r="C42052">
        <v>112724</v>
      </c>
      <c r="D42052">
        <v>217497</v>
      </c>
      <c r="E42052">
        <f t="shared" si="1314"/>
        <v>16</v>
      </c>
      <c r="F42052" t="str">
        <f>+VLOOKUP(C42052,Подписчики!A:B,2,0)</f>
        <v>UTC+2</v>
      </c>
      <c r="G42052">
        <f t="shared" si="1315"/>
        <v>2</v>
      </c>
    </row>
    <row r="42053" spans="1:7" x14ac:dyDescent="0.25">
      <c r="A42053">
        <v>129513</v>
      </c>
      <c r="B42053" s="1">
        <v>44348.695171521031</v>
      </c>
      <c r="C42053">
        <v>318933</v>
      </c>
      <c r="D42053">
        <v>439981</v>
      </c>
      <c r="E42053">
        <f t="shared" si="1314"/>
        <v>16</v>
      </c>
      <c r="F42053" t="str">
        <f>+VLOOKUP(C42053,Подписчики!A:B,2,0)</f>
        <v>UTC+2</v>
      </c>
      <c r="G42053">
        <f t="shared" si="1315"/>
        <v>2</v>
      </c>
    </row>
    <row r="42054" spans="1:7" x14ac:dyDescent="0.25">
      <c r="A42054">
        <v>129515</v>
      </c>
      <c r="B42054" s="1">
        <v>44348.695333333337</v>
      </c>
      <c r="C42054">
        <v>134187</v>
      </c>
      <c r="D42054">
        <v>337155</v>
      </c>
      <c r="E42054">
        <f t="shared" si="1314"/>
        <v>16</v>
      </c>
      <c r="F42054" t="str">
        <f>+VLOOKUP(C42054,Подписчики!A:B,2,0)</f>
        <v>UTC+1</v>
      </c>
      <c r="G42054">
        <f t="shared" si="1315"/>
        <v>2</v>
      </c>
    </row>
    <row r="42055" spans="1:7" x14ac:dyDescent="0.25">
      <c r="A42055">
        <v>129520</v>
      </c>
      <c r="B42055" s="1">
        <v>44348.695980582524</v>
      </c>
      <c r="C42055">
        <v>202849</v>
      </c>
      <c r="D42055">
        <v>158978</v>
      </c>
      <c r="E42055">
        <f t="shared" si="1314"/>
        <v>16</v>
      </c>
      <c r="F42055" t="str">
        <f>+VLOOKUP(C42055,Подписчики!A:B,2,0)</f>
        <v>UTC+0</v>
      </c>
      <c r="G42055">
        <f t="shared" si="1315"/>
        <v>2</v>
      </c>
    </row>
    <row r="42056" spans="1:7" x14ac:dyDescent="0.25">
      <c r="A42056">
        <v>129524</v>
      </c>
      <c r="B42056" s="1">
        <v>44348.695980582524</v>
      </c>
      <c r="C42056">
        <v>261967</v>
      </c>
      <c r="D42056">
        <v>19525</v>
      </c>
      <c r="E42056">
        <f t="shared" si="1314"/>
        <v>16</v>
      </c>
      <c r="F42056" t="str">
        <f>+VLOOKUP(C42056,Подписчики!A:B,2,0)</f>
        <v>UTC+0</v>
      </c>
      <c r="G42056">
        <f t="shared" si="1315"/>
        <v>2</v>
      </c>
    </row>
    <row r="42057" spans="1:7" x14ac:dyDescent="0.25">
      <c r="A42057">
        <v>129528</v>
      </c>
      <c r="B42057" s="1">
        <v>44348.696789644011</v>
      </c>
      <c r="C42057">
        <v>651</v>
      </c>
      <c r="D42057">
        <v>241713</v>
      </c>
      <c r="E42057">
        <f t="shared" si="1314"/>
        <v>16</v>
      </c>
      <c r="F42057" t="str">
        <f>+VLOOKUP(C42057,Подписчики!A:B,2,0)</f>
        <v>UTC+2</v>
      </c>
      <c r="G42057">
        <f t="shared" si="1315"/>
        <v>2</v>
      </c>
    </row>
    <row r="42058" spans="1:7" x14ac:dyDescent="0.25">
      <c r="A42058">
        <v>129529</v>
      </c>
      <c r="B42058" s="1">
        <v>44348.696789644011</v>
      </c>
      <c r="C42058">
        <v>50330</v>
      </c>
      <c r="D42058">
        <v>349014</v>
      </c>
      <c r="E42058">
        <f t="shared" si="1314"/>
        <v>16</v>
      </c>
      <c r="F42058" t="str">
        <f>+VLOOKUP(C42058,Подписчики!A:B,2,0)</f>
        <v>UTC+2</v>
      </c>
      <c r="G42058">
        <f t="shared" si="1315"/>
        <v>2</v>
      </c>
    </row>
    <row r="42059" spans="1:7" x14ac:dyDescent="0.25">
      <c r="A42059">
        <v>129533</v>
      </c>
      <c r="B42059" s="1">
        <v>44348.697194174754</v>
      </c>
      <c r="C42059">
        <v>343107</v>
      </c>
      <c r="D42059">
        <v>325852</v>
      </c>
      <c r="E42059">
        <f t="shared" si="1314"/>
        <v>16</v>
      </c>
      <c r="F42059" t="str">
        <f>+VLOOKUP(C42059,Подписчики!A:B,2,0)</f>
        <v>UTC+3</v>
      </c>
      <c r="G42059">
        <f t="shared" si="1315"/>
        <v>2</v>
      </c>
    </row>
    <row r="42060" spans="1:7" x14ac:dyDescent="0.25">
      <c r="A42060">
        <v>129536</v>
      </c>
      <c r="B42060" s="1">
        <v>44348.697194174762</v>
      </c>
      <c r="C42060">
        <v>179001</v>
      </c>
      <c r="D42060">
        <v>15878</v>
      </c>
      <c r="E42060">
        <f t="shared" si="1314"/>
        <v>16</v>
      </c>
      <c r="F42060" t="str">
        <f>+VLOOKUP(C42060,Подписчики!A:B,2,0)</f>
        <v>UTC+7</v>
      </c>
      <c r="G42060">
        <f t="shared" si="1315"/>
        <v>2</v>
      </c>
    </row>
    <row r="42061" spans="1:7" x14ac:dyDescent="0.25">
      <c r="A42061">
        <v>129537</v>
      </c>
      <c r="B42061" s="1">
        <v>44348.697598705505</v>
      </c>
      <c r="C42061">
        <v>259507</v>
      </c>
      <c r="D42061">
        <v>244574</v>
      </c>
      <c r="E42061">
        <f t="shared" si="1314"/>
        <v>16</v>
      </c>
      <c r="F42061" t="str">
        <f>+VLOOKUP(C42061,Подписчики!A:B,2,0)</f>
        <v>UTC+0</v>
      </c>
      <c r="G42061">
        <f t="shared" si="1315"/>
        <v>2</v>
      </c>
    </row>
    <row r="42062" spans="1:7" x14ac:dyDescent="0.25">
      <c r="A42062">
        <v>129540</v>
      </c>
      <c r="B42062" s="1">
        <v>44348.698003236248</v>
      </c>
      <c r="C42062">
        <v>99091</v>
      </c>
      <c r="D42062">
        <v>5151</v>
      </c>
      <c r="E42062">
        <f t="shared" si="1314"/>
        <v>16</v>
      </c>
      <c r="F42062" t="str">
        <f>+VLOOKUP(C42062,Подписчики!A:B,2,0)</f>
        <v>UTC+1</v>
      </c>
      <c r="G42062">
        <f t="shared" si="1315"/>
        <v>2</v>
      </c>
    </row>
    <row r="42063" spans="1:7" x14ac:dyDescent="0.25">
      <c r="A42063">
        <v>129541</v>
      </c>
      <c r="B42063" s="1">
        <v>44348.698003236248</v>
      </c>
      <c r="C42063">
        <v>146013</v>
      </c>
      <c r="D42063">
        <v>103067</v>
      </c>
      <c r="E42063">
        <f t="shared" si="1314"/>
        <v>16</v>
      </c>
      <c r="F42063" t="str">
        <f>+VLOOKUP(C42063,Подписчики!A:B,2,0)</f>
        <v>UTC+1</v>
      </c>
      <c r="G42063">
        <f t="shared" si="1315"/>
        <v>2</v>
      </c>
    </row>
    <row r="42064" spans="1:7" x14ac:dyDescent="0.25">
      <c r="A42064">
        <v>129546</v>
      </c>
      <c r="B42064" s="1">
        <v>44348.698812297735</v>
      </c>
      <c r="C42064">
        <v>218440</v>
      </c>
      <c r="D42064">
        <v>21760</v>
      </c>
      <c r="E42064">
        <f t="shared" si="1314"/>
        <v>16</v>
      </c>
      <c r="F42064" t="str">
        <f>+VLOOKUP(C42064,Подписчики!A:B,2,0)</f>
        <v>UTC+3</v>
      </c>
      <c r="G42064">
        <f t="shared" si="1315"/>
        <v>2</v>
      </c>
    </row>
    <row r="42065" spans="1:7" x14ac:dyDescent="0.25">
      <c r="A42065">
        <v>129549</v>
      </c>
      <c r="B42065" s="1">
        <v>44348.698812297735</v>
      </c>
      <c r="C42065">
        <v>322896</v>
      </c>
      <c r="D42065">
        <v>370276</v>
      </c>
      <c r="E42065">
        <f t="shared" si="1314"/>
        <v>16</v>
      </c>
      <c r="F42065" t="str">
        <f>+VLOOKUP(C42065,Подписчики!A:B,2,0)</f>
        <v>UTC+3</v>
      </c>
      <c r="G42065">
        <f t="shared" si="1315"/>
        <v>2</v>
      </c>
    </row>
    <row r="42066" spans="1:7" x14ac:dyDescent="0.25">
      <c r="A42066">
        <v>129550</v>
      </c>
      <c r="B42066" s="1">
        <v>44348.699000000001</v>
      </c>
      <c r="C42066">
        <v>113590</v>
      </c>
      <c r="D42066">
        <v>154256</v>
      </c>
      <c r="E42066">
        <f t="shared" si="1314"/>
        <v>16</v>
      </c>
      <c r="F42066" t="str">
        <f>+VLOOKUP(C42066,Подписчики!A:B,2,0)</f>
        <v>UTC+3</v>
      </c>
      <c r="G42066">
        <f t="shared" si="1315"/>
        <v>2</v>
      </c>
    </row>
    <row r="42067" spans="1:7" x14ac:dyDescent="0.25">
      <c r="A42067">
        <v>129552</v>
      </c>
      <c r="B42067" s="1">
        <v>44348.699216828478</v>
      </c>
      <c r="C42067">
        <v>35469</v>
      </c>
      <c r="D42067">
        <v>327633</v>
      </c>
      <c r="E42067">
        <f t="shared" si="1314"/>
        <v>16</v>
      </c>
      <c r="F42067" t="str">
        <f>+VLOOKUP(C42067,Подписчики!A:B,2,0)</f>
        <v>UTC+0</v>
      </c>
      <c r="G42067">
        <f t="shared" si="1315"/>
        <v>2</v>
      </c>
    </row>
    <row r="42068" spans="1:7" x14ac:dyDescent="0.25">
      <c r="A42068">
        <v>129557</v>
      </c>
      <c r="B42068" s="1">
        <v>44348.700025889964</v>
      </c>
      <c r="C42068">
        <v>73927</v>
      </c>
      <c r="D42068">
        <v>160718</v>
      </c>
      <c r="E42068">
        <f t="shared" si="1314"/>
        <v>16</v>
      </c>
      <c r="F42068" t="str">
        <f>+VLOOKUP(C42068,Подписчики!A:B,2,0)</f>
        <v>UTC+2</v>
      </c>
      <c r="G42068">
        <f t="shared" si="1315"/>
        <v>2</v>
      </c>
    </row>
    <row r="42069" spans="1:7" x14ac:dyDescent="0.25">
      <c r="A42069">
        <v>129559</v>
      </c>
      <c r="B42069" s="1">
        <v>44348.700333333334</v>
      </c>
      <c r="C42069">
        <v>10599</v>
      </c>
      <c r="D42069">
        <v>60239</v>
      </c>
      <c r="E42069">
        <f t="shared" si="1314"/>
        <v>16</v>
      </c>
      <c r="F42069" t="str">
        <f>+VLOOKUP(C42069,Подписчики!A:B,2,0)</f>
        <v>UTC+1</v>
      </c>
      <c r="G42069">
        <f t="shared" si="1315"/>
        <v>2</v>
      </c>
    </row>
    <row r="42070" spans="1:7" x14ac:dyDescent="0.25">
      <c r="A42070">
        <v>129561</v>
      </c>
      <c r="B42070" s="1">
        <v>44348.700834951458</v>
      </c>
      <c r="C42070">
        <v>62908</v>
      </c>
      <c r="D42070">
        <v>179296</v>
      </c>
      <c r="E42070">
        <f t="shared" si="1314"/>
        <v>16</v>
      </c>
      <c r="F42070" t="str">
        <f>+VLOOKUP(C42070,Подписчики!A:B,2,0)</f>
        <v>UTC+4</v>
      </c>
      <c r="G42070">
        <f t="shared" si="1315"/>
        <v>2</v>
      </c>
    </row>
    <row r="42071" spans="1:7" x14ac:dyDescent="0.25">
      <c r="A42071">
        <v>129562</v>
      </c>
      <c r="B42071" s="1">
        <v>44348.700834951458</v>
      </c>
      <c r="C42071">
        <v>101260</v>
      </c>
      <c r="D42071">
        <v>158978</v>
      </c>
      <c r="E42071">
        <f t="shared" si="1314"/>
        <v>16</v>
      </c>
      <c r="F42071" t="str">
        <f>+VLOOKUP(C42071,Подписчики!A:B,2,0)</f>
        <v>UTC+0</v>
      </c>
      <c r="G42071">
        <f t="shared" si="1315"/>
        <v>2</v>
      </c>
    </row>
    <row r="42072" spans="1:7" x14ac:dyDescent="0.25">
      <c r="A42072">
        <v>129567</v>
      </c>
      <c r="B42072" s="1">
        <v>44348.700834951458</v>
      </c>
      <c r="C42072">
        <v>155936</v>
      </c>
      <c r="D42072">
        <v>250679</v>
      </c>
      <c r="E42072">
        <f t="shared" si="1314"/>
        <v>16</v>
      </c>
      <c r="F42072" t="str">
        <f>+VLOOKUP(C42072,Подписчики!A:B,2,0)</f>
        <v>UTC+0</v>
      </c>
      <c r="G42072">
        <f t="shared" si="1315"/>
        <v>2</v>
      </c>
    </row>
    <row r="42073" spans="1:7" x14ac:dyDescent="0.25">
      <c r="A42073">
        <v>129568</v>
      </c>
      <c r="B42073" s="1">
        <v>44348.701239482201</v>
      </c>
      <c r="C42073">
        <v>344918</v>
      </c>
      <c r="D42073">
        <v>411922</v>
      </c>
      <c r="E42073">
        <f t="shared" si="1314"/>
        <v>16</v>
      </c>
      <c r="F42073" t="str">
        <f>+VLOOKUP(C42073,Подписчики!A:B,2,0)</f>
        <v>UTC+1</v>
      </c>
      <c r="G42073">
        <f t="shared" si="1315"/>
        <v>2</v>
      </c>
    </row>
    <row r="42074" spans="1:7" x14ac:dyDescent="0.25">
      <c r="A42074">
        <v>129571</v>
      </c>
      <c r="B42074" s="1">
        <v>44348.701644012945</v>
      </c>
      <c r="C42074">
        <v>6742</v>
      </c>
      <c r="D42074">
        <v>454525</v>
      </c>
      <c r="E42074">
        <f t="shared" si="1314"/>
        <v>16</v>
      </c>
      <c r="F42074" t="str">
        <f>+VLOOKUP(C42074,Подписчики!A:B,2,0)</f>
        <v>UTC+2</v>
      </c>
      <c r="G42074">
        <f t="shared" si="1315"/>
        <v>2</v>
      </c>
    </row>
    <row r="42075" spans="1:7" x14ac:dyDescent="0.25">
      <c r="A42075">
        <v>129572</v>
      </c>
      <c r="B42075" s="1">
        <v>44348.703999999998</v>
      </c>
      <c r="C42075">
        <v>21792</v>
      </c>
      <c r="D42075">
        <v>230507</v>
      </c>
      <c r="E42075">
        <f t="shared" si="1314"/>
        <v>16</v>
      </c>
      <c r="F42075" t="str">
        <f>+VLOOKUP(C42075,Подписчики!A:B,2,0)</f>
        <v>UTC+9</v>
      </c>
      <c r="G42075">
        <f t="shared" si="1315"/>
        <v>2</v>
      </c>
    </row>
    <row r="42076" spans="1:7" x14ac:dyDescent="0.25">
      <c r="A42076">
        <v>129575</v>
      </c>
      <c r="B42076" s="1">
        <v>44348.705284789641</v>
      </c>
      <c r="C42076">
        <v>30410</v>
      </c>
      <c r="D42076">
        <v>360618</v>
      </c>
      <c r="E42076">
        <f t="shared" si="1314"/>
        <v>16</v>
      </c>
      <c r="F42076" t="str">
        <f>+VLOOKUP(C42076,Подписчики!A:B,2,0)</f>
        <v>UTC+3</v>
      </c>
      <c r="G42076">
        <f t="shared" si="1315"/>
        <v>2</v>
      </c>
    </row>
    <row r="42077" spans="1:7" x14ac:dyDescent="0.25">
      <c r="A42077">
        <v>129579</v>
      </c>
      <c r="B42077" s="1">
        <v>44348.705689320392</v>
      </c>
      <c r="C42077">
        <v>150968</v>
      </c>
      <c r="D42077">
        <v>396686</v>
      </c>
      <c r="E42077">
        <f t="shared" si="1314"/>
        <v>16</v>
      </c>
      <c r="F42077" t="str">
        <f>+VLOOKUP(C42077,Подписчики!A:B,2,0)</f>
        <v>UTC+4</v>
      </c>
      <c r="G42077">
        <f t="shared" si="1315"/>
        <v>2</v>
      </c>
    </row>
    <row r="42078" spans="1:7" x14ac:dyDescent="0.25">
      <c r="A42078">
        <v>129582</v>
      </c>
      <c r="B42078" s="1">
        <v>44348.706498381878</v>
      </c>
      <c r="C42078">
        <v>177902</v>
      </c>
      <c r="D42078">
        <v>347393</v>
      </c>
      <c r="E42078">
        <f t="shared" si="1314"/>
        <v>16</v>
      </c>
      <c r="F42078" t="str">
        <f>+VLOOKUP(C42078,Подписчики!A:B,2,0)</f>
        <v>UTC+2</v>
      </c>
      <c r="G42078">
        <f t="shared" si="1315"/>
        <v>2</v>
      </c>
    </row>
    <row r="42079" spans="1:7" x14ac:dyDescent="0.25">
      <c r="A42079">
        <v>129584</v>
      </c>
      <c r="B42079" s="1">
        <v>44348.707307443365</v>
      </c>
      <c r="C42079">
        <v>147676</v>
      </c>
      <c r="D42079">
        <v>472712</v>
      </c>
      <c r="E42079">
        <f t="shared" si="1314"/>
        <v>16</v>
      </c>
      <c r="F42079" t="str">
        <f>+VLOOKUP(C42079,Подписчики!A:B,2,0)</f>
        <v>UTC+0</v>
      </c>
      <c r="G42079">
        <f t="shared" si="1315"/>
        <v>2</v>
      </c>
    </row>
    <row r="42080" spans="1:7" x14ac:dyDescent="0.25">
      <c r="A42080">
        <v>129588</v>
      </c>
      <c r="B42080" s="1">
        <v>44348.707307443365</v>
      </c>
      <c r="C42080">
        <v>155942</v>
      </c>
      <c r="D42080">
        <v>227775</v>
      </c>
      <c r="E42080">
        <f t="shared" si="1314"/>
        <v>16</v>
      </c>
      <c r="F42080" t="str">
        <f>+VLOOKUP(C42080,Подписчики!A:B,2,0)</f>
        <v>UTC+8</v>
      </c>
      <c r="G42080">
        <f t="shared" si="1315"/>
        <v>2</v>
      </c>
    </row>
    <row r="42081" spans="1:7" x14ac:dyDescent="0.25">
      <c r="A42081">
        <v>129593</v>
      </c>
      <c r="B42081" s="1">
        <v>44348.707307443365</v>
      </c>
      <c r="C42081">
        <v>302756</v>
      </c>
      <c r="D42081">
        <v>204394</v>
      </c>
      <c r="E42081">
        <f t="shared" si="1314"/>
        <v>16</v>
      </c>
      <c r="F42081" t="str">
        <f>+VLOOKUP(C42081,Подписчики!A:B,2,0)</f>
        <v>UTC+4</v>
      </c>
      <c r="G42081">
        <f t="shared" si="1315"/>
        <v>2</v>
      </c>
    </row>
    <row r="42082" spans="1:7" x14ac:dyDescent="0.25">
      <c r="A42082">
        <v>129597</v>
      </c>
      <c r="B42082" s="1">
        <v>44348.707711974115</v>
      </c>
      <c r="C42082">
        <v>85149</v>
      </c>
      <c r="D42082">
        <v>139904</v>
      </c>
      <c r="E42082">
        <f t="shared" si="1314"/>
        <v>16</v>
      </c>
      <c r="F42082" t="str">
        <f>+VLOOKUP(C42082,Подписчики!A:B,2,0)</f>
        <v>UTC+1</v>
      </c>
      <c r="G42082">
        <f t="shared" si="1315"/>
        <v>2</v>
      </c>
    </row>
    <row r="42083" spans="1:7" x14ac:dyDescent="0.25">
      <c r="A42083">
        <v>129599</v>
      </c>
      <c r="B42083" s="1">
        <v>44348.707711974115</v>
      </c>
      <c r="C42083">
        <v>283023</v>
      </c>
      <c r="D42083">
        <v>341081</v>
      </c>
      <c r="E42083">
        <f t="shared" si="1314"/>
        <v>16</v>
      </c>
      <c r="F42083" t="str">
        <f>+VLOOKUP(C42083,Подписчики!A:B,2,0)</f>
        <v>UTC+1</v>
      </c>
      <c r="G42083">
        <f t="shared" si="1315"/>
        <v>2</v>
      </c>
    </row>
    <row r="42084" spans="1:7" x14ac:dyDescent="0.25">
      <c r="A42084">
        <v>129602</v>
      </c>
      <c r="B42084" s="1">
        <v>44348.708116504851</v>
      </c>
      <c r="C42084">
        <v>181511</v>
      </c>
      <c r="D42084">
        <v>250679</v>
      </c>
      <c r="E42084">
        <f t="shared" si="1314"/>
        <v>16</v>
      </c>
      <c r="F42084" t="str">
        <f>+VLOOKUP(C42084,Подписчики!A:B,2,0)</f>
        <v>UTC+2</v>
      </c>
      <c r="G42084">
        <f t="shared" si="1315"/>
        <v>2</v>
      </c>
    </row>
    <row r="42085" spans="1:7" x14ac:dyDescent="0.25">
      <c r="A42085">
        <v>129606</v>
      </c>
      <c r="B42085" s="1">
        <v>44348.708521035602</v>
      </c>
      <c r="C42085">
        <v>230935</v>
      </c>
      <c r="D42085">
        <v>179296</v>
      </c>
      <c r="E42085">
        <f t="shared" si="1314"/>
        <v>17</v>
      </c>
      <c r="F42085" t="str">
        <f>+VLOOKUP(C42085,Подписчики!A:B,2,0)</f>
        <v>UTC+3</v>
      </c>
      <c r="G42085">
        <f t="shared" si="1315"/>
        <v>2</v>
      </c>
    </row>
    <row r="42086" spans="1:7" x14ac:dyDescent="0.25">
      <c r="A42086">
        <v>129611</v>
      </c>
      <c r="B42086" s="1">
        <v>44348.708925566345</v>
      </c>
      <c r="C42086">
        <v>95512</v>
      </c>
      <c r="D42086">
        <v>214389</v>
      </c>
      <c r="E42086">
        <f t="shared" si="1314"/>
        <v>17</v>
      </c>
      <c r="F42086" t="str">
        <f>+VLOOKUP(C42086,Подписчики!A:B,2,0)</f>
        <v>UTC+4</v>
      </c>
      <c r="G42086">
        <f t="shared" si="1315"/>
        <v>2</v>
      </c>
    </row>
    <row r="42087" spans="1:7" x14ac:dyDescent="0.25">
      <c r="A42087">
        <v>129616</v>
      </c>
      <c r="B42087" s="1">
        <v>44348.709000000003</v>
      </c>
      <c r="C42087">
        <v>101540</v>
      </c>
      <c r="D42087">
        <v>21407</v>
      </c>
      <c r="E42087">
        <f t="shared" si="1314"/>
        <v>17</v>
      </c>
      <c r="F42087" t="str">
        <f>+VLOOKUP(C42087,Подписчики!A:B,2,0)</f>
        <v>UTC+0</v>
      </c>
      <c r="G42087">
        <f t="shared" si="1315"/>
        <v>2</v>
      </c>
    </row>
    <row r="42088" spans="1:7" x14ac:dyDescent="0.25">
      <c r="A42088">
        <v>129618</v>
      </c>
      <c r="B42088" s="1">
        <v>44348.709330097088</v>
      </c>
      <c r="C42088">
        <v>57380</v>
      </c>
      <c r="D42088">
        <v>250679</v>
      </c>
      <c r="E42088">
        <f t="shared" si="1314"/>
        <v>17</v>
      </c>
      <c r="F42088" t="str">
        <f>+VLOOKUP(C42088,Подписчики!A:B,2,0)</f>
        <v>UTC+1</v>
      </c>
      <c r="G42088">
        <f t="shared" si="1315"/>
        <v>2</v>
      </c>
    </row>
    <row r="42089" spans="1:7" x14ac:dyDescent="0.25">
      <c r="A42089">
        <v>129619</v>
      </c>
      <c r="B42089" s="1">
        <v>44348.709330097088</v>
      </c>
      <c r="C42089">
        <v>95896</v>
      </c>
      <c r="D42089">
        <v>107006</v>
      </c>
      <c r="E42089">
        <f t="shared" si="1314"/>
        <v>17</v>
      </c>
      <c r="F42089" t="str">
        <f>+VLOOKUP(C42089,Подписчики!A:B,2,0)</f>
        <v>UTC+1</v>
      </c>
      <c r="G42089">
        <f t="shared" si="1315"/>
        <v>2</v>
      </c>
    </row>
    <row r="42090" spans="1:7" x14ac:dyDescent="0.25">
      <c r="A42090">
        <v>129622</v>
      </c>
      <c r="B42090" s="1">
        <v>44348.710139158575</v>
      </c>
      <c r="C42090">
        <v>79252</v>
      </c>
      <c r="D42090">
        <v>238134</v>
      </c>
      <c r="E42090">
        <f t="shared" si="1314"/>
        <v>17</v>
      </c>
      <c r="F42090" t="str">
        <f>+VLOOKUP(C42090,Подписчики!A:B,2,0)</f>
        <v>UTC+3</v>
      </c>
      <c r="G42090">
        <f t="shared" si="1315"/>
        <v>2</v>
      </c>
    </row>
    <row r="42091" spans="1:7" x14ac:dyDescent="0.25">
      <c r="A42091">
        <v>129627</v>
      </c>
      <c r="B42091" s="1">
        <v>44348.711333333333</v>
      </c>
      <c r="C42091">
        <v>64706</v>
      </c>
      <c r="D42091">
        <v>414043</v>
      </c>
      <c r="E42091">
        <f t="shared" si="1314"/>
        <v>17</v>
      </c>
      <c r="F42091" t="str">
        <f>+VLOOKUP(C42091,Подписчики!A:B,2,0)</f>
        <v>UTC+1</v>
      </c>
      <c r="G42091">
        <f t="shared" si="1315"/>
        <v>2</v>
      </c>
    </row>
    <row r="42092" spans="1:7" x14ac:dyDescent="0.25">
      <c r="A42092">
        <v>129628</v>
      </c>
      <c r="B42092" s="1">
        <v>44348.712566343042</v>
      </c>
      <c r="C42092">
        <v>324465</v>
      </c>
      <c r="D42092">
        <v>415952</v>
      </c>
      <c r="E42092">
        <f t="shared" si="1314"/>
        <v>17</v>
      </c>
      <c r="F42092" t="str">
        <f>+VLOOKUP(C42092,Подписчики!A:B,2,0)</f>
        <v>UTC+1</v>
      </c>
      <c r="G42092">
        <f t="shared" si="1315"/>
        <v>2</v>
      </c>
    </row>
    <row r="42093" spans="1:7" x14ac:dyDescent="0.25">
      <c r="A42093">
        <v>129633</v>
      </c>
      <c r="B42093" s="1">
        <v>44348.712566343042</v>
      </c>
      <c r="C42093">
        <v>338889</v>
      </c>
      <c r="D42093">
        <v>180863</v>
      </c>
      <c r="E42093">
        <f t="shared" si="1314"/>
        <v>17</v>
      </c>
      <c r="F42093" t="str">
        <f>+VLOOKUP(C42093,Подписчики!A:B,2,0)</f>
        <v>UTC+1</v>
      </c>
      <c r="G42093">
        <f t="shared" si="1315"/>
        <v>2</v>
      </c>
    </row>
    <row r="42094" spans="1:7" x14ac:dyDescent="0.25">
      <c r="A42094">
        <v>129634</v>
      </c>
      <c r="B42094" s="1">
        <v>44348.712970873785</v>
      </c>
      <c r="C42094">
        <v>79702</v>
      </c>
      <c r="D42094">
        <v>439981</v>
      </c>
      <c r="E42094">
        <f t="shared" si="1314"/>
        <v>17</v>
      </c>
      <c r="F42094" t="str">
        <f>+VLOOKUP(C42094,Подписчики!A:B,2,0)</f>
        <v>UTC+2</v>
      </c>
      <c r="G42094">
        <f t="shared" si="1315"/>
        <v>2</v>
      </c>
    </row>
    <row r="42095" spans="1:7" x14ac:dyDescent="0.25">
      <c r="A42095">
        <v>129635</v>
      </c>
      <c r="B42095" s="1">
        <v>44348.713375404528</v>
      </c>
      <c r="C42095">
        <v>99658</v>
      </c>
      <c r="D42095">
        <v>104958</v>
      </c>
      <c r="E42095">
        <f t="shared" si="1314"/>
        <v>17</v>
      </c>
      <c r="F42095" t="str">
        <f>+VLOOKUP(C42095,Подписчики!A:B,2,0)</f>
        <v>UTC+3</v>
      </c>
      <c r="G42095">
        <f t="shared" si="1315"/>
        <v>2</v>
      </c>
    </row>
    <row r="42096" spans="1:7" x14ac:dyDescent="0.25">
      <c r="A42096">
        <v>129637</v>
      </c>
      <c r="B42096" s="1">
        <v>44348.714184466022</v>
      </c>
      <c r="C42096">
        <v>27251</v>
      </c>
      <c r="D42096">
        <v>345977</v>
      </c>
      <c r="E42096">
        <f t="shared" si="1314"/>
        <v>17</v>
      </c>
      <c r="F42096" t="str">
        <f>+VLOOKUP(C42096,Подписчики!A:B,2,0)</f>
        <v>UTC+1</v>
      </c>
      <c r="G42096">
        <f t="shared" si="1315"/>
        <v>2</v>
      </c>
    </row>
    <row r="42097" spans="1:7" x14ac:dyDescent="0.25">
      <c r="A42097">
        <v>129641</v>
      </c>
      <c r="B42097" s="1">
        <v>44348.714588996765</v>
      </c>
      <c r="C42097">
        <v>74181</v>
      </c>
      <c r="D42097">
        <v>472712</v>
      </c>
      <c r="E42097">
        <f t="shared" si="1314"/>
        <v>17</v>
      </c>
      <c r="F42097" t="str">
        <f>+VLOOKUP(C42097,Подписчики!A:B,2,0)</f>
        <v>UTC+6</v>
      </c>
      <c r="G42097">
        <f t="shared" si="1315"/>
        <v>2</v>
      </c>
    </row>
    <row r="42098" spans="1:7" x14ac:dyDescent="0.25">
      <c r="A42098">
        <v>129642</v>
      </c>
      <c r="B42098" s="1">
        <v>44348.714993527508</v>
      </c>
      <c r="C42098">
        <v>178679</v>
      </c>
      <c r="D42098">
        <v>250679</v>
      </c>
      <c r="E42098">
        <f t="shared" si="1314"/>
        <v>17</v>
      </c>
      <c r="F42098" t="str">
        <f>+VLOOKUP(C42098,Подписчики!A:B,2,0)</f>
        <v>UTC+7</v>
      </c>
      <c r="G42098">
        <f t="shared" si="1315"/>
        <v>2</v>
      </c>
    </row>
    <row r="42099" spans="1:7" x14ac:dyDescent="0.25">
      <c r="A42099">
        <v>129645</v>
      </c>
      <c r="B42099" s="1">
        <v>44348.715398058252</v>
      </c>
      <c r="C42099">
        <v>201404</v>
      </c>
      <c r="D42099">
        <v>347008</v>
      </c>
      <c r="E42099">
        <f t="shared" si="1314"/>
        <v>17</v>
      </c>
      <c r="F42099" t="str">
        <f>+VLOOKUP(C42099,Подписчики!A:B,2,0)</f>
        <v>UTC+0</v>
      </c>
      <c r="G42099">
        <f t="shared" si="1315"/>
        <v>2</v>
      </c>
    </row>
    <row r="42100" spans="1:7" x14ac:dyDescent="0.25">
      <c r="A42100">
        <v>129647</v>
      </c>
      <c r="B42100" s="1">
        <v>44348.715802589002</v>
      </c>
      <c r="C42100">
        <v>258428</v>
      </c>
      <c r="D42100">
        <v>420375</v>
      </c>
      <c r="E42100">
        <f t="shared" si="1314"/>
        <v>17</v>
      </c>
      <c r="F42100" t="str">
        <f>+VLOOKUP(C42100,Подписчики!A:B,2,0)</f>
        <v>UTC+1</v>
      </c>
      <c r="G42100">
        <f t="shared" si="1315"/>
        <v>2</v>
      </c>
    </row>
    <row r="42101" spans="1:7" x14ac:dyDescent="0.25">
      <c r="A42101">
        <v>129651</v>
      </c>
      <c r="B42101" s="1">
        <v>44348.715802589002</v>
      </c>
      <c r="C42101">
        <v>263768</v>
      </c>
      <c r="D42101">
        <v>244574</v>
      </c>
      <c r="E42101">
        <f t="shared" si="1314"/>
        <v>17</v>
      </c>
      <c r="F42101" t="str">
        <f>+VLOOKUP(C42101,Подписчики!A:B,2,0)</f>
        <v>UTC+1</v>
      </c>
      <c r="G42101">
        <f t="shared" si="1315"/>
        <v>2</v>
      </c>
    </row>
    <row r="42102" spans="1:7" x14ac:dyDescent="0.25">
      <c r="A42102">
        <v>129652</v>
      </c>
      <c r="B42102" s="1">
        <v>44348.716207119738</v>
      </c>
      <c r="C42102">
        <v>196342</v>
      </c>
      <c r="D42102">
        <v>226626</v>
      </c>
      <c r="E42102">
        <f t="shared" si="1314"/>
        <v>17</v>
      </c>
      <c r="F42102" t="str">
        <f>+VLOOKUP(C42102,Подписчики!A:B,2,0)</f>
        <v>UTC+2</v>
      </c>
      <c r="G42102">
        <f t="shared" si="1315"/>
        <v>2</v>
      </c>
    </row>
    <row r="42103" spans="1:7" x14ac:dyDescent="0.25">
      <c r="A42103">
        <v>129656</v>
      </c>
      <c r="B42103" s="1">
        <v>44348.716611650489</v>
      </c>
      <c r="C42103">
        <v>57899</v>
      </c>
      <c r="D42103">
        <v>366945</v>
      </c>
      <c r="E42103">
        <f t="shared" si="1314"/>
        <v>17</v>
      </c>
      <c r="F42103" t="str">
        <f>+VLOOKUP(C42103,Подписчики!A:B,2,0)</f>
        <v>UTC+3</v>
      </c>
      <c r="G42103">
        <f t="shared" si="1315"/>
        <v>2</v>
      </c>
    </row>
    <row r="42104" spans="1:7" x14ac:dyDescent="0.25">
      <c r="A42104">
        <v>129660</v>
      </c>
      <c r="B42104" s="1">
        <v>44348.716611650489</v>
      </c>
      <c r="C42104">
        <v>231568</v>
      </c>
      <c r="D42104">
        <v>266342</v>
      </c>
      <c r="E42104">
        <f t="shared" si="1314"/>
        <v>17</v>
      </c>
      <c r="F42104" t="str">
        <f>+VLOOKUP(C42104,Подписчики!A:B,2,0)</f>
        <v>UTC+3</v>
      </c>
      <c r="G42104">
        <f t="shared" si="1315"/>
        <v>2</v>
      </c>
    </row>
    <row r="42105" spans="1:7" x14ac:dyDescent="0.25">
      <c r="A42105">
        <v>129661</v>
      </c>
      <c r="B42105" s="1">
        <v>44348.717016181232</v>
      </c>
      <c r="C42105">
        <v>335194</v>
      </c>
      <c r="D42105">
        <v>70345</v>
      </c>
      <c r="E42105">
        <f t="shared" si="1314"/>
        <v>17</v>
      </c>
      <c r="F42105" t="str">
        <f>+VLOOKUP(C42105,Подписчики!A:B,2,0)</f>
        <v>UTC+0</v>
      </c>
      <c r="G42105">
        <f t="shared" si="1315"/>
        <v>2</v>
      </c>
    </row>
    <row r="42106" spans="1:7" x14ac:dyDescent="0.25">
      <c r="A42106">
        <v>129662</v>
      </c>
      <c r="B42106" s="1">
        <v>44348.717420711975</v>
      </c>
      <c r="C42106">
        <v>79389</v>
      </c>
      <c r="D42106">
        <v>250679</v>
      </c>
      <c r="E42106">
        <f t="shared" si="1314"/>
        <v>17</v>
      </c>
      <c r="F42106" t="str">
        <f>+VLOOKUP(C42106,Подписчики!A:B,2,0)</f>
        <v>UTC+5</v>
      </c>
      <c r="G42106">
        <f t="shared" si="1315"/>
        <v>2</v>
      </c>
    </row>
    <row r="42107" spans="1:7" x14ac:dyDescent="0.25">
      <c r="A42107">
        <v>129665</v>
      </c>
      <c r="B42107" s="1">
        <v>44348.719038834948</v>
      </c>
      <c r="C42107">
        <v>85890</v>
      </c>
      <c r="D42107">
        <v>89017</v>
      </c>
      <c r="E42107">
        <f t="shared" si="1314"/>
        <v>17</v>
      </c>
      <c r="F42107" t="str">
        <f>+VLOOKUP(C42107,Подписчики!A:B,2,0)</f>
        <v>UTC+5</v>
      </c>
      <c r="G42107">
        <f t="shared" si="1315"/>
        <v>2</v>
      </c>
    </row>
    <row r="42108" spans="1:7" x14ac:dyDescent="0.25">
      <c r="A42108">
        <v>129668</v>
      </c>
      <c r="B42108" s="1">
        <v>44348.719038834955</v>
      </c>
      <c r="C42108">
        <v>274721</v>
      </c>
      <c r="D42108">
        <v>42705</v>
      </c>
      <c r="E42108">
        <f t="shared" si="1314"/>
        <v>17</v>
      </c>
      <c r="F42108" t="str">
        <f>+VLOOKUP(C42108,Подписчики!A:B,2,0)</f>
        <v>UTC+1</v>
      </c>
      <c r="G42108">
        <f t="shared" si="1315"/>
        <v>2</v>
      </c>
    </row>
    <row r="42109" spans="1:7" x14ac:dyDescent="0.25">
      <c r="A42109">
        <v>129671</v>
      </c>
      <c r="B42109" s="1">
        <v>44348.719443365691</v>
      </c>
      <c r="C42109">
        <v>290305</v>
      </c>
      <c r="D42109">
        <v>82850</v>
      </c>
      <c r="E42109">
        <f t="shared" si="1314"/>
        <v>17</v>
      </c>
      <c r="F42109" t="str">
        <f>+VLOOKUP(C42109,Подписчики!A:B,2,0)</f>
        <v>UTC+2</v>
      </c>
      <c r="G42109">
        <f t="shared" si="1315"/>
        <v>2</v>
      </c>
    </row>
    <row r="42110" spans="1:7" x14ac:dyDescent="0.25">
      <c r="A42110">
        <v>129673</v>
      </c>
      <c r="B42110" s="1">
        <v>44348.720656957928</v>
      </c>
      <c r="C42110">
        <v>175105</v>
      </c>
      <c r="D42110">
        <v>198146</v>
      </c>
      <c r="E42110">
        <f t="shared" si="1314"/>
        <v>17</v>
      </c>
      <c r="F42110" t="str">
        <f>+VLOOKUP(C42110,Подписчики!A:B,2,0)</f>
        <v>UTC+1</v>
      </c>
      <c r="G42110">
        <f t="shared" si="1315"/>
        <v>2</v>
      </c>
    </row>
    <row r="42111" spans="1:7" x14ac:dyDescent="0.25">
      <c r="A42111">
        <v>129675</v>
      </c>
      <c r="B42111" s="1">
        <v>44348.720656957928</v>
      </c>
      <c r="C42111">
        <v>211151</v>
      </c>
      <c r="D42111">
        <v>291304</v>
      </c>
      <c r="E42111">
        <f t="shared" si="1314"/>
        <v>17</v>
      </c>
      <c r="F42111" t="str">
        <f>+VLOOKUP(C42111,Подписчики!A:B,2,0)</f>
        <v>UTC+1</v>
      </c>
      <c r="G42111">
        <f t="shared" si="1315"/>
        <v>2</v>
      </c>
    </row>
    <row r="42112" spans="1:7" x14ac:dyDescent="0.25">
      <c r="A42112">
        <v>129676</v>
      </c>
      <c r="B42112" s="1">
        <v>44348.720656957928</v>
      </c>
      <c r="C42112">
        <v>284602</v>
      </c>
      <c r="D42112">
        <v>245650</v>
      </c>
      <c r="E42112">
        <f t="shared" si="1314"/>
        <v>17</v>
      </c>
      <c r="F42112" t="str">
        <f>+VLOOKUP(C42112,Подписчики!A:B,2,0)</f>
        <v>UTC+1</v>
      </c>
      <c r="G42112">
        <f t="shared" si="1315"/>
        <v>2</v>
      </c>
    </row>
    <row r="42113" spans="1:7" x14ac:dyDescent="0.25">
      <c r="A42113">
        <v>129681</v>
      </c>
      <c r="B42113" s="1">
        <v>44348.720999999998</v>
      </c>
      <c r="C42113">
        <v>62153</v>
      </c>
      <c r="D42113">
        <v>158978</v>
      </c>
      <c r="E42113">
        <f t="shared" si="1314"/>
        <v>17</v>
      </c>
      <c r="F42113" t="str">
        <f>+VLOOKUP(C42113,Подписчики!A:B,2,0)</f>
        <v>UTC+3</v>
      </c>
      <c r="G42113">
        <f t="shared" si="1315"/>
        <v>2</v>
      </c>
    </row>
    <row r="42114" spans="1:7" x14ac:dyDescent="0.25">
      <c r="A42114">
        <v>129685</v>
      </c>
      <c r="B42114" s="1">
        <v>44348.721061488672</v>
      </c>
      <c r="C42114">
        <v>340057</v>
      </c>
      <c r="D42114">
        <v>230507</v>
      </c>
      <c r="E42114">
        <f t="shared" si="1314"/>
        <v>17</v>
      </c>
      <c r="F42114" t="str">
        <f>+VLOOKUP(C42114,Подписчики!A:B,2,0)</f>
        <v>UTC+2</v>
      </c>
      <c r="G42114">
        <f t="shared" si="1315"/>
        <v>2</v>
      </c>
    </row>
    <row r="42115" spans="1:7" x14ac:dyDescent="0.25">
      <c r="A42115">
        <v>129686</v>
      </c>
      <c r="B42115" s="1">
        <v>44348.722275080909</v>
      </c>
      <c r="C42115">
        <v>4782</v>
      </c>
      <c r="D42115">
        <v>104958</v>
      </c>
      <c r="E42115">
        <f t="shared" ref="E42115:E42178" si="1316">HOUR(B42115)</f>
        <v>17</v>
      </c>
      <c r="F42115" t="str">
        <f>+VLOOKUP(C42115,Подписчики!A:B,2,0)</f>
        <v>UTC+1</v>
      </c>
      <c r="G42115">
        <f t="shared" ref="G42115:G42178" si="1317">WEEKDAY(B42115,2)</f>
        <v>2</v>
      </c>
    </row>
    <row r="42116" spans="1:7" x14ac:dyDescent="0.25">
      <c r="A42116">
        <v>129690</v>
      </c>
      <c r="B42116" s="1">
        <v>44348.722679611645</v>
      </c>
      <c r="C42116">
        <v>6552</v>
      </c>
      <c r="D42116">
        <v>82850</v>
      </c>
      <c r="E42116">
        <f t="shared" si="1316"/>
        <v>17</v>
      </c>
      <c r="F42116" t="str">
        <f>+VLOOKUP(C42116,Подписчики!A:B,2,0)</f>
        <v>UTC+2</v>
      </c>
      <c r="G42116">
        <f t="shared" si="1317"/>
        <v>2</v>
      </c>
    </row>
    <row r="42117" spans="1:7" x14ac:dyDescent="0.25">
      <c r="A42117">
        <v>129691</v>
      </c>
      <c r="B42117" s="1">
        <v>44348.722679611645</v>
      </c>
      <c r="C42117">
        <v>74004</v>
      </c>
      <c r="D42117">
        <v>54917</v>
      </c>
      <c r="E42117">
        <f t="shared" si="1316"/>
        <v>17</v>
      </c>
      <c r="F42117" t="str">
        <f>+VLOOKUP(C42117,Подписчики!A:B,2,0)</f>
        <v>UTC+2</v>
      </c>
      <c r="G42117">
        <f t="shared" si="1317"/>
        <v>2</v>
      </c>
    </row>
    <row r="42118" spans="1:7" x14ac:dyDescent="0.25">
      <c r="A42118">
        <v>129694</v>
      </c>
      <c r="B42118" s="1">
        <v>44348.722679611645</v>
      </c>
      <c r="C42118">
        <v>91994</v>
      </c>
      <c r="D42118">
        <v>217307</v>
      </c>
      <c r="E42118">
        <f t="shared" si="1316"/>
        <v>17</v>
      </c>
      <c r="F42118" t="str">
        <f>+VLOOKUP(C42118,Подписчики!A:B,2,0)</f>
        <v>UTC+2</v>
      </c>
      <c r="G42118">
        <f t="shared" si="1317"/>
        <v>2</v>
      </c>
    </row>
    <row r="42119" spans="1:7" x14ac:dyDescent="0.25">
      <c r="A42119">
        <v>129699</v>
      </c>
      <c r="B42119" s="1">
        <v>44348.722679611645</v>
      </c>
      <c r="C42119">
        <v>166663</v>
      </c>
      <c r="D42119">
        <v>411922</v>
      </c>
      <c r="E42119">
        <f t="shared" si="1316"/>
        <v>17</v>
      </c>
      <c r="F42119" t="str">
        <f>+VLOOKUP(C42119,Подписчики!A:B,2,0)</f>
        <v>UTC+2</v>
      </c>
      <c r="G42119">
        <f t="shared" si="1317"/>
        <v>2</v>
      </c>
    </row>
    <row r="42120" spans="1:7" x14ac:dyDescent="0.25">
      <c r="A42120">
        <v>129700</v>
      </c>
      <c r="B42120" s="1">
        <v>44348.723084142395</v>
      </c>
      <c r="C42120">
        <v>18014</v>
      </c>
      <c r="D42120">
        <v>88863</v>
      </c>
      <c r="E42120">
        <f t="shared" si="1316"/>
        <v>17</v>
      </c>
      <c r="F42120" t="str">
        <f>+VLOOKUP(C42120,Подписчики!A:B,2,0)</f>
        <v>UTC+7</v>
      </c>
      <c r="G42120">
        <f t="shared" si="1317"/>
        <v>2</v>
      </c>
    </row>
    <row r="42121" spans="1:7" x14ac:dyDescent="0.25">
      <c r="A42121">
        <v>129705</v>
      </c>
      <c r="B42121" s="1">
        <v>44348.723084142395</v>
      </c>
      <c r="C42121">
        <v>146075</v>
      </c>
      <c r="D42121">
        <v>343491</v>
      </c>
      <c r="E42121">
        <f t="shared" si="1316"/>
        <v>17</v>
      </c>
      <c r="F42121" t="str">
        <f>+VLOOKUP(C42121,Подписчики!A:B,2,0)</f>
        <v>UTC+3</v>
      </c>
      <c r="G42121">
        <f t="shared" si="1317"/>
        <v>2</v>
      </c>
    </row>
    <row r="42122" spans="1:7" x14ac:dyDescent="0.25">
      <c r="A42122">
        <v>129710</v>
      </c>
      <c r="B42122" s="1">
        <v>44348.723893203889</v>
      </c>
      <c r="C42122">
        <v>147420</v>
      </c>
      <c r="D42122">
        <v>360778</v>
      </c>
      <c r="E42122">
        <f t="shared" si="1316"/>
        <v>17</v>
      </c>
      <c r="F42122" t="str">
        <f>+VLOOKUP(C42122,Подписчики!A:B,2,0)</f>
        <v>UTC+1</v>
      </c>
      <c r="G42122">
        <f t="shared" si="1317"/>
        <v>2</v>
      </c>
    </row>
    <row r="42123" spans="1:7" x14ac:dyDescent="0.25">
      <c r="A42123">
        <v>129715</v>
      </c>
      <c r="B42123" s="1">
        <v>44348.724297734625</v>
      </c>
      <c r="C42123">
        <v>143505</v>
      </c>
      <c r="D42123">
        <v>351192</v>
      </c>
      <c r="E42123">
        <f t="shared" si="1316"/>
        <v>17</v>
      </c>
      <c r="F42123" t="str">
        <f>+VLOOKUP(C42123,Подписчики!A:B,2,0)</f>
        <v>UTC+2</v>
      </c>
      <c r="G42123">
        <f t="shared" si="1317"/>
        <v>2</v>
      </c>
    </row>
    <row r="42124" spans="1:7" x14ac:dyDescent="0.25">
      <c r="A42124">
        <v>129716</v>
      </c>
      <c r="B42124" s="1">
        <v>44348.724297734625</v>
      </c>
      <c r="C42124">
        <v>305427</v>
      </c>
      <c r="D42124">
        <v>230507</v>
      </c>
      <c r="E42124">
        <f t="shared" si="1316"/>
        <v>17</v>
      </c>
      <c r="F42124" t="str">
        <f>+VLOOKUP(C42124,Подписчики!A:B,2,0)</f>
        <v>UTC+2</v>
      </c>
      <c r="G42124">
        <f t="shared" si="1317"/>
        <v>2</v>
      </c>
    </row>
    <row r="42125" spans="1:7" x14ac:dyDescent="0.25">
      <c r="A42125">
        <v>129721</v>
      </c>
      <c r="B42125" s="1">
        <v>44348.725511326862</v>
      </c>
      <c r="C42125">
        <v>268850</v>
      </c>
      <c r="D42125">
        <v>244574</v>
      </c>
      <c r="E42125">
        <f t="shared" si="1316"/>
        <v>17</v>
      </c>
      <c r="F42125" t="str">
        <f>+VLOOKUP(C42125,Подписчики!A:B,2,0)</f>
        <v>UTC+1</v>
      </c>
      <c r="G42125">
        <f t="shared" si="1317"/>
        <v>2</v>
      </c>
    </row>
    <row r="42126" spans="1:7" x14ac:dyDescent="0.25">
      <c r="A42126">
        <v>129723</v>
      </c>
      <c r="B42126" s="1">
        <v>44348.725915857605</v>
      </c>
      <c r="C42126">
        <v>193235</v>
      </c>
      <c r="D42126">
        <v>158978</v>
      </c>
      <c r="E42126">
        <f t="shared" si="1316"/>
        <v>17</v>
      </c>
      <c r="F42126" t="str">
        <f>+VLOOKUP(C42126,Подписчики!A:B,2,0)</f>
        <v>UTC+2</v>
      </c>
      <c r="G42126">
        <f t="shared" si="1317"/>
        <v>2</v>
      </c>
    </row>
    <row r="42127" spans="1:7" x14ac:dyDescent="0.25">
      <c r="A42127">
        <v>129728</v>
      </c>
      <c r="B42127" s="1">
        <v>44348.727129449835</v>
      </c>
      <c r="C42127">
        <v>51742</v>
      </c>
      <c r="D42127">
        <v>137670</v>
      </c>
      <c r="E42127">
        <f t="shared" si="1316"/>
        <v>17</v>
      </c>
      <c r="F42127" t="str">
        <f>+VLOOKUP(C42127,Подписчики!A:B,2,0)</f>
        <v>UTC+5</v>
      </c>
      <c r="G42127">
        <f t="shared" si="1317"/>
        <v>2</v>
      </c>
    </row>
    <row r="42128" spans="1:7" x14ac:dyDescent="0.25">
      <c r="A42128">
        <v>129731</v>
      </c>
      <c r="B42128" s="1">
        <v>44348.727129449835</v>
      </c>
      <c r="C42128">
        <v>222580</v>
      </c>
      <c r="D42128">
        <v>83136</v>
      </c>
      <c r="E42128">
        <f t="shared" si="1316"/>
        <v>17</v>
      </c>
      <c r="F42128" t="str">
        <f>+VLOOKUP(C42128,Подписчики!A:B,2,0)</f>
        <v>UTC-3</v>
      </c>
      <c r="G42128">
        <f t="shared" si="1317"/>
        <v>2</v>
      </c>
    </row>
    <row r="42129" spans="1:7" x14ac:dyDescent="0.25">
      <c r="A42129">
        <v>129736</v>
      </c>
      <c r="B42129" s="1">
        <v>44348.727533980578</v>
      </c>
      <c r="C42129">
        <v>242917</v>
      </c>
      <c r="D42129">
        <v>347393</v>
      </c>
      <c r="E42129">
        <f t="shared" si="1316"/>
        <v>17</v>
      </c>
      <c r="F42129" t="str">
        <f>+VLOOKUP(C42129,Подписчики!A:B,2,0)</f>
        <v>UTC+2</v>
      </c>
      <c r="G42129">
        <f t="shared" si="1317"/>
        <v>2</v>
      </c>
    </row>
    <row r="42130" spans="1:7" x14ac:dyDescent="0.25">
      <c r="A42130">
        <v>129741</v>
      </c>
      <c r="B42130" s="1">
        <v>44348.728343042072</v>
      </c>
      <c r="C42130">
        <v>97225</v>
      </c>
      <c r="D42130">
        <v>54917</v>
      </c>
      <c r="E42130">
        <f t="shared" si="1316"/>
        <v>17</v>
      </c>
      <c r="F42130" t="str">
        <f>+VLOOKUP(C42130,Подписчики!A:B,2,0)</f>
        <v>UTC+0</v>
      </c>
      <c r="G42130">
        <f t="shared" si="1317"/>
        <v>2</v>
      </c>
    </row>
    <row r="42131" spans="1:7" x14ac:dyDescent="0.25">
      <c r="A42131">
        <v>129742</v>
      </c>
      <c r="B42131" s="1">
        <v>44348.728747572815</v>
      </c>
      <c r="C42131">
        <v>215710</v>
      </c>
      <c r="D42131">
        <v>58674</v>
      </c>
      <c r="E42131">
        <f t="shared" si="1316"/>
        <v>17</v>
      </c>
      <c r="F42131" t="str">
        <f>+VLOOKUP(C42131,Подписчики!A:B,2,0)</f>
        <v>UTC+1</v>
      </c>
      <c r="G42131">
        <f t="shared" si="1317"/>
        <v>2</v>
      </c>
    </row>
    <row r="42132" spans="1:7" x14ac:dyDescent="0.25">
      <c r="A42132">
        <v>129747</v>
      </c>
      <c r="B42132" s="1">
        <v>44348.729152103559</v>
      </c>
      <c r="C42132">
        <v>177211</v>
      </c>
      <c r="D42132">
        <v>182648</v>
      </c>
      <c r="E42132">
        <f t="shared" si="1316"/>
        <v>17</v>
      </c>
      <c r="F42132" t="str">
        <f>+VLOOKUP(C42132,Подписчики!A:B,2,0)</f>
        <v>UTC+2</v>
      </c>
      <c r="G42132">
        <f t="shared" si="1317"/>
        <v>2</v>
      </c>
    </row>
    <row r="42133" spans="1:7" x14ac:dyDescent="0.25">
      <c r="A42133">
        <v>129752</v>
      </c>
      <c r="B42133" s="1">
        <v>44348.729556634302</v>
      </c>
      <c r="C42133">
        <v>210804</v>
      </c>
      <c r="D42133">
        <v>62570</v>
      </c>
      <c r="E42133">
        <f t="shared" si="1316"/>
        <v>17</v>
      </c>
      <c r="F42133" t="str">
        <f>+VLOOKUP(C42133,Подписчики!A:B,2,0)</f>
        <v>UTC+3</v>
      </c>
      <c r="G42133">
        <f t="shared" si="1317"/>
        <v>2</v>
      </c>
    </row>
    <row r="42134" spans="1:7" x14ac:dyDescent="0.25">
      <c r="A42134">
        <v>129756</v>
      </c>
      <c r="B42134" s="1">
        <v>44348.730770226532</v>
      </c>
      <c r="C42134">
        <v>250802</v>
      </c>
      <c r="D42134">
        <v>349014</v>
      </c>
      <c r="E42134">
        <f t="shared" si="1316"/>
        <v>17</v>
      </c>
      <c r="F42134" t="str">
        <f>+VLOOKUP(C42134,Подписчики!A:B,2,0)</f>
        <v>UTC+2</v>
      </c>
      <c r="G42134">
        <f t="shared" si="1317"/>
        <v>2</v>
      </c>
    </row>
    <row r="42135" spans="1:7" x14ac:dyDescent="0.25">
      <c r="A42135">
        <v>129758</v>
      </c>
      <c r="B42135" s="1">
        <v>44348.731983818776</v>
      </c>
      <c r="C42135">
        <v>198398</v>
      </c>
      <c r="D42135">
        <v>411922</v>
      </c>
      <c r="E42135">
        <f t="shared" si="1316"/>
        <v>17</v>
      </c>
      <c r="F42135" t="str">
        <f>+VLOOKUP(C42135,Подписчики!A:B,2,0)</f>
        <v>UTC+1</v>
      </c>
      <c r="G42135">
        <f t="shared" si="1317"/>
        <v>2</v>
      </c>
    </row>
    <row r="42136" spans="1:7" x14ac:dyDescent="0.25">
      <c r="A42136">
        <v>129763</v>
      </c>
      <c r="B42136" s="1">
        <v>44348.732388349512</v>
      </c>
      <c r="C42136">
        <v>287653</v>
      </c>
      <c r="D42136">
        <v>214485</v>
      </c>
      <c r="E42136">
        <f t="shared" si="1316"/>
        <v>17</v>
      </c>
      <c r="F42136" t="str">
        <f>+VLOOKUP(C42136,Подписчики!A:B,2,0)</f>
        <v>UTC+2</v>
      </c>
      <c r="G42136">
        <f t="shared" si="1317"/>
        <v>2</v>
      </c>
    </row>
    <row r="42137" spans="1:7" x14ac:dyDescent="0.25">
      <c r="A42137">
        <v>129767</v>
      </c>
      <c r="B42137" s="1">
        <v>44348.733197411006</v>
      </c>
      <c r="C42137">
        <v>41077</v>
      </c>
      <c r="D42137">
        <v>309327</v>
      </c>
      <c r="E42137">
        <f t="shared" si="1316"/>
        <v>17</v>
      </c>
      <c r="F42137" t="str">
        <f>+VLOOKUP(C42137,Подписчики!A:B,2,0)</f>
        <v>UTC+4</v>
      </c>
      <c r="G42137">
        <f t="shared" si="1317"/>
        <v>2</v>
      </c>
    </row>
    <row r="42138" spans="1:7" x14ac:dyDescent="0.25">
      <c r="A42138">
        <v>129770</v>
      </c>
      <c r="B42138" s="1">
        <v>44348.733601941749</v>
      </c>
      <c r="C42138">
        <v>334692</v>
      </c>
      <c r="D42138">
        <v>370651</v>
      </c>
      <c r="E42138">
        <f t="shared" si="1316"/>
        <v>17</v>
      </c>
      <c r="F42138" t="str">
        <f>+VLOOKUP(C42138,Подписчики!A:B,2,0)</f>
        <v>UTC-3</v>
      </c>
      <c r="G42138">
        <f t="shared" si="1317"/>
        <v>2</v>
      </c>
    </row>
    <row r="42139" spans="1:7" x14ac:dyDescent="0.25">
      <c r="A42139">
        <v>129773</v>
      </c>
      <c r="B42139" s="1">
        <v>44348.734411003235</v>
      </c>
      <c r="C42139">
        <v>81986</v>
      </c>
      <c r="D42139">
        <v>298909</v>
      </c>
      <c r="E42139">
        <f t="shared" si="1316"/>
        <v>17</v>
      </c>
      <c r="F42139" t="str">
        <f>+VLOOKUP(C42139,Подписчики!A:B,2,0)</f>
        <v>UTC+3</v>
      </c>
      <c r="G42139">
        <f t="shared" si="1317"/>
        <v>2</v>
      </c>
    </row>
    <row r="42140" spans="1:7" x14ac:dyDescent="0.25">
      <c r="A42140">
        <v>129774</v>
      </c>
      <c r="B42140" s="1">
        <v>44348.734815533979</v>
      </c>
      <c r="C42140">
        <v>175318</v>
      </c>
      <c r="D42140">
        <v>230507</v>
      </c>
      <c r="E42140">
        <f t="shared" si="1316"/>
        <v>17</v>
      </c>
      <c r="F42140" t="str">
        <f>+VLOOKUP(C42140,Подписчики!A:B,2,0)</f>
        <v>UTC+0</v>
      </c>
      <c r="G42140">
        <f t="shared" si="1317"/>
        <v>2</v>
      </c>
    </row>
    <row r="42141" spans="1:7" x14ac:dyDescent="0.25">
      <c r="A42141">
        <v>129778</v>
      </c>
      <c r="B42141" s="1">
        <v>44348.735220064729</v>
      </c>
      <c r="C42141">
        <v>49847</v>
      </c>
      <c r="D42141">
        <v>439981</v>
      </c>
      <c r="E42141">
        <f t="shared" si="1316"/>
        <v>17</v>
      </c>
      <c r="F42141" t="str">
        <f>+VLOOKUP(C42141,Подписчики!A:B,2,0)</f>
        <v>UTC+1</v>
      </c>
      <c r="G42141">
        <f t="shared" si="1317"/>
        <v>2</v>
      </c>
    </row>
    <row r="42142" spans="1:7" x14ac:dyDescent="0.25">
      <c r="A42142">
        <v>129779</v>
      </c>
      <c r="B42142" s="1">
        <v>44348.735624595465</v>
      </c>
      <c r="C42142">
        <v>78537</v>
      </c>
      <c r="D42142">
        <v>394819</v>
      </c>
      <c r="E42142">
        <f t="shared" si="1316"/>
        <v>17</v>
      </c>
      <c r="F42142" t="str">
        <f>+VLOOKUP(C42142,Подписчики!A:B,2,0)</f>
        <v>UTC+2</v>
      </c>
      <c r="G42142">
        <f t="shared" si="1317"/>
        <v>2</v>
      </c>
    </row>
    <row r="42143" spans="1:7" x14ac:dyDescent="0.25">
      <c r="A42143">
        <v>129783</v>
      </c>
      <c r="B42143" s="1">
        <v>44348.737647249189</v>
      </c>
      <c r="C42143">
        <v>263468</v>
      </c>
      <c r="D42143">
        <v>473327</v>
      </c>
      <c r="E42143">
        <f t="shared" si="1316"/>
        <v>17</v>
      </c>
      <c r="F42143" t="str">
        <f>+VLOOKUP(C42143,Подписчики!A:B,2,0)</f>
        <v>UTC+3</v>
      </c>
      <c r="G42143">
        <f t="shared" si="1317"/>
        <v>2</v>
      </c>
    </row>
    <row r="42144" spans="1:7" x14ac:dyDescent="0.25">
      <c r="A42144">
        <v>129784</v>
      </c>
      <c r="B42144" s="1">
        <v>44348.738051779932</v>
      </c>
      <c r="C42144">
        <v>183116</v>
      </c>
      <c r="D42144">
        <v>411922</v>
      </c>
      <c r="E42144">
        <f t="shared" si="1316"/>
        <v>17</v>
      </c>
      <c r="F42144" t="str">
        <f>+VLOOKUP(C42144,Подписчики!A:B,2,0)</f>
        <v>UTC+0</v>
      </c>
      <c r="G42144">
        <f t="shared" si="1317"/>
        <v>2</v>
      </c>
    </row>
    <row r="42145" spans="1:7" x14ac:dyDescent="0.25">
      <c r="A42145">
        <v>129786</v>
      </c>
      <c r="B42145" s="1">
        <v>44348.738666666664</v>
      </c>
      <c r="C42145">
        <v>41996</v>
      </c>
      <c r="D42145">
        <v>158978</v>
      </c>
      <c r="E42145">
        <f t="shared" si="1316"/>
        <v>17</v>
      </c>
      <c r="F42145" t="str">
        <f>+VLOOKUP(C42145,Подписчики!A:B,2,0)</f>
        <v>UTC+2</v>
      </c>
      <c r="G42145">
        <f t="shared" si="1317"/>
        <v>2</v>
      </c>
    </row>
    <row r="42146" spans="1:7" x14ac:dyDescent="0.25">
      <c r="A42146">
        <v>129791</v>
      </c>
      <c r="B42146" s="1">
        <v>44348.739669902912</v>
      </c>
      <c r="C42146">
        <v>40658</v>
      </c>
      <c r="D42146">
        <v>388561</v>
      </c>
      <c r="E42146">
        <f t="shared" si="1316"/>
        <v>17</v>
      </c>
      <c r="F42146" t="str">
        <f>+VLOOKUP(C42146,Подписчики!A:B,2,0)</f>
        <v>UTC+0</v>
      </c>
      <c r="G42146">
        <f t="shared" si="1317"/>
        <v>2</v>
      </c>
    </row>
    <row r="42147" spans="1:7" x14ac:dyDescent="0.25">
      <c r="A42147">
        <v>129796</v>
      </c>
      <c r="B42147" s="1">
        <v>44348.739669902912</v>
      </c>
      <c r="C42147">
        <v>55212</v>
      </c>
      <c r="D42147">
        <v>291168</v>
      </c>
      <c r="E42147">
        <f t="shared" si="1316"/>
        <v>17</v>
      </c>
      <c r="F42147" t="str">
        <f>+VLOOKUP(C42147,Подписчики!A:B,2,0)</f>
        <v>UTC+0</v>
      </c>
      <c r="G42147">
        <f t="shared" si="1317"/>
        <v>2</v>
      </c>
    </row>
    <row r="42148" spans="1:7" x14ac:dyDescent="0.25">
      <c r="A42148">
        <v>129799</v>
      </c>
      <c r="B42148" s="1">
        <v>44348.740074433663</v>
      </c>
      <c r="C42148">
        <v>163445</v>
      </c>
      <c r="D42148">
        <v>189009</v>
      </c>
      <c r="E42148">
        <f t="shared" si="1316"/>
        <v>17</v>
      </c>
      <c r="F42148" t="str">
        <f>+VLOOKUP(C42148,Подписчики!A:B,2,0)</f>
        <v>UTC+1</v>
      </c>
      <c r="G42148">
        <f t="shared" si="1317"/>
        <v>2</v>
      </c>
    </row>
    <row r="42149" spans="1:7" x14ac:dyDescent="0.25">
      <c r="A42149">
        <v>129800</v>
      </c>
      <c r="B42149" s="1">
        <v>44348.740478964399</v>
      </c>
      <c r="C42149">
        <v>28457</v>
      </c>
      <c r="D42149">
        <v>447933</v>
      </c>
      <c r="E42149">
        <f t="shared" si="1316"/>
        <v>17</v>
      </c>
      <c r="F42149" t="str">
        <f>+VLOOKUP(C42149,Подписчики!A:B,2,0)</f>
        <v>UTC+6</v>
      </c>
      <c r="G42149">
        <f t="shared" si="1317"/>
        <v>2</v>
      </c>
    </row>
    <row r="42150" spans="1:7" x14ac:dyDescent="0.25">
      <c r="A42150">
        <v>129803</v>
      </c>
      <c r="B42150" s="1">
        <v>44348.741288025893</v>
      </c>
      <c r="C42150">
        <v>289229</v>
      </c>
      <c r="D42150">
        <v>411922</v>
      </c>
      <c r="E42150">
        <f t="shared" si="1316"/>
        <v>17</v>
      </c>
      <c r="F42150" t="str">
        <f>+VLOOKUP(C42150,Подписчики!A:B,2,0)</f>
        <v>UTC+0</v>
      </c>
      <c r="G42150">
        <f t="shared" si="1317"/>
        <v>2</v>
      </c>
    </row>
    <row r="42151" spans="1:7" x14ac:dyDescent="0.25">
      <c r="A42151">
        <v>129804</v>
      </c>
      <c r="B42151" s="1">
        <v>44348.741692556636</v>
      </c>
      <c r="C42151">
        <v>122942</v>
      </c>
      <c r="D42151">
        <v>418269</v>
      </c>
      <c r="E42151">
        <f t="shared" si="1316"/>
        <v>17</v>
      </c>
      <c r="F42151" t="str">
        <f>+VLOOKUP(C42151,Подписчики!A:B,2,0)</f>
        <v>UTC+1</v>
      </c>
      <c r="G42151">
        <f t="shared" si="1317"/>
        <v>2</v>
      </c>
    </row>
    <row r="42152" spans="1:7" x14ac:dyDescent="0.25">
      <c r="A42152">
        <v>129809</v>
      </c>
      <c r="B42152" s="1">
        <v>44348.741692556636</v>
      </c>
      <c r="C42152">
        <v>287121</v>
      </c>
      <c r="D42152">
        <v>351192</v>
      </c>
      <c r="E42152">
        <f t="shared" si="1316"/>
        <v>17</v>
      </c>
      <c r="F42152" t="str">
        <f>+VLOOKUP(C42152,Подписчики!A:B,2,0)</f>
        <v>UTC+1</v>
      </c>
      <c r="G42152">
        <f t="shared" si="1317"/>
        <v>2</v>
      </c>
    </row>
    <row r="42153" spans="1:7" x14ac:dyDescent="0.25">
      <c r="A42153">
        <v>129810</v>
      </c>
      <c r="B42153" s="1">
        <v>44348.742097087379</v>
      </c>
      <c r="C42153">
        <v>243414</v>
      </c>
      <c r="D42153">
        <v>79915</v>
      </c>
      <c r="E42153">
        <f t="shared" si="1316"/>
        <v>17</v>
      </c>
      <c r="F42153" t="str">
        <f>+VLOOKUP(C42153,Подписчики!A:B,2,0)</f>
        <v>UTC+2</v>
      </c>
      <c r="G42153">
        <f t="shared" si="1317"/>
        <v>2</v>
      </c>
    </row>
    <row r="42154" spans="1:7" x14ac:dyDescent="0.25">
      <c r="A42154">
        <v>129815</v>
      </c>
      <c r="B42154" s="1">
        <v>44348.742501618122</v>
      </c>
      <c r="C42154">
        <v>10830</v>
      </c>
      <c r="D42154">
        <v>153893</v>
      </c>
      <c r="E42154">
        <f t="shared" si="1316"/>
        <v>17</v>
      </c>
      <c r="F42154" t="str">
        <f>+VLOOKUP(C42154,Подписчики!A:B,2,0)</f>
        <v>UTC+3</v>
      </c>
      <c r="G42154">
        <f t="shared" si="1317"/>
        <v>2</v>
      </c>
    </row>
    <row r="42155" spans="1:7" x14ac:dyDescent="0.25">
      <c r="A42155">
        <v>129816</v>
      </c>
      <c r="B42155" s="1">
        <v>44348.743310679616</v>
      </c>
      <c r="C42155">
        <v>6341</v>
      </c>
      <c r="D42155">
        <v>42705</v>
      </c>
      <c r="E42155">
        <f t="shared" si="1316"/>
        <v>17</v>
      </c>
      <c r="F42155" t="str">
        <f>+VLOOKUP(C42155,Подписчики!A:B,2,0)</f>
        <v>UTC+1</v>
      </c>
      <c r="G42155">
        <f t="shared" si="1317"/>
        <v>2</v>
      </c>
    </row>
    <row r="42156" spans="1:7" x14ac:dyDescent="0.25">
      <c r="A42156">
        <v>129818</v>
      </c>
      <c r="B42156" s="1">
        <v>44348.743310679616</v>
      </c>
      <c r="C42156">
        <v>144633</v>
      </c>
      <c r="D42156">
        <v>192331</v>
      </c>
      <c r="E42156">
        <f t="shared" si="1316"/>
        <v>17</v>
      </c>
      <c r="F42156" t="str">
        <f>+VLOOKUP(C42156,Подписчики!A:B,2,0)</f>
        <v>UTC+1</v>
      </c>
      <c r="G42156">
        <f t="shared" si="1317"/>
        <v>2</v>
      </c>
    </row>
    <row r="42157" spans="1:7" x14ac:dyDescent="0.25">
      <c r="A42157">
        <v>129819</v>
      </c>
      <c r="B42157" s="1">
        <v>44348.743715210352</v>
      </c>
      <c r="C42157">
        <v>91375</v>
      </c>
      <c r="D42157">
        <v>230507</v>
      </c>
      <c r="E42157">
        <f t="shared" si="1316"/>
        <v>17</v>
      </c>
      <c r="F42157" t="str">
        <f>+VLOOKUP(C42157,Подписчики!A:B,2,0)</f>
        <v>UTC+2</v>
      </c>
      <c r="G42157">
        <f t="shared" si="1317"/>
        <v>2</v>
      </c>
    </row>
    <row r="42158" spans="1:7" x14ac:dyDescent="0.25">
      <c r="A42158">
        <v>129820</v>
      </c>
      <c r="B42158" s="1">
        <v>44348.743715210352</v>
      </c>
      <c r="C42158">
        <v>95519</v>
      </c>
      <c r="D42158">
        <v>262755</v>
      </c>
      <c r="E42158">
        <f t="shared" si="1316"/>
        <v>17</v>
      </c>
      <c r="F42158" t="str">
        <f>+VLOOKUP(C42158,Подписчики!A:B,2,0)</f>
        <v>UTC+2</v>
      </c>
      <c r="G42158">
        <f t="shared" si="1317"/>
        <v>2</v>
      </c>
    </row>
    <row r="42159" spans="1:7" x14ac:dyDescent="0.25">
      <c r="A42159">
        <v>129821</v>
      </c>
      <c r="B42159" s="1">
        <v>44348.744119741103</v>
      </c>
      <c r="C42159">
        <v>177332</v>
      </c>
      <c r="D42159">
        <v>472712</v>
      </c>
      <c r="E42159">
        <f t="shared" si="1316"/>
        <v>17</v>
      </c>
      <c r="F42159" t="str">
        <f>+VLOOKUP(C42159,Подписчики!A:B,2,0)</f>
        <v>UTC+3</v>
      </c>
      <c r="G42159">
        <f t="shared" si="1317"/>
        <v>2</v>
      </c>
    </row>
    <row r="42160" spans="1:7" x14ac:dyDescent="0.25">
      <c r="A42160">
        <v>129825</v>
      </c>
      <c r="B42160" s="1">
        <v>44348.745333333332</v>
      </c>
      <c r="C42160">
        <v>206152</v>
      </c>
      <c r="D42160">
        <v>254150</v>
      </c>
      <c r="E42160">
        <f t="shared" si="1316"/>
        <v>17</v>
      </c>
      <c r="F42160" t="str">
        <f>+VLOOKUP(C42160,Подписчики!A:B,2,0)</f>
        <v>UTC+1</v>
      </c>
      <c r="G42160">
        <f t="shared" si="1317"/>
        <v>2</v>
      </c>
    </row>
    <row r="42161" spans="1:7" x14ac:dyDescent="0.25">
      <c r="A42161">
        <v>129829</v>
      </c>
      <c r="B42161" s="1">
        <v>44348.746546925569</v>
      </c>
      <c r="C42161">
        <v>149660</v>
      </c>
      <c r="D42161">
        <v>324893</v>
      </c>
      <c r="E42161">
        <f t="shared" si="1316"/>
        <v>17</v>
      </c>
      <c r="F42161" t="str">
        <f>+VLOOKUP(C42161,Подписчики!A:B,2,0)</f>
        <v>UTC+1</v>
      </c>
      <c r="G42161">
        <f t="shared" si="1317"/>
        <v>2</v>
      </c>
    </row>
    <row r="42162" spans="1:7" x14ac:dyDescent="0.25">
      <c r="A42162">
        <v>129833</v>
      </c>
      <c r="B42162" s="1">
        <v>44348.747760517799</v>
      </c>
      <c r="C42162">
        <v>68568</v>
      </c>
      <c r="D42162">
        <v>264283</v>
      </c>
      <c r="E42162">
        <f t="shared" si="1316"/>
        <v>17</v>
      </c>
      <c r="F42162" t="str">
        <f>+VLOOKUP(C42162,Подписчики!A:B,2,0)</f>
        <v>UTC+0</v>
      </c>
      <c r="G42162">
        <f t="shared" si="1317"/>
        <v>2</v>
      </c>
    </row>
    <row r="42163" spans="1:7" x14ac:dyDescent="0.25">
      <c r="A42163">
        <v>129837</v>
      </c>
      <c r="B42163" s="1">
        <v>44348.74816504855</v>
      </c>
      <c r="C42163">
        <v>123959</v>
      </c>
      <c r="D42163">
        <v>194315</v>
      </c>
      <c r="E42163">
        <f t="shared" si="1316"/>
        <v>17</v>
      </c>
      <c r="F42163" t="str">
        <f>+VLOOKUP(C42163,Подписчики!A:B,2,0)</f>
        <v>UTC+1</v>
      </c>
      <c r="G42163">
        <f t="shared" si="1317"/>
        <v>2</v>
      </c>
    </row>
    <row r="42164" spans="1:7" x14ac:dyDescent="0.25">
      <c r="A42164">
        <v>129839</v>
      </c>
      <c r="B42164" s="1">
        <v>44348.748333333337</v>
      </c>
      <c r="C42164">
        <v>137793</v>
      </c>
      <c r="D42164">
        <v>157871</v>
      </c>
      <c r="E42164">
        <f t="shared" si="1316"/>
        <v>17</v>
      </c>
      <c r="F42164" t="str">
        <f>+VLOOKUP(C42164,Подписчики!A:B,2,0)</f>
        <v>UTC+1</v>
      </c>
      <c r="G42164">
        <f t="shared" si="1317"/>
        <v>2</v>
      </c>
    </row>
    <row r="42165" spans="1:7" x14ac:dyDescent="0.25">
      <c r="A42165">
        <v>129844</v>
      </c>
      <c r="B42165" s="1">
        <v>44348.748569579286</v>
      </c>
      <c r="C42165">
        <v>108640</v>
      </c>
      <c r="D42165">
        <v>227775</v>
      </c>
      <c r="E42165">
        <f t="shared" si="1316"/>
        <v>17</v>
      </c>
      <c r="F42165" t="str">
        <f>+VLOOKUP(C42165,Подписчики!A:B,2,0)</f>
        <v>UTC+2</v>
      </c>
      <c r="G42165">
        <f t="shared" si="1317"/>
        <v>2</v>
      </c>
    </row>
    <row r="42166" spans="1:7" x14ac:dyDescent="0.25">
      <c r="A42166">
        <v>129849</v>
      </c>
      <c r="B42166" s="1">
        <v>44348.748974110029</v>
      </c>
      <c r="C42166">
        <v>11660</v>
      </c>
      <c r="D42166">
        <v>411922</v>
      </c>
      <c r="E42166">
        <f t="shared" si="1316"/>
        <v>17</v>
      </c>
      <c r="F42166" t="str">
        <f>+VLOOKUP(C42166,Подписчики!A:B,2,0)</f>
        <v>UTC+3</v>
      </c>
      <c r="G42166">
        <f t="shared" si="1317"/>
        <v>2</v>
      </c>
    </row>
    <row r="42167" spans="1:7" x14ac:dyDescent="0.25">
      <c r="A42167">
        <v>129851</v>
      </c>
      <c r="B42167" s="1">
        <v>44348.749333333333</v>
      </c>
      <c r="C42167">
        <v>75056</v>
      </c>
      <c r="D42167">
        <v>440811</v>
      </c>
      <c r="E42167">
        <f t="shared" si="1316"/>
        <v>17</v>
      </c>
      <c r="F42167" t="str">
        <f>+VLOOKUP(C42167,Подписчики!A:B,2,0)</f>
        <v>UTC+1</v>
      </c>
      <c r="G42167">
        <f t="shared" si="1317"/>
        <v>2</v>
      </c>
    </row>
    <row r="42168" spans="1:7" x14ac:dyDescent="0.25">
      <c r="A42168">
        <v>129852</v>
      </c>
      <c r="B42168" s="1">
        <v>44348.749783171523</v>
      </c>
      <c r="C42168">
        <v>199217</v>
      </c>
      <c r="D42168">
        <v>436070</v>
      </c>
      <c r="E42168">
        <f t="shared" si="1316"/>
        <v>17</v>
      </c>
      <c r="F42168" t="str">
        <f>+VLOOKUP(C42168,Подписчики!A:B,2,0)</f>
        <v>UTC+1</v>
      </c>
      <c r="G42168">
        <f t="shared" si="1317"/>
        <v>2</v>
      </c>
    </row>
    <row r="42169" spans="1:7" x14ac:dyDescent="0.25">
      <c r="A42169">
        <v>129854</v>
      </c>
      <c r="B42169" s="1">
        <v>44348.750592233009</v>
      </c>
      <c r="C42169">
        <v>117748</v>
      </c>
      <c r="D42169">
        <v>476808</v>
      </c>
      <c r="E42169">
        <f t="shared" si="1316"/>
        <v>18</v>
      </c>
      <c r="F42169" t="str">
        <f>+VLOOKUP(C42169,Подписчики!A:B,2,0)</f>
        <v>UTC+3</v>
      </c>
      <c r="G42169">
        <f t="shared" si="1317"/>
        <v>2</v>
      </c>
    </row>
    <row r="42170" spans="1:7" x14ac:dyDescent="0.25">
      <c r="A42170">
        <v>129856</v>
      </c>
      <c r="B42170" s="1">
        <v>44348.750996763752</v>
      </c>
      <c r="C42170">
        <v>200104</v>
      </c>
      <c r="D42170">
        <v>21760</v>
      </c>
      <c r="E42170">
        <f t="shared" si="1316"/>
        <v>18</v>
      </c>
      <c r="F42170" t="str">
        <f>+VLOOKUP(C42170,Подписчики!A:B,2,0)</f>
        <v>UTC+0</v>
      </c>
      <c r="G42170">
        <f t="shared" si="1317"/>
        <v>2</v>
      </c>
    </row>
    <row r="42171" spans="1:7" x14ac:dyDescent="0.25">
      <c r="A42171">
        <v>129861</v>
      </c>
      <c r="B42171" s="1">
        <v>44348.751401294503</v>
      </c>
      <c r="C42171">
        <v>252826</v>
      </c>
      <c r="D42171">
        <v>158978</v>
      </c>
      <c r="E42171">
        <f t="shared" si="1316"/>
        <v>18</v>
      </c>
      <c r="F42171" t="str">
        <f>+VLOOKUP(C42171,Подписчики!A:B,2,0)</f>
        <v>UTC+1</v>
      </c>
      <c r="G42171">
        <f t="shared" si="1317"/>
        <v>2</v>
      </c>
    </row>
    <row r="42172" spans="1:7" x14ac:dyDescent="0.25">
      <c r="A42172">
        <v>129864</v>
      </c>
      <c r="B42172" s="1">
        <v>44348.751805825246</v>
      </c>
      <c r="C42172">
        <v>312290</v>
      </c>
      <c r="D42172">
        <v>411922</v>
      </c>
      <c r="E42172">
        <f t="shared" si="1316"/>
        <v>18</v>
      </c>
      <c r="F42172" t="str">
        <f>+VLOOKUP(C42172,Подписчики!A:B,2,0)</f>
        <v>UTC-6</v>
      </c>
      <c r="G42172">
        <f t="shared" si="1317"/>
        <v>2</v>
      </c>
    </row>
    <row r="42173" spans="1:7" x14ac:dyDescent="0.25">
      <c r="A42173">
        <v>129869</v>
      </c>
      <c r="B42173" s="1">
        <v>44348.752614886733</v>
      </c>
      <c r="C42173">
        <v>184874</v>
      </c>
      <c r="D42173">
        <v>265439</v>
      </c>
      <c r="E42173">
        <f t="shared" si="1316"/>
        <v>18</v>
      </c>
      <c r="F42173" t="str">
        <f>+VLOOKUP(C42173,Подписчики!A:B,2,0)</f>
        <v>UTC+4</v>
      </c>
      <c r="G42173">
        <f t="shared" si="1317"/>
        <v>2</v>
      </c>
    </row>
    <row r="42174" spans="1:7" x14ac:dyDescent="0.25">
      <c r="A42174">
        <v>129873</v>
      </c>
      <c r="B42174" s="1">
        <v>44348.753019417476</v>
      </c>
      <c r="C42174">
        <v>94313</v>
      </c>
      <c r="D42174">
        <v>227775</v>
      </c>
      <c r="E42174">
        <f t="shared" si="1316"/>
        <v>18</v>
      </c>
      <c r="F42174" t="str">
        <f>+VLOOKUP(C42174,Подписчики!A:B,2,0)</f>
        <v>UTC+1</v>
      </c>
      <c r="G42174">
        <f t="shared" si="1317"/>
        <v>2</v>
      </c>
    </row>
    <row r="42175" spans="1:7" x14ac:dyDescent="0.25">
      <c r="A42175">
        <v>129876</v>
      </c>
      <c r="B42175" s="1">
        <v>44348.753423948219</v>
      </c>
      <c r="C42175">
        <v>245531</v>
      </c>
      <c r="D42175">
        <v>143750</v>
      </c>
      <c r="E42175">
        <f t="shared" si="1316"/>
        <v>18</v>
      </c>
      <c r="F42175" t="str">
        <f>+VLOOKUP(C42175,Подписчики!A:B,2,0)</f>
        <v>UTC+2</v>
      </c>
      <c r="G42175">
        <f t="shared" si="1317"/>
        <v>2</v>
      </c>
    </row>
    <row r="42176" spans="1:7" x14ac:dyDescent="0.25">
      <c r="A42176">
        <v>129878</v>
      </c>
      <c r="B42176" s="1">
        <v>44348.753423948219</v>
      </c>
      <c r="C42176">
        <v>314547</v>
      </c>
      <c r="D42176">
        <v>158978</v>
      </c>
      <c r="E42176">
        <f t="shared" si="1316"/>
        <v>18</v>
      </c>
      <c r="F42176" t="str">
        <f>+VLOOKUP(C42176,Подписчики!A:B,2,0)</f>
        <v>UTC+2</v>
      </c>
      <c r="G42176">
        <f t="shared" si="1317"/>
        <v>2</v>
      </c>
    </row>
    <row r="42177" spans="1:7" x14ac:dyDescent="0.25">
      <c r="A42177">
        <v>129879</v>
      </c>
      <c r="B42177" s="1">
        <v>44348.754666666668</v>
      </c>
      <c r="C42177">
        <v>133330</v>
      </c>
      <c r="D42177">
        <v>95782</v>
      </c>
      <c r="E42177">
        <f t="shared" si="1316"/>
        <v>18</v>
      </c>
      <c r="F42177" t="str">
        <f>+VLOOKUP(C42177,Подписчики!A:B,2,0)</f>
        <v>UTC+2</v>
      </c>
      <c r="G42177">
        <f t="shared" si="1317"/>
        <v>2</v>
      </c>
    </row>
    <row r="42178" spans="1:7" x14ac:dyDescent="0.25">
      <c r="A42178">
        <v>129880</v>
      </c>
      <c r="B42178" s="1">
        <v>44348.755042071192</v>
      </c>
      <c r="C42178">
        <v>87140</v>
      </c>
      <c r="D42178">
        <v>180863</v>
      </c>
      <c r="E42178">
        <f t="shared" si="1316"/>
        <v>18</v>
      </c>
      <c r="F42178" t="str">
        <f>+VLOOKUP(C42178,Подписчики!A:B,2,0)</f>
        <v>UTC+2</v>
      </c>
      <c r="G42178">
        <f t="shared" si="1317"/>
        <v>2</v>
      </c>
    </row>
    <row r="42179" spans="1:7" x14ac:dyDescent="0.25">
      <c r="A42179">
        <v>129881</v>
      </c>
      <c r="B42179" s="1">
        <v>44348.755042071192</v>
      </c>
      <c r="C42179">
        <v>240396</v>
      </c>
      <c r="D42179">
        <v>314895</v>
      </c>
      <c r="E42179">
        <f t="shared" ref="E42179:E42242" si="1318">HOUR(B42179)</f>
        <v>18</v>
      </c>
      <c r="F42179" t="str">
        <f>+VLOOKUP(C42179,Подписчики!A:B,2,0)</f>
        <v>UTC+2</v>
      </c>
      <c r="G42179">
        <f t="shared" ref="G42179:G42242" si="1319">WEEKDAY(B42179,2)</f>
        <v>2</v>
      </c>
    </row>
    <row r="42180" spans="1:7" x14ac:dyDescent="0.25">
      <c r="A42180">
        <v>129882</v>
      </c>
      <c r="B42180" s="1">
        <v>44348.755446601943</v>
      </c>
      <c r="C42180">
        <v>348404</v>
      </c>
      <c r="D42180">
        <v>128523</v>
      </c>
      <c r="E42180">
        <f t="shared" si="1318"/>
        <v>18</v>
      </c>
      <c r="F42180" t="str">
        <f>+VLOOKUP(C42180,Подписчики!A:B,2,0)</f>
        <v>UTC+3</v>
      </c>
      <c r="G42180">
        <f t="shared" si="1319"/>
        <v>2</v>
      </c>
    </row>
    <row r="42181" spans="1:7" x14ac:dyDescent="0.25">
      <c r="A42181">
        <v>129886</v>
      </c>
      <c r="B42181" s="1">
        <v>44348.756255663429</v>
      </c>
      <c r="C42181">
        <v>192219</v>
      </c>
      <c r="D42181">
        <v>105200</v>
      </c>
      <c r="E42181">
        <f t="shared" si="1318"/>
        <v>18</v>
      </c>
      <c r="F42181" t="str">
        <f>+VLOOKUP(C42181,Подписчики!A:B,2,0)</f>
        <v>UTC+1</v>
      </c>
      <c r="G42181">
        <f t="shared" si="1319"/>
        <v>2</v>
      </c>
    </row>
    <row r="42182" spans="1:7" x14ac:dyDescent="0.25">
      <c r="A42182">
        <v>129888</v>
      </c>
      <c r="B42182" s="1">
        <v>44348.756999999998</v>
      </c>
      <c r="C42182">
        <v>200641</v>
      </c>
      <c r="D42182">
        <v>16656</v>
      </c>
      <c r="E42182">
        <f t="shared" si="1318"/>
        <v>18</v>
      </c>
      <c r="F42182" t="str">
        <f>+VLOOKUP(C42182,Подписчики!A:B,2,0)</f>
        <v>UTC+3</v>
      </c>
      <c r="G42182">
        <f t="shared" si="1319"/>
        <v>2</v>
      </c>
    </row>
    <row r="42183" spans="1:7" x14ac:dyDescent="0.25">
      <c r="A42183">
        <v>129892</v>
      </c>
      <c r="B42183" s="1">
        <v>44348.75787378641</v>
      </c>
      <c r="C42183">
        <v>171402</v>
      </c>
      <c r="D42183">
        <v>364695</v>
      </c>
      <c r="E42183">
        <f t="shared" si="1318"/>
        <v>18</v>
      </c>
      <c r="F42183" t="str">
        <f>+VLOOKUP(C42183,Подписчики!A:B,2,0)</f>
        <v>UTC+1</v>
      </c>
      <c r="G42183">
        <f t="shared" si="1319"/>
        <v>2</v>
      </c>
    </row>
    <row r="42184" spans="1:7" x14ac:dyDescent="0.25">
      <c r="A42184">
        <v>129896</v>
      </c>
      <c r="B42184" s="1">
        <v>44348.758278317153</v>
      </c>
      <c r="C42184">
        <v>208307</v>
      </c>
      <c r="D42184">
        <v>201884</v>
      </c>
      <c r="E42184">
        <f t="shared" si="1318"/>
        <v>18</v>
      </c>
      <c r="F42184" t="str">
        <f>+VLOOKUP(C42184,Подписчики!A:B,2,0)</f>
        <v>UTC+2</v>
      </c>
      <c r="G42184">
        <f t="shared" si="1319"/>
        <v>2</v>
      </c>
    </row>
    <row r="42185" spans="1:7" x14ac:dyDescent="0.25">
      <c r="A42185">
        <v>129901</v>
      </c>
      <c r="B42185" s="1">
        <v>44348.758666666661</v>
      </c>
      <c r="C42185">
        <v>164294</v>
      </c>
      <c r="D42185">
        <v>302612</v>
      </c>
      <c r="E42185">
        <f t="shared" si="1318"/>
        <v>18</v>
      </c>
      <c r="F42185" t="str">
        <f>+VLOOKUP(C42185,Подписчики!A:B,2,0)</f>
        <v>UTC+2</v>
      </c>
      <c r="G42185">
        <f t="shared" si="1319"/>
        <v>2</v>
      </c>
    </row>
    <row r="42186" spans="1:7" x14ac:dyDescent="0.25">
      <c r="A42186">
        <v>129903</v>
      </c>
      <c r="B42186" s="1">
        <v>44348.75949190939</v>
      </c>
      <c r="C42186">
        <v>91656</v>
      </c>
      <c r="D42186">
        <v>444546</v>
      </c>
      <c r="E42186">
        <f t="shared" si="1318"/>
        <v>18</v>
      </c>
      <c r="F42186" t="str">
        <f>+VLOOKUP(C42186,Подписчики!A:B,2,0)</f>
        <v>UTC+1</v>
      </c>
      <c r="G42186">
        <f t="shared" si="1319"/>
        <v>2</v>
      </c>
    </row>
    <row r="42187" spans="1:7" x14ac:dyDescent="0.25">
      <c r="A42187">
        <v>129904</v>
      </c>
      <c r="B42187" s="1">
        <v>44348.760300970876</v>
      </c>
      <c r="C42187">
        <v>275806</v>
      </c>
      <c r="D42187">
        <v>121758</v>
      </c>
      <c r="E42187">
        <f t="shared" si="1318"/>
        <v>18</v>
      </c>
      <c r="F42187" t="str">
        <f>+VLOOKUP(C42187,Подписчики!A:B,2,0)</f>
        <v>UTC+3</v>
      </c>
      <c r="G42187">
        <f t="shared" si="1319"/>
        <v>2</v>
      </c>
    </row>
    <row r="42188" spans="1:7" x14ac:dyDescent="0.25">
      <c r="A42188">
        <v>129905</v>
      </c>
      <c r="B42188" s="1">
        <v>44348.761110032363</v>
      </c>
      <c r="C42188">
        <v>16065</v>
      </c>
      <c r="D42188">
        <v>54929</v>
      </c>
      <c r="E42188">
        <f t="shared" si="1318"/>
        <v>18</v>
      </c>
      <c r="F42188" t="str">
        <f>+VLOOKUP(C42188,Подписчики!A:B,2,0)</f>
        <v>UTC+1</v>
      </c>
      <c r="G42188">
        <f t="shared" si="1319"/>
        <v>2</v>
      </c>
    </row>
    <row r="42189" spans="1:7" x14ac:dyDescent="0.25">
      <c r="A42189">
        <v>129909</v>
      </c>
      <c r="B42189" s="1">
        <v>44348.761110032363</v>
      </c>
      <c r="C42189">
        <v>106968</v>
      </c>
      <c r="D42189">
        <v>294042</v>
      </c>
      <c r="E42189">
        <f t="shared" si="1318"/>
        <v>18</v>
      </c>
      <c r="F42189" t="str">
        <f>+VLOOKUP(C42189,Подписчики!A:B,2,0)</f>
        <v>UTC+1</v>
      </c>
      <c r="G42189">
        <f t="shared" si="1319"/>
        <v>2</v>
      </c>
    </row>
    <row r="42190" spans="1:7" x14ac:dyDescent="0.25">
      <c r="A42190">
        <v>129910</v>
      </c>
      <c r="B42190" s="1">
        <v>44348.762728155343</v>
      </c>
      <c r="C42190">
        <v>61407</v>
      </c>
      <c r="D42190">
        <v>28753</v>
      </c>
      <c r="E42190">
        <f t="shared" si="1318"/>
        <v>18</v>
      </c>
      <c r="F42190" t="str">
        <f>+VLOOKUP(C42190,Подписчики!A:B,2,0)</f>
        <v>UTC+1</v>
      </c>
      <c r="G42190">
        <f t="shared" si="1319"/>
        <v>2</v>
      </c>
    </row>
    <row r="42191" spans="1:7" x14ac:dyDescent="0.25">
      <c r="A42191">
        <v>129914</v>
      </c>
      <c r="B42191" s="1">
        <v>44348.762728155343</v>
      </c>
      <c r="C42191">
        <v>237047</v>
      </c>
      <c r="D42191">
        <v>328843</v>
      </c>
      <c r="E42191">
        <f t="shared" si="1318"/>
        <v>18</v>
      </c>
      <c r="F42191" t="str">
        <f>+VLOOKUP(C42191,Подписчики!A:B,2,0)</f>
        <v>UTC+1</v>
      </c>
      <c r="G42191">
        <f t="shared" si="1319"/>
        <v>2</v>
      </c>
    </row>
    <row r="42192" spans="1:7" x14ac:dyDescent="0.25">
      <c r="A42192">
        <v>129916</v>
      </c>
      <c r="B42192" s="1">
        <v>44348.762728155343</v>
      </c>
      <c r="C42192">
        <v>255900</v>
      </c>
      <c r="D42192">
        <v>273497</v>
      </c>
      <c r="E42192">
        <f t="shared" si="1318"/>
        <v>18</v>
      </c>
      <c r="F42192" t="str">
        <f>+VLOOKUP(C42192,Подписчики!A:B,2,0)</f>
        <v>UTC+1</v>
      </c>
      <c r="G42192">
        <f t="shared" si="1319"/>
        <v>2</v>
      </c>
    </row>
    <row r="42193" spans="1:7" x14ac:dyDescent="0.25">
      <c r="A42193">
        <v>129921</v>
      </c>
      <c r="B42193" s="1">
        <v>44348.763333333336</v>
      </c>
      <c r="C42193">
        <v>297007</v>
      </c>
      <c r="D42193">
        <v>411922</v>
      </c>
      <c r="E42193">
        <f t="shared" si="1318"/>
        <v>18</v>
      </c>
      <c r="F42193" t="str">
        <f>+VLOOKUP(C42193,Подписчики!A:B,2,0)</f>
        <v>UTC+1</v>
      </c>
      <c r="G42193">
        <f t="shared" si="1319"/>
        <v>2</v>
      </c>
    </row>
    <row r="42194" spans="1:7" x14ac:dyDescent="0.25">
      <c r="A42194">
        <v>129925</v>
      </c>
      <c r="B42194" s="1">
        <v>44348.764346278316</v>
      </c>
      <c r="C42194">
        <v>328442</v>
      </c>
      <c r="D42194">
        <v>202914</v>
      </c>
      <c r="E42194">
        <f t="shared" si="1318"/>
        <v>18</v>
      </c>
      <c r="F42194" t="str">
        <f>+VLOOKUP(C42194,Подписчики!A:B,2,0)</f>
        <v>UTC+1</v>
      </c>
      <c r="G42194">
        <f t="shared" si="1319"/>
        <v>2</v>
      </c>
    </row>
    <row r="42195" spans="1:7" x14ac:dyDescent="0.25">
      <c r="A42195">
        <v>129926</v>
      </c>
      <c r="B42195" s="1">
        <v>44348.765964401297</v>
      </c>
      <c r="C42195">
        <v>256182</v>
      </c>
      <c r="D42195">
        <v>158978</v>
      </c>
      <c r="E42195">
        <f t="shared" si="1318"/>
        <v>18</v>
      </c>
      <c r="F42195" t="str">
        <f>+VLOOKUP(C42195,Подписчики!A:B,2,0)</f>
        <v>UTC+1</v>
      </c>
      <c r="G42195">
        <f t="shared" si="1319"/>
        <v>2</v>
      </c>
    </row>
    <row r="42196" spans="1:7" x14ac:dyDescent="0.25">
      <c r="A42196">
        <v>129931</v>
      </c>
      <c r="B42196" s="1">
        <v>44348.766773462783</v>
      </c>
      <c r="C42196">
        <v>8536</v>
      </c>
      <c r="D42196">
        <v>49074</v>
      </c>
      <c r="E42196">
        <f t="shared" si="1318"/>
        <v>18</v>
      </c>
      <c r="F42196" t="str">
        <f>+VLOOKUP(C42196,Подписчики!A:B,2,0)</f>
        <v>UTC+3</v>
      </c>
      <c r="G42196">
        <f t="shared" si="1319"/>
        <v>2</v>
      </c>
    </row>
    <row r="42197" spans="1:7" x14ac:dyDescent="0.25">
      <c r="A42197">
        <v>129932</v>
      </c>
      <c r="B42197" s="1">
        <v>44348.766773462783</v>
      </c>
      <c r="C42197">
        <v>194291</v>
      </c>
      <c r="D42197">
        <v>394819</v>
      </c>
      <c r="E42197">
        <f t="shared" si="1318"/>
        <v>18</v>
      </c>
      <c r="F42197" t="str">
        <f>+VLOOKUP(C42197,Подписчики!A:B,2,0)</f>
        <v>UTC+3</v>
      </c>
      <c r="G42197">
        <f t="shared" si="1319"/>
        <v>2</v>
      </c>
    </row>
    <row r="42198" spans="1:7" x14ac:dyDescent="0.25">
      <c r="A42198">
        <v>129937</v>
      </c>
      <c r="B42198" s="1">
        <v>44348.767</v>
      </c>
      <c r="C42198">
        <v>174581</v>
      </c>
      <c r="D42198">
        <v>351192</v>
      </c>
      <c r="E42198">
        <f t="shared" si="1318"/>
        <v>18</v>
      </c>
      <c r="F42198" t="str">
        <f>+VLOOKUP(C42198,Подписчики!A:B,2,0)</f>
        <v>UTC+3</v>
      </c>
      <c r="G42198">
        <f t="shared" si="1319"/>
        <v>2</v>
      </c>
    </row>
    <row r="42199" spans="1:7" x14ac:dyDescent="0.25">
      <c r="A42199">
        <v>129939</v>
      </c>
      <c r="B42199" s="1">
        <v>44348.767177993526</v>
      </c>
      <c r="C42199">
        <v>229459</v>
      </c>
      <c r="D42199">
        <v>122902</v>
      </c>
      <c r="E42199">
        <f t="shared" si="1318"/>
        <v>18</v>
      </c>
      <c r="F42199" t="str">
        <f>+VLOOKUP(C42199,Подписчики!A:B,2,0)</f>
        <v>UTC+0</v>
      </c>
      <c r="G42199">
        <f t="shared" si="1319"/>
        <v>2</v>
      </c>
    </row>
    <row r="42200" spans="1:7" x14ac:dyDescent="0.25">
      <c r="A42200">
        <v>129940</v>
      </c>
      <c r="B42200" s="1">
        <v>44348.767333333337</v>
      </c>
      <c r="C42200">
        <v>38331</v>
      </c>
      <c r="D42200">
        <v>411922</v>
      </c>
      <c r="E42200">
        <f t="shared" si="1318"/>
        <v>18</v>
      </c>
      <c r="F42200" t="str">
        <f>+VLOOKUP(C42200,Подписчики!A:B,2,0)</f>
        <v>UTC+1</v>
      </c>
      <c r="G42200">
        <f t="shared" si="1319"/>
        <v>2</v>
      </c>
    </row>
    <row r="42201" spans="1:7" x14ac:dyDescent="0.25">
      <c r="A42201">
        <v>129941</v>
      </c>
      <c r="B42201" s="1">
        <v>44348.767582524277</v>
      </c>
      <c r="C42201">
        <v>48677</v>
      </c>
      <c r="D42201">
        <v>164160</v>
      </c>
      <c r="E42201">
        <f t="shared" si="1318"/>
        <v>18</v>
      </c>
      <c r="F42201" t="str">
        <f>+VLOOKUP(C42201,Подписчики!A:B,2,0)</f>
        <v>UTC+1</v>
      </c>
      <c r="G42201">
        <f t="shared" si="1319"/>
        <v>2</v>
      </c>
    </row>
    <row r="42202" spans="1:7" x14ac:dyDescent="0.25">
      <c r="A42202">
        <v>129946</v>
      </c>
      <c r="B42202" s="1">
        <v>44348.767987055013</v>
      </c>
      <c r="C42202">
        <v>258763</v>
      </c>
      <c r="D42202">
        <v>21760</v>
      </c>
      <c r="E42202">
        <f t="shared" si="1318"/>
        <v>18</v>
      </c>
      <c r="F42202" t="str">
        <f>+VLOOKUP(C42202,Подписчики!A:B,2,0)</f>
        <v>UTC+2</v>
      </c>
      <c r="G42202">
        <f t="shared" si="1319"/>
        <v>2</v>
      </c>
    </row>
    <row r="42203" spans="1:7" x14ac:dyDescent="0.25">
      <c r="A42203">
        <v>129950</v>
      </c>
      <c r="B42203" s="1">
        <v>44348.767987055013</v>
      </c>
      <c r="C42203">
        <v>292913</v>
      </c>
      <c r="D42203">
        <v>230027</v>
      </c>
      <c r="E42203">
        <f t="shared" si="1318"/>
        <v>18</v>
      </c>
      <c r="F42203" t="str">
        <f>+VLOOKUP(C42203,Подписчики!A:B,2,0)</f>
        <v>UTC+2</v>
      </c>
      <c r="G42203">
        <f t="shared" si="1319"/>
        <v>2</v>
      </c>
    </row>
    <row r="42204" spans="1:7" x14ac:dyDescent="0.25">
      <c r="A42204">
        <v>129955</v>
      </c>
      <c r="B42204" s="1">
        <v>44348.768391585763</v>
      </c>
      <c r="C42204">
        <v>39470</v>
      </c>
      <c r="D42204">
        <v>262099</v>
      </c>
      <c r="E42204">
        <f t="shared" si="1318"/>
        <v>18</v>
      </c>
      <c r="F42204" t="str">
        <f>+VLOOKUP(C42204,Подписчики!A:B,2,0)</f>
        <v>UTC+3</v>
      </c>
      <c r="G42204">
        <f t="shared" si="1319"/>
        <v>2</v>
      </c>
    </row>
    <row r="42205" spans="1:7" x14ac:dyDescent="0.25">
      <c r="A42205">
        <v>129956</v>
      </c>
      <c r="B42205" s="1">
        <v>44348.768391585763</v>
      </c>
      <c r="C42205">
        <v>218009</v>
      </c>
      <c r="D42205">
        <v>112334</v>
      </c>
      <c r="E42205">
        <f t="shared" si="1318"/>
        <v>18</v>
      </c>
      <c r="F42205" t="str">
        <f>+VLOOKUP(C42205,Подписчики!A:B,2,0)</f>
        <v>UTC+3</v>
      </c>
      <c r="G42205">
        <f t="shared" si="1319"/>
        <v>2</v>
      </c>
    </row>
    <row r="42206" spans="1:7" x14ac:dyDescent="0.25">
      <c r="A42206">
        <v>129959</v>
      </c>
      <c r="B42206" s="1">
        <v>44348.77081877023</v>
      </c>
      <c r="C42206">
        <v>89255</v>
      </c>
      <c r="D42206">
        <v>242428</v>
      </c>
      <c r="E42206">
        <f t="shared" si="1318"/>
        <v>18</v>
      </c>
      <c r="F42206" t="str">
        <f>+VLOOKUP(C42206,Подписчики!A:B,2,0)</f>
        <v>UTC+1</v>
      </c>
      <c r="G42206">
        <f t="shared" si="1319"/>
        <v>2</v>
      </c>
    </row>
    <row r="42207" spans="1:7" x14ac:dyDescent="0.25">
      <c r="A42207">
        <v>129960</v>
      </c>
      <c r="B42207" s="1">
        <v>44348.77081877023</v>
      </c>
      <c r="C42207">
        <v>266586</v>
      </c>
      <c r="D42207">
        <v>317550</v>
      </c>
      <c r="E42207">
        <f t="shared" si="1318"/>
        <v>18</v>
      </c>
      <c r="F42207" t="str">
        <f>+VLOOKUP(C42207,Подписчики!A:B,2,0)</f>
        <v>UTC+1</v>
      </c>
      <c r="G42207">
        <f t="shared" si="1319"/>
        <v>2</v>
      </c>
    </row>
    <row r="42208" spans="1:7" x14ac:dyDescent="0.25">
      <c r="A42208">
        <v>129961</v>
      </c>
      <c r="B42208" s="1">
        <v>44348.771223300966</v>
      </c>
      <c r="C42208">
        <v>45534</v>
      </c>
      <c r="D42208">
        <v>435668</v>
      </c>
      <c r="E42208">
        <f t="shared" si="1318"/>
        <v>18</v>
      </c>
      <c r="F42208" t="str">
        <f>+VLOOKUP(C42208,Подписчики!A:B,2,0)</f>
        <v>UTC+2</v>
      </c>
      <c r="G42208">
        <f t="shared" si="1319"/>
        <v>2</v>
      </c>
    </row>
    <row r="42209" spans="1:7" x14ac:dyDescent="0.25">
      <c r="A42209">
        <v>129964</v>
      </c>
      <c r="B42209" s="1">
        <v>44348.771627831717</v>
      </c>
      <c r="C42209">
        <v>90694</v>
      </c>
      <c r="D42209">
        <v>344775</v>
      </c>
      <c r="E42209">
        <f t="shared" si="1318"/>
        <v>18</v>
      </c>
      <c r="F42209" t="str">
        <f>+VLOOKUP(C42209,Подписчики!A:B,2,0)</f>
        <v>UTC+3</v>
      </c>
      <c r="G42209">
        <f t="shared" si="1319"/>
        <v>2</v>
      </c>
    </row>
    <row r="42210" spans="1:7" x14ac:dyDescent="0.25">
      <c r="A42210">
        <v>129965</v>
      </c>
      <c r="B42210" s="1">
        <v>44348.77203236246</v>
      </c>
      <c r="C42210">
        <v>234938</v>
      </c>
      <c r="D42210">
        <v>158978</v>
      </c>
      <c r="E42210">
        <f t="shared" si="1318"/>
        <v>18</v>
      </c>
      <c r="F42210" t="str">
        <f>+VLOOKUP(C42210,Подписчики!A:B,2,0)</f>
        <v>UTC+0</v>
      </c>
      <c r="G42210">
        <f t="shared" si="1319"/>
        <v>2</v>
      </c>
    </row>
    <row r="42211" spans="1:7" x14ac:dyDescent="0.25">
      <c r="A42211">
        <v>129969</v>
      </c>
      <c r="B42211" s="1">
        <v>44348.772436893203</v>
      </c>
      <c r="C42211">
        <v>52426</v>
      </c>
      <c r="D42211">
        <v>38593</v>
      </c>
      <c r="E42211">
        <f t="shared" si="1318"/>
        <v>18</v>
      </c>
      <c r="F42211" t="str">
        <f>+VLOOKUP(C42211,Подписчики!A:B,2,0)</f>
        <v>UTC+1</v>
      </c>
      <c r="G42211">
        <f t="shared" si="1319"/>
        <v>2</v>
      </c>
    </row>
    <row r="42212" spans="1:7" x14ac:dyDescent="0.25">
      <c r="A42212">
        <v>129971</v>
      </c>
      <c r="B42212" s="1">
        <v>44348.77365048544</v>
      </c>
      <c r="C42212">
        <v>93207</v>
      </c>
      <c r="D42212">
        <v>325852</v>
      </c>
      <c r="E42212">
        <f t="shared" si="1318"/>
        <v>18</v>
      </c>
      <c r="F42212" t="str">
        <f>+VLOOKUP(C42212,Подписчики!A:B,2,0)</f>
        <v>UTC+0</v>
      </c>
      <c r="G42212">
        <f t="shared" si="1319"/>
        <v>2</v>
      </c>
    </row>
    <row r="42213" spans="1:7" x14ac:dyDescent="0.25">
      <c r="A42213">
        <v>129973</v>
      </c>
      <c r="B42213" s="1">
        <v>44348.774055016183</v>
      </c>
      <c r="C42213">
        <v>78712</v>
      </c>
      <c r="D42213">
        <v>304722</v>
      </c>
      <c r="E42213">
        <f t="shared" si="1318"/>
        <v>18</v>
      </c>
      <c r="F42213" t="str">
        <f>+VLOOKUP(C42213,Подписчики!A:B,2,0)</f>
        <v>UTC+1</v>
      </c>
      <c r="G42213">
        <f t="shared" si="1319"/>
        <v>2</v>
      </c>
    </row>
    <row r="42214" spans="1:7" x14ac:dyDescent="0.25">
      <c r="A42214">
        <v>129978</v>
      </c>
      <c r="B42214" s="1">
        <v>44348.774055016183</v>
      </c>
      <c r="C42214">
        <v>197137</v>
      </c>
      <c r="D42214">
        <v>254768</v>
      </c>
      <c r="E42214">
        <f t="shared" si="1318"/>
        <v>18</v>
      </c>
      <c r="F42214" t="str">
        <f>+VLOOKUP(C42214,Подписчики!A:B,2,0)</f>
        <v>UTC+1</v>
      </c>
      <c r="G42214">
        <f t="shared" si="1319"/>
        <v>2</v>
      </c>
    </row>
    <row r="42215" spans="1:7" x14ac:dyDescent="0.25">
      <c r="A42215">
        <v>129979</v>
      </c>
      <c r="B42215" s="1">
        <v>44348.774459546927</v>
      </c>
      <c r="C42215">
        <v>62863</v>
      </c>
      <c r="D42215">
        <v>351192</v>
      </c>
      <c r="E42215">
        <f t="shared" si="1318"/>
        <v>18</v>
      </c>
      <c r="F42215" t="str">
        <f>+VLOOKUP(C42215,Подписчики!A:B,2,0)</f>
        <v>UTC+2</v>
      </c>
      <c r="G42215">
        <f t="shared" si="1319"/>
        <v>2</v>
      </c>
    </row>
    <row r="42216" spans="1:7" x14ac:dyDescent="0.25">
      <c r="A42216">
        <v>129981</v>
      </c>
      <c r="B42216" s="1">
        <v>44348.77486407767</v>
      </c>
      <c r="C42216">
        <v>61999</v>
      </c>
      <c r="D42216">
        <v>413612</v>
      </c>
      <c r="E42216">
        <f t="shared" si="1318"/>
        <v>18</v>
      </c>
      <c r="F42216" t="str">
        <f>+VLOOKUP(C42216,Подписчики!A:B,2,0)</f>
        <v>UTC+3</v>
      </c>
      <c r="G42216">
        <f t="shared" si="1319"/>
        <v>2</v>
      </c>
    </row>
    <row r="42217" spans="1:7" x14ac:dyDescent="0.25">
      <c r="A42217">
        <v>129984</v>
      </c>
      <c r="B42217" s="1">
        <v>44348.77486407767</v>
      </c>
      <c r="C42217">
        <v>245530</v>
      </c>
      <c r="D42217">
        <v>396686</v>
      </c>
      <c r="E42217">
        <f t="shared" si="1318"/>
        <v>18</v>
      </c>
      <c r="F42217" t="str">
        <f>+VLOOKUP(C42217,Подписчики!A:B,2,0)</f>
        <v>UTC+3</v>
      </c>
      <c r="G42217">
        <f t="shared" si="1319"/>
        <v>2</v>
      </c>
    </row>
    <row r="42218" spans="1:7" x14ac:dyDescent="0.25">
      <c r="A42218">
        <v>129989</v>
      </c>
      <c r="B42218" s="1">
        <v>44348.775268608413</v>
      </c>
      <c r="C42218">
        <v>45014</v>
      </c>
      <c r="D42218">
        <v>311026</v>
      </c>
      <c r="E42218">
        <f t="shared" si="1318"/>
        <v>18</v>
      </c>
      <c r="F42218" t="str">
        <f>+VLOOKUP(C42218,Подписчики!A:B,2,0)</f>
        <v>UTC+0</v>
      </c>
      <c r="G42218">
        <f t="shared" si="1319"/>
        <v>2</v>
      </c>
    </row>
    <row r="42219" spans="1:7" x14ac:dyDescent="0.25">
      <c r="A42219">
        <v>129992</v>
      </c>
      <c r="B42219" s="1">
        <v>44348.775268608413</v>
      </c>
      <c r="C42219">
        <v>270227</v>
      </c>
      <c r="D42219">
        <v>430433</v>
      </c>
      <c r="E42219">
        <f t="shared" si="1318"/>
        <v>18</v>
      </c>
      <c r="F42219" t="str">
        <f>+VLOOKUP(C42219,Подписчики!A:B,2,0)</f>
        <v>UTC+0</v>
      </c>
      <c r="G42219">
        <f t="shared" si="1319"/>
        <v>2</v>
      </c>
    </row>
    <row r="42220" spans="1:7" x14ac:dyDescent="0.25">
      <c r="A42220">
        <v>129996</v>
      </c>
      <c r="B42220" s="1">
        <v>44348.775673139164</v>
      </c>
      <c r="C42220">
        <v>274964</v>
      </c>
      <c r="D42220">
        <v>250679</v>
      </c>
      <c r="E42220">
        <f t="shared" si="1318"/>
        <v>18</v>
      </c>
      <c r="F42220" t="str">
        <f>+VLOOKUP(C42220,Подписчики!A:B,2,0)</f>
        <v>UTC+1</v>
      </c>
      <c r="G42220">
        <f t="shared" si="1319"/>
        <v>2</v>
      </c>
    </row>
    <row r="42221" spans="1:7" x14ac:dyDescent="0.25">
      <c r="A42221">
        <v>129998</v>
      </c>
      <c r="B42221" s="1">
        <v>44348.776886731393</v>
      </c>
      <c r="C42221">
        <v>266500</v>
      </c>
      <c r="D42221">
        <v>251243</v>
      </c>
      <c r="E42221">
        <f t="shared" si="1318"/>
        <v>18</v>
      </c>
      <c r="F42221" t="str">
        <f>+VLOOKUP(C42221,Подписчики!A:B,2,0)</f>
        <v>UTC+0</v>
      </c>
      <c r="G42221">
        <f t="shared" si="1319"/>
        <v>2</v>
      </c>
    </row>
    <row r="42222" spans="1:7" x14ac:dyDescent="0.25">
      <c r="A42222">
        <v>130001</v>
      </c>
      <c r="B42222" s="1">
        <v>44348.778100323623</v>
      </c>
      <c r="C42222">
        <v>41235</v>
      </c>
      <c r="D42222">
        <v>285680</v>
      </c>
      <c r="E42222">
        <f t="shared" si="1318"/>
        <v>18</v>
      </c>
      <c r="F42222" t="str">
        <f>+VLOOKUP(C42222,Подписчики!A:B,2,0)</f>
        <v>UTC-1</v>
      </c>
      <c r="G42222">
        <f t="shared" si="1319"/>
        <v>2</v>
      </c>
    </row>
    <row r="42223" spans="1:7" x14ac:dyDescent="0.25">
      <c r="A42223">
        <v>130002</v>
      </c>
      <c r="B42223" s="1">
        <v>44348.778909385117</v>
      </c>
      <c r="C42223">
        <v>150096</v>
      </c>
      <c r="D42223">
        <v>222693</v>
      </c>
      <c r="E42223">
        <f t="shared" si="1318"/>
        <v>18</v>
      </c>
      <c r="F42223" t="str">
        <f>+VLOOKUP(C42223,Подписчики!A:B,2,0)</f>
        <v>UTC+1</v>
      </c>
      <c r="G42223">
        <f t="shared" si="1319"/>
        <v>2</v>
      </c>
    </row>
    <row r="42224" spans="1:7" x14ac:dyDescent="0.25">
      <c r="A42224">
        <v>130004</v>
      </c>
      <c r="B42224" s="1">
        <v>44348.778909385117</v>
      </c>
      <c r="C42224">
        <v>289896</v>
      </c>
      <c r="D42224">
        <v>73707</v>
      </c>
      <c r="E42224">
        <f t="shared" si="1318"/>
        <v>18</v>
      </c>
      <c r="F42224" t="str">
        <f>+VLOOKUP(C42224,Подписчики!A:B,2,0)</f>
        <v>UTC+1</v>
      </c>
      <c r="G42224">
        <f t="shared" si="1319"/>
        <v>2</v>
      </c>
    </row>
    <row r="42225" spans="1:7" x14ac:dyDescent="0.25">
      <c r="A42225">
        <v>130009</v>
      </c>
      <c r="B42225" s="1">
        <v>44348.780122977347</v>
      </c>
      <c r="C42225">
        <v>86876</v>
      </c>
      <c r="D42225">
        <v>388561</v>
      </c>
      <c r="E42225">
        <f t="shared" si="1318"/>
        <v>18</v>
      </c>
      <c r="F42225" t="str">
        <f>+VLOOKUP(C42225,Подписчики!A:B,2,0)</f>
        <v>UTC+8</v>
      </c>
      <c r="G42225">
        <f t="shared" si="1319"/>
        <v>2</v>
      </c>
    </row>
    <row r="42226" spans="1:7" x14ac:dyDescent="0.25">
      <c r="A42226">
        <v>130012</v>
      </c>
      <c r="B42226" s="1">
        <v>44348.78052750809</v>
      </c>
      <c r="C42226">
        <v>258262</v>
      </c>
      <c r="D42226">
        <v>347008</v>
      </c>
      <c r="E42226">
        <f t="shared" si="1318"/>
        <v>18</v>
      </c>
      <c r="F42226" t="str">
        <f>+VLOOKUP(C42226,Подписчики!A:B,2,0)</f>
        <v>UTC+1</v>
      </c>
      <c r="G42226">
        <f t="shared" si="1319"/>
        <v>2</v>
      </c>
    </row>
    <row r="42227" spans="1:7" x14ac:dyDescent="0.25">
      <c r="A42227">
        <v>130017</v>
      </c>
      <c r="B42227" s="1">
        <v>44348.781336569577</v>
      </c>
      <c r="C42227">
        <v>238384</v>
      </c>
      <c r="D42227">
        <v>401945</v>
      </c>
      <c r="E42227">
        <f t="shared" si="1318"/>
        <v>18</v>
      </c>
      <c r="F42227" t="str">
        <f>+VLOOKUP(C42227,Подписчики!A:B,2,0)</f>
        <v>UTC+3</v>
      </c>
      <c r="G42227">
        <f t="shared" si="1319"/>
        <v>2</v>
      </c>
    </row>
    <row r="42228" spans="1:7" x14ac:dyDescent="0.25">
      <c r="A42228">
        <v>130018</v>
      </c>
      <c r="B42228" s="1">
        <v>44348.78174110032</v>
      </c>
      <c r="C42228">
        <v>219053</v>
      </c>
      <c r="D42228">
        <v>146665</v>
      </c>
      <c r="E42228">
        <f t="shared" si="1318"/>
        <v>18</v>
      </c>
      <c r="F42228" t="str">
        <f>+VLOOKUP(C42228,Подписчики!A:B,2,0)</f>
        <v>UTC-4</v>
      </c>
      <c r="G42228">
        <f t="shared" si="1319"/>
        <v>2</v>
      </c>
    </row>
    <row r="42229" spans="1:7" x14ac:dyDescent="0.25">
      <c r="A42229">
        <v>130023</v>
      </c>
      <c r="B42229" s="1">
        <v>44348.781741100327</v>
      </c>
      <c r="C42229">
        <v>111525</v>
      </c>
      <c r="D42229">
        <v>191893</v>
      </c>
      <c r="E42229">
        <f t="shared" si="1318"/>
        <v>18</v>
      </c>
      <c r="F42229" t="str">
        <f>+VLOOKUP(C42229,Подписчики!A:B,2,0)</f>
        <v>UTC+0</v>
      </c>
      <c r="G42229">
        <f t="shared" si="1319"/>
        <v>2</v>
      </c>
    </row>
    <row r="42230" spans="1:7" x14ac:dyDescent="0.25">
      <c r="A42230">
        <v>130027</v>
      </c>
      <c r="B42230" s="1">
        <v>44348.781741100327</v>
      </c>
      <c r="C42230">
        <v>120955</v>
      </c>
      <c r="D42230">
        <v>81735</v>
      </c>
      <c r="E42230">
        <f t="shared" si="1318"/>
        <v>18</v>
      </c>
      <c r="F42230" t="str">
        <f>+VLOOKUP(C42230,Подписчики!A:B,2,0)</f>
        <v>UTC+0</v>
      </c>
      <c r="G42230">
        <f t="shared" si="1319"/>
        <v>2</v>
      </c>
    </row>
    <row r="42231" spans="1:7" x14ac:dyDescent="0.25">
      <c r="A42231">
        <v>130029</v>
      </c>
      <c r="B42231" s="1">
        <v>44348.782550161806</v>
      </c>
      <c r="C42231">
        <v>198713</v>
      </c>
      <c r="D42231">
        <v>21760</v>
      </c>
      <c r="E42231">
        <f t="shared" si="1318"/>
        <v>18</v>
      </c>
      <c r="F42231" t="str">
        <f>+VLOOKUP(C42231,Подписчики!A:B,2,0)</f>
        <v>UTC+2</v>
      </c>
      <c r="G42231">
        <f t="shared" si="1319"/>
        <v>2</v>
      </c>
    </row>
    <row r="42232" spans="1:7" x14ac:dyDescent="0.25">
      <c r="A42232">
        <v>130033</v>
      </c>
      <c r="B42232" s="1">
        <v>44348.7833592233</v>
      </c>
      <c r="C42232">
        <v>82580</v>
      </c>
      <c r="D42232">
        <v>214668</v>
      </c>
      <c r="E42232">
        <f t="shared" si="1318"/>
        <v>18</v>
      </c>
      <c r="F42232" t="str">
        <f>+VLOOKUP(C42232,Подписчики!A:B,2,0)</f>
        <v>UTC+0</v>
      </c>
      <c r="G42232">
        <f t="shared" si="1319"/>
        <v>2</v>
      </c>
    </row>
    <row r="42233" spans="1:7" x14ac:dyDescent="0.25">
      <c r="A42233">
        <v>130034</v>
      </c>
      <c r="B42233" s="1">
        <v>44348.783763754051</v>
      </c>
      <c r="C42233">
        <v>9853</v>
      </c>
      <c r="D42233">
        <v>153893</v>
      </c>
      <c r="E42233">
        <f t="shared" si="1318"/>
        <v>18</v>
      </c>
      <c r="F42233" t="str">
        <f>+VLOOKUP(C42233,Подписчики!A:B,2,0)</f>
        <v>UTC+1</v>
      </c>
      <c r="G42233">
        <f t="shared" si="1319"/>
        <v>2</v>
      </c>
    </row>
    <row r="42234" spans="1:7" x14ac:dyDescent="0.25">
      <c r="A42234">
        <v>130039</v>
      </c>
      <c r="B42234" s="1">
        <v>44348.784168284787</v>
      </c>
      <c r="C42234">
        <v>251112</v>
      </c>
      <c r="D42234">
        <v>75550</v>
      </c>
      <c r="E42234">
        <f t="shared" si="1318"/>
        <v>18</v>
      </c>
      <c r="F42234" t="str">
        <f>+VLOOKUP(C42234,Подписчики!A:B,2,0)</f>
        <v>UTC+2</v>
      </c>
      <c r="G42234">
        <f t="shared" si="1319"/>
        <v>2</v>
      </c>
    </row>
    <row r="42235" spans="1:7" x14ac:dyDescent="0.25">
      <c r="A42235">
        <v>130042</v>
      </c>
      <c r="B42235" s="1">
        <v>44348.784168284787</v>
      </c>
      <c r="C42235">
        <v>330172</v>
      </c>
      <c r="D42235">
        <v>204394</v>
      </c>
      <c r="E42235">
        <f t="shared" si="1318"/>
        <v>18</v>
      </c>
      <c r="F42235" t="str">
        <f>+VLOOKUP(C42235,Подписчики!A:B,2,0)</f>
        <v>UTC+2</v>
      </c>
      <c r="G42235">
        <f t="shared" si="1319"/>
        <v>2</v>
      </c>
    </row>
    <row r="42236" spans="1:7" x14ac:dyDescent="0.25">
      <c r="A42236">
        <v>130046</v>
      </c>
      <c r="B42236" s="1">
        <v>44348.785381877024</v>
      </c>
      <c r="C42236">
        <v>75492</v>
      </c>
      <c r="D42236">
        <v>411922</v>
      </c>
      <c r="E42236">
        <f t="shared" si="1318"/>
        <v>18</v>
      </c>
      <c r="F42236" t="str">
        <f>+VLOOKUP(C42236,Подписчики!A:B,2,0)</f>
        <v>UTC+1</v>
      </c>
      <c r="G42236">
        <f t="shared" si="1319"/>
        <v>2</v>
      </c>
    </row>
    <row r="42237" spans="1:7" x14ac:dyDescent="0.25">
      <c r="A42237">
        <v>130050</v>
      </c>
      <c r="B42237" s="1">
        <v>44348.785381877024</v>
      </c>
      <c r="C42237">
        <v>296722</v>
      </c>
      <c r="D42237">
        <v>351192</v>
      </c>
      <c r="E42237">
        <f t="shared" si="1318"/>
        <v>18</v>
      </c>
      <c r="F42237" t="str">
        <f>+VLOOKUP(C42237,Подписчики!A:B,2,0)</f>
        <v>UTC+1</v>
      </c>
      <c r="G42237">
        <f t="shared" si="1319"/>
        <v>2</v>
      </c>
    </row>
    <row r="42238" spans="1:7" x14ac:dyDescent="0.25">
      <c r="A42238">
        <v>130053</v>
      </c>
      <c r="B42238" s="1">
        <v>44348.785786407767</v>
      </c>
      <c r="C42238">
        <v>265900</v>
      </c>
      <c r="D42238">
        <v>351192</v>
      </c>
      <c r="E42238">
        <f t="shared" si="1318"/>
        <v>18</v>
      </c>
      <c r="F42238" t="str">
        <f>+VLOOKUP(C42238,Подписчики!A:B,2,0)</f>
        <v>UTC+2</v>
      </c>
      <c r="G42238">
        <f t="shared" si="1319"/>
        <v>2</v>
      </c>
    </row>
    <row r="42239" spans="1:7" x14ac:dyDescent="0.25">
      <c r="A42239">
        <v>130055</v>
      </c>
      <c r="B42239" s="1">
        <v>44348.78619093851</v>
      </c>
      <c r="C42239">
        <v>170673</v>
      </c>
      <c r="D42239">
        <v>118549</v>
      </c>
      <c r="E42239">
        <f t="shared" si="1318"/>
        <v>18</v>
      </c>
      <c r="F42239" t="str">
        <f>+VLOOKUP(C42239,Подписчики!A:B,2,0)</f>
        <v>UTC+3</v>
      </c>
      <c r="G42239">
        <f t="shared" si="1319"/>
        <v>2</v>
      </c>
    </row>
    <row r="42240" spans="1:7" x14ac:dyDescent="0.25">
      <c r="A42240">
        <v>130059</v>
      </c>
      <c r="B42240" s="1">
        <v>44348.78619093851</v>
      </c>
      <c r="C42240">
        <v>241952</v>
      </c>
      <c r="D42240">
        <v>104958</v>
      </c>
      <c r="E42240">
        <f t="shared" si="1318"/>
        <v>18</v>
      </c>
      <c r="F42240" t="str">
        <f>+VLOOKUP(C42240,Подписчики!A:B,2,0)</f>
        <v>UTC+3</v>
      </c>
      <c r="G42240">
        <f t="shared" si="1319"/>
        <v>2</v>
      </c>
    </row>
    <row r="42241" spans="1:7" x14ac:dyDescent="0.25">
      <c r="A42241">
        <v>130063</v>
      </c>
      <c r="B42241" s="1">
        <v>44348.786595469253</v>
      </c>
      <c r="C42241">
        <v>119067</v>
      </c>
      <c r="D42241">
        <v>36482</v>
      </c>
      <c r="E42241">
        <f t="shared" si="1318"/>
        <v>18</v>
      </c>
      <c r="F42241" t="str">
        <f>+VLOOKUP(C42241,Подписчики!A:B,2,0)</f>
        <v>UTC+0</v>
      </c>
      <c r="G42241">
        <f t="shared" si="1319"/>
        <v>2</v>
      </c>
    </row>
    <row r="42242" spans="1:7" x14ac:dyDescent="0.25">
      <c r="A42242">
        <v>130064</v>
      </c>
      <c r="B42242" s="1">
        <v>44348.786999999997</v>
      </c>
      <c r="C42242">
        <v>273260</v>
      </c>
      <c r="D42242">
        <v>267896</v>
      </c>
      <c r="E42242">
        <f t="shared" si="1318"/>
        <v>18</v>
      </c>
      <c r="F42242" t="str">
        <f>+VLOOKUP(C42242,Подписчики!A:B,2,0)</f>
        <v>UTC-3</v>
      </c>
      <c r="G42242">
        <f t="shared" si="1319"/>
        <v>2</v>
      </c>
    </row>
    <row r="42243" spans="1:7" x14ac:dyDescent="0.25">
      <c r="A42243">
        <v>130065</v>
      </c>
      <c r="B42243" s="1">
        <v>44348.787000000004</v>
      </c>
      <c r="C42243">
        <v>24883</v>
      </c>
      <c r="D42243">
        <v>95024</v>
      </c>
      <c r="E42243">
        <f t="shared" ref="E42243:E42306" si="1320">HOUR(B42243)</f>
        <v>18</v>
      </c>
      <c r="F42243" t="str">
        <f>+VLOOKUP(C42243,Подписчики!A:B,2,0)</f>
        <v>UTC+1</v>
      </c>
      <c r="G42243">
        <f t="shared" ref="G42243:G42306" si="1321">WEEKDAY(B42243,2)</f>
        <v>2</v>
      </c>
    </row>
    <row r="42244" spans="1:7" x14ac:dyDescent="0.25">
      <c r="A42244">
        <v>130067</v>
      </c>
      <c r="B42244" s="1">
        <v>44348.814103559875</v>
      </c>
      <c r="C42244">
        <v>237402</v>
      </c>
      <c r="D42244">
        <v>108086</v>
      </c>
      <c r="E42244">
        <f t="shared" si="1320"/>
        <v>19</v>
      </c>
      <c r="F42244" t="str">
        <f>+VLOOKUP(C42244,Подписчики!A:B,2,0)</f>
        <v>UTC+4</v>
      </c>
      <c r="G42244">
        <f t="shared" si="1321"/>
        <v>2</v>
      </c>
    </row>
    <row r="42245" spans="1:7" x14ac:dyDescent="0.25">
      <c r="A42245">
        <v>130071</v>
      </c>
      <c r="B42245" s="1">
        <v>44348.815317152104</v>
      </c>
      <c r="C42245">
        <v>343273</v>
      </c>
      <c r="D42245">
        <v>188440</v>
      </c>
      <c r="E42245">
        <f t="shared" si="1320"/>
        <v>19</v>
      </c>
      <c r="F42245" t="str">
        <f>+VLOOKUP(C42245,Подписчики!A:B,2,0)</f>
        <v>UTC+3</v>
      </c>
      <c r="G42245">
        <f t="shared" si="1321"/>
        <v>2</v>
      </c>
    </row>
    <row r="42246" spans="1:7" x14ac:dyDescent="0.25">
      <c r="A42246">
        <v>130073</v>
      </c>
      <c r="B42246" s="1">
        <v>44348.815721682848</v>
      </c>
      <c r="C42246">
        <v>50827</v>
      </c>
      <c r="D42246">
        <v>440825</v>
      </c>
      <c r="E42246">
        <f t="shared" si="1320"/>
        <v>19</v>
      </c>
      <c r="F42246" t="str">
        <f>+VLOOKUP(C42246,Подписчики!A:B,2,0)</f>
        <v>UTC+0</v>
      </c>
      <c r="G42246">
        <f t="shared" si="1321"/>
        <v>2</v>
      </c>
    </row>
    <row r="42247" spans="1:7" x14ac:dyDescent="0.25">
      <c r="A42247">
        <v>130074</v>
      </c>
      <c r="B42247" s="1">
        <v>44348.816126213598</v>
      </c>
      <c r="C42247">
        <v>349026</v>
      </c>
      <c r="D42247">
        <v>227775</v>
      </c>
      <c r="E42247">
        <f t="shared" si="1320"/>
        <v>19</v>
      </c>
      <c r="F42247" t="str">
        <f>+VLOOKUP(C42247,Подписчики!A:B,2,0)</f>
        <v>UTC+1</v>
      </c>
      <c r="G42247">
        <f t="shared" si="1321"/>
        <v>2</v>
      </c>
    </row>
    <row r="42248" spans="1:7" x14ac:dyDescent="0.25">
      <c r="A42248">
        <v>130076</v>
      </c>
      <c r="B42248" s="1">
        <v>44348.818957928801</v>
      </c>
      <c r="C42248">
        <v>136355</v>
      </c>
      <c r="D42248">
        <v>148570</v>
      </c>
      <c r="E42248">
        <f t="shared" si="1320"/>
        <v>19</v>
      </c>
      <c r="F42248" t="str">
        <f>+VLOOKUP(C42248,Подписчики!A:B,2,0)</f>
        <v>UTC+0</v>
      </c>
      <c r="G42248">
        <f t="shared" si="1321"/>
        <v>2</v>
      </c>
    </row>
    <row r="42249" spans="1:7" x14ac:dyDescent="0.25">
      <c r="A42249">
        <v>130079</v>
      </c>
      <c r="B42249" s="1">
        <v>44348.819362459551</v>
      </c>
      <c r="C42249">
        <v>249512</v>
      </c>
      <c r="D42249">
        <v>351192</v>
      </c>
      <c r="E42249">
        <f t="shared" si="1320"/>
        <v>19</v>
      </c>
      <c r="F42249" t="str">
        <f>+VLOOKUP(C42249,Подписчики!A:B,2,0)</f>
        <v>UTC+1</v>
      </c>
      <c r="G42249">
        <f t="shared" si="1321"/>
        <v>2</v>
      </c>
    </row>
    <row r="42250" spans="1:7" x14ac:dyDescent="0.25">
      <c r="A42250">
        <v>130083</v>
      </c>
      <c r="B42250" s="1">
        <v>44348.819766990287</v>
      </c>
      <c r="C42250">
        <v>253616</v>
      </c>
      <c r="D42250">
        <v>347008</v>
      </c>
      <c r="E42250">
        <f t="shared" si="1320"/>
        <v>19</v>
      </c>
      <c r="F42250" t="str">
        <f>+VLOOKUP(C42250,Подписчики!A:B,2,0)</f>
        <v>UTC+2</v>
      </c>
      <c r="G42250">
        <f t="shared" si="1321"/>
        <v>2</v>
      </c>
    </row>
    <row r="42251" spans="1:7" x14ac:dyDescent="0.25">
      <c r="A42251">
        <v>130086</v>
      </c>
      <c r="B42251" s="1">
        <v>44348.819766990287</v>
      </c>
      <c r="C42251">
        <v>339775</v>
      </c>
      <c r="D42251">
        <v>363403</v>
      </c>
      <c r="E42251">
        <f t="shared" si="1320"/>
        <v>19</v>
      </c>
      <c r="F42251" t="str">
        <f>+VLOOKUP(C42251,Подписчики!A:B,2,0)</f>
        <v>UTC+2</v>
      </c>
      <c r="G42251">
        <f t="shared" si="1321"/>
        <v>2</v>
      </c>
    </row>
    <row r="42252" spans="1:7" x14ac:dyDescent="0.25">
      <c r="A42252">
        <v>130091</v>
      </c>
      <c r="B42252" s="1">
        <v>44348.820171521038</v>
      </c>
      <c r="C42252">
        <v>293008</v>
      </c>
      <c r="D42252">
        <v>182191</v>
      </c>
      <c r="E42252">
        <f t="shared" si="1320"/>
        <v>19</v>
      </c>
      <c r="F42252" t="str">
        <f>+VLOOKUP(C42252,Подписчики!A:B,2,0)</f>
        <v>UTC+7</v>
      </c>
      <c r="G42252">
        <f t="shared" si="1321"/>
        <v>2</v>
      </c>
    </row>
    <row r="42253" spans="1:7" x14ac:dyDescent="0.25">
      <c r="A42253">
        <v>130093</v>
      </c>
      <c r="B42253" s="1">
        <v>44348.822</v>
      </c>
      <c r="C42253">
        <v>293605</v>
      </c>
      <c r="D42253">
        <v>214179</v>
      </c>
      <c r="E42253">
        <f t="shared" si="1320"/>
        <v>19</v>
      </c>
      <c r="F42253" t="str">
        <f>+VLOOKUP(C42253,Подписчики!A:B,2,0)</f>
        <v>UTC+0</v>
      </c>
      <c r="G42253">
        <f t="shared" si="1321"/>
        <v>2</v>
      </c>
    </row>
    <row r="42254" spans="1:7" x14ac:dyDescent="0.25">
      <c r="A42254">
        <v>130094</v>
      </c>
      <c r="B42254" s="1">
        <v>44348.822194174754</v>
      </c>
      <c r="C42254">
        <v>190522</v>
      </c>
      <c r="D42254">
        <v>230507</v>
      </c>
      <c r="E42254">
        <f t="shared" si="1320"/>
        <v>19</v>
      </c>
      <c r="F42254" t="str">
        <f>+VLOOKUP(C42254,Подписчики!A:B,2,0)</f>
        <v>UTC+0</v>
      </c>
      <c r="G42254">
        <f t="shared" si="1321"/>
        <v>2</v>
      </c>
    </row>
    <row r="42255" spans="1:7" x14ac:dyDescent="0.25">
      <c r="A42255">
        <v>130096</v>
      </c>
      <c r="B42255" s="1">
        <v>44348.823003236241</v>
      </c>
      <c r="C42255">
        <v>251895</v>
      </c>
      <c r="D42255">
        <v>411922</v>
      </c>
      <c r="E42255">
        <f t="shared" si="1320"/>
        <v>19</v>
      </c>
      <c r="F42255" t="str">
        <f>+VLOOKUP(C42255,Подписчики!A:B,2,0)</f>
        <v>UTC+2</v>
      </c>
      <c r="G42255">
        <f t="shared" si="1321"/>
        <v>2</v>
      </c>
    </row>
    <row r="42256" spans="1:7" x14ac:dyDescent="0.25">
      <c r="A42256">
        <v>130100</v>
      </c>
      <c r="B42256" s="1">
        <v>44348.823407766991</v>
      </c>
      <c r="C42256">
        <v>76734</v>
      </c>
      <c r="D42256">
        <v>230507</v>
      </c>
      <c r="E42256">
        <f t="shared" si="1320"/>
        <v>19</v>
      </c>
      <c r="F42256" t="str">
        <f>+VLOOKUP(C42256,Подписчики!A:B,2,0)</f>
        <v>UTC+3</v>
      </c>
      <c r="G42256">
        <f t="shared" si="1321"/>
        <v>2</v>
      </c>
    </row>
    <row r="42257" spans="1:7" x14ac:dyDescent="0.25">
      <c r="A42257">
        <v>130101</v>
      </c>
      <c r="B42257" s="1">
        <v>44348.824621359221</v>
      </c>
      <c r="C42257">
        <v>167008</v>
      </c>
      <c r="D42257">
        <v>230507</v>
      </c>
      <c r="E42257">
        <f t="shared" si="1320"/>
        <v>19</v>
      </c>
      <c r="F42257" t="str">
        <f>+VLOOKUP(C42257,Подписчики!A:B,2,0)</f>
        <v>UTC+2</v>
      </c>
      <c r="G42257">
        <f t="shared" si="1321"/>
        <v>2</v>
      </c>
    </row>
    <row r="42258" spans="1:7" x14ac:dyDescent="0.25">
      <c r="A42258">
        <v>130103</v>
      </c>
      <c r="B42258" s="1">
        <v>44348.825025889964</v>
      </c>
      <c r="C42258">
        <v>212505</v>
      </c>
      <c r="D42258">
        <v>217307</v>
      </c>
      <c r="E42258">
        <f t="shared" si="1320"/>
        <v>19</v>
      </c>
      <c r="F42258" t="str">
        <f>+VLOOKUP(C42258,Подписчики!A:B,2,0)</f>
        <v>UTC+3</v>
      </c>
      <c r="G42258">
        <f t="shared" si="1321"/>
        <v>2</v>
      </c>
    </row>
    <row r="42259" spans="1:7" x14ac:dyDescent="0.25">
      <c r="A42259">
        <v>130106</v>
      </c>
      <c r="B42259" s="1">
        <v>44348.825834951458</v>
      </c>
      <c r="C42259">
        <v>161436</v>
      </c>
      <c r="D42259">
        <v>463334</v>
      </c>
      <c r="E42259">
        <f t="shared" si="1320"/>
        <v>19</v>
      </c>
      <c r="F42259" t="str">
        <f>+VLOOKUP(C42259,Подписчики!A:B,2,0)</f>
        <v>UTC+1</v>
      </c>
      <c r="G42259">
        <f t="shared" si="1321"/>
        <v>2</v>
      </c>
    </row>
    <row r="42260" spans="1:7" x14ac:dyDescent="0.25">
      <c r="A42260">
        <v>130108</v>
      </c>
      <c r="B42260" s="1">
        <v>44348.826239482201</v>
      </c>
      <c r="C42260">
        <v>53474</v>
      </c>
      <c r="D42260">
        <v>331056</v>
      </c>
      <c r="E42260">
        <f t="shared" si="1320"/>
        <v>19</v>
      </c>
      <c r="F42260" t="str">
        <f>+VLOOKUP(C42260,Подписчики!A:B,2,0)</f>
        <v>UTC+2</v>
      </c>
      <c r="G42260">
        <f t="shared" si="1321"/>
        <v>2</v>
      </c>
    </row>
    <row r="42261" spans="1:7" x14ac:dyDescent="0.25">
      <c r="A42261">
        <v>130109</v>
      </c>
      <c r="B42261" s="1">
        <v>44348.826644012945</v>
      </c>
      <c r="C42261">
        <v>107686</v>
      </c>
      <c r="D42261">
        <v>139440</v>
      </c>
      <c r="E42261">
        <f t="shared" si="1320"/>
        <v>19</v>
      </c>
      <c r="F42261" t="str">
        <f>+VLOOKUP(C42261,Подписчики!A:B,2,0)</f>
        <v>UTC+3</v>
      </c>
      <c r="G42261">
        <f t="shared" si="1321"/>
        <v>2</v>
      </c>
    </row>
    <row r="42262" spans="1:7" x14ac:dyDescent="0.25">
      <c r="A42262">
        <v>130110</v>
      </c>
      <c r="B42262" s="1">
        <v>44348.826644012945</v>
      </c>
      <c r="C42262">
        <v>118843</v>
      </c>
      <c r="D42262">
        <v>329362</v>
      </c>
      <c r="E42262">
        <f t="shared" si="1320"/>
        <v>19</v>
      </c>
      <c r="F42262" t="str">
        <f>+VLOOKUP(C42262,Подписчики!A:B,2,0)</f>
        <v>UTC+3</v>
      </c>
      <c r="G42262">
        <f t="shared" si="1321"/>
        <v>2</v>
      </c>
    </row>
    <row r="42263" spans="1:7" x14ac:dyDescent="0.25">
      <c r="A42263">
        <v>130115</v>
      </c>
      <c r="B42263" s="1">
        <v>44348.826644012945</v>
      </c>
      <c r="C42263">
        <v>124881</v>
      </c>
      <c r="D42263">
        <v>411922</v>
      </c>
      <c r="E42263">
        <f t="shared" si="1320"/>
        <v>19</v>
      </c>
      <c r="F42263" t="str">
        <f>+VLOOKUP(C42263,Подписчики!A:B,2,0)</f>
        <v>UTC+3</v>
      </c>
      <c r="G42263">
        <f t="shared" si="1321"/>
        <v>2</v>
      </c>
    </row>
    <row r="42264" spans="1:7" x14ac:dyDescent="0.25">
      <c r="A42264">
        <v>130116</v>
      </c>
      <c r="B42264" s="1">
        <v>44348.827048543688</v>
      </c>
      <c r="C42264">
        <v>188574</v>
      </c>
      <c r="D42264">
        <v>238134</v>
      </c>
      <c r="E42264">
        <f t="shared" si="1320"/>
        <v>19</v>
      </c>
      <c r="F42264" t="str">
        <f>+VLOOKUP(C42264,Подписчики!A:B,2,0)</f>
        <v>UTC-4</v>
      </c>
      <c r="G42264">
        <f t="shared" si="1321"/>
        <v>2</v>
      </c>
    </row>
    <row r="42265" spans="1:7" x14ac:dyDescent="0.25">
      <c r="A42265">
        <v>130121</v>
      </c>
      <c r="B42265" s="1">
        <v>44348.827453074431</v>
      </c>
      <c r="C42265">
        <v>100950</v>
      </c>
      <c r="D42265">
        <v>351192</v>
      </c>
      <c r="E42265">
        <f t="shared" si="1320"/>
        <v>19</v>
      </c>
      <c r="F42265" t="str">
        <f>+VLOOKUP(C42265,Подписчики!A:B,2,0)</f>
        <v>UTC+5</v>
      </c>
      <c r="G42265">
        <f t="shared" si="1321"/>
        <v>2</v>
      </c>
    </row>
    <row r="42266" spans="1:7" x14ac:dyDescent="0.25">
      <c r="A42266">
        <v>130126</v>
      </c>
      <c r="B42266" s="1">
        <v>44348.827453074438</v>
      </c>
      <c r="C42266">
        <v>107038</v>
      </c>
      <c r="D42266">
        <v>230507</v>
      </c>
      <c r="E42266">
        <f t="shared" si="1320"/>
        <v>19</v>
      </c>
      <c r="F42266" t="str">
        <f>+VLOOKUP(C42266,Подписчики!A:B,2,0)</f>
        <v>UTC+1</v>
      </c>
      <c r="G42266">
        <f t="shared" si="1321"/>
        <v>2</v>
      </c>
    </row>
    <row r="42267" spans="1:7" x14ac:dyDescent="0.25">
      <c r="A42267">
        <v>130128</v>
      </c>
      <c r="B42267" s="1">
        <v>44348.827453074438</v>
      </c>
      <c r="C42267">
        <v>131268</v>
      </c>
      <c r="D42267">
        <v>123584</v>
      </c>
      <c r="E42267">
        <f t="shared" si="1320"/>
        <v>19</v>
      </c>
      <c r="F42267" t="str">
        <f>+VLOOKUP(C42267,Подписчики!A:B,2,0)</f>
        <v>UTC+1</v>
      </c>
      <c r="G42267">
        <f t="shared" si="1321"/>
        <v>2</v>
      </c>
    </row>
    <row r="42268" spans="1:7" x14ac:dyDescent="0.25">
      <c r="A42268">
        <v>130133</v>
      </c>
      <c r="B42268" s="1">
        <v>44348.827453074438</v>
      </c>
      <c r="C42268">
        <v>321811</v>
      </c>
      <c r="D42268">
        <v>143750</v>
      </c>
      <c r="E42268">
        <f t="shared" si="1320"/>
        <v>19</v>
      </c>
      <c r="F42268" t="str">
        <f>+VLOOKUP(C42268,Подписчики!A:B,2,0)</f>
        <v>UTC+1</v>
      </c>
      <c r="G42268">
        <f t="shared" si="1321"/>
        <v>2</v>
      </c>
    </row>
    <row r="42269" spans="1:7" x14ac:dyDescent="0.25">
      <c r="A42269">
        <v>130137</v>
      </c>
      <c r="B42269" s="1">
        <v>44348.828262135925</v>
      </c>
      <c r="C42269">
        <v>283600</v>
      </c>
      <c r="D42269">
        <v>347367</v>
      </c>
      <c r="E42269">
        <f t="shared" si="1320"/>
        <v>19</v>
      </c>
      <c r="F42269" t="str">
        <f>+VLOOKUP(C42269,Подписчики!A:B,2,0)</f>
        <v>UTC+3</v>
      </c>
      <c r="G42269">
        <f t="shared" si="1321"/>
        <v>2</v>
      </c>
    </row>
    <row r="42270" spans="1:7" x14ac:dyDescent="0.25">
      <c r="A42270">
        <v>130142</v>
      </c>
      <c r="B42270" s="1">
        <v>44348.829071197411</v>
      </c>
      <c r="C42270">
        <v>76039</v>
      </c>
      <c r="D42270">
        <v>60239</v>
      </c>
      <c r="E42270">
        <f t="shared" si="1320"/>
        <v>19</v>
      </c>
      <c r="F42270" t="str">
        <f>+VLOOKUP(C42270,Подписчики!A:B,2,0)</f>
        <v>UTC+1</v>
      </c>
      <c r="G42270">
        <f t="shared" si="1321"/>
        <v>2</v>
      </c>
    </row>
    <row r="42271" spans="1:7" x14ac:dyDescent="0.25">
      <c r="A42271">
        <v>130143</v>
      </c>
      <c r="B42271" s="1">
        <v>44348.829071197411</v>
      </c>
      <c r="C42271">
        <v>223561</v>
      </c>
      <c r="D42271">
        <v>154256</v>
      </c>
      <c r="E42271">
        <f t="shared" si="1320"/>
        <v>19</v>
      </c>
      <c r="F42271" t="str">
        <f>+VLOOKUP(C42271,Подписчики!A:B,2,0)</f>
        <v>UTC+1</v>
      </c>
      <c r="G42271">
        <f t="shared" si="1321"/>
        <v>2</v>
      </c>
    </row>
    <row r="42272" spans="1:7" x14ac:dyDescent="0.25">
      <c r="A42272">
        <v>130146</v>
      </c>
      <c r="B42272" s="1">
        <v>44348.829880258898</v>
      </c>
      <c r="C42272">
        <v>121286</v>
      </c>
      <c r="D42272">
        <v>36482</v>
      </c>
      <c r="E42272">
        <f t="shared" si="1320"/>
        <v>19</v>
      </c>
      <c r="F42272" t="str">
        <f>+VLOOKUP(C42272,Подписчики!A:B,2,0)</f>
        <v>UTC+3</v>
      </c>
      <c r="G42272">
        <f t="shared" si="1321"/>
        <v>2</v>
      </c>
    </row>
    <row r="42273" spans="1:7" x14ac:dyDescent="0.25">
      <c r="A42273">
        <v>130148</v>
      </c>
      <c r="B42273" s="1">
        <v>44348.830689320392</v>
      </c>
      <c r="C42273">
        <v>136546</v>
      </c>
      <c r="D42273">
        <v>351192</v>
      </c>
      <c r="E42273">
        <f t="shared" si="1320"/>
        <v>19</v>
      </c>
      <c r="F42273" t="str">
        <f>+VLOOKUP(C42273,Подписчики!A:B,2,0)</f>
        <v>UTC+1</v>
      </c>
      <c r="G42273">
        <f t="shared" si="1321"/>
        <v>2</v>
      </c>
    </row>
    <row r="42274" spans="1:7" x14ac:dyDescent="0.25">
      <c r="A42274">
        <v>130149</v>
      </c>
      <c r="B42274" s="1">
        <v>44348.830689320392</v>
      </c>
      <c r="C42274">
        <v>333824</v>
      </c>
      <c r="D42274">
        <v>37644</v>
      </c>
      <c r="E42274">
        <f t="shared" si="1320"/>
        <v>19</v>
      </c>
      <c r="F42274" t="str">
        <f>+VLOOKUP(C42274,Подписчики!A:B,2,0)</f>
        <v>UTC+1</v>
      </c>
      <c r="G42274">
        <f t="shared" si="1321"/>
        <v>2</v>
      </c>
    </row>
    <row r="42275" spans="1:7" x14ac:dyDescent="0.25">
      <c r="A42275">
        <v>130150</v>
      </c>
      <c r="B42275" s="1">
        <v>44348.830999999998</v>
      </c>
      <c r="C42275">
        <v>52645</v>
      </c>
      <c r="D42275">
        <v>411922</v>
      </c>
      <c r="E42275">
        <f t="shared" si="1320"/>
        <v>19</v>
      </c>
      <c r="F42275" t="str">
        <f>+VLOOKUP(C42275,Подписчики!A:B,2,0)</f>
        <v>UTC+0</v>
      </c>
      <c r="G42275">
        <f t="shared" si="1321"/>
        <v>2</v>
      </c>
    </row>
    <row r="42276" spans="1:7" x14ac:dyDescent="0.25">
      <c r="A42276">
        <v>130155</v>
      </c>
      <c r="B42276" s="1">
        <v>44348.831093851128</v>
      </c>
      <c r="C42276">
        <v>246429</v>
      </c>
      <c r="D42276">
        <v>250679</v>
      </c>
      <c r="E42276">
        <f t="shared" si="1320"/>
        <v>19</v>
      </c>
      <c r="F42276" t="str">
        <f>+VLOOKUP(C42276,Подписчики!A:B,2,0)</f>
        <v>UTC+2</v>
      </c>
      <c r="G42276">
        <f t="shared" si="1321"/>
        <v>2</v>
      </c>
    </row>
    <row r="42277" spans="1:7" x14ac:dyDescent="0.25">
      <c r="A42277">
        <v>130157</v>
      </c>
      <c r="B42277" s="1">
        <v>44348.831902912621</v>
      </c>
      <c r="C42277">
        <v>106491</v>
      </c>
      <c r="D42277">
        <v>323221</v>
      </c>
      <c r="E42277">
        <f t="shared" si="1320"/>
        <v>19</v>
      </c>
      <c r="F42277" t="str">
        <f>+VLOOKUP(C42277,Подписчики!A:B,2,0)</f>
        <v>UTC+0</v>
      </c>
      <c r="G42277">
        <f t="shared" si="1321"/>
        <v>2</v>
      </c>
    </row>
    <row r="42278" spans="1:7" x14ac:dyDescent="0.25">
      <c r="A42278">
        <v>130159</v>
      </c>
      <c r="B42278" s="1">
        <v>44348.831902912621</v>
      </c>
      <c r="C42278">
        <v>168319</v>
      </c>
      <c r="D42278">
        <v>158978</v>
      </c>
      <c r="E42278">
        <f t="shared" si="1320"/>
        <v>19</v>
      </c>
      <c r="F42278" t="str">
        <f>+VLOOKUP(C42278,Подписчики!A:B,2,0)</f>
        <v>UTC+0</v>
      </c>
      <c r="G42278">
        <f t="shared" si="1321"/>
        <v>2</v>
      </c>
    </row>
    <row r="42279" spans="1:7" x14ac:dyDescent="0.25">
      <c r="A42279">
        <v>130160</v>
      </c>
      <c r="B42279" s="1">
        <v>44348.831902912621</v>
      </c>
      <c r="C42279">
        <v>283881</v>
      </c>
      <c r="D42279">
        <v>258219</v>
      </c>
      <c r="E42279">
        <f t="shared" si="1320"/>
        <v>19</v>
      </c>
      <c r="F42279" t="str">
        <f>+VLOOKUP(C42279,Подписчики!A:B,2,0)</f>
        <v>UTC+0</v>
      </c>
      <c r="G42279">
        <f t="shared" si="1321"/>
        <v>2</v>
      </c>
    </row>
    <row r="42280" spans="1:7" x14ac:dyDescent="0.25">
      <c r="A42280">
        <v>130164</v>
      </c>
      <c r="B42280" s="1">
        <v>44348.832307443365</v>
      </c>
      <c r="C42280">
        <v>109682</v>
      </c>
      <c r="D42280">
        <v>230507</v>
      </c>
      <c r="E42280">
        <f t="shared" si="1320"/>
        <v>19</v>
      </c>
      <c r="F42280" t="str">
        <f>+VLOOKUP(C42280,Подписчики!A:B,2,0)</f>
        <v>UTC+1</v>
      </c>
      <c r="G42280">
        <f t="shared" si="1321"/>
        <v>2</v>
      </c>
    </row>
    <row r="42281" spans="1:7" x14ac:dyDescent="0.25">
      <c r="A42281">
        <v>130165</v>
      </c>
      <c r="B42281" s="1">
        <v>44348.833521035602</v>
      </c>
      <c r="C42281">
        <v>256738</v>
      </c>
      <c r="D42281">
        <v>394819</v>
      </c>
      <c r="E42281">
        <f t="shared" si="1320"/>
        <v>20</v>
      </c>
      <c r="F42281" t="str">
        <f>+VLOOKUP(C42281,Подписчики!A:B,2,0)</f>
        <v>UTC+0</v>
      </c>
      <c r="G42281">
        <f t="shared" si="1321"/>
        <v>2</v>
      </c>
    </row>
    <row r="42282" spans="1:7" x14ac:dyDescent="0.25">
      <c r="A42282">
        <v>130166</v>
      </c>
      <c r="B42282" s="1">
        <v>44348.834330097088</v>
      </c>
      <c r="C42282">
        <v>313717</v>
      </c>
      <c r="D42282">
        <v>226626</v>
      </c>
      <c r="E42282">
        <f t="shared" si="1320"/>
        <v>20</v>
      </c>
      <c r="F42282" t="str">
        <f>+VLOOKUP(C42282,Подписчики!A:B,2,0)</f>
        <v>UTC+2</v>
      </c>
      <c r="G42282">
        <f t="shared" si="1321"/>
        <v>2</v>
      </c>
    </row>
    <row r="42283" spans="1:7" x14ac:dyDescent="0.25">
      <c r="A42283">
        <v>130171</v>
      </c>
      <c r="B42283" s="1">
        <v>44348.834734627831</v>
      </c>
      <c r="C42283">
        <v>34346</v>
      </c>
      <c r="D42283">
        <v>152631</v>
      </c>
      <c r="E42283">
        <f t="shared" si="1320"/>
        <v>20</v>
      </c>
      <c r="F42283" t="str">
        <f>+VLOOKUP(C42283,Подписчики!A:B,2,0)</f>
        <v>UTC+3</v>
      </c>
      <c r="G42283">
        <f t="shared" si="1321"/>
        <v>2</v>
      </c>
    </row>
    <row r="42284" spans="1:7" x14ac:dyDescent="0.25">
      <c r="A42284">
        <v>130176</v>
      </c>
      <c r="B42284" s="1">
        <v>44348.835543689325</v>
      </c>
      <c r="C42284">
        <v>177788</v>
      </c>
      <c r="D42284">
        <v>454525</v>
      </c>
      <c r="E42284">
        <f t="shared" si="1320"/>
        <v>20</v>
      </c>
      <c r="F42284" t="str">
        <f>+VLOOKUP(C42284,Подписчики!A:B,2,0)</f>
        <v>UTC+1</v>
      </c>
      <c r="G42284">
        <f t="shared" si="1321"/>
        <v>2</v>
      </c>
    </row>
    <row r="42285" spans="1:7" x14ac:dyDescent="0.25">
      <c r="A42285">
        <v>130180</v>
      </c>
      <c r="B42285" s="1">
        <v>44348.835948220061</v>
      </c>
      <c r="C42285">
        <v>125458</v>
      </c>
      <c r="D42285">
        <v>447667</v>
      </c>
      <c r="E42285">
        <f t="shared" si="1320"/>
        <v>20</v>
      </c>
      <c r="F42285" t="str">
        <f>+VLOOKUP(C42285,Подписчики!A:B,2,0)</f>
        <v>UTC+2</v>
      </c>
      <c r="G42285">
        <f t="shared" si="1321"/>
        <v>2</v>
      </c>
    </row>
    <row r="42286" spans="1:7" x14ac:dyDescent="0.25">
      <c r="A42286">
        <v>130185</v>
      </c>
      <c r="B42286" s="1">
        <v>44348.836000000003</v>
      </c>
      <c r="C42286">
        <v>44114</v>
      </c>
      <c r="D42286">
        <v>324893</v>
      </c>
      <c r="E42286">
        <f t="shared" si="1320"/>
        <v>20</v>
      </c>
      <c r="F42286" t="str">
        <f>+VLOOKUP(C42286,Подписчики!A:B,2,0)</f>
        <v>UTC+3</v>
      </c>
      <c r="G42286">
        <f t="shared" si="1321"/>
        <v>2</v>
      </c>
    </row>
    <row r="42287" spans="1:7" x14ac:dyDescent="0.25">
      <c r="A42287">
        <v>130189</v>
      </c>
      <c r="B42287" s="1">
        <v>44348.837161812298</v>
      </c>
      <c r="C42287">
        <v>107459</v>
      </c>
      <c r="D42287">
        <v>37644</v>
      </c>
      <c r="E42287">
        <f t="shared" si="1320"/>
        <v>20</v>
      </c>
      <c r="F42287" t="str">
        <f>+VLOOKUP(C42287,Подписчики!A:B,2,0)</f>
        <v>UTC+1</v>
      </c>
      <c r="G42287">
        <f t="shared" si="1321"/>
        <v>2</v>
      </c>
    </row>
    <row r="42288" spans="1:7" x14ac:dyDescent="0.25">
      <c r="A42288">
        <v>130190</v>
      </c>
      <c r="B42288" s="1">
        <v>44348.837161812298</v>
      </c>
      <c r="C42288">
        <v>240014</v>
      </c>
      <c r="D42288">
        <v>251574</v>
      </c>
      <c r="E42288">
        <f t="shared" si="1320"/>
        <v>20</v>
      </c>
      <c r="F42288" t="str">
        <f>+VLOOKUP(C42288,Подписчики!A:B,2,0)</f>
        <v>UTC+1</v>
      </c>
      <c r="G42288">
        <f t="shared" si="1321"/>
        <v>2</v>
      </c>
    </row>
    <row r="42289" spans="1:7" x14ac:dyDescent="0.25">
      <c r="A42289">
        <v>130195</v>
      </c>
      <c r="B42289" s="1">
        <v>44348.837970873785</v>
      </c>
      <c r="C42289">
        <v>282419</v>
      </c>
      <c r="D42289">
        <v>158978</v>
      </c>
      <c r="E42289">
        <f t="shared" si="1320"/>
        <v>20</v>
      </c>
      <c r="F42289" t="str">
        <f>+VLOOKUP(C42289,Подписчики!A:B,2,0)</f>
        <v>UTC+3</v>
      </c>
      <c r="G42289">
        <f t="shared" si="1321"/>
        <v>2</v>
      </c>
    </row>
    <row r="42290" spans="1:7" x14ac:dyDescent="0.25">
      <c r="A42290">
        <v>130200</v>
      </c>
      <c r="B42290" s="1">
        <v>44348.838779935279</v>
      </c>
      <c r="C42290">
        <v>86052</v>
      </c>
      <c r="D42290">
        <v>155428</v>
      </c>
      <c r="E42290">
        <f t="shared" si="1320"/>
        <v>20</v>
      </c>
      <c r="F42290" t="str">
        <f>+VLOOKUP(C42290,Подписчики!A:B,2,0)</f>
        <v>UTC+1</v>
      </c>
      <c r="G42290">
        <f t="shared" si="1321"/>
        <v>2</v>
      </c>
    </row>
    <row r="42291" spans="1:7" x14ac:dyDescent="0.25">
      <c r="A42291">
        <v>130203</v>
      </c>
      <c r="B42291" s="1">
        <v>44348.842016181232</v>
      </c>
      <c r="C42291">
        <v>133006</v>
      </c>
      <c r="D42291">
        <v>351192</v>
      </c>
      <c r="E42291">
        <f t="shared" si="1320"/>
        <v>20</v>
      </c>
      <c r="F42291" t="str">
        <f>+VLOOKUP(C42291,Подписчики!A:B,2,0)</f>
        <v>UTC+1</v>
      </c>
      <c r="G42291">
        <f t="shared" si="1321"/>
        <v>2</v>
      </c>
    </row>
    <row r="42292" spans="1:7" x14ac:dyDescent="0.25">
      <c r="A42292">
        <v>130206</v>
      </c>
      <c r="B42292" s="1">
        <v>44348.843634304205</v>
      </c>
      <c r="C42292">
        <v>8791</v>
      </c>
      <c r="D42292">
        <v>349918</v>
      </c>
      <c r="E42292">
        <f t="shared" si="1320"/>
        <v>20</v>
      </c>
      <c r="F42292" t="str">
        <f>+VLOOKUP(C42292,Подписчики!A:B,2,0)</f>
        <v>UTC+5</v>
      </c>
      <c r="G42292">
        <f t="shared" si="1321"/>
        <v>2</v>
      </c>
    </row>
    <row r="42293" spans="1:7" x14ac:dyDescent="0.25">
      <c r="A42293">
        <v>130208</v>
      </c>
      <c r="B42293" s="1">
        <v>44348.843634304212</v>
      </c>
      <c r="C42293">
        <v>19625</v>
      </c>
      <c r="D42293">
        <v>128523</v>
      </c>
      <c r="E42293">
        <f t="shared" si="1320"/>
        <v>20</v>
      </c>
      <c r="F42293" t="str">
        <f>+VLOOKUP(C42293,Подписчики!A:B,2,0)</f>
        <v>UTC+1</v>
      </c>
      <c r="G42293">
        <f t="shared" si="1321"/>
        <v>2</v>
      </c>
    </row>
    <row r="42294" spans="1:7" x14ac:dyDescent="0.25">
      <c r="A42294">
        <v>130212</v>
      </c>
      <c r="B42294" s="1">
        <v>44348.844038834948</v>
      </c>
      <c r="C42294">
        <v>327493</v>
      </c>
      <c r="D42294">
        <v>221402</v>
      </c>
      <c r="E42294">
        <f t="shared" si="1320"/>
        <v>20</v>
      </c>
      <c r="F42294" t="str">
        <f>+VLOOKUP(C42294,Подписчики!A:B,2,0)</f>
        <v>UTC+2</v>
      </c>
      <c r="G42294">
        <f t="shared" si="1321"/>
        <v>2</v>
      </c>
    </row>
    <row r="42295" spans="1:7" x14ac:dyDescent="0.25">
      <c r="A42295">
        <v>130217</v>
      </c>
      <c r="B42295" s="1">
        <v>44348.844443365699</v>
      </c>
      <c r="C42295">
        <v>291869</v>
      </c>
      <c r="D42295">
        <v>343491</v>
      </c>
      <c r="E42295">
        <f t="shared" si="1320"/>
        <v>20</v>
      </c>
      <c r="F42295" t="str">
        <f>+VLOOKUP(C42295,Подписчики!A:B,2,0)</f>
        <v>UTC+3</v>
      </c>
      <c r="G42295">
        <f t="shared" si="1321"/>
        <v>2</v>
      </c>
    </row>
    <row r="42296" spans="1:7" x14ac:dyDescent="0.25">
      <c r="A42296">
        <v>130222</v>
      </c>
      <c r="B42296" s="1">
        <v>44348.845252427185</v>
      </c>
      <c r="C42296">
        <v>84642</v>
      </c>
      <c r="D42296">
        <v>348155</v>
      </c>
      <c r="E42296">
        <f t="shared" si="1320"/>
        <v>20</v>
      </c>
      <c r="F42296" t="str">
        <f>+VLOOKUP(C42296,Подписчики!A:B,2,0)</f>
        <v>UTC+1</v>
      </c>
      <c r="G42296">
        <f t="shared" si="1321"/>
        <v>2</v>
      </c>
    </row>
    <row r="42297" spans="1:7" x14ac:dyDescent="0.25">
      <c r="A42297">
        <v>130227</v>
      </c>
      <c r="B42297" s="1">
        <v>44348.845999999998</v>
      </c>
      <c r="C42297">
        <v>38912</v>
      </c>
      <c r="D42297">
        <v>226682</v>
      </c>
      <c r="E42297">
        <f t="shared" si="1320"/>
        <v>20</v>
      </c>
      <c r="F42297" t="str">
        <f>+VLOOKUP(C42297,Подписчики!A:B,2,0)</f>
        <v>UTC+0</v>
      </c>
      <c r="G42297">
        <f t="shared" si="1321"/>
        <v>2</v>
      </c>
    </row>
    <row r="42298" spans="1:7" x14ac:dyDescent="0.25">
      <c r="A42298">
        <v>130231</v>
      </c>
      <c r="B42298" s="1">
        <v>44348.846061488672</v>
      </c>
      <c r="C42298">
        <v>271260</v>
      </c>
      <c r="D42298">
        <v>367344</v>
      </c>
      <c r="E42298">
        <f t="shared" si="1320"/>
        <v>20</v>
      </c>
      <c r="F42298" t="str">
        <f>+VLOOKUP(C42298,Подписчики!A:B,2,0)</f>
        <v>UTC+3</v>
      </c>
      <c r="G42298">
        <f t="shared" si="1321"/>
        <v>2</v>
      </c>
    </row>
    <row r="42299" spans="1:7" x14ac:dyDescent="0.25">
      <c r="A42299">
        <v>130234</v>
      </c>
      <c r="B42299" s="1">
        <v>44348.846466019422</v>
      </c>
      <c r="C42299">
        <v>68928</v>
      </c>
      <c r="D42299">
        <v>469849</v>
      </c>
      <c r="E42299">
        <f t="shared" si="1320"/>
        <v>20</v>
      </c>
      <c r="F42299" t="str">
        <f>+VLOOKUP(C42299,Подписчики!A:B,2,0)</f>
        <v>UTC+4</v>
      </c>
      <c r="G42299">
        <f t="shared" si="1321"/>
        <v>2</v>
      </c>
    </row>
    <row r="42300" spans="1:7" x14ac:dyDescent="0.25">
      <c r="A42300">
        <v>130239</v>
      </c>
      <c r="B42300" s="1">
        <v>44348.847275080901</v>
      </c>
      <c r="C42300">
        <v>83349</v>
      </c>
      <c r="D42300">
        <v>5151</v>
      </c>
      <c r="E42300">
        <f t="shared" si="1320"/>
        <v>20</v>
      </c>
      <c r="F42300" t="str">
        <f>+VLOOKUP(C42300,Подписчики!A:B,2,0)</f>
        <v>UTC+2</v>
      </c>
      <c r="G42300">
        <f t="shared" si="1321"/>
        <v>2</v>
      </c>
    </row>
    <row r="42301" spans="1:7" x14ac:dyDescent="0.25">
      <c r="A42301">
        <v>130244</v>
      </c>
      <c r="B42301" s="1">
        <v>44348.847275080901</v>
      </c>
      <c r="C42301">
        <v>250427</v>
      </c>
      <c r="D42301">
        <v>89185</v>
      </c>
      <c r="E42301">
        <f t="shared" si="1320"/>
        <v>20</v>
      </c>
      <c r="F42301" t="str">
        <f>+VLOOKUP(C42301,Подписчики!A:B,2,0)</f>
        <v>UTC+2</v>
      </c>
      <c r="G42301">
        <f t="shared" si="1321"/>
        <v>2</v>
      </c>
    </row>
    <row r="42302" spans="1:7" x14ac:dyDescent="0.25">
      <c r="A42302">
        <v>130248</v>
      </c>
      <c r="B42302" s="1">
        <v>44348.848893203882</v>
      </c>
      <c r="C42302">
        <v>198048</v>
      </c>
      <c r="D42302">
        <v>411922</v>
      </c>
      <c r="E42302">
        <f t="shared" si="1320"/>
        <v>20</v>
      </c>
      <c r="F42302" t="str">
        <f>+VLOOKUP(C42302,Подписчики!A:B,2,0)</f>
        <v>UTC+2</v>
      </c>
      <c r="G42302">
        <f t="shared" si="1321"/>
        <v>2</v>
      </c>
    </row>
    <row r="42303" spans="1:7" x14ac:dyDescent="0.25">
      <c r="A42303">
        <v>130250</v>
      </c>
      <c r="B42303" s="1">
        <v>44348.850106796119</v>
      </c>
      <c r="C42303">
        <v>66441</v>
      </c>
      <c r="D42303">
        <v>473233</v>
      </c>
      <c r="E42303">
        <f t="shared" si="1320"/>
        <v>20</v>
      </c>
      <c r="F42303" t="str">
        <f>+VLOOKUP(C42303,Подписчики!A:B,2,0)</f>
        <v>UTC+1</v>
      </c>
      <c r="G42303">
        <f t="shared" si="1321"/>
        <v>2</v>
      </c>
    </row>
    <row r="42304" spans="1:7" x14ac:dyDescent="0.25">
      <c r="A42304">
        <v>130255</v>
      </c>
      <c r="B42304" s="1">
        <v>44348.850511326862</v>
      </c>
      <c r="C42304">
        <v>2163</v>
      </c>
      <c r="D42304">
        <v>230507</v>
      </c>
      <c r="E42304">
        <f t="shared" si="1320"/>
        <v>20</v>
      </c>
      <c r="F42304" t="str">
        <f>+VLOOKUP(C42304,Подписчики!A:B,2,0)</f>
        <v>UTC+2</v>
      </c>
      <c r="G42304">
        <f t="shared" si="1321"/>
        <v>2</v>
      </c>
    </row>
    <row r="42305" spans="1:7" x14ac:dyDescent="0.25">
      <c r="A42305">
        <v>130258</v>
      </c>
      <c r="B42305" s="1">
        <v>44348.850511326862</v>
      </c>
      <c r="C42305">
        <v>100937</v>
      </c>
      <c r="D42305">
        <v>351192</v>
      </c>
      <c r="E42305">
        <f t="shared" si="1320"/>
        <v>20</v>
      </c>
      <c r="F42305" t="str">
        <f>+VLOOKUP(C42305,Подписчики!A:B,2,0)</f>
        <v>UTC+2</v>
      </c>
      <c r="G42305">
        <f t="shared" si="1321"/>
        <v>2</v>
      </c>
    </row>
    <row r="42306" spans="1:7" x14ac:dyDescent="0.25">
      <c r="A42306">
        <v>130260</v>
      </c>
      <c r="B42306" s="1">
        <v>44348.851320388349</v>
      </c>
      <c r="C42306">
        <v>193890</v>
      </c>
      <c r="D42306">
        <v>419338</v>
      </c>
      <c r="E42306">
        <f t="shared" si="1320"/>
        <v>20</v>
      </c>
      <c r="F42306" t="str">
        <f>+VLOOKUP(C42306,Подписчики!A:B,2,0)</f>
        <v>UTC+4</v>
      </c>
      <c r="G42306">
        <f t="shared" si="1321"/>
        <v>2</v>
      </c>
    </row>
    <row r="42307" spans="1:7" x14ac:dyDescent="0.25">
      <c r="A42307">
        <v>130264</v>
      </c>
      <c r="B42307" s="1">
        <v>44348.851724919099</v>
      </c>
      <c r="C42307">
        <v>192795</v>
      </c>
      <c r="D42307">
        <v>142023</v>
      </c>
      <c r="E42307">
        <f t="shared" ref="E42307:E42370" si="1322">HOUR(B42307)</f>
        <v>20</v>
      </c>
      <c r="F42307" t="str">
        <f>+VLOOKUP(C42307,Подписчики!A:B,2,0)</f>
        <v>UTC+1</v>
      </c>
      <c r="G42307">
        <f t="shared" ref="G42307:G42370" si="1323">WEEKDAY(B42307,2)</f>
        <v>2</v>
      </c>
    </row>
    <row r="42308" spans="1:7" x14ac:dyDescent="0.25">
      <c r="A42308">
        <v>130267</v>
      </c>
      <c r="B42308" s="1">
        <v>44348.851724919099</v>
      </c>
      <c r="C42308">
        <v>312304</v>
      </c>
      <c r="D42308">
        <v>77124</v>
      </c>
      <c r="E42308">
        <f t="shared" si="1322"/>
        <v>20</v>
      </c>
      <c r="F42308" t="str">
        <f>+VLOOKUP(C42308,Подписчики!A:B,2,0)</f>
        <v>UTC+1</v>
      </c>
      <c r="G42308">
        <f t="shared" si="1323"/>
        <v>2</v>
      </c>
    </row>
    <row r="42309" spans="1:7" x14ac:dyDescent="0.25">
      <c r="A42309">
        <v>130268</v>
      </c>
      <c r="B42309" s="1">
        <v>44348.853343042072</v>
      </c>
      <c r="C42309">
        <v>289666</v>
      </c>
      <c r="D42309">
        <v>277903</v>
      </c>
      <c r="E42309">
        <f t="shared" si="1322"/>
        <v>20</v>
      </c>
      <c r="F42309" t="str">
        <f>+VLOOKUP(C42309,Подписчики!A:B,2,0)</f>
        <v>UTC+1</v>
      </c>
      <c r="G42309">
        <f t="shared" si="1323"/>
        <v>2</v>
      </c>
    </row>
    <row r="42310" spans="1:7" x14ac:dyDescent="0.25">
      <c r="A42310">
        <v>130271</v>
      </c>
      <c r="B42310" s="1">
        <v>44348.853343042072</v>
      </c>
      <c r="C42310">
        <v>316841</v>
      </c>
      <c r="D42310">
        <v>274147</v>
      </c>
      <c r="E42310">
        <f t="shared" si="1322"/>
        <v>20</v>
      </c>
      <c r="F42310" t="str">
        <f>+VLOOKUP(C42310,Подписчики!A:B,2,0)</f>
        <v>UTC+1</v>
      </c>
      <c r="G42310">
        <f t="shared" si="1323"/>
        <v>2</v>
      </c>
    </row>
    <row r="42311" spans="1:7" x14ac:dyDescent="0.25">
      <c r="A42311">
        <v>130275</v>
      </c>
      <c r="B42311" s="1">
        <v>44348.854556634302</v>
      </c>
      <c r="C42311">
        <v>311323</v>
      </c>
      <c r="D42311">
        <v>401345</v>
      </c>
      <c r="E42311">
        <f t="shared" si="1322"/>
        <v>20</v>
      </c>
      <c r="F42311" t="str">
        <f>+VLOOKUP(C42311,Подписчики!A:B,2,0)</f>
        <v>UTC+0</v>
      </c>
      <c r="G42311">
        <f t="shared" si="1323"/>
        <v>2</v>
      </c>
    </row>
    <row r="42312" spans="1:7" x14ac:dyDescent="0.25">
      <c r="A42312">
        <v>130278</v>
      </c>
      <c r="B42312" s="1">
        <v>44348.854961165052</v>
      </c>
      <c r="C42312">
        <v>216328</v>
      </c>
      <c r="D42312">
        <v>422215</v>
      </c>
      <c r="E42312">
        <f t="shared" si="1322"/>
        <v>20</v>
      </c>
      <c r="F42312" t="str">
        <f>+VLOOKUP(C42312,Подписчики!A:B,2,0)</f>
        <v>UTC+1</v>
      </c>
      <c r="G42312">
        <f t="shared" si="1323"/>
        <v>2</v>
      </c>
    </row>
    <row r="42313" spans="1:7" x14ac:dyDescent="0.25">
      <c r="A42313">
        <v>130281</v>
      </c>
      <c r="B42313" s="1">
        <v>44348.855365695788</v>
      </c>
      <c r="C42313">
        <v>79815</v>
      </c>
      <c r="D42313">
        <v>444546</v>
      </c>
      <c r="E42313">
        <f t="shared" si="1322"/>
        <v>20</v>
      </c>
      <c r="F42313" t="str">
        <f>+VLOOKUP(C42313,Подписчики!A:B,2,0)</f>
        <v>UTC+2</v>
      </c>
      <c r="G42313">
        <f t="shared" si="1323"/>
        <v>2</v>
      </c>
    </row>
    <row r="42314" spans="1:7" x14ac:dyDescent="0.25">
      <c r="A42314">
        <v>130283</v>
      </c>
      <c r="B42314" s="1">
        <v>44348.856174757282</v>
      </c>
      <c r="C42314">
        <v>170961</v>
      </c>
      <c r="D42314">
        <v>29929</v>
      </c>
      <c r="E42314">
        <f t="shared" si="1322"/>
        <v>20</v>
      </c>
      <c r="F42314" t="str">
        <f>+VLOOKUP(C42314,Подписчики!A:B,2,0)</f>
        <v>UTC+0</v>
      </c>
      <c r="G42314">
        <f t="shared" si="1323"/>
        <v>2</v>
      </c>
    </row>
    <row r="42315" spans="1:7" x14ac:dyDescent="0.25">
      <c r="A42315">
        <v>130285</v>
      </c>
      <c r="B42315" s="1">
        <v>44348.856174757282</v>
      </c>
      <c r="C42315">
        <v>285393</v>
      </c>
      <c r="D42315">
        <v>78899</v>
      </c>
      <c r="E42315">
        <f t="shared" si="1322"/>
        <v>20</v>
      </c>
      <c r="F42315" t="str">
        <f>+VLOOKUP(C42315,Подписчики!A:B,2,0)</f>
        <v>UTC+0</v>
      </c>
      <c r="G42315">
        <f t="shared" si="1323"/>
        <v>2</v>
      </c>
    </row>
    <row r="42316" spans="1:7" x14ac:dyDescent="0.25">
      <c r="A42316">
        <v>130287</v>
      </c>
      <c r="B42316" s="1">
        <v>44348.857792880262</v>
      </c>
      <c r="C42316">
        <v>61704</v>
      </c>
      <c r="D42316">
        <v>280980</v>
      </c>
      <c r="E42316">
        <f t="shared" si="1322"/>
        <v>20</v>
      </c>
      <c r="F42316" t="str">
        <f>+VLOOKUP(C42316,Подписчики!A:B,2,0)</f>
        <v>UTC+0</v>
      </c>
      <c r="G42316">
        <f t="shared" si="1323"/>
        <v>2</v>
      </c>
    </row>
    <row r="42317" spans="1:7" x14ac:dyDescent="0.25">
      <c r="A42317">
        <v>130291</v>
      </c>
      <c r="B42317" s="1">
        <v>44348.857792880262</v>
      </c>
      <c r="C42317">
        <v>92174</v>
      </c>
      <c r="D42317">
        <v>455655</v>
      </c>
      <c r="E42317">
        <f t="shared" si="1322"/>
        <v>20</v>
      </c>
      <c r="F42317" t="str">
        <f>+VLOOKUP(C42317,Подписчики!A:B,2,0)</f>
        <v>UTC+0</v>
      </c>
      <c r="G42317">
        <f t="shared" si="1323"/>
        <v>2</v>
      </c>
    </row>
    <row r="42318" spans="1:7" x14ac:dyDescent="0.25">
      <c r="A42318">
        <v>130294</v>
      </c>
      <c r="B42318" s="1">
        <v>44348.858601941742</v>
      </c>
      <c r="C42318">
        <v>63867</v>
      </c>
      <c r="D42318">
        <v>347008</v>
      </c>
      <c r="E42318">
        <f t="shared" si="1322"/>
        <v>20</v>
      </c>
      <c r="F42318" t="str">
        <f>+VLOOKUP(C42318,Подписчики!A:B,2,0)</f>
        <v>UTC+2</v>
      </c>
      <c r="G42318">
        <f t="shared" si="1323"/>
        <v>2</v>
      </c>
    </row>
    <row r="42319" spans="1:7" x14ac:dyDescent="0.25">
      <c r="A42319">
        <v>130295</v>
      </c>
      <c r="B42319" s="1">
        <v>44348.858601941742</v>
      </c>
      <c r="C42319">
        <v>239150</v>
      </c>
      <c r="D42319">
        <v>473323</v>
      </c>
      <c r="E42319">
        <f t="shared" si="1322"/>
        <v>20</v>
      </c>
      <c r="F42319" t="str">
        <f>+VLOOKUP(C42319,Подписчики!A:B,2,0)</f>
        <v>UTC+2</v>
      </c>
      <c r="G42319">
        <f t="shared" si="1323"/>
        <v>2</v>
      </c>
    </row>
    <row r="42320" spans="1:7" x14ac:dyDescent="0.25">
      <c r="A42320">
        <v>130300</v>
      </c>
      <c r="B42320" s="1">
        <v>44348.858601941742</v>
      </c>
      <c r="C42320">
        <v>305105</v>
      </c>
      <c r="D42320">
        <v>176259</v>
      </c>
      <c r="E42320">
        <f t="shared" si="1322"/>
        <v>20</v>
      </c>
      <c r="F42320" t="str">
        <f>+VLOOKUP(C42320,Подписчики!A:B,2,0)</f>
        <v>UTC+2</v>
      </c>
      <c r="G42320">
        <f t="shared" si="1323"/>
        <v>2</v>
      </c>
    </row>
    <row r="42321" spans="1:7" x14ac:dyDescent="0.25">
      <c r="A42321">
        <v>130304</v>
      </c>
      <c r="B42321" s="1">
        <v>44348.859411003235</v>
      </c>
      <c r="C42321">
        <v>105128</v>
      </c>
      <c r="D42321">
        <v>13404</v>
      </c>
      <c r="E42321">
        <f t="shared" si="1322"/>
        <v>20</v>
      </c>
      <c r="F42321" t="str">
        <f>+VLOOKUP(C42321,Подписчики!A:B,2,0)</f>
        <v>UTC+0</v>
      </c>
      <c r="G42321">
        <f t="shared" si="1323"/>
        <v>2</v>
      </c>
    </row>
    <row r="42322" spans="1:7" x14ac:dyDescent="0.25">
      <c r="A42322">
        <v>130309</v>
      </c>
      <c r="B42322" s="1">
        <v>44348.859411003235</v>
      </c>
      <c r="C42322">
        <v>252476</v>
      </c>
      <c r="D42322">
        <v>408533</v>
      </c>
      <c r="E42322">
        <f t="shared" si="1322"/>
        <v>20</v>
      </c>
      <c r="F42322" t="str">
        <f>+VLOOKUP(C42322,Подписчики!A:B,2,0)</f>
        <v>UTC-4</v>
      </c>
      <c r="G42322">
        <f t="shared" si="1323"/>
        <v>2</v>
      </c>
    </row>
    <row r="42323" spans="1:7" x14ac:dyDescent="0.25">
      <c r="A42323">
        <v>130311</v>
      </c>
      <c r="B42323" s="1">
        <v>44348.859815533979</v>
      </c>
      <c r="C42323">
        <v>238239</v>
      </c>
      <c r="D42323">
        <v>51368</v>
      </c>
      <c r="E42323">
        <f t="shared" si="1322"/>
        <v>20</v>
      </c>
      <c r="F42323" t="str">
        <f>+VLOOKUP(C42323,Подписчики!A:B,2,0)</f>
        <v>UTC-7</v>
      </c>
      <c r="G42323">
        <f t="shared" si="1323"/>
        <v>2</v>
      </c>
    </row>
    <row r="42324" spans="1:7" x14ac:dyDescent="0.25">
      <c r="A42324">
        <v>130313</v>
      </c>
      <c r="B42324" s="1">
        <v>44348.861838187702</v>
      </c>
      <c r="C42324">
        <v>165260</v>
      </c>
      <c r="D42324">
        <v>397435</v>
      </c>
      <c r="E42324">
        <f t="shared" si="1322"/>
        <v>20</v>
      </c>
      <c r="F42324" t="str">
        <f>+VLOOKUP(C42324,Подписчики!A:B,2,0)</f>
        <v>UTC+2</v>
      </c>
      <c r="G42324">
        <f t="shared" si="1323"/>
        <v>2</v>
      </c>
    </row>
    <row r="42325" spans="1:7" x14ac:dyDescent="0.25">
      <c r="A42325">
        <v>130316</v>
      </c>
      <c r="B42325" s="1">
        <v>44348.861838187702</v>
      </c>
      <c r="C42325">
        <v>313218</v>
      </c>
      <c r="D42325">
        <v>21760</v>
      </c>
      <c r="E42325">
        <f t="shared" si="1322"/>
        <v>20</v>
      </c>
      <c r="F42325" t="str">
        <f>+VLOOKUP(C42325,Подписчики!A:B,2,0)</f>
        <v>UTC+2</v>
      </c>
      <c r="G42325">
        <f t="shared" si="1323"/>
        <v>2</v>
      </c>
    </row>
    <row r="42326" spans="1:7" x14ac:dyDescent="0.25">
      <c r="A42326">
        <v>130319</v>
      </c>
      <c r="B42326" s="1">
        <v>44348.862647249189</v>
      </c>
      <c r="C42326">
        <v>83968</v>
      </c>
      <c r="D42326">
        <v>250679</v>
      </c>
      <c r="E42326">
        <f t="shared" si="1322"/>
        <v>20</v>
      </c>
      <c r="F42326" t="str">
        <f>+VLOOKUP(C42326,Подписчики!A:B,2,0)</f>
        <v>UTC+0</v>
      </c>
      <c r="G42326">
        <f t="shared" si="1323"/>
        <v>2</v>
      </c>
    </row>
    <row r="42327" spans="1:7" x14ac:dyDescent="0.25">
      <c r="A42327">
        <v>130323</v>
      </c>
      <c r="B42327" s="1">
        <v>44348.862647249189</v>
      </c>
      <c r="C42327">
        <v>264216</v>
      </c>
      <c r="D42327">
        <v>250679</v>
      </c>
      <c r="E42327">
        <f t="shared" si="1322"/>
        <v>20</v>
      </c>
      <c r="F42327" t="str">
        <f>+VLOOKUP(C42327,Подписчики!A:B,2,0)</f>
        <v>UTC+0</v>
      </c>
      <c r="G42327">
        <f t="shared" si="1323"/>
        <v>2</v>
      </c>
    </row>
    <row r="42328" spans="1:7" x14ac:dyDescent="0.25">
      <c r="A42328">
        <v>130326</v>
      </c>
      <c r="B42328" s="1">
        <v>44348.863051779939</v>
      </c>
      <c r="C42328">
        <v>46914</v>
      </c>
      <c r="D42328">
        <v>4199</v>
      </c>
      <c r="E42328">
        <f t="shared" si="1322"/>
        <v>20</v>
      </c>
      <c r="F42328" t="str">
        <f>+VLOOKUP(C42328,Подписчики!A:B,2,0)</f>
        <v>UTC+1</v>
      </c>
      <c r="G42328">
        <f t="shared" si="1323"/>
        <v>2</v>
      </c>
    </row>
    <row r="42329" spans="1:7" x14ac:dyDescent="0.25">
      <c r="A42329">
        <v>130329</v>
      </c>
      <c r="B42329" s="1">
        <v>44348.864669902912</v>
      </c>
      <c r="C42329">
        <v>186553</v>
      </c>
      <c r="D42329">
        <v>37346</v>
      </c>
      <c r="E42329">
        <f t="shared" si="1322"/>
        <v>20</v>
      </c>
      <c r="F42329" t="str">
        <f>+VLOOKUP(C42329,Подписчики!A:B,2,0)</f>
        <v>UTC+1</v>
      </c>
      <c r="G42329">
        <f t="shared" si="1323"/>
        <v>2</v>
      </c>
    </row>
    <row r="42330" spans="1:7" x14ac:dyDescent="0.25">
      <c r="A42330">
        <v>130333</v>
      </c>
      <c r="B42330" s="1">
        <v>44348.864669902912</v>
      </c>
      <c r="C42330">
        <v>229016</v>
      </c>
      <c r="D42330">
        <v>146115</v>
      </c>
      <c r="E42330">
        <f t="shared" si="1322"/>
        <v>20</v>
      </c>
      <c r="F42330" t="str">
        <f>+VLOOKUP(C42330,Подписчики!A:B,2,0)</f>
        <v>UTC+1</v>
      </c>
      <c r="G42330">
        <f t="shared" si="1323"/>
        <v>2</v>
      </c>
    </row>
    <row r="42331" spans="1:7" x14ac:dyDescent="0.25">
      <c r="A42331">
        <v>130334</v>
      </c>
      <c r="B42331" s="1">
        <v>44348.864999999998</v>
      </c>
      <c r="C42331">
        <v>254558</v>
      </c>
      <c r="D42331">
        <v>439981</v>
      </c>
      <c r="E42331">
        <f t="shared" si="1322"/>
        <v>20</v>
      </c>
      <c r="F42331" t="str">
        <f>+VLOOKUP(C42331,Подписчики!A:B,2,0)</f>
        <v>UTC+3</v>
      </c>
      <c r="G42331">
        <f t="shared" si="1323"/>
        <v>2</v>
      </c>
    </row>
    <row r="42332" spans="1:7" x14ac:dyDescent="0.25">
      <c r="A42332">
        <v>130336</v>
      </c>
      <c r="B42332" s="1">
        <v>44348.865883495142</v>
      </c>
      <c r="C42332">
        <v>124613</v>
      </c>
      <c r="D42332">
        <v>411922</v>
      </c>
      <c r="E42332">
        <f t="shared" si="1322"/>
        <v>20</v>
      </c>
      <c r="F42332" t="str">
        <f>+VLOOKUP(C42332,Подписчики!A:B,2,0)</f>
        <v>UTC+0</v>
      </c>
      <c r="G42332">
        <f t="shared" si="1323"/>
        <v>2</v>
      </c>
    </row>
    <row r="42333" spans="1:7" x14ac:dyDescent="0.25">
      <c r="A42333">
        <v>130337</v>
      </c>
      <c r="B42333" s="1">
        <v>44348.865883495142</v>
      </c>
      <c r="C42333">
        <v>305490</v>
      </c>
      <c r="D42333">
        <v>250679</v>
      </c>
      <c r="E42333">
        <f t="shared" si="1322"/>
        <v>20</v>
      </c>
      <c r="F42333" t="str">
        <f>+VLOOKUP(C42333,Подписчики!A:B,2,0)</f>
        <v>UTC+0</v>
      </c>
      <c r="G42333">
        <f t="shared" si="1323"/>
        <v>2</v>
      </c>
    </row>
    <row r="42334" spans="1:7" x14ac:dyDescent="0.25">
      <c r="A42334">
        <v>130342</v>
      </c>
      <c r="B42334" s="1">
        <v>44348.866288025893</v>
      </c>
      <c r="C42334">
        <v>306879</v>
      </c>
      <c r="D42334">
        <v>21760</v>
      </c>
      <c r="E42334">
        <f t="shared" si="1322"/>
        <v>20</v>
      </c>
      <c r="F42334" t="str">
        <f>+VLOOKUP(C42334,Подписчики!A:B,2,0)</f>
        <v>UTC+1</v>
      </c>
      <c r="G42334">
        <f t="shared" si="1323"/>
        <v>2</v>
      </c>
    </row>
    <row r="42335" spans="1:7" x14ac:dyDescent="0.25">
      <c r="A42335">
        <v>130346</v>
      </c>
      <c r="B42335" s="1">
        <v>44348.867906148873</v>
      </c>
      <c r="C42335">
        <v>305435</v>
      </c>
      <c r="D42335">
        <v>96200</v>
      </c>
      <c r="E42335">
        <f t="shared" si="1322"/>
        <v>20</v>
      </c>
      <c r="F42335" t="str">
        <f>+VLOOKUP(C42335,Подписчики!A:B,2,0)</f>
        <v>UTC+1</v>
      </c>
      <c r="G42335">
        <f t="shared" si="1323"/>
        <v>2</v>
      </c>
    </row>
    <row r="42336" spans="1:7" x14ac:dyDescent="0.25">
      <c r="A42336">
        <v>130348</v>
      </c>
      <c r="B42336" s="1">
        <v>44348.868310679609</v>
      </c>
      <c r="C42336">
        <v>266283</v>
      </c>
      <c r="D42336">
        <v>182191</v>
      </c>
      <c r="E42336">
        <f t="shared" si="1322"/>
        <v>20</v>
      </c>
      <c r="F42336" t="str">
        <f>+VLOOKUP(C42336,Подписчики!A:B,2,0)</f>
        <v>UTC+2</v>
      </c>
      <c r="G42336">
        <f t="shared" si="1323"/>
        <v>2</v>
      </c>
    </row>
    <row r="42337" spans="1:7" x14ac:dyDescent="0.25">
      <c r="A42337">
        <v>130352</v>
      </c>
      <c r="B42337" s="1">
        <v>44348.868999999999</v>
      </c>
      <c r="C42337">
        <v>9286</v>
      </c>
      <c r="D42337">
        <v>250679</v>
      </c>
      <c r="E42337">
        <f t="shared" si="1322"/>
        <v>20</v>
      </c>
      <c r="F42337" t="str">
        <f>+VLOOKUP(C42337,Подписчики!A:B,2,0)</f>
        <v>UTC+0</v>
      </c>
      <c r="G42337">
        <f t="shared" si="1323"/>
        <v>2</v>
      </c>
    </row>
    <row r="42338" spans="1:7" x14ac:dyDescent="0.25">
      <c r="A42338">
        <v>130353</v>
      </c>
      <c r="B42338" s="1">
        <v>44348.869524271846</v>
      </c>
      <c r="C42338">
        <v>97661</v>
      </c>
      <c r="D42338">
        <v>153977</v>
      </c>
      <c r="E42338">
        <f t="shared" si="1322"/>
        <v>20</v>
      </c>
      <c r="F42338" t="str">
        <f>+VLOOKUP(C42338,Подписчики!A:B,2,0)</f>
        <v>UTC+1</v>
      </c>
      <c r="G42338">
        <f t="shared" si="1323"/>
        <v>2</v>
      </c>
    </row>
    <row r="42339" spans="1:7" x14ac:dyDescent="0.25">
      <c r="A42339">
        <v>130355</v>
      </c>
      <c r="B42339" s="1">
        <v>44348.869524271846</v>
      </c>
      <c r="C42339">
        <v>161870</v>
      </c>
      <c r="D42339">
        <v>302811</v>
      </c>
      <c r="E42339">
        <f t="shared" si="1322"/>
        <v>20</v>
      </c>
      <c r="F42339" t="str">
        <f>+VLOOKUP(C42339,Подписчики!A:B,2,0)</f>
        <v>UTC+1</v>
      </c>
      <c r="G42339">
        <f t="shared" si="1323"/>
        <v>2</v>
      </c>
    </row>
    <row r="42340" spans="1:7" x14ac:dyDescent="0.25">
      <c r="A42340">
        <v>130356</v>
      </c>
      <c r="B42340" s="1">
        <v>44348.869928802589</v>
      </c>
      <c r="C42340">
        <v>51359</v>
      </c>
      <c r="D42340">
        <v>230507</v>
      </c>
      <c r="E42340">
        <f t="shared" si="1322"/>
        <v>20</v>
      </c>
      <c r="F42340" t="str">
        <f>+VLOOKUP(C42340,Подписчики!A:B,2,0)</f>
        <v>UTC+2</v>
      </c>
      <c r="G42340">
        <f t="shared" si="1323"/>
        <v>2</v>
      </c>
    </row>
    <row r="42341" spans="1:7" x14ac:dyDescent="0.25">
      <c r="A42341">
        <v>130357</v>
      </c>
      <c r="B42341" s="1">
        <v>44348.870333333332</v>
      </c>
      <c r="C42341">
        <v>90255</v>
      </c>
      <c r="D42341">
        <v>325852</v>
      </c>
      <c r="E42341">
        <f t="shared" si="1322"/>
        <v>20</v>
      </c>
      <c r="F42341" t="str">
        <f>+VLOOKUP(C42341,Подписчики!A:B,2,0)</f>
        <v>UTC+3</v>
      </c>
      <c r="G42341">
        <f t="shared" si="1323"/>
        <v>2</v>
      </c>
    </row>
    <row r="42342" spans="1:7" x14ac:dyDescent="0.25">
      <c r="A42342">
        <v>130361</v>
      </c>
      <c r="B42342" s="1">
        <v>44348.871142394826</v>
      </c>
      <c r="C42342">
        <v>138488</v>
      </c>
      <c r="D42342">
        <v>458519</v>
      </c>
      <c r="E42342">
        <f t="shared" si="1322"/>
        <v>20</v>
      </c>
      <c r="F42342" t="str">
        <f>+VLOOKUP(C42342,Подписчики!A:B,2,0)</f>
        <v>UTC+1</v>
      </c>
      <c r="G42342">
        <f t="shared" si="1323"/>
        <v>2</v>
      </c>
    </row>
    <row r="42343" spans="1:7" x14ac:dyDescent="0.25">
      <c r="A42343">
        <v>130365</v>
      </c>
      <c r="B42343" s="1">
        <v>44348.871546925562</v>
      </c>
      <c r="C42343">
        <v>237674</v>
      </c>
      <c r="D42343">
        <v>182191</v>
      </c>
      <c r="E42343">
        <f t="shared" si="1322"/>
        <v>20</v>
      </c>
      <c r="F42343" t="str">
        <f>+VLOOKUP(C42343,Подписчики!A:B,2,0)</f>
        <v>UTC+2</v>
      </c>
      <c r="G42343">
        <f t="shared" si="1323"/>
        <v>2</v>
      </c>
    </row>
    <row r="42344" spans="1:7" x14ac:dyDescent="0.25">
      <c r="A42344">
        <v>130367</v>
      </c>
      <c r="B42344" s="1">
        <v>44348.872355987056</v>
      </c>
      <c r="C42344">
        <v>234938</v>
      </c>
      <c r="D42344">
        <v>21760</v>
      </c>
      <c r="E42344">
        <f t="shared" si="1322"/>
        <v>20</v>
      </c>
      <c r="F42344" t="str">
        <f>+VLOOKUP(C42344,Подписчики!A:B,2,0)</f>
        <v>UTC+0</v>
      </c>
      <c r="G42344">
        <f t="shared" si="1323"/>
        <v>2</v>
      </c>
    </row>
    <row r="42345" spans="1:7" x14ac:dyDescent="0.25">
      <c r="A42345">
        <v>130372</v>
      </c>
      <c r="B42345" s="1">
        <v>44348.873666666666</v>
      </c>
      <c r="C42345">
        <v>339005</v>
      </c>
      <c r="D42345">
        <v>394819</v>
      </c>
      <c r="E42345">
        <f t="shared" si="1322"/>
        <v>20</v>
      </c>
      <c r="F42345" t="str">
        <f>+VLOOKUP(C42345,Подписчики!A:B,2,0)</f>
        <v>UTC-4</v>
      </c>
      <c r="G42345">
        <f t="shared" si="1323"/>
        <v>2</v>
      </c>
    </row>
    <row r="42346" spans="1:7" x14ac:dyDescent="0.25">
      <c r="A42346">
        <v>130373</v>
      </c>
      <c r="B42346" s="1">
        <v>44348.874783171515</v>
      </c>
      <c r="C42346">
        <v>268435</v>
      </c>
      <c r="D42346">
        <v>191893</v>
      </c>
      <c r="E42346">
        <f t="shared" si="1322"/>
        <v>20</v>
      </c>
      <c r="F42346" t="str">
        <f>+VLOOKUP(C42346,Подписчики!A:B,2,0)</f>
        <v>UTC+2</v>
      </c>
      <c r="G42346">
        <f t="shared" si="1323"/>
        <v>2</v>
      </c>
    </row>
    <row r="42347" spans="1:7" x14ac:dyDescent="0.25">
      <c r="A42347">
        <v>130377</v>
      </c>
      <c r="B42347" s="1">
        <v>44348.875592233009</v>
      </c>
      <c r="C42347">
        <v>22412</v>
      </c>
      <c r="D42347">
        <v>154256</v>
      </c>
      <c r="E42347">
        <f t="shared" si="1322"/>
        <v>21</v>
      </c>
      <c r="F42347" t="str">
        <f>+VLOOKUP(C42347,Подписчики!A:B,2,0)</f>
        <v>UTC+0</v>
      </c>
      <c r="G42347">
        <f t="shared" si="1323"/>
        <v>2</v>
      </c>
    </row>
    <row r="42348" spans="1:7" x14ac:dyDescent="0.25">
      <c r="A42348">
        <v>130380</v>
      </c>
      <c r="B42348" s="1">
        <v>44348.87599676376</v>
      </c>
      <c r="C42348">
        <v>28553</v>
      </c>
      <c r="D42348">
        <v>458567</v>
      </c>
      <c r="E42348">
        <f t="shared" si="1322"/>
        <v>21</v>
      </c>
      <c r="F42348" t="str">
        <f>+VLOOKUP(C42348,Подписчики!A:B,2,0)</f>
        <v>UTC+1</v>
      </c>
      <c r="G42348">
        <f t="shared" si="1323"/>
        <v>2</v>
      </c>
    </row>
    <row r="42349" spans="1:7" x14ac:dyDescent="0.25">
      <c r="A42349">
        <v>130384</v>
      </c>
      <c r="B42349" s="1">
        <v>44348.87599676376</v>
      </c>
      <c r="C42349">
        <v>117139</v>
      </c>
      <c r="D42349">
        <v>214224</v>
      </c>
      <c r="E42349">
        <f t="shared" si="1322"/>
        <v>21</v>
      </c>
      <c r="F42349" t="str">
        <f>+VLOOKUP(C42349,Подписчики!A:B,2,0)</f>
        <v>UTC+1</v>
      </c>
      <c r="G42349">
        <f t="shared" si="1323"/>
        <v>2</v>
      </c>
    </row>
    <row r="42350" spans="1:7" x14ac:dyDescent="0.25">
      <c r="A42350">
        <v>130385</v>
      </c>
      <c r="B42350" s="1">
        <v>44348.87599676376</v>
      </c>
      <c r="C42350">
        <v>196502</v>
      </c>
      <c r="D42350">
        <v>230507</v>
      </c>
      <c r="E42350">
        <f t="shared" si="1322"/>
        <v>21</v>
      </c>
      <c r="F42350" t="str">
        <f>+VLOOKUP(C42350,Подписчики!A:B,2,0)</f>
        <v>UTC+1</v>
      </c>
      <c r="G42350">
        <f t="shared" si="1323"/>
        <v>2</v>
      </c>
    </row>
    <row r="42351" spans="1:7" x14ac:dyDescent="0.25">
      <c r="A42351">
        <v>130387</v>
      </c>
      <c r="B42351" s="1">
        <v>44348.876805825239</v>
      </c>
      <c r="C42351">
        <v>187165</v>
      </c>
      <c r="D42351">
        <v>327633</v>
      </c>
      <c r="E42351">
        <f t="shared" si="1322"/>
        <v>21</v>
      </c>
      <c r="F42351" t="str">
        <f>+VLOOKUP(C42351,Подписчики!A:B,2,0)</f>
        <v>UTC-1</v>
      </c>
      <c r="G42351">
        <f t="shared" si="1323"/>
        <v>2</v>
      </c>
    </row>
    <row r="42352" spans="1:7" x14ac:dyDescent="0.25">
      <c r="A42352">
        <v>130390</v>
      </c>
      <c r="B42352" s="1">
        <v>44348.87721035599</v>
      </c>
      <c r="C42352">
        <v>252399</v>
      </c>
      <c r="D42352">
        <v>411922</v>
      </c>
      <c r="E42352">
        <f t="shared" si="1322"/>
        <v>21</v>
      </c>
      <c r="F42352" t="str">
        <f>+VLOOKUP(C42352,Подписчики!A:B,2,0)</f>
        <v>UTC+0</v>
      </c>
      <c r="G42352">
        <f t="shared" si="1323"/>
        <v>2</v>
      </c>
    </row>
    <row r="42353" spans="1:7" x14ac:dyDescent="0.25">
      <c r="A42353">
        <v>130391</v>
      </c>
      <c r="B42353" s="1">
        <v>44348.877999999997</v>
      </c>
      <c r="C42353">
        <v>224421</v>
      </c>
      <c r="D42353">
        <v>230507</v>
      </c>
      <c r="E42353">
        <f t="shared" si="1322"/>
        <v>21</v>
      </c>
      <c r="F42353" t="str">
        <f>+VLOOKUP(C42353,Подписчики!A:B,2,0)</f>
        <v>UTC+3</v>
      </c>
      <c r="G42353">
        <f t="shared" si="1323"/>
        <v>2</v>
      </c>
    </row>
    <row r="42354" spans="1:7" x14ac:dyDescent="0.25">
      <c r="A42354">
        <v>130395</v>
      </c>
      <c r="B42354" s="1">
        <v>44348.878019417476</v>
      </c>
      <c r="C42354">
        <v>59508</v>
      </c>
      <c r="D42354">
        <v>250679</v>
      </c>
      <c r="E42354">
        <f t="shared" si="1322"/>
        <v>21</v>
      </c>
      <c r="F42354" t="str">
        <f>+VLOOKUP(C42354,Подписчики!A:B,2,0)</f>
        <v>UTC+2</v>
      </c>
      <c r="G42354">
        <f t="shared" si="1323"/>
        <v>2</v>
      </c>
    </row>
    <row r="42355" spans="1:7" x14ac:dyDescent="0.25">
      <c r="A42355">
        <v>130398</v>
      </c>
      <c r="B42355" s="1">
        <v>44348.880446601943</v>
      </c>
      <c r="C42355">
        <v>264491</v>
      </c>
      <c r="D42355">
        <v>449291</v>
      </c>
      <c r="E42355">
        <f t="shared" si="1322"/>
        <v>21</v>
      </c>
      <c r="F42355" t="str">
        <f>+VLOOKUP(C42355,Подписчики!A:B,2,0)</f>
        <v>UTC+0</v>
      </c>
      <c r="G42355">
        <f t="shared" si="1323"/>
        <v>2</v>
      </c>
    </row>
    <row r="42356" spans="1:7" x14ac:dyDescent="0.25">
      <c r="A42356">
        <v>130399</v>
      </c>
      <c r="B42356" s="1">
        <v>44348.880851132686</v>
      </c>
      <c r="C42356">
        <v>276800</v>
      </c>
      <c r="D42356">
        <v>158978</v>
      </c>
      <c r="E42356">
        <f t="shared" si="1322"/>
        <v>21</v>
      </c>
      <c r="F42356" t="str">
        <f>+VLOOKUP(C42356,Подписчики!A:B,2,0)</f>
        <v>UTC+1</v>
      </c>
      <c r="G42356">
        <f t="shared" si="1323"/>
        <v>2</v>
      </c>
    </row>
    <row r="42357" spans="1:7" x14ac:dyDescent="0.25">
      <c r="A42357">
        <v>130400</v>
      </c>
      <c r="B42357" s="1">
        <v>44348.882873786402</v>
      </c>
      <c r="C42357">
        <v>91074</v>
      </c>
      <c r="D42357">
        <v>411922</v>
      </c>
      <c r="E42357">
        <f t="shared" si="1322"/>
        <v>21</v>
      </c>
      <c r="F42357" t="str">
        <f>+VLOOKUP(C42357,Подписчики!A:B,2,0)</f>
        <v>UTC+2</v>
      </c>
      <c r="G42357">
        <f t="shared" si="1323"/>
        <v>2</v>
      </c>
    </row>
    <row r="42358" spans="1:7" x14ac:dyDescent="0.25">
      <c r="A42358">
        <v>130404</v>
      </c>
      <c r="B42358" s="1">
        <v>44348.883278317153</v>
      </c>
      <c r="C42358">
        <v>68313</v>
      </c>
      <c r="D42358">
        <v>341333</v>
      </c>
      <c r="E42358">
        <f t="shared" si="1322"/>
        <v>21</v>
      </c>
      <c r="F42358" t="str">
        <f>+VLOOKUP(C42358,Подписчики!A:B,2,0)</f>
        <v>UTC+3</v>
      </c>
      <c r="G42358">
        <f t="shared" si="1323"/>
        <v>2</v>
      </c>
    </row>
    <row r="42359" spans="1:7" x14ac:dyDescent="0.25">
      <c r="A42359">
        <v>130405</v>
      </c>
      <c r="B42359" s="1">
        <v>44348.883333333339</v>
      </c>
      <c r="C42359">
        <v>12098</v>
      </c>
      <c r="D42359">
        <v>21760</v>
      </c>
      <c r="E42359">
        <f t="shared" si="1322"/>
        <v>21</v>
      </c>
      <c r="F42359" t="str">
        <f>+VLOOKUP(C42359,Подписчики!A:B,2,0)</f>
        <v>UTC+1</v>
      </c>
      <c r="G42359">
        <f t="shared" si="1323"/>
        <v>2</v>
      </c>
    </row>
    <row r="42360" spans="1:7" x14ac:dyDescent="0.25">
      <c r="A42360">
        <v>130409</v>
      </c>
      <c r="B42360" s="1">
        <v>44348.885300970876</v>
      </c>
      <c r="C42360">
        <v>12180</v>
      </c>
      <c r="D42360">
        <v>411922</v>
      </c>
      <c r="E42360">
        <f t="shared" si="1322"/>
        <v>21</v>
      </c>
      <c r="F42360" t="str">
        <f>+VLOOKUP(C42360,Подписчики!A:B,2,0)</f>
        <v>UTC+0</v>
      </c>
      <c r="G42360">
        <f t="shared" si="1323"/>
        <v>2</v>
      </c>
    </row>
    <row r="42361" spans="1:7" x14ac:dyDescent="0.25">
      <c r="A42361">
        <v>130412</v>
      </c>
      <c r="B42361" s="1">
        <v>44348.885300970876</v>
      </c>
      <c r="C42361">
        <v>192019</v>
      </c>
      <c r="D42361">
        <v>343491</v>
      </c>
      <c r="E42361">
        <f t="shared" si="1322"/>
        <v>21</v>
      </c>
      <c r="F42361" t="str">
        <f>+VLOOKUP(C42361,Подписчики!A:B,2,0)</f>
        <v>UTC+0</v>
      </c>
      <c r="G42361">
        <f t="shared" si="1323"/>
        <v>2</v>
      </c>
    </row>
    <row r="42362" spans="1:7" x14ac:dyDescent="0.25">
      <c r="A42362">
        <v>130414</v>
      </c>
      <c r="B42362" s="1">
        <v>44348.885333333339</v>
      </c>
      <c r="C42362">
        <v>182055</v>
      </c>
      <c r="D42362">
        <v>31749</v>
      </c>
      <c r="E42362">
        <f t="shared" si="1322"/>
        <v>21</v>
      </c>
      <c r="F42362" t="str">
        <f>+VLOOKUP(C42362,Подписчики!A:B,2,0)</f>
        <v>UTC+1</v>
      </c>
      <c r="G42362">
        <f t="shared" si="1323"/>
        <v>2</v>
      </c>
    </row>
    <row r="42363" spans="1:7" x14ac:dyDescent="0.25">
      <c r="A42363">
        <v>130415</v>
      </c>
      <c r="B42363" s="1">
        <v>44348.886514563106</v>
      </c>
      <c r="C42363">
        <v>312716</v>
      </c>
      <c r="D42363">
        <v>242428</v>
      </c>
      <c r="E42363">
        <f t="shared" si="1322"/>
        <v>21</v>
      </c>
      <c r="F42363" t="str">
        <f>+VLOOKUP(C42363,Подписчики!A:B,2,0)</f>
        <v>UTC-5</v>
      </c>
      <c r="G42363">
        <f t="shared" si="1323"/>
        <v>2</v>
      </c>
    </row>
    <row r="42364" spans="1:7" x14ac:dyDescent="0.25">
      <c r="A42364">
        <v>130416</v>
      </c>
      <c r="B42364" s="1">
        <v>44348.886919093849</v>
      </c>
      <c r="C42364">
        <v>48729</v>
      </c>
      <c r="D42364">
        <v>347393</v>
      </c>
      <c r="E42364">
        <f t="shared" si="1322"/>
        <v>21</v>
      </c>
      <c r="F42364" t="str">
        <f>+VLOOKUP(C42364,Подписчики!A:B,2,0)</f>
        <v>UTC+0</v>
      </c>
      <c r="G42364">
        <f t="shared" si="1323"/>
        <v>2</v>
      </c>
    </row>
    <row r="42365" spans="1:7" x14ac:dyDescent="0.25">
      <c r="A42365">
        <v>130419</v>
      </c>
      <c r="B42365" s="1">
        <v>44348.886919093849</v>
      </c>
      <c r="C42365">
        <v>127046</v>
      </c>
      <c r="D42365">
        <v>310059</v>
      </c>
      <c r="E42365">
        <f t="shared" si="1322"/>
        <v>21</v>
      </c>
      <c r="F42365" t="str">
        <f>+VLOOKUP(C42365,Подписчики!A:B,2,0)</f>
        <v>UTC-4</v>
      </c>
      <c r="G42365">
        <f t="shared" si="1323"/>
        <v>2</v>
      </c>
    </row>
    <row r="42366" spans="1:7" x14ac:dyDescent="0.25">
      <c r="A42366">
        <v>130421</v>
      </c>
      <c r="B42366" s="1">
        <v>44348.8873236246</v>
      </c>
      <c r="C42366">
        <v>6752</v>
      </c>
      <c r="D42366">
        <v>411922</v>
      </c>
      <c r="E42366">
        <f t="shared" si="1322"/>
        <v>21</v>
      </c>
      <c r="F42366" t="str">
        <f>+VLOOKUP(C42366,Подписчики!A:B,2,0)</f>
        <v>UTC+1</v>
      </c>
      <c r="G42366">
        <f t="shared" si="1323"/>
        <v>2</v>
      </c>
    </row>
    <row r="42367" spans="1:7" x14ac:dyDescent="0.25">
      <c r="A42367">
        <v>130426</v>
      </c>
      <c r="B42367" s="1">
        <v>44348.888941747573</v>
      </c>
      <c r="C42367">
        <v>31988</v>
      </c>
      <c r="D42367">
        <v>76405</v>
      </c>
      <c r="E42367">
        <f t="shared" si="1322"/>
        <v>21</v>
      </c>
      <c r="F42367" t="str">
        <f>+VLOOKUP(C42367,Подписчики!A:B,2,0)</f>
        <v>UTC+1</v>
      </c>
      <c r="G42367">
        <f t="shared" si="1323"/>
        <v>2</v>
      </c>
    </row>
    <row r="42368" spans="1:7" x14ac:dyDescent="0.25">
      <c r="A42368">
        <v>130429</v>
      </c>
      <c r="B42368" s="1">
        <v>44348.890155339803</v>
      </c>
      <c r="C42368">
        <v>243841</v>
      </c>
      <c r="D42368">
        <v>153808</v>
      </c>
      <c r="E42368">
        <f t="shared" si="1322"/>
        <v>21</v>
      </c>
      <c r="F42368" t="str">
        <f>+VLOOKUP(C42368,Подписчики!A:B,2,0)</f>
        <v>UTC+0</v>
      </c>
      <c r="G42368">
        <f t="shared" si="1323"/>
        <v>2</v>
      </c>
    </row>
    <row r="42369" spans="1:7" x14ac:dyDescent="0.25">
      <c r="A42369">
        <v>130434</v>
      </c>
      <c r="B42369" s="1">
        <v>44348.890559870553</v>
      </c>
      <c r="C42369">
        <v>105357</v>
      </c>
      <c r="D42369">
        <v>320264</v>
      </c>
      <c r="E42369">
        <f t="shared" si="1322"/>
        <v>21</v>
      </c>
      <c r="F42369" t="str">
        <f>+VLOOKUP(C42369,Подписчики!A:B,2,0)</f>
        <v>UTC+1</v>
      </c>
      <c r="G42369">
        <f t="shared" si="1323"/>
        <v>2</v>
      </c>
    </row>
    <row r="42370" spans="1:7" x14ac:dyDescent="0.25">
      <c r="A42370">
        <v>130438</v>
      </c>
      <c r="B42370" s="1">
        <v>44348.890964401289</v>
      </c>
      <c r="C42370">
        <v>115433</v>
      </c>
      <c r="D42370">
        <v>387595</v>
      </c>
      <c r="E42370">
        <f t="shared" si="1322"/>
        <v>21</v>
      </c>
      <c r="F42370" t="str">
        <f>+VLOOKUP(C42370,Подписчики!A:B,2,0)</f>
        <v>UTC+2</v>
      </c>
      <c r="G42370">
        <f t="shared" si="1323"/>
        <v>2</v>
      </c>
    </row>
    <row r="42371" spans="1:7" x14ac:dyDescent="0.25">
      <c r="A42371">
        <v>130439</v>
      </c>
      <c r="B42371" s="1">
        <v>44348.891773462783</v>
      </c>
      <c r="C42371">
        <v>264305</v>
      </c>
      <c r="D42371">
        <v>470762</v>
      </c>
      <c r="E42371">
        <f t="shared" ref="E42371:E42434" si="1324">HOUR(B42371)</f>
        <v>21</v>
      </c>
      <c r="F42371" t="str">
        <f>+VLOOKUP(C42371,Подписчики!A:B,2,0)</f>
        <v>UTC+0</v>
      </c>
      <c r="G42371">
        <f t="shared" ref="G42371:G42434" si="1325">WEEKDAY(B42371,2)</f>
        <v>2</v>
      </c>
    </row>
    <row r="42372" spans="1:7" x14ac:dyDescent="0.25">
      <c r="A42372">
        <v>130441</v>
      </c>
      <c r="B42372" s="1">
        <v>44348.89258252427</v>
      </c>
      <c r="C42372">
        <v>283118</v>
      </c>
      <c r="D42372">
        <v>347393</v>
      </c>
      <c r="E42372">
        <f t="shared" si="1324"/>
        <v>21</v>
      </c>
      <c r="F42372" t="str">
        <f>+VLOOKUP(C42372,Подписчики!A:B,2,0)</f>
        <v>UTC+2</v>
      </c>
      <c r="G42372">
        <f t="shared" si="1325"/>
        <v>2</v>
      </c>
    </row>
    <row r="42373" spans="1:7" x14ac:dyDescent="0.25">
      <c r="A42373">
        <v>130443</v>
      </c>
      <c r="B42373" s="1">
        <v>44348.893796116507</v>
      </c>
      <c r="C42373">
        <v>25953</v>
      </c>
      <c r="D42373">
        <v>396686</v>
      </c>
      <c r="E42373">
        <f t="shared" si="1324"/>
        <v>21</v>
      </c>
      <c r="F42373" t="str">
        <f>+VLOOKUP(C42373,Подписчики!A:B,2,0)</f>
        <v>UTC+1</v>
      </c>
      <c r="G42373">
        <f t="shared" si="1325"/>
        <v>2</v>
      </c>
    </row>
    <row r="42374" spans="1:7" x14ac:dyDescent="0.25">
      <c r="A42374">
        <v>130445</v>
      </c>
      <c r="B42374" s="1">
        <v>44348.893796116507</v>
      </c>
      <c r="C42374">
        <v>274823</v>
      </c>
      <c r="D42374">
        <v>276751</v>
      </c>
      <c r="E42374">
        <f t="shared" si="1324"/>
        <v>21</v>
      </c>
      <c r="F42374" t="str">
        <f>+VLOOKUP(C42374,Подписчики!A:B,2,0)</f>
        <v>UTC+1</v>
      </c>
      <c r="G42374">
        <f t="shared" si="1325"/>
        <v>2</v>
      </c>
    </row>
    <row r="42375" spans="1:7" x14ac:dyDescent="0.25">
      <c r="A42375">
        <v>130449</v>
      </c>
      <c r="B42375" s="1">
        <v>44348.893796116507</v>
      </c>
      <c r="C42375">
        <v>286692</v>
      </c>
      <c r="D42375">
        <v>118549</v>
      </c>
      <c r="E42375">
        <f t="shared" si="1324"/>
        <v>21</v>
      </c>
      <c r="F42375" t="str">
        <f>+VLOOKUP(C42375,Подписчики!A:B,2,0)</f>
        <v>UTC+1</v>
      </c>
      <c r="G42375">
        <f t="shared" si="1325"/>
        <v>2</v>
      </c>
    </row>
    <row r="42376" spans="1:7" x14ac:dyDescent="0.25">
      <c r="A42376">
        <v>130450</v>
      </c>
      <c r="B42376" s="1">
        <v>44348.894605177993</v>
      </c>
      <c r="C42376">
        <v>137262</v>
      </c>
      <c r="D42376">
        <v>137327</v>
      </c>
      <c r="E42376">
        <f t="shared" si="1324"/>
        <v>21</v>
      </c>
      <c r="F42376" t="str">
        <f>+VLOOKUP(C42376,Подписчики!A:B,2,0)</f>
        <v>UTC+3</v>
      </c>
      <c r="G42376">
        <f t="shared" si="1325"/>
        <v>2</v>
      </c>
    </row>
    <row r="42377" spans="1:7" x14ac:dyDescent="0.25">
      <c r="A42377">
        <v>130455</v>
      </c>
      <c r="B42377" s="1">
        <v>44348.895009708736</v>
      </c>
      <c r="C42377">
        <v>225793</v>
      </c>
      <c r="D42377">
        <v>250679</v>
      </c>
      <c r="E42377">
        <f t="shared" si="1324"/>
        <v>21</v>
      </c>
      <c r="F42377" t="str">
        <f>+VLOOKUP(C42377,Подписчики!A:B,2,0)</f>
        <v>UTC+0</v>
      </c>
      <c r="G42377">
        <f t="shared" si="1325"/>
        <v>2</v>
      </c>
    </row>
    <row r="42378" spans="1:7" x14ac:dyDescent="0.25">
      <c r="A42378">
        <v>130460</v>
      </c>
      <c r="B42378" s="1">
        <v>44348.895414239487</v>
      </c>
      <c r="C42378">
        <v>276776</v>
      </c>
      <c r="D42378">
        <v>347393</v>
      </c>
      <c r="E42378">
        <f t="shared" si="1324"/>
        <v>21</v>
      </c>
      <c r="F42378" t="str">
        <f>+VLOOKUP(C42378,Подписчики!A:B,2,0)</f>
        <v>UTC+1</v>
      </c>
      <c r="G42378">
        <f t="shared" si="1325"/>
        <v>2</v>
      </c>
    </row>
    <row r="42379" spans="1:7" x14ac:dyDescent="0.25">
      <c r="A42379">
        <v>130463</v>
      </c>
      <c r="B42379" s="1">
        <v>44348.895666666664</v>
      </c>
      <c r="C42379">
        <v>341593</v>
      </c>
      <c r="D42379">
        <v>204394</v>
      </c>
      <c r="E42379">
        <f t="shared" si="1324"/>
        <v>21</v>
      </c>
      <c r="F42379" t="str">
        <f>+VLOOKUP(C42379,Подписчики!A:B,2,0)</f>
        <v>UTC-1</v>
      </c>
      <c r="G42379">
        <f t="shared" si="1325"/>
        <v>2</v>
      </c>
    </row>
    <row r="42380" spans="1:7" x14ac:dyDescent="0.25">
      <c r="A42380">
        <v>130466</v>
      </c>
      <c r="B42380" s="1">
        <v>44348.896223300973</v>
      </c>
      <c r="C42380">
        <v>129395</v>
      </c>
      <c r="D42380">
        <v>411922</v>
      </c>
      <c r="E42380">
        <f t="shared" si="1324"/>
        <v>21</v>
      </c>
      <c r="F42380" t="str">
        <f>+VLOOKUP(C42380,Подписчики!A:B,2,0)</f>
        <v>UTC+3</v>
      </c>
      <c r="G42380">
        <f t="shared" si="1325"/>
        <v>2</v>
      </c>
    </row>
    <row r="42381" spans="1:7" x14ac:dyDescent="0.25">
      <c r="A42381">
        <v>130467</v>
      </c>
      <c r="B42381" s="1">
        <v>44348.896627831717</v>
      </c>
      <c r="C42381">
        <v>35469</v>
      </c>
      <c r="D42381">
        <v>411922</v>
      </c>
      <c r="E42381">
        <f t="shared" si="1324"/>
        <v>21</v>
      </c>
      <c r="F42381" t="str">
        <f>+VLOOKUP(C42381,Подписчики!A:B,2,0)</f>
        <v>UTC+0</v>
      </c>
      <c r="G42381">
        <f t="shared" si="1325"/>
        <v>2</v>
      </c>
    </row>
    <row r="42382" spans="1:7" x14ac:dyDescent="0.25">
      <c r="A42382">
        <v>130470</v>
      </c>
      <c r="B42382" s="1">
        <v>44348.89703236246</v>
      </c>
      <c r="C42382">
        <v>217200</v>
      </c>
      <c r="D42382">
        <v>158978</v>
      </c>
      <c r="E42382">
        <f t="shared" si="1324"/>
        <v>21</v>
      </c>
      <c r="F42382" t="str">
        <f>+VLOOKUP(C42382,Подписчики!A:B,2,0)</f>
        <v>UTC+1</v>
      </c>
      <c r="G42382">
        <f t="shared" si="1325"/>
        <v>2</v>
      </c>
    </row>
    <row r="42383" spans="1:7" x14ac:dyDescent="0.25">
      <c r="A42383">
        <v>130475</v>
      </c>
      <c r="B42383" s="1">
        <v>44348.89824595469</v>
      </c>
      <c r="C42383">
        <v>147956</v>
      </c>
      <c r="D42383">
        <v>365140</v>
      </c>
      <c r="E42383">
        <f t="shared" si="1324"/>
        <v>21</v>
      </c>
      <c r="F42383" t="str">
        <f>+VLOOKUP(C42383,Подписчики!A:B,2,0)</f>
        <v>UTC+0</v>
      </c>
      <c r="G42383">
        <f t="shared" si="1325"/>
        <v>2</v>
      </c>
    </row>
    <row r="42384" spans="1:7" x14ac:dyDescent="0.25">
      <c r="A42384">
        <v>130479</v>
      </c>
      <c r="B42384" s="1">
        <v>44348.89865048544</v>
      </c>
      <c r="C42384">
        <v>184623</v>
      </c>
      <c r="D42384">
        <v>182191</v>
      </c>
      <c r="E42384">
        <f t="shared" si="1324"/>
        <v>21</v>
      </c>
      <c r="F42384" t="str">
        <f>+VLOOKUP(C42384,Подписчики!A:B,2,0)</f>
        <v>UTC+1</v>
      </c>
      <c r="G42384">
        <f t="shared" si="1325"/>
        <v>2</v>
      </c>
    </row>
    <row r="42385" spans="1:7" x14ac:dyDescent="0.25">
      <c r="A42385">
        <v>130484</v>
      </c>
      <c r="B42385" s="1">
        <v>44348.900333333338</v>
      </c>
      <c r="C42385">
        <v>214790</v>
      </c>
      <c r="D42385">
        <v>25985</v>
      </c>
      <c r="E42385">
        <f t="shared" si="1324"/>
        <v>21</v>
      </c>
      <c r="F42385" t="str">
        <f>+VLOOKUP(C42385,Подписчики!A:B,2,0)</f>
        <v>UTC+1</v>
      </c>
      <c r="G42385">
        <f t="shared" si="1325"/>
        <v>2</v>
      </c>
    </row>
    <row r="42386" spans="1:7" x14ac:dyDescent="0.25">
      <c r="A42386">
        <v>130487</v>
      </c>
      <c r="B42386" s="1">
        <v>44348.901666666665</v>
      </c>
      <c r="C42386">
        <v>51146</v>
      </c>
      <c r="D42386">
        <v>347008</v>
      </c>
      <c r="E42386">
        <f t="shared" si="1324"/>
        <v>21</v>
      </c>
      <c r="F42386" t="str">
        <f>+VLOOKUP(C42386,Подписчики!A:B,2,0)</f>
        <v>UTC+2</v>
      </c>
      <c r="G42386">
        <f t="shared" si="1325"/>
        <v>2</v>
      </c>
    </row>
    <row r="42387" spans="1:7" x14ac:dyDescent="0.25">
      <c r="A42387">
        <v>130490</v>
      </c>
      <c r="B42387" s="1">
        <v>44348.901886731393</v>
      </c>
      <c r="C42387">
        <v>211714</v>
      </c>
      <c r="D42387">
        <v>180863</v>
      </c>
      <c r="E42387">
        <f t="shared" si="1324"/>
        <v>21</v>
      </c>
      <c r="F42387" t="str">
        <f>+VLOOKUP(C42387,Подписчики!A:B,2,0)</f>
        <v>UTC-3</v>
      </c>
      <c r="G42387">
        <f t="shared" si="1325"/>
        <v>2</v>
      </c>
    </row>
    <row r="42388" spans="1:7" x14ac:dyDescent="0.25">
      <c r="A42388">
        <v>130492</v>
      </c>
      <c r="B42388" s="1">
        <v>44348.901886731393</v>
      </c>
      <c r="C42388">
        <v>293080</v>
      </c>
      <c r="D42388">
        <v>387595</v>
      </c>
      <c r="E42388">
        <f t="shared" si="1324"/>
        <v>21</v>
      </c>
      <c r="F42388" t="str">
        <f>+VLOOKUP(C42388,Подписчики!A:B,2,0)</f>
        <v>UTC+1</v>
      </c>
      <c r="G42388">
        <f t="shared" si="1325"/>
        <v>2</v>
      </c>
    </row>
    <row r="42389" spans="1:7" x14ac:dyDescent="0.25">
      <c r="A42389">
        <v>130493</v>
      </c>
      <c r="B42389" s="1">
        <v>44348.903100323623</v>
      </c>
      <c r="C42389">
        <v>174397</v>
      </c>
      <c r="D42389">
        <v>21760</v>
      </c>
      <c r="E42389">
        <f t="shared" si="1324"/>
        <v>21</v>
      </c>
      <c r="F42389" t="str">
        <f>+VLOOKUP(C42389,Подписчики!A:B,2,0)</f>
        <v>UTC+0</v>
      </c>
      <c r="G42389">
        <f t="shared" si="1325"/>
        <v>2</v>
      </c>
    </row>
    <row r="42390" spans="1:7" x14ac:dyDescent="0.25">
      <c r="A42390">
        <v>130494</v>
      </c>
      <c r="B42390" s="1">
        <v>44348.903100323623</v>
      </c>
      <c r="C42390">
        <v>296737</v>
      </c>
      <c r="D42390">
        <v>411922</v>
      </c>
      <c r="E42390">
        <f t="shared" si="1324"/>
        <v>21</v>
      </c>
      <c r="F42390" t="str">
        <f>+VLOOKUP(C42390,Подписчики!A:B,2,0)</f>
        <v>UTC+0</v>
      </c>
      <c r="G42390">
        <f t="shared" si="1325"/>
        <v>2</v>
      </c>
    </row>
    <row r="42391" spans="1:7" x14ac:dyDescent="0.25">
      <c r="A42391">
        <v>130497</v>
      </c>
      <c r="B42391" s="1">
        <v>44348.903333333335</v>
      </c>
      <c r="C42391">
        <v>126429</v>
      </c>
      <c r="D42391">
        <v>394154</v>
      </c>
      <c r="E42391">
        <f t="shared" si="1324"/>
        <v>21</v>
      </c>
      <c r="F42391" t="str">
        <f>+VLOOKUP(C42391,Подписчики!A:B,2,0)</f>
        <v>UTC+1</v>
      </c>
      <c r="G42391">
        <f t="shared" si="1325"/>
        <v>2</v>
      </c>
    </row>
    <row r="42392" spans="1:7" x14ac:dyDescent="0.25">
      <c r="A42392">
        <v>130499</v>
      </c>
      <c r="B42392" s="1">
        <v>44348.904718446604</v>
      </c>
      <c r="C42392">
        <v>347116</v>
      </c>
      <c r="D42392">
        <v>439981</v>
      </c>
      <c r="E42392">
        <f t="shared" si="1324"/>
        <v>21</v>
      </c>
      <c r="F42392" t="str">
        <f>+VLOOKUP(C42392,Подписчики!A:B,2,0)</f>
        <v>UTC+0</v>
      </c>
      <c r="G42392">
        <f t="shared" si="1325"/>
        <v>2</v>
      </c>
    </row>
    <row r="42393" spans="1:7" x14ac:dyDescent="0.25">
      <c r="A42393">
        <v>130503</v>
      </c>
      <c r="B42393" s="1">
        <v>44348.905122977347</v>
      </c>
      <c r="C42393">
        <v>87277</v>
      </c>
      <c r="D42393">
        <v>74456</v>
      </c>
      <c r="E42393">
        <f t="shared" si="1324"/>
        <v>21</v>
      </c>
      <c r="F42393" t="str">
        <f>+VLOOKUP(C42393,Подписчики!A:B,2,0)</f>
        <v>UTC+1</v>
      </c>
      <c r="G42393">
        <f t="shared" si="1325"/>
        <v>2</v>
      </c>
    </row>
    <row r="42394" spans="1:7" x14ac:dyDescent="0.25">
      <c r="A42394">
        <v>130504</v>
      </c>
      <c r="B42394" s="1">
        <v>44348.906336569577</v>
      </c>
      <c r="C42394">
        <v>88389</v>
      </c>
      <c r="D42394">
        <v>300941</v>
      </c>
      <c r="E42394">
        <f t="shared" si="1324"/>
        <v>21</v>
      </c>
      <c r="F42394" t="str">
        <f>+VLOOKUP(C42394,Подписчики!A:B,2,0)</f>
        <v>UTC+0</v>
      </c>
      <c r="G42394">
        <f t="shared" si="1325"/>
        <v>2</v>
      </c>
    </row>
    <row r="42395" spans="1:7" x14ac:dyDescent="0.25">
      <c r="A42395">
        <v>130505</v>
      </c>
      <c r="B42395" s="1">
        <v>44348.906336569577</v>
      </c>
      <c r="C42395">
        <v>270227</v>
      </c>
      <c r="D42395">
        <v>452568</v>
      </c>
      <c r="E42395">
        <f t="shared" si="1324"/>
        <v>21</v>
      </c>
      <c r="F42395" t="str">
        <f>+VLOOKUP(C42395,Подписчики!A:B,2,0)</f>
        <v>UTC+0</v>
      </c>
      <c r="G42395">
        <f t="shared" si="1325"/>
        <v>2</v>
      </c>
    </row>
    <row r="42396" spans="1:7" x14ac:dyDescent="0.25">
      <c r="A42396">
        <v>130507</v>
      </c>
      <c r="B42396" s="1">
        <v>44348.906336569577</v>
      </c>
      <c r="C42396">
        <v>337828</v>
      </c>
      <c r="D42396">
        <v>122902</v>
      </c>
      <c r="E42396">
        <f t="shared" si="1324"/>
        <v>21</v>
      </c>
      <c r="F42396" t="str">
        <f>+VLOOKUP(C42396,Подписчики!A:B,2,0)</f>
        <v>UTC+0</v>
      </c>
      <c r="G42396">
        <f t="shared" si="1325"/>
        <v>2</v>
      </c>
    </row>
    <row r="42397" spans="1:7" x14ac:dyDescent="0.25">
      <c r="A42397">
        <v>130508</v>
      </c>
      <c r="B42397" s="1">
        <v>44348.907954692557</v>
      </c>
      <c r="C42397">
        <v>270782</v>
      </c>
      <c r="D42397">
        <v>29469</v>
      </c>
      <c r="E42397">
        <f t="shared" si="1324"/>
        <v>21</v>
      </c>
      <c r="F42397" t="str">
        <f>+VLOOKUP(C42397,Подписчики!A:B,2,0)</f>
        <v>UTC+0</v>
      </c>
      <c r="G42397">
        <f t="shared" si="1325"/>
        <v>2</v>
      </c>
    </row>
    <row r="42398" spans="1:7" x14ac:dyDescent="0.25">
      <c r="A42398">
        <v>130510</v>
      </c>
      <c r="B42398" s="1">
        <v>44348.9083592233</v>
      </c>
      <c r="C42398">
        <v>95909</v>
      </c>
      <c r="D42398">
        <v>411922</v>
      </c>
      <c r="E42398">
        <f t="shared" si="1324"/>
        <v>21</v>
      </c>
      <c r="F42398" t="str">
        <f>+VLOOKUP(C42398,Подписчики!A:B,2,0)</f>
        <v>UTC-3</v>
      </c>
      <c r="G42398">
        <f t="shared" si="1325"/>
        <v>2</v>
      </c>
    </row>
    <row r="42399" spans="1:7" x14ac:dyDescent="0.25">
      <c r="A42399">
        <v>130511</v>
      </c>
      <c r="B42399" s="1">
        <v>44348.91</v>
      </c>
      <c r="C42399">
        <v>257321</v>
      </c>
      <c r="D42399">
        <v>128523</v>
      </c>
      <c r="E42399">
        <f t="shared" si="1324"/>
        <v>21</v>
      </c>
      <c r="F42399" t="str">
        <f>+VLOOKUP(C42399,Подписчики!A:B,2,0)</f>
        <v>UTC+0</v>
      </c>
      <c r="G42399">
        <f t="shared" si="1325"/>
        <v>2</v>
      </c>
    </row>
    <row r="42400" spans="1:7" x14ac:dyDescent="0.25">
      <c r="A42400">
        <v>130513</v>
      </c>
      <c r="B42400" s="1">
        <v>44348.91</v>
      </c>
      <c r="C42400">
        <v>291446</v>
      </c>
      <c r="D42400">
        <v>327380</v>
      </c>
      <c r="E42400">
        <f t="shared" si="1324"/>
        <v>21</v>
      </c>
      <c r="F42400" t="str">
        <f>+VLOOKUP(C42400,Подписчики!A:B,2,0)</f>
        <v>UTC-6</v>
      </c>
      <c r="G42400">
        <f t="shared" si="1325"/>
        <v>2</v>
      </c>
    </row>
    <row r="42401" spans="1:7" x14ac:dyDescent="0.25">
      <c r="A42401">
        <v>130515</v>
      </c>
      <c r="B42401" s="1">
        <v>44348.91280906149</v>
      </c>
      <c r="C42401">
        <v>152203</v>
      </c>
      <c r="D42401">
        <v>432277</v>
      </c>
      <c r="E42401">
        <f t="shared" si="1324"/>
        <v>21</v>
      </c>
      <c r="F42401" t="str">
        <f>+VLOOKUP(C42401,Подписчики!A:B,2,0)</f>
        <v>UTC+0</v>
      </c>
      <c r="G42401">
        <f t="shared" si="1325"/>
        <v>2</v>
      </c>
    </row>
    <row r="42402" spans="1:7" x14ac:dyDescent="0.25">
      <c r="A42402">
        <v>130518</v>
      </c>
      <c r="B42402" s="1">
        <v>44348.91280906149</v>
      </c>
      <c r="C42402">
        <v>189854</v>
      </c>
      <c r="D42402">
        <v>95024</v>
      </c>
      <c r="E42402">
        <f t="shared" si="1324"/>
        <v>21</v>
      </c>
      <c r="F42402" t="str">
        <f>+VLOOKUP(C42402,Подписчики!A:B,2,0)</f>
        <v>UTC+0</v>
      </c>
      <c r="G42402">
        <f t="shared" si="1325"/>
        <v>2</v>
      </c>
    </row>
    <row r="42403" spans="1:7" x14ac:dyDescent="0.25">
      <c r="A42403">
        <v>130521</v>
      </c>
      <c r="B42403" s="1">
        <v>44348.91280906149</v>
      </c>
      <c r="C42403">
        <v>210992</v>
      </c>
      <c r="D42403">
        <v>180939</v>
      </c>
      <c r="E42403">
        <f t="shared" si="1324"/>
        <v>21</v>
      </c>
      <c r="F42403" t="str">
        <f>+VLOOKUP(C42403,Подписчики!A:B,2,0)</f>
        <v>UTC+0</v>
      </c>
      <c r="G42403">
        <f t="shared" si="1325"/>
        <v>2</v>
      </c>
    </row>
    <row r="42404" spans="1:7" x14ac:dyDescent="0.25">
      <c r="A42404">
        <v>130525</v>
      </c>
      <c r="B42404" s="1">
        <v>44348.913213592234</v>
      </c>
      <c r="C42404">
        <v>312405</v>
      </c>
      <c r="D42404">
        <v>158978</v>
      </c>
      <c r="E42404">
        <f t="shared" si="1324"/>
        <v>21</v>
      </c>
      <c r="F42404" t="str">
        <f>+VLOOKUP(C42404,Подписчики!A:B,2,0)</f>
        <v>UTC+1</v>
      </c>
      <c r="G42404">
        <f t="shared" si="1325"/>
        <v>2</v>
      </c>
    </row>
    <row r="42405" spans="1:7" x14ac:dyDescent="0.25">
      <c r="A42405">
        <v>130529</v>
      </c>
      <c r="B42405" s="1">
        <v>44348.913618122977</v>
      </c>
      <c r="C42405">
        <v>208801</v>
      </c>
      <c r="D42405">
        <v>411922</v>
      </c>
      <c r="E42405">
        <f t="shared" si="1324"/>
        <v>21</v>
      </c>
      <c r="F42405" t="str">
        <f>+VLOOKUP(C42405,Подписчики!A:B,2,0)</f>
        <v>UTC+2</v>
      </c>
      <c r="G42405">
        <f t="shared" si="1325"/>
        <v>2</v>
      </c>
    </row>
    <row r="42406" spans="1:7" x14ac:dyDescent="0.25">
      <c r="A42406">
        <v>130533</v>
      </c>
      <c r="B42406" s="1">
        <v>44348.914427184463</v>
      </c>
      <c r="C42406">
        <v>83370</v>
      </c>
      <c r="D42406">
        <v>70091</v>
      </c>
      <c r="E42406">
        <f t="shared" si="1324"/>
        <v>21</v>
      </c>
      <c r="F42406" t="str">
        <f>+VLOOKUP(C42406,Подписчики!A:B,2,0)</f>
        <v>UTC+0</v>
      </c>
      <c r="G42406">
        <f t="shared" si="1325"/>
        <v>2</v>
      </c>
    </row>
    <row r="42407" spans="1:7" x14ac:dyDescent="0.25">
      <c r="A42407">
        <v>130538</v>
      </c>
      <c r="B42407" s="1">
        <v>44348.914427184463</v>
      </c>
      <c r="C42407">
        <v>313805</v>
      </c>
      <c r="D42407">
        <v>411922</v>
      </c>
      <c r="E42407">
        <f t="shared" si="1324"/>
        <v>21</v>
      </c>
      <c r="F42407" t="str">
        <f>+VLOOKUP(C42407,Подписчики!A:B,2,0)</f>
        <v>UTC+0</v>
      </c>
      <c r="G42407">
        <f t="shared" si="1325"/>
        <v>2</v>
      </c>
    </row>
    <row r="42408" spans="1:7" x14ac:dyDescent="0.25">
      <c r="A42408">
        <v>130540</v>
      </c>
      <c r="B42408" s="1">
        <v>44348.914831715214</v>
      </c>
      <c r="C42408">
        <v>260792</v>
      </c>
      <c r="D42408">
        <v>250679</v>
      </c>
      <c r="E42408">
        <f t="shared" si="1324"/>
        <v>21</v>
      </c>
      <c r="F42408" t="str">
        <f>+VLOOKUP(C42408,Подписчики!A:B,2,0)</f>
        <v>UTC+1</v>
      </c>
      <c r="G42408">
        <f t="shared" si="1325"/>
        <v>2</v>
      </c>
    </row>
    <row r="42409" spans="1:7" x14ac:dyDescent="0.25">
      <c r="A42409">
        <v>130545</v>
      </c>
      <c r="B42409" s="1">
        <v>44348.914831715214</v>
      </c>
      <c r="C42409">
        <v>343158</v>
      </c>
      <c r="D42409">
        <v>43697</v>
      </c>
      <c r="E42409">
        <f t="shared" si="1324"/>
        <v>21</v>
      </c>
      <c r="F42409" t="str">
        <f>+VLOOKUP(C42409,Подписчики!A:B,2,0)</f>
        <v>UTC+1</v>
      </c>
      <c r="G42409">
        <f t="shared" si="1325"/>
        <v>2</v>
      </c>
    </row>
    <row r="42410" spans="1:7" x14ac:dyDescent="0.25">
      <c r="A42410">
        <v>130548</v>
      </c>
      <c r="B42410" s="1">
        <v>44348.916449838187</v>
      </c>
      <c r="C42410">
        <v>349026</v>
      </c>
      <c r="D42410">
        <v>411922</v>
      </c>
      <c r="E42410">
        <f t="shared" si="1324"/>
        <v>21</v>
      </c>
      <c r="F42410" t="str">
        <f>+VLOOKUP(C42410,Подписчики!A:B,2,0)</f>
        <v>UTC+1</v>
      </c>
      <c r="G42410">
        <f t="shared" si="1325"/>
        <v>2</v>
      </c>
    </row>
    <row r="42411" spans="1:7" x14ac:dyDescent="0.25">
      <c r="A42411">
        <v>130552</v>
      </c>
      <c r="B42411" s="1">
        <v>44348.917663430424</v>
      </c>
      <c r="C42411">
        <v>38830</v>
      </c>
      <c r="D42411">
        <v>472712</v>
      </c>
      <c r="E42411">
        <f t="shared" si="1324"/>
        <v>22</v>
      </c>
      <c r="F42411" t="str">
        <f>+VLOOKUP(C42411,Подписчики!A:B,2,0)</f>
        <v>UTC+0</v>
      </c>
      <c r="G42411">
        <f t="shared" si="1325"/>
        <v>2</v>
      </c>
    </row>
    <row r="42412" spans="1:7" x14ac:dyDescent="0.25">
      <c r="A42412">
        <v>130554</v>
      </c>
      <c r="B42412" s="1">
        <v>44348.919281553397</v>
      </c>
      <c r="C42412">
        <v>18753</v>
      </c>
      <c r="D42412">
        <v>104958</v>
      </c>
      <c r="E42412">
        <f t="shared" si="1324"/>
        <v>22</v>
      </c>
      <c r="F42412" t="str">
        <f>+VLOOKUP(C42412,Подписчики!A:B,2,0)</f>
        <v>UTC+0</v>
      </c>
      <c r="G42412">
        <f t="shared" si="1325"/>
        <v>2</v>
      </c>
    </row>
    <row r="42413" spans="1:7" x14ac:dyDescent="0.25">
      <c r="A42413">
        <v>130555</v>
      </c>
      <c r="B42413" s="1">
        <v>44348.919281553397</v>
      </c>
      <c r="C42413">
        <v>198475</v>
      </c>
      <c r="D42413">
        <v>188971</v>
      </c>
      <c r="E42413">
        <f t="shared" si="1324"/>
        <v>22</v>
      </c>
      <c r="F42413" t="str">
        <f>+VLOOKUP(C42413,Подписчики!A:B,2,0)</f>
        <v>UTC+0</v>
      </c>
      <c r="G42413">
        <f t="shared" si="1325"/>
        <v>2</v>
      </c>
    </row>
    <row r="42414" spans="1:7" x14ac:dyDescent="0.25">
      <c r="A42414">
        <v>130557</v>
      </c>
      <c r="B42414" s="1">
        <v>44348.919281553397</v>
      </c>
      <c r="C42414">
        <v>258375</v>
      </c>
      <c r="D42414">
        <v>75550</v>
      </c>
      <c r="E42414">
        <f t="shared" si="1324"/>
        <v>22</v>
      </c>
      <c r="F42414" t="str">
        <f>+VLOOKUP(C42414,Подписчики!A:B,2,0)</f>
        <v>UTC+0</v>
      </c>
      <c r="G42414">
        <f t="shared" si="1325"/>
        <v>2</v>
      </c>
    </row>
    <row r="42415" spans="1:7" x14ac:dyDescent="0.25">
      <c r="A42415">
        <v>130562</v>
      </c>
      <c r="B42415" s="1">
        <v>44348.919281553397</v>
      </c>
      <c r="C42415">
        <v>328663</v>
      </c>
      <c r="D42415">
        <v>68899</v>
      </c>
      <c r="E42415">
        <f t="shared" si="1324"/>
        <v>22</v>
      </c>
      <c r="F42415" t="str">
        <f>+VLOOKUP(C42415,Подписчики!A:B,2,0)</f>
        <v>UTC-4</v>
      </c>
      <c r="G42415">
        <f t="shared" si="1325"/>
        <v>2</v>
      </c>
    </row>
    <row r="42416" spans="1:7" x14ac:dyDescent="0.25">
      <c r="A42416">
        <v>130563</v>
      </c>
      <c r="B42416" s="1">
        <v>44348.919686084148</v>
      </c>
      <c r="C42416">
        <v>32670</v>
      </c>
      <c r="D42416">
        <v>325852</v>
      </c>
      <c r="E42416">
        <f t="shared" si="1324"/>
        <v>22</v>
      </c>
      <c r="F42416" t="str">
        <f>+VLOOKUP(C42416,Подписчики!A:B,2,0)</f>
        <v>UTC+1</v>
      </c>
      <c r="G42416">
        <f t="shared" si="1325"/>
        <v>2</v>
      </c>
    </row>
    <row r="42417" spans="1:7" x14ac:dyDescent="0.25">
      <c r="A42417">
        <v>130565</v>
      </c>
      <c r="B42417" s="1">
        <v>44348.921304207121</v>
      </c>
      <c r="C42417">
        <v>32149</v>
      </c>
      <c r="D42417">
        <v>411922</v>
      </c>
      <c r="E42417">
        <f t="shared" si="1324"/>
        <v>22</v>
      </c>
      <c r="F42417" t="str">
        <f>+VLOOKUP(C42417,Подписчики!A:B,2,0)</f>
        <v>UTC+1</v>
      </c>
      <c r="G42417">
        <f t="shared" si="1325"/>
        <v>2</v>
      </c>
    </row>
    <row r="42418" spans="1:7" x14ac:dyDescent="0.25">
      <c r="A42418">
        <v>130568</v>
      </c>
      <c r="B42418" s="1">
        <v>44348.921708737864</v>
      </c>
      <c r="C42418">
        <v>280282</v>
      </c>
      <c r="D42418">
        <v>286726</v>
      </c>
      <c r="E42418">
        <f t="shared" si="1324"/>
        <v>22</v>
      </c>
      <c r="F42418" t="str">
        <f>+VLOOKUP(C42418,Подписчики!A:B,2,0)</f>
        <v>UTC+2</v>
      </c>
      <c r="G42418">
        <f t="shared" si="1325"/>
        <v>2</v>
      </c>
    </row>
    <row r="42419" spans="1:7" x14ac:dyDescent="0.25">
      <c r="A42419">
        <v>130569</v>
      </c>
      <c r="B42419" s="1">
        <v>44348.923326860837</v>
      </c>
      <c r="C42419">
        <v>29328</v>
      </c>
      <c r="D42419">
        <v>230507</v>
      </c>
      <c r="E42419">
        <f t="shared" si="1324"/>
        <v>22</v>
      </c>
      <c r="F42419" t="str">
        <f>+VLOOKUP(C42419,Подписчики!A:B,2,0)</f>
        <v>UTC+2</v>
      </c>
      <c r="G42419">
        <f t="shared" si="1325"/>
        <v>2</v>
      </c>
    </row>
    <row r="42420" spans="1:7" x14ac:dyDescent="0.25">
      <c r="A42420">
        <v>130571</v>
      </c>
      <c r="B42420" s="1">
        <v>44348.924135922331</v>
      </c>
      <c r="C42420">
        <v>50637</v>
      </c>
      <c r="D42420">
        <v>269158</v>
      </c>
      <c r="E42420">
        <f t="shared" si="1324"/>
        <v>22</v>
      </c>
      <c r="F42420" t="str">
        <f>+VLOOKUP(C42420,Подписчики!A:B,2,0)</f>
        <v>UTC+0</v>
      </c>
      <c r="G42420">
        <f t="shared" si="1325"/>
        <v>2</v>
      </c>
    </row>
    <row r="42421" spans="1:7" x14ac:dyDescent="0.25">
      <c r="A42421">
        <v>130575</v>
      </c>
      <c r="B42421" s="1">
        <v>44348.926158576054</v>
      </c>
      <c r="C42421">
        <v>265972</v>
      </c>
      <c r="D42421">
        <v>118549</v>
      </c>
      <c r="E42421">
        <f t="shared" si="1324"/>
        <v>22</v>
      </c>
      <c r="F42421" t="str">
        <f>+VLOOKUP(C42421,Подписчики!A:B,2,0)</f>
        <v>UTC+1</v>
      </c>
      <c r="G42421">
        <f t="shared" si="1325"/>
        <v>2</v>
      </c>
    </row>
    <row r="42422" spans="1:7" x14ac:dyDescent="0.25">
      <c r="A42422">
        <v>130576</v>
      </c>
      <c r="B42422" s="1">
        <v>44348.926158576054</v>
      </c>
      <c r="C42422">
        <v>335556</v>
      </c>
      <c r="D42422">
        <v>347008</v>
      </c>
      <c r="E42422">
        <f t="shared" si="1324"/>
        <v>22</v>
      </c>
      <c r="F42422" t="str">
        <f>+VLOOKUP(C42422,Подписчики!A:B,2,0)</f>
        <v>UTC+1</v>
      </c>
      <c r="G42422">
        <f t="shared" si="1325"/>
        <v>2</v>
      </c>
    </row>
    <row r="42423" spans="1:7" x14ac:dyDescent="0.25">
      <c r="A42423">
        <v>130580</v>
      </c>
      <c r="B42423" s="1">
        <v>44348.927776699034</v>
      </c>
      <c r="C42423">
        <v>81495</v>
      </c>
      <c r="D42423">
        <v>347008</v>
      </c>
      <c r="E42423">
        <f t="shared" si="1324"/>
        <v>22</v>
      </c>
      <c r="F42423" t="str">
        <f>+VLOOKUP(C42423,Подписчики!A:B,2,0)</f>
        <v>UTC+1</v>
      </c>
      <c r="G42423">
        <f t="shared" si="1325"/>
        <v>2</v>
      </c>
    </row>
    <row r="42424" spans="1:7" x14ac:dyDescent="0.25">
      <c r="A42424">
        <v>130581</v>
      </c>
      <c r="B42424" s="1">
        <v>44348.927776699034</v>
      </c>
      <c r="C42424">
        <v>108047</v>
      </c>
      <c r="D42424">
        <v>63666</v>
      </c>
      <c r="E42424">
        <f t="shared" si="1324"/>
        <v>22</v>
      </c>
      <c r="F42424" t="str">
        <f>+VLOOKUP(C42424,Подписчики!A:B,2,0)</f>
        <v>UTC+1</v>
      </c>
      <c r="G42424">
        <f t="shared" si="1325"/>
        <v>2</v>
      </c>
    </row>
    <row r="42425" spans="1:7" x14ac:dyDescent="0.25">
      <c r="A42425">
        <v>130586</v>
      </c>
      <c r="B42425" s="1">
        <v>44348.928990291257</v>
      </c>
      <c r="C42425">
        <v>183355</v>
      </c>
      <c r="D42425">
        <v>227775</v>
      </c>
      <c r="E42425">
        <f t="shared" si="1324"/>
        <v>22</v>
      </c>
      <c r="F42425" t="str">
        <f>+VLOOKUP(C42425,Подписчики!A:B,2,0)</f>
        <v>UTC-4</v>
      </c>
      <c r="G42425">
        <f t="shared" si="1325"/>
        <v>2</v>
      </c>
    </row>
    <row r="42426" spans="1:7" x14ac:dyDescent="0.25">
      <c r="A42426">
        <v>130587</v>
      </c>
      <c r="B42426" s="1">
        <v>44348.929394822007</v>
      </c>
      <c r="C42426">
        <v>60628</v>
      </c>
      <c r="D42426">
        <v>308230</v>
      </c>
      <c r="E42426">
        <f t="shared" si="1324"/>
        <v>22</v>
      </c>
      <c r="F42426" t="str">
        <f>+VLOOKUP(C42426,Подписчики!A:B,2,0)</f>
        <v>UTC+1</v>
      </c>
      <c r="G42426">
        <f t="shared" si="1325"/>
        <v>2</v>
      </c>
    </row>
    <row r="42427" spans="1:7" x14ac:dyDescent="0.25">
      <c r="A42427">
        <v>130591</v>
      </c>
      <c r="B42427" s="1">
        <v>44348.930608414237</v>
      </c>
      <c r="C42427">
        <v>130233</v>
      </c>
      <c r="D42427">
        <v>250679</v>
      </c>
      <c r="E42427">
        <f t="shared" si="1324"/>
        <v>22</v>
      </c>
      <c r="F42427" t="str">
        <f>+VLOOKUP(C42427,Подписчики!A:B,2,0)</f>
        <v>UTC+0</v>
      </c>
      <c r="G42427">
        <f t="shared" si="1325"/>
        <v>2</v>
      </c>
    </row>
    <row r="42428" spans="1:7" x14ac:dyDescent="0.25">
      <c r="A42428">
        <v>130596</v>
      </c>
      <c r="B42428" s="1">
        <v>44348.931012944988</v>
      </c>
      <c r="C42428">
        <v>210937</v>
      </c>
      <c r="D42428">
        <v>347008</v>
      </c>
      <c r="E42428">
        <f t="shared" si="1324"/>
        <v>22</v>
      </c>
      <c r="F42428" t="str">
        <f>+VLOOKUP(C42428,Подписчики!A:B,2,0)</f>
        <v>UTC+1</v>
      </c>
      <c r="G42428">
        <f t="shared" si="1325"/>
        <v>2</v>
      </c>
    </row>
    <row r="42429" spans="1:7" x14ac:dyDescent="0.25">
      <c r="A42429">
        <v>130598</v>
      </c>
      <c r="B42429" s="1">
        <v>44348.932631067961</v>
      </c>
      <c r="C42429">
        <v>268577</v>
      </c>
      <c r="D42429">
        <v>405774</v>
      </c>
      <c r="E42429">
        <f t="shared" si="1324"/>
        <v>22</v>
      </c>
      <c r="F42429" t="str">
        <f>+VLOOKUP(C42429,Подписчики!A:B,2,0)</f>
        <v>UTC+1</v>
      </c>
      <c r="G42429">
        <f t="shared" si="1325"/>
        <v>2</v>
      </c>
    </row>
    <row r="42430" spans="1:7" x14ac:dyDescent="0.25">
      <c r="A42430">
        <v>130600</v>
      </c>
      <c r="B42430" s="1">
        <v>44348.933035598704</v>
      </c>
      <c r="C42430">
        <v>20420</v>
      </c>
      <c r="D42430">
        <v>158978</v>
      </c>
      <c r="E42430">
        <f t="shared" si="1324"/>
        <v>22</v>
      </c>
      <c r="F42430" t="str">
        <f>+VLOOKUP(C42430,Подписчики!A:B,2,0)</f>
        <v>UTC+2</v>
      </c>
      <c r="G42430">
        <f t="shared" si="1325"/>
        <v>2</v>
      </c>
    </row>
    <row r="42431" spans="1:7" x14ac:dyDescent="0.25">
      <c r="A42431">
        <v>130602</v>
      </c>
      <c r="B42431" s="1">
        <v>44348.937080906144</v>
      </c>
      <c r="C42431">
        <v>3690</v>
      </c>
      <c r="D42431">
        <v>411922</v>
      </c>
      <c r="E42431">
        <f t="shared" si="1324"/>
        <v>22</v>
      </c>
      <c r="F42431" t="str">
        <f>+VLOOKUP(C42431,Подписчики!A:B,2,0)</f>
        <v>UTC-4</v>
      </c>
      <c r="G42431">
        <f t="shared" si="1325"/>
        <v>2</v>
      </c>
    </row>
    <row r="42432" spans="1:7" x14ac:dyDescent="0.25">
      <c r="A42432">
        <v>130604</v>
      </c>
      <c r="B42432" s="1">
        <v>44348.937485436894</v>
      </c>
      <c r="C42432">
        <v>234867</v>
      </c>
      <c r="D42432">
        <v>105352</v>
      </c>
      <c r="E42432">
        <f t="shared" si="1324"/>
        <v>22</v>
      </c>
      <c r="F42432" t="str">
        <f>+VLOOKUP(C42432,Подписчики!A:B,2,0)</f>
        <v>UTC+1</v>
      </c>
      <c r="G42432">
        <f t="shared" si="1325"/>
        <v>2</v>
      </c>
    </row>
    <row r="42433" spans="1:7" x14ac:dyDescent="0.25">
      <c r="A42433">
        <v>130607</v>
      </c>
      <c r="B42433" s="1">
        <v>44348.938000000002</v>
      </c>
      <c r="C42433">
        <v>34272</v>
      </c>
      <c r="D42433">
        <v>330333</v>
      </c>
      <c r="E42433">
        <f t="shared" si="1324"/>
        <v>22</v>
      </c>
      <c r="F42433" t="str">
        <f>+VLOOKUP(C42433,Подписчики!A:B,2,0)</f>
        <v>UTC+0</v>
      </c>
      <c r="G42433">
        <f t="shared" si="1325"/>
        <v>2</v>
      </c>
    </row>
    <row r="42434" spans="1:7" x14ac:dyDescent="0.25">
      <c r="A42434">
        <v>130608</v>
      </c>
      <c r="B42434" s="1">
        <v>44348.939103559867</v>
      </c>
      <c r="C42434">
        <v>334692</v>
      </c>
      <c r="D42434">
        <v>470762</v>
      </c>
      <c r="E42434">
        <f t="shared" si="1324"/>
        <v>22</v>
      </c>
      <c r="F42434" t="str">
        <f>+VLOOKUP(C42434,Подписчики!A:B,2,0)</f>
        <v>UTC-3</v>
      </c>
      <c r="G42434">
        <f t="shared" si="1325"/>
        <v>2</v>
      </c>
    </row>
    <row r="42435" spans="1:7" x14ac:dyDescent="0.25">
      <c r="A42435">
        <v>130613</v>
      </c>
      <c r="B42435" s="1">
        <v>44348.939103559875</v>
      </c>
      <c r="C42435">
        <v>156017</v>
      </c>
      <c r="D42435">
        <v>172251</v>
      </c>
      <c r="E42435">
        <f t="shared" ref="E42435:E42498" si="1326">HOUR(B42435)</f>
        <v>22</v>
      </c>
      <c r="F42435" t="str">
        <f>+VLOOKUP(C42435,Подписчики!A:B,2,0)</f>
        <v>UTC+1</v>
      </c>
      <c r="G42435">
        <f t="shared" ref="G42435:G42498" si="1327">WEEKDAY(B42435,2)</f>
        <v>2</v>
      </c>
    </row>
    <row r="42436" spans="1:7" x14ac:dyDescent="0.25">
      <c r="A42436">
        <v>130616</v>
      </c>
      <c r="B42436" s="1">
        <v>44348.941126213591</v>
      </c>
      <c r="C42436">
        <v>339517</v>
      </c>
      <c r="D42436">
        <v>322273</v>
      </c>
      <c r="E42436">
        <f t="shared" si="1326"/>
        <v>22</v>
      </c>
      <c r="F42436" t="str">
        <f>+VLOOKUP(C42436,Подписчики!A:B,2,0)</f>
        <v>UTC+2</v>
      </c>
      <c r="G42436">
        <f t="shared" si="1327"/>
        <v>2</v>
      </c>
    </row>
    <row r="42437" spans="1:7" x14ac:dyDescent="0.25">
      <c r="A42437">
        <v>130620</v>
      </c>
      <c r="B42437" s="1">
        <v>44348.941935275077</v>
      </c>
      <c r="C42437">
        <v>45081</v>
      </c>
      <c r="D42437">
        <v>118549</v>
      </c>
      <c r="E42437">
        <f t="shared" si="1326"/>
        <v>22</v>
      </c>
      <c r="F42437" t="str">
        <f>+VLOOKUP(C42437,Подписчики!A:B,2,0)</f>
        <v>UTC-4</v>
      </c>
      <c r="G42437">
        <f t="shared" si="1327"/>
        <v>2</v>
      </c>
    </row>
    <row r="42438" spans="1:7" x14ac:dyDescent="0.25">
      <c r="A42438">
        <v>130624</v>
      </c>
      <c r="B42438" s="1">
        <v>44348.945333333337</v>
      </c>
      <c r="C42438">
        <v>288482</v>
      </c>
      <c r="D42438">
        <v>88863</v>
      </c>
      <c r="E42438">
        <f t="shared" si="1326"/>
        <v>22</v>
      </c>
      <c r="F42438" t="str">
        <f>+VLOOKUP(C42438,Подписчики!A:B,2,0)</f>
        <v>UTC+1</v>
      </c>
      <c r="G42438">
        <f t="shared" si="1327"/>
        <v>2</v>
      </c>
    </row>
    <row r="42439" spans="1:7" x14ac:dyDescent="0.25">
      <c r="A42439">
        <v>130625</v>
      </c>
      <c r="B42439" s="1">
        <v>44348.946789644011</v>
      </c>
      <c r="C42439">
        <v>313393</v>
      </c>
      <c r="D42439">
        <v>143750</v>
      </c>
      <c r="E42439">
        <f t="shared" si="1326"/>
        <v>22</v>
      </c>
      <c r="F42439" t="str">
        <f>+VLOOKUP(C42439,Подписчики!A:B,2,0)</f>
        <v>UTC-4</v>
      </c>
      <c r="G42439">
        <f t="shared" si="1327"/>
        <v>2</v>
      </c>
    </row>
    <row r="42440" spans="1:7" x14ac:dyDescent="0.25">
      <c r="A42440">
        <v>130627</v>
      </c>
      <c r="B42440" s="1">
        <v>44348.948407766991</v>
      </c>
      <c r="C42440">
        <v>347549</v>
      </c>
      <c r="D42440">
        <v>398027</v>
      </c>
      <c r="E42440">
        <f t="shared" si="1326"/>
        <v>22</v>
      </c>
      <c r="F42440" t="str">
        <f>+VLOOKUP(C42440,Подписчики!A:B,2,0)</f>
        <v>UTC+0</v>
      </c>
      <c r="G42440">
        <f t="shared" si="1327"/>
        <v>2</v>
      </c>
    </row>
    <row r="42441" spans="1:7" x14ac:dyDescent="0.25">
      <c r="A42441">
        <v>130632</v>
      </c>
      <c r="B42441" s="1">
        <v>44348.948812297735</v>
      </c>
      <c r="C42441">
        <v>58275</v>
      </c>
      <c r="D42441">
        <v>4199</v>
      </c>
      <c r="E42441">
        <f t="shared" si="1326"/>
        <v>22</v>
      </c>
      <c r="F42441" t="str">
        <f>+VLOOKUP(C42441,Подписчики!A:B,2,0)</f>
        <v>UTC+1</v>
      </c>
      <c r="G42441">
        <f t="shared" si="1327"/>
        <v>2</v>
      </c>
    </row>
    <row r="42442" spans="1:7" x14ac:dyDescent="0.25">
      <c r="A42442">
        <v>130634</v>
      </c>
      <c r="B42442" s="1">
        <v>44348.948812297735</v>
      </c>
      <c r="C42442">
        <v>339386</v>
      </c>
      <c r="D42442">
        <v>42705</v>
      </c>
      <c r="E42442">
        <f t="shared" si="1326"/>
        <v>22</v>
      </c>
      <c r="F42442" t="str">
        <f>+VLOOKUP(C42442,Подписчики!A:B,2,0)</f>
        <v>UTC+1</v>
      </c>
      <c r="G42442">
        <f t="shared" si="1327"/>
        <v>2</v>
      </c>
    </row>
    <row r="42443" spans="1:7" x14ac:dyDescent="0.25">
      <c r="A42443">
        <v>130635</v>
      </c>
      <c r="B42443" s="1">
        <v>44348.951239482201</v>
      </c>
      <c r="C42443">
        <v>144732</v>
      </c>
      <c r="D42443">
        <v>191238</v>
      </c>
      <c r="E42443">
        <f t="shared" si="1326"/>
        <v>22</v>
      </c>
      <c r="F42443" t="str">
        <f>+VLOOKUP(C42443,Подписчики!A:B,2,0)</f>
        <v>UTC-5</v>
      </c>
      <c r="G42443">
        <f t="shared" si="1327"/>
        <v>2</v>
      </c>
    </row>
    <row r="42444" spans="1:7" x14ac:dyDescent="0.25">
      <c r="A42444">
        <v>130639</v>
      </c>
      <c r="B42444" s="1">
        <v>44348.952857605182</v>
      </c>
      <c r="C42444">
        <v>58627</v>
      </c>
      <c r="D42444">
        <v>351192</v>
      </c>
      <c r="E42444">
        <f t="shared" si="1326"/>
        <v>22</v>
      </c>
      <c r="F42444" t="str">
        <f>+VLOOKUP(C42444,Подписчики!A:B,2,0)</f>
        <v>UTC-5</v>
      </c>
      <c r="G42444">
        <f t="shared" si="1327"/>
        <v>2</v>
      </c>
    </row>
    <row r="42445" spans="1:7" x14ac:dyDescent="0.25">
      <c r="A42445">
        <v>130642</v>
      </c>
      <c r="B42445" s="1">
        <v>44348.954880258898</v>
      </c>
      <c r="C42445">
        <v>10101</v>
      </c>
      <c r="D42445">
        <v>344668</v>
      </c>
      <c r="E42445">
        <f t="shared" si="1326"/>
        <v>22</v>
      </c>
      <c r="F42445" t="str">
        <f>+VLOOKUP(C42445,Подписчики!A:B,2,0)</f>
        <v>UTC+0</v>
      </c>
      <c r="G42445">
        <f t="shared" si="1327"/>
        <v>2</v>
      </c>
    </row>
    <row r="42446" spans="1:7" x14ac:dyDescent="0.25">
      <c r="A42446">
        <v>130646</v>
      </c>
      <c r="B42446" s="1">
        <v>44348.954880258898</v>
      </c>
      <c r="C42446">
        <v>105564</v>
      </c>
      <c r="D42446">
        <v>470762</v>
      </c>
      <c r="E42446">
        <f t="shared" si="1326"/>
        <v>22</v>
      </c>
      <c r="F42446" t="str">
        <f>+VLOOKUP(C42446,Подписчики!A:B,2,0)</f>
        <v>UTC+0</v>
      </c>
      <c r="G42446">
        <f t="shared" si="1327"/>
        <v>2</v>
      </c>
    </row>
    <row r="42447" spans="1:7" x14ac:dyDescent="0.25">
      <c r="A42447">
        <v>130650</v>
      </c>
      <c r="B42447" s="1">
        <v>44348.955284789648</v>
      </c>
      <c r="C42447">
        <v>76864</v>
      </c>
      <c r="D42447">
        <v>226744</v>
      </c>
      <c r="E42447">
        <f t="shared" si="1326"/>
        <v>22</v>
      </c>
      <c r="F42447" t="str">
        <f>+VLOOKUP(C42447,Подписчики!A:B,2,0)</f>
        <v>UTC+1</v>
      </c>
      <c r="G42447">
        <f t="shared" si="1327"/>
        <v>2</v>
      </c>
    </row>
    <row r="42448" spans="1:7" x14ac:dyDescent="0.25">
      <c r="A42448">
        <v>130651</v>
      </c>
      <c r="B42448" s="1">
        <v>44348.955284789648</v>
      </c>
      <c r="C42448">
        <v>212601</v>
      </c>
      <c r="D42448">
        <v>310369</v>
      </c>
      <c r="E42448">
        <f t="shared" si="1326"/>
        <v>22</v>
      </c>
      <c r="F42448" t="str">
        <f>+VLOOKUP(C42448,Подписчики!A:B,2,0)</f>
        <v>UTC+1</v>
      </c>
      <c r="G42448">
        <f t="shared" si="1327"/>
        <v>2</v>
      </c>
    </row>
    <row r="42449" spans="1:7" x14ac:dyDescent="0.25">
      <c r="A42449">
        <v>130653</v>
      </c>
      <c r="B42449" s="1">
        <v>44348.956093851135</v>
      </c>
      <c r="C42449">
        <v>20285</v>
      </c>
      <c r="D42449">
        <v>122982</v>
      </c>
      <c r="E42449">
        <f t="shared" si="1326"/>
        <v>22</v>
      </c>
      <c r="F42449" t="str">
        <f>+VLOOKUP(C42449,Подписчики!A:B,2,0)</f>
        <v>UTC-9</v>
      </c>
      <c r="G42449">
        <f t="shared" si="1327"/>
        <v>2</v>
      </c>
    </row>
    <row r="42450" spans="1:7" x14ac:dyDescent="0.25">
      <c r="A42450">
        <v>130655</v>
      </c>
      <c r="B42450" s="1">
        <v>44348.956333333335</v>
      </c>
      <c r="C42450">
        <v>57074</v>
      </c>
      <c r="D42450">
        <v>351192</v>
      </c>
      <c r="E42450">
        <f t="shared" si="1326"/>
        <v>22</v>
      </c>
      <c r="F42450" t="str">
        <f>+VLOOKUP(C42450,Подписчики!A:B,2,0)</f>
        <v>UTC-5</v>
      </c>
      <c r="G42450">
        <f t="shared" si="1327"/>
        <v>2</v>
      </c>
    </row>
    <row r="42451" spans="1:7" x14ac:dyDescent="0.25">
      <c r="A42451">
        <v>130660</v>
      </c>
      <c r="B42451" s="1">
        <v>44348.957307443365</v>
      </c>
      <c r="C42451">
        <v>275473</v>
      </c>
      <c r="D42451">
        <v>153893</v>
      </c>
      <c r="E42451">
        <f t="shared" si="1326"/>
        <v>22</v>
      </c>
      <c r="F42451" t="str">
        <f>+VLOOKUP(C42451,Подписчики!A:B,2,0)</f>
        <v>UTC+2</v>
      </c>
      <c r="G42451">
        <f t="shared" si="1327"/>
        <v>2</v>
      </c>
    </row>
    <row r="42452" spans="1:7" x14ac:dyDescent="0.25">
      <c r="A42452">
        <v>130663</v>
      </c>
      <c r="B42452" s="1">
        <v>44348.957711974108</v>
      </c>
      <c r="C42452">
        <v>57899</v>
      </c>
      <c r="D42452">
        <v>347393</v>
      </c>
      <c r="E42452">
        <f t="shared" si="1326"/>
        <v>22</v>
      </c>
      <c r="F42452" t="str">
        <f>+VLOOKUP(C42452,Подписчики!A:B,2,0)</f>
        <v>UTC+3</v>
      </c>
      <c r="G42452">
        <f t="shared" si="1327"/>
        <v>2</v>
      </c>
    </row>
    <row r="42453" spans="1:7" x14ac:dyDescent="0.25">
      <c r="A42453">
        <v>130664</v>
      </c>
      <c r="B42453" s="1">
        <v>44348.959734627831</v>
      </c>
      <c r="C42453">
        <v>23720</v>
      </c>
      <c r="D42453">
        <v>130935</v>
      </c>
      <c r="E42453">
        <f t="shared" si="1326"/>
        <v>23</v>
      </c>
      <c r="F42453" t="str">
        <f>+VLOOKUP(C42453,Подписчики!A:B,2,0)</f>
        <v>UTC+0</v>
      </c>
      <c r="G42453">
        <f t="shared" si="1327"/>
        <v>2</v>
      </c>
    </row>
    <row r="42454" spans="1:7" x14ac:dyDescent="0.25">
      <c r="A42454">
        <v>130665</v>
      </c>
      <c r="B42454" s="1">
        <v>44348.961352750812</v>
      </c>
      <c r="C42454">
        <v>125991</v>
      </c>
      <c r="D42454">
        <v>477742</v>
      </c>
      <c r="E42454">
        <f t="shared" si="1326"/>
        <v>23</v>
      </c>
      <c r="F42454" t="str">
        <f>+VLOOKUP(C42454,Подписчики!A:B,2,0)</f>
        <v>UTC+0</v>
      </c>
      <c r="G42454">
        <f t="shared" si="1327"/>
        <v>2</v>
      </c>
    </row>
    <row r="42455" spans="1:7" x14ac:dyDescent="0.25">
      <c r="A42455">
        <v>130666</v>
      </c>
      <c r="B42455" s="1">
        <v>44348.962970873785</v>
      </c>
      <c r="C42455">
        <v>165096</v>
      </c>
      <c r="D42455">
        <v>158978</v>
      </c>
      <c r="E42455">
        <f t="shared" si="1326"/>
        <v>23</v>
      </c>
      <c r="F42455" t="str">
        <f>+VLOOKUP(C42455,Подписчики!A:B,2,0)</f>
        <v>UTC+0</v>
      </c>
      <c r="G42455">
        <f t="shared" si="1327"/>
        <v>2</v>
      </c>
    </row>
    <row r="42456" spans="1:7" x14ac:dyDescent="0.25">
      <c r="A42456">
        <v>130671</v>
      </c>
      <c r="B42456" s="1">
        <v>44348.963375404535</v>
      </c>
      <c r="C42456">
        <v>252005</v>
      </c>
      <c r="D42456">
        <v>466283</v>
      </c>
      <c r="E42456">
        <f t="shared" si="1326"/>
        <v>23</v>
      </c>
      <c r="F42456" t="str">
        <f>+VLOOKUP(C42456,Подписчики!A:B,2,0)</f>
        <v>UTC+1</v>
      </c>
      <c r="G42456">
        <f t="shared" si="1327"/>
        <v>2</v>
      </c>
    </row>
    <row r="42457" spans="1:7" x14ac:dyDescent="0.25">
      <c r="A42457">
        <v>130673</v>
      </c>
      <c r="B42457" s="1">
        <v>44348.964588996758</v>
      </c>
      <c r="C42457">
        <v>60550</v>
      </c>
      <c r="D42457">
        <v>421124</v>
      </c>
      <c r="E42457">
        <f t="shared" si="1326"/>
        <v>23</v>
      </c>
      <c r="F42457" t="str">
        <f>+VLOOKUP(C42457,Подписчики!A:B,2,0)</f>
        <v>UTC-4</v>
      </c>
      <c r="G42457">
        <f t="shared" si="1327"/>
        <v>2</v>
      </c>
    </row>
    <row r="42458" spans="1:7" x14ac:dyDescent="0.25">
      <c r="A42458">
        <v>130678</v>
      </c>
      <c r="B42458" s="1">
        <v>44348.964588996765</v>
      </c>
      <c r="C42458">
        <v>53385</v>
      </c>
      <c r="D42458">
        <v>411922</v>
      </c>
      <c r="E42458">
        <f t="shared" si="1326"/>
        <v>23</v>
      </c>
      <c r="F42458" t="str">
        <f>+VLOOKUP(C42458,Подписчики!A:B,2,0)</f>
        <v>UTC+0</v>
      </c>
      <c r="G42458">
        <f t="shared" si="1327"/>
        <v>2</v>
      </c>
    </row>
    <row r="42459" spans="1:7" x14ac:dyDescent="0.25">
      <c r="A42459">
        <v>130683</v>
      </c>
      <c r="B42459" s="1">
        <v>44348.964588996765</v>
      </c>
      <c r="C42459">
        <v>230350</v>
      </c>
      <c r="D42459">
        <v>51368</v>
      </c>
      <c r="E42459">
        <f t="shared" si="1326"/>
        <v>23</v>
      </c>
      <c r="F42459" t="str">
        <f>+VLOOKUP(C42459,Подписчики!A:B,2,0)</f>
        <v>UTC-8</v>
      </c>
      <c r="G42459">
        <f t="shared" si="1327"/>
        <v>2</v>
      </c>
    </row>
    <row r="42460" spans="1:7" x14ac:dyDescent="0.25">
      <c r="A42460">
        <v>130688</v>
      </c>
      <c r="B42460" s="1">
        <v>44348.964666666667</v>
      </c>
      <c r="C42460">
        <v>141741</v>
      </c>
      <c r="D42460">
        <v>175663</v>
      </c>
      <c r="E42460">
        <f t="shared" si="1326"/>
        <v>23</v>
      </c>
      <c r="F42460" t="str">
        <f>+VLOOKUP(C42460,Подписчики!A:B,2,0)</f>
        <v>UTC-4</v>
      </c>
      <c r="G42460">
        <f t="shared" si="1327"/>
        <v>2</v>
      </c>
    </row>
    <row r="42461" spans="1:7" x14ac:dyDescent="0.25">
      <c r="A42461">
        <v>130690</v>
      </c>
      <c r="B42461" s="1">
        <v>44348.964993527508</v>
      </c>
      <c r="C42461">
        <v>156228</v>
      </c>
      <c r="D42461">
        <v>411922</v>
      </c>
      <c r="E42461">
        <f t="shared" si="1326"/>
        <v>23</v>
      </c>
      <c r="F42461" t="str">
        <f>+VLOOKUP(C42461,Подписчики!A:B,2,0)</f>
        <v>UTC-3</v>
      </c>
      <c r="G42461">
        <f t="shared" si="1327"/>
        <v>2</v>
      </c>
    </row>
    <row r="42462" spans="1:7" x14ac:dyDescent="0.25">
      <c r="A42462">
        <v>130693</v>
      </c>
      <c r="B42462" s="1">
        <v>44348.965398058252</v>
      </c>
      <c r="C42462">
        <v>2163</v>
      </c>
      <c r="D42462">
        <v>411922</v>
      </c>
      <c r="E42462">
        <f t="shared" si="1326"/>
        <v>23</v>
      </c>
      <c r="F42462" t="str">
        <f>+VLOOKUP(C42462,Подписчики!A:B,2,0)</f>
        <v>UTC+2</v>
      </c>
      <c r="G42462">
        <f t="shared" si="1327"/>
        <v>2</v>
      </c>
    </row>
    <row r="42463" spans="1:7" x14ac:dyDescent="0.25">
      <c r="A42463">
        <v>130695</v>
      </c>
      <c r="B42463" s="1">
        <v>44348.965398058252</v>
      </c>
      <c r="C42463">
        <v>137520</v>
      </c>
      <c r="D42463">
        <v>411922</v>
      </c>
      <c r="E42463">
        <f t="shared" si="1326"/>
        <v>23</v>
      </c>
      <c r="F42463" t="str">
        <f>+VLOOKUP(C42463,Подписчики!A:B,2,0)</f>
        <v>UTC+2</v>
      </c>
      <c r="G42463">
        <f t="shared" si="1327"/>
        <v>2</v>
      </c>
    </row>
    <row r="42464" spans="1:7" x14ac:dyDescent="0.25">
      <c r="A42464">
        <v>130699</v>
      </c>
      <c r="B42464" s="1">
        <v>44348.968229773462</v>
      </c>
      <c r="C42464">
        <v>301131</v>
      </c>
      <c r="D42464">
        <v>430433</v>
      </c>
      <c r="E42464">
        <f t="shared" si="1326"/>
        <v>23</v>
      </c>
      <c r="F42464" t="str">
        <f>+VLOOKUP(C42464,Подписчики!A:B,2,0)</f>
        <v>UTC+1</v>
      </c>
      <c r="G42464">
        <f t="shared" si="1327"/>
        <v>2</v>
      </c>
    </row>
    <row r="42465" spans="1:7" x14ac:dyDescent="0.25">
      <c r="A42465">
        <v>130704</v>
      </c>
      <c r="B42465" s="1">
        <v>44348.968333333338</v>
      </c>
      <c r="C42465">
        <v>224807</v>
      </c>
      <c r="D42465">
        <v>143750</v>
      </c>
      <c r="E42465">
        <f t="shared" si="1326"/>
        <v>23</v>
      </c>
      <c r="F42465" t="str">
        <f>+VLOOKUP(C42465,Подписчики!A:B,2,0)</f>
        <v>UTC+4</v>
      </c>
      <c r="G42465">
        <f t="shared" si="1327"/>
        <v>2</v>
      </c>
    </row>
    <row r="42466" spans="1:7" x14ac:dyDescent="0.25">
      <c r="A42466">
        <v>130709</v>
      </c>
      <c r="B42466" s="1">
        <v>44348.969847896442</v>
      </c>
      <c r="C42466">
        <v>106968</v>
      </c>
      <c r="D42466">
        <v>385636</v>
      </c>
      <c r="E42466">
        <f t="shared" si="1326"/>
        <v>23</v>
      </c>
      <c r="F42466" t="str">
        <f>+VLOOKUP(C42466,Подписчики!A:B,2,0)</f>
        <v>UTC+1</v>
      </c>
      <c r="G42466">
        <f t="shared" si="1327"/>
        <v>2</v>
      </c>
    </row>
    <row r="42467" spans="1:7" x14ac:dyDescent="0.25">
      <c r="A42467">
        <v>130711</v>
      </c>
      <c r="B42467" s="1">
        <v>44348.971466019422</v>
      </c>
      <c r="C42467">
        <v>138511</v>
      </c>
      <c r="D42467">
        <v>153893</v>
      </c>
      <c r="E42467">
        <f t="shared" si="1326"/>
        <v>23</v>
      </c>
      <c r="F42467" t="str">
        <f>+VLOOKUP(C42467,Подписчики!A:B,2,0)</f>
        <v>UTC+1</v>
      </c>
      <c r="G42467">
        <f t="shared" si="1327"/>
        <v>2</v>
      </c>
    </row>
    <row r="42468" spans="1:7" x14ac:dyDescent="0.25">
      <c r="A42468">
        <v>130712</v>
      </c>
      <c r="B42468" s="1">
        <v>44348.971466019422</v>
      </c>
      <c r="C42468">
        <v>158271</v>
      </c>
      <c r="D42468">
        <v>325852</v>
      </c>
      <c r="E42468">
        <f t="shared" si="1326"/>
        <v>23</v>
      </c>
      <c r="F42468" t="str">
        <f>+VLOOKUP(C42468,Подписчики!A:B,2,0)</f>
        <v>UTC+1</v>
      </c>
      <c r="G42468">
        <f t="shared" si="1327"/>
        <v>2</v>
      </c>
    </row>
    <row r="42469" spans="1:7" x14ac:dyDescent="0.25">
      <c r="A42469">
        <v>130716</v>
      </c>
      <c r="B42469" s="1">
        <v>44348.971466019422</v>
      </c>
      <c r="C42469">
        <v>303928</v>
      </c>
      <c r="D42469">
        <v>472330</v>
      </c>
      <c r="E42469">
        <f t="shared" si="1326"/>
        <v>23</v>
      </c>
      <c r="F42469" t="str">
        <f>+VLOOKUP(C42469,Подписчики!A:B,2,0)</f>
        <v>UTC+1</v>
      </c>
      <c r="G42469">
        <f t="shared" si="1327"/>
        <v>2</v>
      </c>
    </row>
    <row r="42470" spans="1:7" x14ac:dyDescent="0.25">
      <c r="A42470">
        <v>130717</v>
      </c>
      <c r="B42470" s="1">
        <v>44348.971466019422</v>
      </c>
      <c r="C42470">
        <v>307461</v>
      </c>
      <c r="D42470">
        <v>143150</v>
      </c>
      <c r="E42470">
        <f t="shared" si="1326"/>
        <v>23</v>
      </c>
      <c r="F42470" t="str">
        <f>+VLOOKUP(C42470,Подписчики!A:B,2,0)</f>
        <v>UTC+1</v>
      </c>
      <c r="G42470">
        <f t="shared" si="1327"/>
        <v>2</v>
      </c>
    </row>
    <row r="42471" spans="1:7" x14ac:dyDescent="0.25">
      <c r="A42471">
        <v>130719</v>
      </c>
      <c r="B42471" s="1">
        <v>44348.972679611652</v>
      </c>
      <c r="C42471">
        <v>315202</v>
      </c>
      <c r="D42471">
        <v>347393</v>
      </c>
      <c r="E42471">
        <f t="shared" si="1326"/>
        <v>23</v>
      </c>
      <c r="F42471" t="str">
        <f>+VLOOKUP(C42471,Подписчики!A:B,2,0)</f>
        <v>UTC+0</v>
      </c>
      <c r="G42471">
        <f t="shared" si="1327"/>
        <v>2</v>
      </c>
    </row>
    <row r="42472" spans="1:7" x14ac:dyDescent="0.25">
      <c r="A42472">
        <v>130724</v>
      </c>
      <c r="B42472" s="1">
        <v>44348.973084142395</v>
      </c>
      <c r="C42472">
        <v>316702</v>
      </c>
      <c r="D42472">
        <v>166857</v>
      </c>
      <c r="E42472">
        <f t="shared" si="1326"/>
        <v>23</v>
      </c>
      <c r="F42472" t="str">
        <f>+VLOOKUP(C42472,Подписчики!A:B,2,0)</f>
        <v>UTC+1</v>
      </c>
      <c r="G42472">
        <f t="shared" si="1327"/>
        <v>2</v>
      </c>
    </row>
    <row r="42473" spans="1:7" x14ac:dyDescent="0.25">
      <c r="A42473">
        <v>130728</v>
      </c>
      <c r="B42473" s="1">
        <v>44348.979556634309</v>
      </c>
      <c r="C42473">
        <v>57857</v>
      </c>
      <c r="D42473">
        <v>411922</v>
      </c>
      <c r="E42473">
        <f t="shared" si="1326"/>
        <v>23</v>
      </c>
      <c r="F42473" t="str">
        <f>+VLOOKUP(C42473,Подписчики!A:B,2,0)</f>
        <v>UTC+1</v>
      </c>
      <c r="G42473">
        <f t="shared" si="1327"/>
        <v>2</v>
      </c>
    </row>
    <row r="42474" spans="1:7" x14ac:dyDescent="0.25">
      <c r="A42474">
        <v>130733</v>
      </c>
      <c r="B42474" s="1">
        <v>44348.980365695796</v>
      </c>
      <c r="C42474">
        <v>218440</v>
      </c>
      <c r="D42474">
        <v>79694</v>
      </c>
      <c r="E42474">
        <f t="shared" si="1326"/>
        <v>23</v>
      </c>
      <c r="F42474" t="str">
        <f>+VLOOKUP(C42474,Подписчики!A:B,2,0)</f>
        <v>UTC+3</v>
      </c>
      <c r="G42474">
        <f t="shared" si="1327"/>
        <v>2</v>
      </c>
    </row>
    <row r="42475" spans="1:7" x14ac:dyDescent="0.25">
      <c r="A42475">
        <v>130736</v>
      </c>
      <c r="B42475" s="1">
        <v>44348.990478964399</v>
      </c>
      <c r="C42475">
        <v>158650</v>
      </c>
      <c r="D42475">
        <v>28360</v>
      </c>
      <c r="E42475">
        <f t="shared" si="1326"/>
        <v>23</v>
      </c>
      <c r="F42475" t="str">
        <f>+VLOOKUP(C42475,Подписчики!A:B,2,0)</f>
        <v>UTC+0</v>
      </c>
      <c r="G42475">
        <f t="shared" si="1327"/>
        <v>2</v>
      </c>
    </row>
    <row r="42476" spans="1:7" x14ac:dyDescent="0.25">
      <c r="A42476">
        <v>130741</v>
      </c>
      <c r="B42476" s="1">
        <v>44348.990666666665</v>
      </c>
      <c r="C42476">
        <v>115831</v>
      </c>
      <c r="D42476">
        <v>459455</v>
      </c>
      <c r="E42476">
        <f t="shared" si="1326"/>
        <v>23</v>
      </c>
      <c r="F42476" t="str">
        <f>+VLOOKUP(C42476,Подписчики!A:B,2,0)</f>
        <v>UTC+2</v>
      </c>
      <c r="G42476">
        <f t="shared" si="1327"/>
        <v>2</v>
      </c>
    </row>
    <row r="42477" spans="1:7" x14ac:dyDescent="0.25">
      <c r="A42477">
        <v>130744</v>
      </c>
      <c r="B42477" s="1">
        <v>44348.991288025885</v>
      </c>
      <c r="C42477">
        <v>314999</v>
      </c>
      <c r="D42477">
        <v>230507</v>
      </c>
      <c r="E42477">
        <f t="shared" si="1326"/>
        <v>23</v>
      </c>
      <c r="F42477" t="str">
        <f>+VLOOKUP(C42477,Подписчики!A:B,2,0)</f>
        <v>UTC+2</v>
      </c>
      <c r="G42477">
        <f t="shared" si="1327"/>
        <v>2</v>
      </c>
    </row>
    <row r="42478" spans="1:7" x14ac:dyDescent="0.25">
      <c r="A42478">
        <v>130749</v>
      </c>
      <c r="B42478" s="1">
        <v>44348.991999999998</v>
      </c>
      <c r="C42478">
        <v>127845</v>
      </c>
      <c r="D42478">
        <v>15045</v>
      </c>
      <c r="E42478">
        <f t="shared" si="1326"/>
        <v>23</v>
      </c>
      <c r="F42478" t="str">
        <f>+VLOOKUP(C42478,Подписчики!A:B,2,0)</f>
        <v>UTC+0</v>
      </c>
      <c r="G42478">
        <f t="shared" si="1327"/>
        <v>2</v>
      </c>
    </row>
    <row r="42479" spans="1:7" x14ac:dyDescent="0.25">
      <c r="A42479">
        <v>130753</v>
      </c>
      <c r="B42479" s="1">
        <v>44348.992501618122</v>
      </c>
      <c r="C42479">
        <v>15347</v>
      </c>
      <c r="D42479">
        <v>191893</v>
      </c>
      <c r="E42479">
        <f t="shared" si="1326"/>
        <v>23</v>
      </c>
      <c r="F42479" t="str">
        <f>+VLOOKUP(C42479,Подписчики!A:B,2,0)</f>
        <v>UTC+1</v>
      </c>
      <c r="G42479">
        <f t="shared" si="1327"/>
        <v>2</v>
      </c>
    </row>
    <row r="42480" spans="1:7" x14ac:dyDescent="0.25">
      <c r="A42480">
        <v>130755</v>
      </c>
      <c r="B42480" s="1">
        <v>44348.992501618122</v>
      </c>
      <c r="C42480">
        <v>222301</v>
      </c>
      <c r="D42480">
        <v>145779</v>
      </c>
      <c r="E42480">
        <f t="shared" si="1326"/>
        <v>23</v>
      </c>
      <c r="F42480" t="str">
        <f>+VLOOKUP(C42480,Подписчики!A:B,2,0)</f>
        <v>UTC+1</v>
      </c>
      <c r="G42480">
        <f t="shared" si="1327"/>
        <v>2</v>
      </c>
    </row>
    <row r="42481" spans="1:7" x14ac:dyDescent="0.25">
      <c r="A42481">
        <v>130758</v>
      </c>
      <c r="B42481" s="1">
        <v>44348.992501618122</v>
      </c>
      <c r="C42481">
        <v>237111</v>
      </c>
      <c r="D42481">
        <v>230507</v>
      </c>
      <c r="E42481">
        <f t="shared" si="1326"/>
        <v>23</v>
      </c>
      <c r="F42481" t="str">
        <f>+VLOOKUP(C42481,Подписчики!A:B,2,0)</f>
        <v>UTC+1</v>
      </c>
      <c r="G42481">
        <f t="shared" si="1327"/>
        <v>2</v>
      </c>
    </row>
    <row r="42482" spans="1:7" x14ac:dyDescent="0.25">
      <c r="A42482">
        <v>130762</v>
      </c>
      <c r="B42482" s="1">
        <v>44348.993715210359</v>
      </c>
      <c r="C42482">
        <v>10410</v>
      </c>
      <c r="D42482">
        <v>327968</v>
      </c>
      <c r="E42482">
        <f t="shared" si="1326"/>
        <v>23</v>
      </c>
      <c r="F42482" t="str">
        <f>+VLOOKUP(C42482,Подписчики!A:B,2,0)</f>
        <v>UTC+0</v>
      </c>
      <c r="G42482">
        <f t="shared" si="1327"/>
        <v>2</v>
      </c>
    </row>
    <row r="42483" spans="1:7" x14ac:dyDescent="0.25">
      <c r="A42483">
        <v>130764</v>
      </c>
      <c r="B42483" s="1">
        <v>44348.994119741103</v>
      </c>
      <c r="C42483">
        <v>242671</v>
      </c>
      <c r="D42483">
        <v>49732</v>
      </c>
      <c r="E42483">
        <f t="shared" si="1326"/>
        <v>23</v>
      </c>
      <c r="F42483" t="str">
        <f>+VLOOKUP(C42483,Подписчики!A:B,2,0)</f>
        <v>UTC+1</v>
      </c>
      <c r="G42483">
        <f t="shared" si="1327"/>
        <v>2</v>
      </c>
    </row>
    <row r="42484" spans="1:7" x14ac:dyDescent="0.25">
      <c r="A42484">
        <v>130767</v>
      </c>
      <c r="B42484" s="1">
        <v>44348.995737864083</v>
      </c>
      <c r="C42484">
        <v>120813</v>
      </c>
      <c r="D42484">
        <v>409827</v>
      </c>
      <c r="E42484">
        <f t="shared" si="1326"/>
        <v>23</v>
      </c>
      <c r="F42484" t="str">
        <f>+VLOOKUP(C42484,Подписчики!A:B,2,0)</f>
        <v>UTC+1</v>
      </c>
      <c r="G42484">
        <f t="shared" si="1327"/>
        <v>2</v>
      </c>
    </row>
    <row r="42485" spans="1:7" x14ac:dyDescent="0.25">
      <c r="A42485">
        <v>130769</v>
      </c>
      <c r="B42485" s="1">
        <v>44348.995999999999</v>
      </c>
      <c r="C42485">
        <v>51746</v>
      </c>
      <c r="D42485">
        <v>118549</v>
      </c>
      <c r="E42485">
        <f t="shared" si="1326"/>
        <v>23</v>
      </c>
      <c r="F42485" t="str">
        <f>+VLOOKUP(C42485,Подписчики!A:B,2,0)</f>
        <v>UTC+0</v>
      </c>
      <c r="G42485">
        <f t="shared" si="1327"/>
        <v>2</v>
      </c>
    </row>
    <row r="42486" spans="1:7" x14ac:dyDescent="0.25">
      <c r="A42486">
        <v>130772</v>
      </c>
      <c r="B42486" s="1">
        <v>44348.997760517799</v>
      </c>
      <c r="C42486">
        <v>269202</v>
      </c>
      <c r="D42486">
        <v>347008</v>
      </c>
      <c r="E42486">
        <f t="shared" si="1326"/>
        <v>23</v>
      </c>
      <c r="F42486" t="str">
        <f>+VLOOKUP(C42486,Подписчики!A:B,2,0)</f>
        <v>UTC+2</v>
      </c>
      <c r="G42486">
        <f t="shared" si="1327"/>
        <v>2</v>
      </c>
    </row>
    <row r="42487" spans="1:7" x14ac:dyDescent="0.25">
      <c r="A42487">
        <v>130775</v>
      </c>
      <c r="B42487" s="1">
        <v>44348.998974110036</v>
      </c>
      <c r="C42487">
        <v>238133</v>
      </c>
      <c r="D42487">
        <v>158978</v>
      </c>
      <c r="E42487">
        <f t="shared" si="1326"/>
        <v>23</v>
      </c>
      <c r="F42487" t="str">
        <f>+VLOOKUP(C42487,Подписчики!A:B,2,0)</f>
        <v>UTC+1</v>
      </c>
      <c r="G42487">
        <f t="shared" si="1327"/>
        <v>2</v>
      </c>
    </row>
    <row r="42488" spans="1:7" x14ac:dyDescent="0.25">
      <c r="A42488">
        <v>130778</v>
      </c>
      <c r="B42488" s="1">
        <v>44349.000592233009</v>
      </c>
      <c r="C42488">
        <v>176270</v>
      </c>
      <c r="D42488">
        <v>122982</v>
      </c>
      <c r="E42488">
        <f t="shared" si="1326"/>
        <v>0</v>
      </c>
      <c r="F42488" t="str">
        <f>+VLOOKUP(C42488,Подписчики!A:B,2,0)</f>
        <v>UTC+1</v>
      </c>
      <c r="G42488">
        <f t="shared" si="1327"/>
        <v>3</v>
      </c>
    </row>
    <row r="42489" spans="1:7" x14ac:dyDescent="0.25">
      <c r="A42489">
        <v>130780</v>
      </c>
      <c r="B42489" s="1">
        <v>44349.001805825239</v>
      </c>
      <c r="C42489">
        <v>12102</v>
      </c>
      <c r="D42489">
        <v>182841</v>
      </c>
      <c r="E42489">
        <f t="shared" si="1326"/>
        <v>0</v>
      </c>
      <c r="F42489" t="str">
        <f>+VLOOKUP(C42489,Подписчики!A:B,2,0)</f>
        <v>UTC-4</v>
      </c>
      <c r="G42489">
        <f t="shared" si="1327"/>
        <v>3</v>
      </c>
    </row>
    <row r="42490" spans="1:7" x14ac:dyDescent="0.25">
      <c r="A42490">
        <v>130785</v>
      </c>
      <c r="B42490" s="1">
        <v>44349.004233009706</v>
      </c>
      <c r="C42490">
        <v>89981</v>
      </c>
      <c r="D42490">
        <v>327633</v>
      </c>
      <c r="E42490">
        <f t="shared" si="1326"/>
        <v>0</v>
      </c>
      <c r="F42490" t="str">
        <f>+VLOOKUP(C42490,Подписчики!A:B,2,0)</f>
        <v>UTC+2</v>
      </c>
      <c r="G42490">
        <f t="shared" si="1327"/>
        <v>3</v>
      </c>
    </row>
    <row r="42491" spans="1:7" x14ac:dyDescent="0.25">
      <c r="A42491">
        <v>130790</v>
      </c>
      <c r="B42491" s="1">
        <v>44349.0050420712</v>
      </c>
      <c r="C42491">
        <v>289561</v>
      </c>
      <c r="D42491">
        <v>267896</v>
      </c>
      <c r="E42491">
        <f t="shared" si="1326"/>
        <v>0</v>
      </c>
      <c r="F42491" t="str">
        <f>+VLOOKUP(C42491,Подписчики!A:B,2,0)</f>
        <v>UTC-8</v>
      </c>
      <c r="G42491">
        <f t="shared" si="1327"/>
        <v>3</v>
      </c>
    </row>
    <row r="42492" spans="1:7" x14ac:dyDescent="0.25">
      <c r="A42492">
        <v>130793</v>
      </c>
      <c r="B42492" s="1">
        <v>44349.006255663429</v>
      </c>
      <c r="C42492">
        <v>152428</v>
      </c>
      <c r="D42492">
        <v>158978</v>
      </c>
      <c r="E42492">
        <f t="shared" si="1326"/>
        <v>0</v>
      </c>
      <c r="F42492" t="str">
        <f>+VLOOKUP(C42492,Подписчики!A:B,2,0)</f>
        <v>UTC-5</v>
      </c>
      <c r="G42492">
        <f t="shared" si="1327"/>
        <v>3</v>
      </c>
    </row>
    <row r="42493" spans="1:7" x14ac:dyDescent="0.25">
      <c r="A42493">
        <v>130796</v>
      </c>
      <c r="B42493" s="1">
        <v>44349.008682847896</v>
      </c>
      <c r="C42493">
        <v>314833</v>
      </c>
      <c r="D42493">
        <v>176259</v>
      </c>
      <c r="E42493">
        <f t="shared" si="1326"/>
        <v>0</v>
      </c>
      <c r="F42493" t="str">
        <f>+VLOOKUP(C42493,Подписчики!A:B,2,0)</f>
        <v>UTC+1</v>
      </c>
      <c r="G42493">
        <f t="shared" si="1327"/>
        <v>3</v>
      </c>
    </row>
    <row r="42494" spans="1:7" x14ac:dyDescent="0.25">
      <c r="A42494">
        <v>130797</v>
      </c>
      <c r="B42494" s="1">
        <v>44349.008999999998</v>
      </c>
      <c r="C42494">
        <v>2502</v>
      </c>
      <c r="D42494">
        <v>158978</v>
      </c>
      <c r="E42494">
        <f t="shared" si="1326"/>
        <v>0</v>
      </c>
      <c r="F42494" t="str">
        <f>+VLOOKUP(C42494,Подписчики!A:B,2,0)</f>
        <v>UTC+3</v>
      </c>
      <c r="G42494">
        <f t="shared" si="1327"/>
        <v>3</v>
      </c>
    </row>
    <row r="42495" spans="1:7" x14ac:dyDescent="0.25">
      <c r="A42495">
        <v>130801</v>
      </c>
      <c r="B42495" s="1">
        <v>44349.010300970876</v>
      </c>
      <c r="C42495">
        <v>46838</v>
      </c>
      <c r="D42495">
        <v>411922</v>
      </c>
      <c r="E42495">
        <f t="shared" si="1326"/>
        <v>0</v>
      </c>
      <c r="F42495" t="str">
        <f>+VLOOKUP(C42495,Подписчики!A:B,2,0)</f>
        <v>UTC+1</v>
      </c>
      <c r="G42495">
        <f t="shared" si="1327"/>
        <v>3</v>
      </c>
    </row>
    <row r="42496" spans="1:7" x14ac:dyDescent="0.25">
      <c r="A42496">
        <v>130806</v>
      </c>
      <c r="B42496" s="1">
        <v>44349.013132686086</v>
      </c>
      <c r="C42496">
        <v>138796</v>
      </c>
      <c r="D42496">
        <v>304722</v>
      </c>
      <c r="E42496">
        <f t="shared" si="1326"/>
        <v>0</v>
      </c>
      <c r="F42496" t="str">
        <f>+VLOOKUP(C42496,Подписчики!A:B,2,0)</f>
        <v>UTC+0</v>
      </c>
      <c r="G42496">
        <f t="shared" si="1327"/>
        <v>3</v>
      </c>
    </row>
    <row r="42497" spans="1:7" x14ac:dyDescent="0.25">
      <c r="A42497">
        <v>130809</v>
      </c>
      <c r="B42497" s="1">
        <v>44349.013537216822</v>
      </c>
      <c r="C42497">
        <v>277650</v>
      </c>
      <c r="D42497">
        <v>227775</v>
      </c>
      <c r="E42497">
        <f t="shared" si="1326"/>
        <v>0</v>
      </c>
      <c r="F42497" t="str">
        <f>+VLOOKUP(C42497,Подписчики!A:B,2,0)</f>
        <v>UTC-7</v>
      </c>
      <c r="G42497">
        <f t="shared" si="1327"/>
        <v>3</v>
      </c>
    </row>
    <row r="42498" spans="1:7" x14ac:dyDescent="0.25">
      <c r="A42498">
        <v>130814</v>
      </c>
      <c r="B42498" s="1">
        <v>44349.016773462783</v>
      </c>
      <c r="C42498">
        <v>3926</v>
      </c>
      <c r="D42498">
        <v>118549</v>
      </c>
      <c r="E42498">
        <f t="shared" si="1326"/>
        <v>0</v>
      </c>
      <c r="F42498" t="str">
        <f>+VLOOKUP(C42498,Подписчики!A:B,2,0)</f>
        <v>UTC+1</v>
      </c>
      <c r="G42498">
        <f t="shared" si="1327"/>
        <v>3</v>
      </c>
    </row>
    <row r="42499" spans="1:7" x14ac:dyDescent="0.25">
      <c r="A42499">
        <v>130818</v>
      </c>
      <c r="B42499" s="1">
        <v>44349.017177993526</v>
      </c>
      <c r="C42499">
        <v>288728</v>
      </c>
      <c r="D42499">
        <v>230507</v>
      </c>
      <c r="E42499">
        <f t="shared" ref="E42499:E42562" si="1328">HOUR(B42499)</f>
        <v>0</v>
      </c>
      <c r="F42499" t="str">
        <f>+VLOOKUP(C42499,Подписчики!A:B,2,0)</f>
        <v>UTC+2</v>
      </c>
      <c r="G42499">
        <f t="shared" ref="G42499:G42562" si="1329">WEEKDAY(B42499,2)</f>
        <v>3</v>
      </c>
    </row>
    <row r="42500" spans="1:7" x14ac:dyDescent="0.25">
      <c r="A42500">
        <v>130822</v>
      </c>
      <c r="B42500" s="1">
        <v>44349.021627831717</v>
      </c>
      <c r="C42500">
        <v>58357</v>
      </c>
      <c r="D42500">
        <v>112334</v>
      </c>
      <c r="E42500">
        <f t="shared" si="1328"/>
        <v>0</v>
      </c>
      <c r="F42500" t="str">
        <f>+VLOOKUP(C42500,Подписчики!A:B,2,0)</f>
        <v>UTC+1</v>
      </c>
      <c r="G42500">
        <f t="shared" si="1329"/>
        <v>3</v>
      </c>
    </row>
    <row r="42501" spans="1:7" x14ac:dyDescent="0.25">
      <c r="A42501">
        <v>130826</v>
      </c>
      <c r="B42501" s="1">
        <v>44349.022841423946</v>
      </c>
      <c r="C42501">
        <v>124117</v>
      </c>
      <c r="D42501">
        <v>100412</v>
      </c>
      <c r="E42501">
        <f t="shared" si="1328"/>
        <v>0</v>
      </c>
      <c r="F42501" t="str">
        <f>+VLOOKUP(C42501,Подписчики!A:B,2,0)</f>
        <v>UTC+0</v>
      </c>
      <c r="G42501">
        <f t="shared" si="1329"/>
        <v>3</v>
      </c>
    </row>
    <row r="42502" spans="1:7" x14ac:dyDescent="0.25">
      <c r="A42502">
        <v>130827</v>
      </c>
      <c r="B42502" s="1">
        <v>44349.02486407767</v>
      </c>
      <c r="C42502">
        <v>147912</v>
      </c>
      <c r="D42502">
        <v>118211</v>
      </c>
      <c r="E42502">
        <f t="shared" si="1328"/>
        <v>0</v>
      </c>
      <c r="F42502" t="str">
        <f>+VLOOKUP(C42502,Подписчики!A:B,2,0)</f>
        <v>UTC+1</v>
      </c>
      <c r="G42502">
        <f t="shared" si="1329"/>
        <v>3</v>
      </c>
    </row>
    <row r="42503" spans="1:7" x14ac:dyDescent="0.25">
      <c r="A42503">
        <v>130830</v>
      </c>
      <c r="B42503" s="1">
        <v>44349.030932038833</v>
      </c>
      <c r="C42503">
        <v>81373</v>
      </c>
      <c r="D42503">
        <v>96200</v>
      </c>
      <c r="E42503">
        <f t="shared" si="1328"/>
        <v>0</v>
      </c>
      <c r="F42503" t="str">
        <f>+VLOOKUP(C42503,Подписчики!A:B,2,0)</f>
        <v>UTC-4</v>
      </c>
      <c r="G42503">
        <f t="shared" si="1329"/>
        <v>3</v>
      </c>
    </row>
    <row r="42504" spans="1:7" x14ac:dyDescent="0.25">
      <c r="A42504">
        <v>130832</v>
      </c>
      <c r="B42504" s="1">
        <v>44349.032954692557</v>
      </c>
      <c r="C42504">
        <v>258968</v>
      </c>
      <c r="D42504">
        <v>250679</v>
      </c>
      <c r="E42504">
        <f t="shared" si="1328"/>
        <v>0</v>
      </c>
      <c r="F42504" t="str">
        <f>+VLOOKUP(C42504,Подписчики!A:B,2,0)</f>
        <v>UTC+1</v>
      </c>
      <c r="G42504">
        <f t="shared" si="1329"/>
        <v>3</v>
      </c>
    </row>
    <row r="42505" spans="1:7" x14ac:dyDescent="0.25">
      <c r="A42505">
        <v>130834</v>
      </c>
      <c r="B42505" s="1">
        <v>44349.037404530747</v>
      </c>
      <c r="C42505">
        <v>99837</v>
      </c>
      <c r="D42505">
        <v>274569</v>
      </c>
      <c r="E42505">
        <f t="shared" si="1328"/>
        <v>0</v>
      </c>
      <c r="F42505" t="str">
        <f>+VLOOKUP(C42505,Подписчики!A:B,2,0)</f>
        <v>UTC+0</v>
      </c>
      <c r="G42505">
        <f t="shared" si="1329"/>
        <v>3</v>
      </c>
    </row>
    <row r="42506" spans="1:7" x14ac:dyDescent="0.25">
      <c r="A42506">
        <v>130837</v>
      </c>
      <c r="B42506" s="1">
        <v>44349.040999999997</v>
      </c>
      <c r="C42506">
        <v>239702</v>
      </c>
      <c r="D42506">
        <v>440181</v>
      </c>
      <c r="E42506">
        <f t="shared" si="1328"/>
        <v>0</v>
      </c>
      <c r="F42506" t="str">
        <f>+VLOOKUP(C42506,Подписчики!A:B,2,0)</f>
        <v>UTC+3</v>
      </c>
      <c r="G42506">
        <f t="shared" si="1329"/>
        <v>3</v>
      </c>
    </row>
    <row r="42507" spans="1:7" x14ac:dyDescent="0.25">
      <c r="A42507">
        <v>130841</v>
      </c>
      <c r="B42507" s="1">
        <v>44349.042258899673</v>
      </c>
      <c r="C42507">
        <v>278295</v>
      </c>
      <c r="D42507">
        <v>96983</v>
      </c>
      <c r="E42507">
        <f t="shared" si="1328"/>
        <v>1</v>
      </c>
      <c r="F42507" t="str">
        <f>+VLOOKUP(C42507,Подписчики!A:B,2,0)</f>
        <v>UTC-4</v>
      </c>
      <c r="G42507">
        <f t="shared" si="1329"/>
        <v>3</v>
      </c>
    </row>
    <row r="42508" spans="1:7" x14ac:dyDescent="0.25">
      <c r="A42508">
        <v>130842</v>
      </c>
      <c r="B42508" s="1">
        <v>44349.042258899681</v>
      </c>
      <c r="C42508">
        <v>146372</v>
      </c>
      <c r="D42508">
        <v>404226</v>
      </c>
      <c r="E42508">
        <f t="shared" si="1328"/>
        <v>1</v>
      </c>
      <c r="F42508" t="str">
        <f>+VLOOKUP(C42508,Подписчики!A:B,2,0)</f>
        <v>UTC-8</v>
      </c>
      <c r="G42508">
        <f t="shared" si="1329"/>
        <v>3</v>
      </c>
    </row>
    <row r="42509" spans="1:7" x14ac:dyDescent="0.25">
      <c r="A42509">
        <v>130846</v>
      </c>
      <c r="B42509" s="1">
        <v>44349.044333333339</v>
      </c>
      <c r="C42509">
        <v>82042</v>
      </c>
      <c r="D42509">
        <v>5151</v>
      </c>
      <c r="E42509">
        <f t="shared" si="1328"/>
        <v>1</v>
      </c>
      <c r="F42509" t="str">
        <f>+VLOOKUP(C42509,Подписчики!A:B,2,0)</f>
        <v>UTC+4</v>
      </c>
      <c r="G42509">
        <f t="shared" si="1329"/>
        <v>3</v>
      </c>
    </row>
    <row r="42510" spans="1:7" x14ac:dyDescent="0.25">
      <c r="A42510">
        <v>130851</v>
      </c>
      <c r="B42510" s="1">
        <v>44349.045090614891</v>
      </c>
      <c r="C42510">
        <v>115264</v>
      </c>
      <c r="D42510">
        <v>230507</v>
      </c>
      <c r="E42510">
        <f t="shared" si="1328"/>
        <v>1</v>
      </c>
      <c r="F42510" t="str">
        <f>+VLOOKUP(C42510,Подписчики!A:B,2,0)</f>
        <v>UTC-5</v>
      </c>
      <c r="G42510">
        <f t="shared" si="1329"/>
        <v>3</v>
      </c>
    </row>
    <row r="42511" spans="1:7" x14ac:dyDescent="0.25">
      <c r="A42511">
        <v>130852</v>
      </c>
      <c r="B42511" s="1">
        <v>44349.046333333339</v>
      </c>
      <c r="C42511">
        <v>214374</v>
      </c>
      <c r="D42511">
        <v>273431</v>
      </c>
      <c r="E42511">
        <f t="shared" si="1328"/>
        <v>1</v>
      </c>
      <c r="F42511" t="str">
        <f>+VLOOKUP(C42511,Подписчики!A:B,2,0)</f>
        <v>UTC+1</v>
      </c>
      <c r="G42511">
        <f t="shared" si="1329"/>
        <v>3</v>
      </c>
    </row>
    <row r="42512" spans="1:7" x14ac:dyDescent="0.25">
      <c r="A42512">
        <v>130856</v>
      </c>
      <c r="B42512" s="1">
        <v>44349.048999999999</v>
      </c>
      <c r="C42512">
        <v>146931</v>
      </c>
      <c r="D42512">
        <v>405624</v>
      </c>
      <c r="E42512">
        <f t="shared" si="1328"/>
        <v>1</v>
      </c>
      <c r="F42512" t="str">
        <f>+VLOOKUP(C42512,Подписчики!A:B,2,0)</f>
        <v>UTC+3</v>
      </c>
      <c r="G42512">
        <f t="shared" si="1329"/>
        <v>3</v>
      </c>
    </row>
    <row r="42513" spans="1:7" x14ac:dyDescent="0.25">
      <c r="A42513">
        <v>130859</v>
      </c>
      <c r="B42513" s="1">
        <v>44349.05</v>
      </c>
      <c r="C42513">
        <v>38887</v>
      </c>
      <c r="D42513">
        <v>21760</v>
      </c>
      <c r="E42513">
        <f t="shared" si="1328"/>
        <v>1</v>
      </c>
      <c r="F42513" t="str">
        <f>+VLOOKUP(C42513,Подписчики!A:B,2,0)</f>
        <v>UTC+3</v>
      </c>
      <c r="G42513">
        <f t="shared" si="1329"/>
        <v>3</v>
      </c>
    </row>
    <row r="42514" spans="1:7" x14ac:dyDescent="0.25">
      <c r="A42514">
        <v>130864</v>
      </c>
      <c r="B42514" s="1">
        <v>44349.051967637541</v>
      </c>
      <c r="C42514">
        <v>300932</v>
      </c>
      <c r="D42514">
        <v>119655</v>
      </c>
      <c r="E42514">
        <f t="shared" si="1328"/>
        <v>1</v>
      </c>
      <c r="F42514" t="str">
        <f>+VLOOKUP(C42514,Подписчики!A:B,2,0)</f>
        <v>UTC+0</v>
      </c>
      <c r="G42514">
        <f t="shared" si="1329"/>
        <v>3</v>
      </c>
    </row>
    <row r="42515" spans="1:7" x14ac:dyDescent="0.25">
      <c r="A42515">
        <v>130868</v>
      </c>
      <c r="B42515" s="1">
        <v>44349.056822006474</v>
      </c>
      <c r="C42515">
        <v>246866</v>
      </c>
      <c r="D42515">
        <v>75550</v>
      </c>
      <c r="E42515">
        <f t="shared" si="1328"/>
        <v>1</v>
      </c>
      <c r="F42515" t="str">
        <f>+VLOOKUP(C42515,Подписчики!A:B,2,0)</f>
        <v>UTC+0</v>
      </c>
      <c r="G42515">
        <f t="shared" si="1329"/>
        <v>3</v>
      </c>
    </row>
    <row r="42516" spans="1:7" x14ac:dyDescent="0.25">
      <c r="A42516">
        <v>130871</v>
      </c>
      <c r="B42516" s="1">
        <v>44349.057000000001</v>
      </c>
      <c r="C42516">
        <v>128324</v>
      </c>
      <c r="D42516">
        <v>411922</v>
      </c>
      <c r="E42516">
        <f t="shared" si="1328"/>
        <v>1</v>
      </c>
      <c r="F42516" t="str">
        <f>+VLOOKUP(C42516,Подписчики!A:B,2,0)</f>
        <v>UTC+3</v>
      </c>
      <c r="G42516">
        <f t="shared" si="1329"/>
        <v>3</v>
      </c>
    </row>
    <row r="42517" spans="1:7" x14ac:dyDescent="0.25">
      <c r="A42517">
        <v>130874</v>
      </c>
      <c r="B42517" s="1">
        <v>44349.058440129455</v>
      </c>
      <c r="C42517">
        <v>287006</v>
      </c>
      <c r="D42517">
        <v>183290</v>
      </c>
      <c r="E42517">
        <f t="shared" si="1328"/>
        <v>1</v>
      </c>
      <c r="F42517" t="str">
        <f>+VLOOKUP(C42517,Подписчики!A:B,2,0)</f>
        <v>UTC-8</v>
      </c>
      <c r="G42517">
        <f t="shared" si="1329"/>
        <v>3</v>
      </c>
    </row>
    <row r="42518" spans="1:7" x14ac:dyDescent="0.25">
      <c r="A42518">
        <v>130879</v>
      </c>
      <c r="B42518" s="1">
        <v>44349.059666666661</v>
      </c>
      <c r="C42518">
        <v>217096</v>
      </c>
      <c r="D42518">
        <v>63666</v>
      </c>
      <c r="E42518">
        <f t="shared" si="1328"/>
        <v>1</v>
      </c>
      <c r="F42518" t="str">
        <f>+VLOOKUP(C42518,Подписчики!A:B,2,0)</f>
        <v>UTC+2</v>
      </c>
      <c r="G42518">
        <f t="shared" si="1329"/>
        <v>3</v>
      </c>
    </row>
    <row r="42519" spans="1:7" x14ac:dyDescent="0.25">
      <c r="A42519">
        <v>130884</v>
      </c>
      <c r="B42519" s="1">
        <v>44349.064912621361</v>
      </c>
      <c r="C42519">
        <v>119067</v>
      </c>
      <c r="D42519">
        <v>242428</v>
      </c>
      <c r="E42519">
        <f t="shared" si="1328"/>
        <v>1</v>
      </c>
      <c r="F42519" t="str">
        <f>+VLOOKUP(C42519,Подписчики!A:B,2,0)</f>
        <v>UTC+0</v>
      </c>
      <c r="G42519">
        <f t="shared" si="1329"/>
        <v>3</v>
      </c>
    </row>
    <row r="42520" spans="1:7" x14ac:dyDescent="0.25">
      <c r="A42520">
        <v>130885</v>
      </c>
      <c r="B42520" s="1">
        <v>44349.067666666662</v>
      </c>
      <c r="C42520">
        <v>242917</v>
      </c>
      <c r="D42520">
        <v>185435</v>
      </c>
      <c r="E42520">
        <f t="shared" si="1328"/>
        <v>1</v>
      </c>
      <c r="F42520" t="str">
        <f>+VLOOKUP(C42520,Подписчики!A:B,2,0)</f>
        <v>UTC+2</v>
      </c>
      <c r="G42520">
        <f t="shared" si="1329"/>
        <v>3</v>
      </c>
    </row>
    <row r="42521" spans="1:7" x14ac:dyDescent="0.25">
      <c r="A42521">
        <v>130888</v>
      </c>
      <c r="B42521" s="1">
        <v>44349.069000000003</v>
      </c>
      <c r="C42521">
        <v>91864</v>
      </c>
      <c r="D42521">
        <v>241927</v>
      </c>
      <c r="E42521">
        <f t="shared" si="1328"/>
        <v>1</v>
      </c>
      <c r="F42521" t="str">
        <f>+VLOOKUP(C42521,Подписчики!A:B,2,0)</f>
        <v>UTC-3</v>
      </c>
      <c r="G42521">
        <f t="shared" si="1329"/>
        <v>3</v>
      </c>
    </row>
    <row r="42522" spans="1:7" x14ac:dyDescent="0.25">
      <c r="A42522">
        <v>130892</v>
      </c>
      <c r="B42522" s="1">
        <v>44349.071385113268</v>
      </c>
      <c r="C42522">
        <v>230350</v>
      </c>
      <c r="D42522">
        <v>118549</v>
      </c>
      <c r="E42522">
        <f t="shared" si="1328"/>
        <v>1</v>
      </c>
      <c r="F42522" t="str">
        <f>+VLOOKUP(C42522,Подписчики!A:B,2,0)</f>
        <v>UTC-8</v>
      </c>
      <c r="G42522">
        <f t="shared" si="1329"/>
        <v>3</v>
      </c>
    </row>
    <row r="42523" spans="1:7" x14ac:dyDescent="0.25">
      <c r="A42523">
        <v>130894</v>
      </c>
      <c r="B42523" s="1">
        <v>44349.071789644011</v>
      </c>
      <c r="C42523">
        <v>276513</v>
      </c>
      <c r="D42523">
        <v>347393</v>
      </c>
      <c r="E42523">
        <f t="shared" si="1328"/>
        <v>1</v>
      </c>
      <c r="F42523" t="str">
        <f>+VLOOKUP(C42523,Подписчики!A:B,2,0)</f>
        <v>UTC-3</v>
      </c>
      <c r="G42523">
        <f t="shared" si="1329"/>
        <v>3</v>
      </c>
    </row>
    <row r="42524" spans="1:7" x14ac:dyDescent="0.25">
      <c r="A42524">
        <v>130897</v>
      </c>
      <c r="B42524" s="1">
        <v>44349.072598705498</v>
      </c>
      <c r="C42524">
        <v>185918</v>
      </c>
      <c r="D42524">
        <v>250679</v>
      </c>
      <c r="E42524">
        <f t="shared" si="1328"/>
        <v>1</v>
      </c>
      <c r="F42524" t="str">
        <f>+VLOOKUP(C42524,Подписчики!A:B,2,0)</f>
        <v>UTC-1</v>
      </c>
      <c r="G42524">
        <f t="shared" si="1329"/>
        <v>3</v>
      </c>
    </row>
    <row r="42525" spans="1:7" x14ac:dyDescent="0.25">
      <c r="A42525">
        <v>130901</v>
      </c>
      <c r="B42525" s="1">
        <v>44349.073407766991</v>
      </c>
      <c r="C42525">
        <v>221247</v>
      </c>
      <c r="D42525">
        <v>351192</v>
      </c>
      <c r="E42525">
        <f t="shared" si="1328"/>
        <v>1</v>
      </c>
      <c r="F42525" t="str">
        <f>+VLOOKUP(C42525,Подписчики!A:B,2,0)</f>
        <v>UTC-7</v>
      </c>
      <c r="G42525">
        <f t="shared" si="1329"/>
        <v>3</v>
      </c>
    </row>
    <row r="42526" spans="1:7" x14ac:dyDescent="0.25">
      <c r="A42526">
        <v>130905</v>
      </c>
      <c r="B42526" s="1">
        <v>44349.074621359221</v>
      </c>
      <c r="C42526">
        <v>17596</v>
      </c>
      <c r="D42526">
        <v>347393</v>
      </c>
      <c r="E42526">
        <f t="shared" si="1328"/>
        <v>1</v>
      </c>
      <c r="F42526" t="str">
        <f>+VLOOKUP(C42526,Подписчики!A:B,2,0)</f>
        <v>UTC+0</v>
      </c>
      <c r="G42526">
        <f t="shared" si="1329"/>
        <v>3</v>
      </c>
    </row>
    <row r="42527" spans="1:7" x14ac:dyDescent="0.25">
      <c r="A42527">
        <v>130907</v>
      </c>
      <c r="B42527" s="1">
        <v>44349.076644012945</v>
      </c>
      <c r="C42527">
        <v>17155</v>
      </c>
      <c r="D42527">
        <v>411922</v>
      </c>
      <c r="E42527">
        <f t="shared" si="1328"/>
        <v>1</v>
      </c>
      <c r="F42527" t="str">
        <f>+VLOOKUP(C42527,Подписчики!A:B,2,0)</f>
        <v>UTC-7</v>
      </c>
      <c r="G42527">
        <f t="shared" si="1329"/>
        <v>3</v>
      </c>
    </row>
    <row r="42528" spans="1:7" x14ac:dyDescent="0.25">
      <c r="A42528">
        <v>130909</v>
      </c>
      <c r="B42528" s="1">
        <v>44349.078262135925</v>
      </c>
      <c r="C42528">
        <v>49897</v>
      </c>
      <c r="D42528">
        <v>388561</v>
      </c>
      <c r="E42528">
        <f t="shared" si="1328"/>
        <v>1</v>
      </c>
      <c r="F42528" t="str">
        <f>+VLOOKUP(C42528,Подписчики!A:B,2,0)</f>
        <v>UTC+9</v>
      </c>
      <c r="G42528">
        <f t="shared" si="1329"/>
        <v>3</v>
      </c>
    </row>
    <row r="42529" spans="1:7" x14ac:dyDescent="0.25">
      <c r="A42529">
        <v>130912</v>
      </c>
      <c r="B42529" s="1">
        <v>44349.084666666662</v>
      </c>
      <c r="C42529">
        <v>79815</v>
      </c>
      <c r="D42529">
        <v>388328</v>
      </c>
      <c r="E42529">
        <f t="shared" si="1328"/>
        <v>2</v>
      </c>
      <c r="F42529" t="str">
        <f>+VLOOKUP(C42529,Подписчики!A:B,2,0)</f>
        <v>UTC+2</v>
      </c>
      <c r="G42529">
        <f t="shared" si="1329"/>
        <v>3</v>
      </c>
    </row>
    <row r="42530" spans="1:7" x14ac:dyDescent="0.25">
      <c r="A42530">
        <v>130914</v>
      </c>
      <c r="B42530" s="1">
        <v>44349.089184466022</v>
      </c>
      <c r="C42530">
        <v>19323</v>
      </c>
      <c r="D42530">
        <v>88863</v>
      </c>
      <c r="E42530">
        <f t="shared" si="1328"/>
        <v>2</v>
      </c>
      <c r="F42530" t="str">
        <f>+VLOOKUP(C42530,Подписчики!A:B,2,0)</f>
        <v>UTC+0</v>
      </c>
      <c r="G42530">
        <f t="shared" si="1329"/>
        <v>3</v>
      </c>
    </row>
    <row r="42531" spans="1:7" x14ac:dyDescent="0.25">
      <c r="A42531">
        <v>130916</v>
      </c>
      <c r="B42531" s="1">
        <v>44349.089184466022</v>
      </c>
      <c r="C42531">
        <v>236003</v>
      </c>
      <c r="D42531">
        <v>112334</v>
      </c>
      <c r="E42531">
        <f t="shared" si="1328"/>
        <v>2</v>
      </c>
      <c r="F42531" t="str">
        <f>+VLOOKUP(C42531,Подписчики!A:B,2,0)</f>
        <v>UTC+0</v>
      </c>
      <c r="G42531">
        <f t="shared" si="1329"/>
        <v>3</v>
      </c>
    </row>
    <row r="42532" spans="1:7" x14ac:dyDescent="0.25">
      <c r="A42532">
        <v>130918</v>
      </c>
      <c r="B42532" s="1">
        <v>44349.094038834955</v>
      </c>
      <c r="C42532">
        <v>190575</v>
      </c>
      <c r="D42532">
        <v>264032</v>
      </c>
      <c r="E42532">
        <f t="shared" si="1328"/>
        <v>2</v>
      </c>
      <c r="F42532" t="str">
        <f>+VLOOKUP(C42532,Подписчики!A:B,2,0)</f>
        <v>UTC-8</v>
      </c>
      <c r="G42532">
        <f t="shared" si="1329"/>
        <v>3</v>
      </c>
    </row>
    <row r="42533" spans="1:7" x14ac:dyDescent="0.25">
      <c r="A42533">
        <v>130920</v>
      </c>
      <c r="B42533" s="1">
        <v>44349.097666666661</v>
      </c>
      <c r="C42533">
        <v>6496</v>
      </c>
      <c r="D42533">
        <v>250679</v>
      </c>
      <c r="E42533">
        <f t="shared" si="1328"/>
        <v>2</v>
      </c>
      <c r="F42533" t="str">
        <f>+VLOOKUP(C42533,Подписчики!A:B,2,0)</f>
        <v>UTC+2</v>
      </c>
      <c r="G42533">
        <f t="shared" si="1329"/>
        <v>3</v>
      </c>
    </row>
    <row r="42534" spans="1:7" x14ac:dyDescent="0.25">
      <c r="A42534">
        <v>130925</v>
      </c>
      <c r="B42534" s="1">
        <v>44349.099666666662</v>
      </c>
      <c r="C42534">
        <v>5601</v>
      </c>
      <c r="D42534">
        <v>54929</v>
      </c>
      <c r="E42534">
        <f t="shared" si="1328"/>
        <v>2</v>
      </c>
      <c r="F42534" t="str">
        <f>+VLOOKUP(C42534,Подписчики!A:B,2,0)</f>
        <v>UTC-1</v>
      </c>
      <c r="G42534">
        <f t="shared" si="1329"/>
        <v>3</v>
      </c>
    </row>
    <row r="42535" spans="1:7" x14ac:dyDescent="0.25">
      <c r="A42535">
        <v>130929</v>
      </c>
      <c r="B42535" s="1">
        <v>44349.110666666667</v>
      </c>
      <c r="C42535">
        <v>194303</v>
      </c>
      <c r="D42535">
        <v>81554</v>
      </c>
      <c r="E42535">
        <f t="shared" si="1328"/>
        <v>2</v>
      </c>
      <c r="F42535" t="str">
        <f>+VLOOKUP(C42535,Подписчики!A:B,2,0)</f>
        <v>UTC-4</v>
      </c>
      <c r="G42535">
        <f t="shared" si="1329"/>
        <v>3</v>
      </c>
    </row>
    <row r="42536" spans="1:7" x14ac:dyDescent="0.25">
      <c r="A42536">
        <v>130932</v>
      </c>
      <c r="B42536" s="1">
        <v>44349.120333333332</v>
      </c>
      <c r="C42536">
        <v>7404</v>
      </c>
      <c r="D42536">
        <v>250679</v>
      </c>
      <c r="E42536">
        <f t="shared" si="1328"/>
        <v>2</v>
      </c>
      <c r="F42536" t="str">
        <f>+VLOOKUP(C42536,Подписчики!A:B,2,0)</f>
        <v>UTC+1</v>
      </c>
      <c r="G42536">
        <f t="shared" si="1329"/>
        <v>3</v>
      </c>
    </row>
    <row r="42537" spans="1:7" x14ac:dyDescent="0.25">
      <c r="A42537">
        <v>130936</v>
      </c>
      <c r="B42537" s="1">
        <v>44349.128423948219</v>
      </c>
      <c r="C42537">
        <v>44259</v>
      </c>
      <c r="D42537">
        <v>42705</v>
      </c>
      <c r="E42537">
        <f t="shared" si="1328"/>
        <v>3</v>
      </c>
      <c r="F42537" t="str">
        <f>+VLOOKUP(C42537,Подписчики!A:B,2,0)</f>
        <v>UTC-7</v>
      </c>
      <c r="G42537">
        <f t="shared" si="1329"/>
        <v>3</v>
      </c>
    </row>
    <row r="42538" spans="1:7" x14ac:dyDescent="0.25">
      <c r="A42538">
        <v>130939</v>
      </c>
      <c r="B42538" s="1">
        <v>44349.135999999999</v>
      </c>
      <c r="C42538">
        <v>213445</v>
      </c>
      <c r="D42538">
        <v>378581</v>
      </c>
      <c r="E42538">
        <f t="shared" si="1328"/>
        <v>3</v>
      </c>
      <c r="F42538" t="str">
        <f>+VLOOKUP(C42538,Подписчики!A:B,2,0)</f>
        <v>UTC+0</v>
      </c>
      <c r="G42538">
        <f t="shared" si="1329"/>
        <v>3</v>
      </c>
    </row>
    <row r="42539" spans="1:7" x14ac:dyDescent="0.25">
      <c r="A42539">
        <v>130940</v>
      </c>
      <c r="B42539" s="1">
        <v>44349.15148220065</v>
      </c>
      <c r="C42539">
        <v>242991</v>
      </c>
      <c r="D42539">
        <v>238334</v>
      </c>
      <c r="E42539">
        <f t="shared" si="1328"/>
        <v>3</v>
      </c>
      <c r="F42539" t="str">
        <f>+VLOOKUP(C42539,Подписчики!A:B,2,0)</f>
        <v>UTC-6</v>
      </c>
      <c r="G42539">
        <f t="shared" si="1329"/>
        <v>3</v>
      </c>
    </row>
    <row r="42540" spans="1:7" x14ac:dyDescent="0.25">
      <c r="A42540">
        <v>130945</v>
      </c>
      <c r="B42540" s="1">
        <v>44349.152666666661</v>
      </c>
      <c r="C42540">
        <v>42813</v>
      </c>
      <c r="D42540">
        <v>78646</v>
      </c>
      <c r="E42540">
        <f t="shared" si="1328"/>
        <v>3</v>
      </c>
      <c r="F42540" t="str">
        <f>+VLOOKUP(C42540,Подписчики!A:B,2,0)</f>
        <v>UTC+2</v>
      </c>
      <c r="G42540">
        <f t="shared" si="1329"/>
        <v>3</v>
      </c>
    </row>
    <row r="42541" spans="1:7" x14ac:dyDescent="0.25">
      <c r="A42541">
        <v>130946</v>
      </c>
      <c r="B42541" s="1">
        <v>44349.15390938511</v>
      </c>
      <c r="C42541">
        <v>75253</v>
      </c>
      <c r="D42541">
        <v>351192</v>
      </c>
      <c r="E42541">
        <f t="shared" si="1328"/>
        <v>3</v>
      </c>
      <c r="F42541" t="str">
        <f>+VLOOKUP(C42541,Подписчики!A:B,2,0)</f>
        <v>UTC-4</v>
      </c>
      <c r="G42541">
        <f t="shared" si="1329"/>
        <v>3</v>
      </c>
    </row>
    <row r="42542" spans="1:7" x14ac:dyDescent="0.25">
      <c r="A42542">
        <v>130949</v>
      </c>
      <c r="B42542" s="1">
        <v>44349.15552750809</v>
      </c>
      <c r="C42542">
        <v>338189</v>
      </c>
      <c r="D42542">
        <v>153893</v>
      </c>
      <c r="E42542">
        <f t="shared" si="1328"/>
        <v>3</v>
      </c>
      <c r="F42542" t="str">
        <f>+VLOOKUP(C42542,Подписчики!A:B,2,0)</f>
        <v>UTC+12</v>
      </c>
      <c r="G42542">
        <f t="shared" si="1329"/>
        <v>3</v>
      </c>
    </row>
    <row r="42543" spans="1:7" x14ac:dyDescent="0.25">
      <c r="A42543">
        <v>130950</v>
      </c>
      <c r="B42543" s="1">
        <v>44349.169281553397</v>
      </c>
      <c r="C42543">
        <v>156132</v>
      </c>
      <c r="D42543">
        <v>360778</v>
      </c>
      <c r="E42543">
        <f t="shared" si="1328"/>
        <v>4</v>
      </c>
      <c r="F42543" t="str">
        <f>+VLOOKUP(C42543,Подписчики!A:B,2,0)</f>
        <v>UTC-6</v>
      </c>
      <c r="G42543">
        <f t="shared" si="1329"/>
        <v>3</v>
      </c>
    </row>
    <row r="42544" spans="1:7" x14ac:dyDescent="0.25">
      <c r="A42544">
        <v>130955</v>
      </c>
      <c r="B42544" s="1">
        <v>44349.169333333339</v>
      </c>
      <c r="C42544">
        <v>316153</v>
      </c>
      <c r="D42544">
        <v>468237</v>
      </c>
      <c r="E42544">
        <f t="shared" si="1328"/>
        <v>4</v>
      </c>
      <c r="F42544" t="str">
        <f>+VLOOKUP(C42544,Подписчики!A:B,2,0)</f>
        <v>UTC+1</v>
      </c>
      <c r="G42544">
        <f t="shared" si="1329"/>
        <v>3</v>
      </c>
    </row>
    <row r="42545" spans="1:7" x14ac:dyDescent="0.25">
      <c r="A42545">
        <v>130958</v>
      </c>
      <c r="B42545" s="1">
        <v>44349.170495145627</v>
      </c>
      <c r="C42545">
        <v>127290</v>
      </c>
      <c r="D42545">
        <v>149755</v>
      </c>
      <c r="E42545">
        <f t="shared" si="1328"/>
        <v>4</v>
      </c>
      <c r="F42545" t="str">
        <f>+VLOOKUP(C42545,Подписчики!A:B,2,0)</f>
        <v>UTC-7</v>
      </c>
      <c r="G42545">
        <f t="shared" si="1329"/>
        <v>3</v>
      </c>
    </row>
    <row r="42546" spans="1:7" x14ac:dyDescent="0.25">
      <c r="A42546">
        <v>130963</v>
      </c>
      <c r="B42546" s="1">
        <v>44349.175754045311</v>
      </c>
      <c r="C42546">
        <v>195597</v>
      </c>
      <c r="D42546">
        <v>209122</v>
      </c>
      <c r="E42546">
        <f t="shared" si="1328"/>
        <v>4</v>
      </c>
      <c r="F42546" t="str">
        <f>+VLOOKUP(C42546,Подписчики!A:B,2,0)</f>
        <v>UTC-6</v>
      </c>
      <c r="G42546">
        <f t="shared" si="1329"/>
        <v>3</v>
      </c>
    </row>
    <row r="42547" spans="1:7" x14ac:dyDescent="0.25">
      <c r="A42547">
        <v>130966</v>
      </c>
      <c r="B42547" s="1">
        <v>44349.180666666667</v>
      </c>
      <c r="C42547">
        <v>7006</v>
      </c>
      <c r="D42547">
        <v>112119</v>
      </c>
      <c r="E42547">
        <f t="shared" si="1328"/>
        <v>4</v>
      </c>
      <c r="F42547" t="str">
        <f>+VLOOKUP(C42547,Подписчики!A:B,2,0)</f>
        <v>UTC+2</v>
      </c>
      <c r="G42547">
        <f t="shared" si="1329"/>
        <v>3</v>
      </c>
    </row>
    <row r="42548" spans="1:7" x14ac:dyDescent="0.25">
      <c r="A42548">
        <v>130971</v>
      </c>
      <c r="B42548" s="1">
        <v>44349.187333333335</v>
      </c>
      <c r="C42548">
        <v>320147</v>
      </c>
      <c r="D42548">
        <v>346056</v>
      </c>
      <c r="E42548">
        <f t="shared" si="1328"/>
        <v>4</v>
      </c>
      <c r="F42548" t="str">
        <f>+VLOOKUP(C42548,Подписчики!A:B,2,0)</f>
        <v>UTC+1</v>
      </c>
      <c r="G42548">
        <f t="shared" si="1329"/>
        <v>3</v>
      </c>
    </row>
    <row r="42549" spans="1:7" x14ac:dyDescent="0.25">
      <c r="A42549">
        <v>130972</v>
      </c>
      <c r="B42549" s="1">
        <v>44349.187889967638</v>
      </c>
      <c r="C42549">
        <v>105259</v>
      </c>
      <c r="D42549">
        <v>233494</v>
      </c>
      <c r="E42549">
        <f t="shared" si="1328"/>
        <v>4</v>
      </c>
      <c r="F42549" t="str">
        <f>+VLOOKUP(C42549,Подписчики!A:B,2,0)</f>
        <v>UTC-8</v>
      </c>
      <c r="G42549">
        <f t="shared" si="1329"/>
        <v>3</v>
      </c>
    </row>
    <row r="42550" spans="1:7" x14ac:dyDescent="0.25">
      <c r="A42550">
        <v>130974</v>
      </c>
      <c r="B42550" s="1">
        <v>44349.192744336571</v>
      </c>
      <c r="C42550">
        <v>200723</v>
      </c>
      <c r="D42550">
        <v>153893</v>
      </c>
      <c r="E42550">
        <f t="shared" si="1328"/>
        <v>4</v>
      </c>
      <c r="F42550" t="str">
        <f>+VLOOKUP(C42550,Подписчики!A:B,2,0)</f>
        <v>UTC-8</v>
      </c>
      <c r="G42550">
        <f t="shared" si="1329"/>
        <v>3</v>
      </c>
    </row>
    <row r="42551" spans="1:7" x14ac:dyDescent="0.25">
      <c r="A42551">
        <v>130976</v>
      </c>
      <c r="B42551" s="1">
        <v>44349.197333333337</v>
      </c>
      <c r="C42551">
        <v>107072</v>
      </c>
      <c r="D42551">
        <v>78410</v>
      </c>
      <c r="E42551">
        <f t="shared" si="1328"/>
        <v>4</v>
      </c>
      <c r="F42551" t="str">
        <f>+VLOOKUP(C42551,Подписчики!A:B,2,0)</f>
        <v>UTC+1</v>
      </c>
      <c r="G42551">
        <f t="shared" si="1329"/>
        <v>3</v>
      </c>
    </row>
    <row r="42552" spans="1:7" x14ac:dyDescent="0.25">
      <c r="A42552">
        <v>130979</v>
      </c>
      <c r="B42552" s="1">
        <v>44349.202453074431</v>
      </c>
      <c r="C42552">
        <v>328584</v>
      </c>
      <c r="D42552">
        <v>88863</v>
      </c>
      <c r="E42552">
        <f t="shared" si="1328"/>
        <v>4</v>
      </c>
      <c r="F42552" t="str">
        <f>+VLOOKUP(C42552,Подписчики!A:B,2,0)</f>
        <v>UTC-4</v>
      </c>
      <c r="G42552">
        <f t="shared" si="1329"/>
        <v>3</v>
      </c>
    </row>
    <row r="42553" spans="1:7" x14ac:dyDescent="0.25">
      <c r="A42553">
        <v>130984</v>
      </c>
      <c r="B42553" s="1">
        <v>44349.204071197411</v>
      </c>
      <c r="C42553">
        <v>90376</v>
      </c>
      <c r="D42553">
        <v>471403</v>
      </c>
      <c r="E42553">
        <f t="shared" si="1328"/>
        <v>4</v>
      </c>
      <c r="F42553" t="str">
        <f>+VLOOKUP(C42553,Подписчики!A:B,2,0)</f>
        <v>UTC-8</v>
      </c>
      <c r="G42553">
        <f t="shared" si="1329"/>
        <v>3</v>
      </c>
    </row>
    <row r="42554" spans="1:7" x14ac:dyDescent="0.25">
      <c r="A42554">
        <v>130988</v>
      </c>
      <c r="B42554" s="1">
        <v>44349.205999999998</v>
      </c>
      <c r="C42554">
        <v>324009</v>
      </c>
      <c r="D42554">
        <v>472712</v>
      </c>
      <c r="E42554">
        <f t="shared" si="1328"/>
        <v>4</v>
      </c>
      <c r="F42554" t="str">
        <f>+VLOOKUP(C42554,Подписчики!A:B,2,0)</f>
        <v>UTC+0</v>
      </c>
      <c r="G42554">
        <f t="shared" si="1329"/>
        <v>3</v>
      </c>
    </row>
    <row r="42555" spans="1:7" x14ac:dyDescent="0.25">
      <c r="A42555">
        <v>130991</v>
      </c>
      <c r="B42555" s="1">
        <v>44349.212</v>
      </c>
      <c r="C42555">
        <v>161983</v>
      </c>
      <c r="D42555">
        <v>298988</v>
      </c>
      <c r="E42555">
        <f t="shared" si="1328"/>
        <v>5</v>
      </c>
      <c r="F42555" t="str">
        <f>+VLOOKUP(C42555,Подписчики!A:B,2,0)</f>
        <v>UTC+0</v>
      </c>
      <c r="G42555">
        <f t="shared" si="1329"/>
        <v>3</v>
      </c>
    </row>
    <row r="42556" spans="1:7" x14ac:dyDescent="0.25">
      <c r="A42556">
        <v>130995</v>
      </c>
      <c r="B42556" s="1">
        <v>44349.216</v>
      </c>
      <c r="C42556">
        <v>27859</v>
      </c>
      <c r="D42556">
        <v>440602</v>
      </c>
      <c r="E42556">
        <f t="shared" si="1328"/>
        <v>5</v>
      </c>
      <c r="F42556" t="str">
        <f>+VLOOKUP(C42556,Подписчики!A:B,2,0)</f>
        <v>UTC+3</v>
      </c>
      <c r="G42556">
        <f t="shared" si="1329"/>
        <v>3</v>
      </c>
    </row>
    <row r="42557" spans="1:7" x14ac:dyDescent="0.25">
      <c r="A42557">
        <v>130997</v>
      </c>
      <c r="B42557" s="1">
        <v>44349.217333333334</v>
      </c>
      <c r="C42557">
        <v>147416</v>
      </c>
      <c r="D42557">
        <v>153893</v>
      </c>
      <c r="E42557">
        <f t="shared" si="1328"/>
        <v>5</v>
      </c>
      <c r="F42557" t="str">
        <f>+VLOOKUP(C42557,Подписчики!A:B,2,0)</f>
        <v>UTC-8</v>
      </c>
      <c r="G42557">
        <f t="shared" si="1329"/>
        <v>3</v>
      </c>
    </row>
    <row r="42558" spans="1:7" x14ac:dyDescent="0.25">
      <c r="A42558">
        <v>130999</v>
      </c>
      <c r="B42558" s="1">
        <v>44349.217420711975</v>
      </c>
      <c r="C42558">
        <v>221354</v>
      </c>
      <c r="D42558">
        <v>180863</v>
      </c>
      <c r="E42558">
        <f t="shared" si="1328"/>
        <v>5</v>
      </c>
      <c r="F42558" t="str">
        <f>+VLOOKUP(C42558,Подписчики!A:B,2,0)</f>
        <v>UTC-7</v>
      </c>
      <c r="G42558">
        <f t="shared" si="1329"/>
        <v>3</v>
      </c>
    </row>
    <row r="42559" spans="1:7" x14ac:dyDescent="0.25">
      <c r="A42559">
        <v>131003</v>
      </c>
      <c r="B42559" s="1">
        <v>44349.223666666665</v>
      </c>
      <c r="C42559">
        <v>194513</v>
      </c>
      <c r="D42559">
        <v>183290</v>
      </c>
      <c r="E42559">
        <f t="shared" si="1328"/>
        <v>5</v>
      </c>
      <c r="F42559" t="str">
        <f>+VLOOKUP(C42559,Подписчики!A:B,2,0)</f>
        <v>UTC+2</v>
      </c>
      <c r="G42559">
        <f t="shared" si="1329"/>
        <v>3</v>
      </c>
    </row>
    <row r="42560" spans="1:7" x14ac:dyDescent="0.25">
      <c r="A42560">
        <v>131008</v>
      </c>
      <c r="B42560" s="1">
        <v>44349.224702265376</v>
      </c>
      <c r="C42560">
        <v>69199</v>
      </c>
      <c r="D42560">
        <v>17083</v>
      </c>
      <c r="E42560">
        <f t="shared" si="1328"/>
        <v>5</v>
      </c>
      <c r="F42560" t="str">
        <f>+VLOOKUP(C42560,Подписчики!A:B,2,0)</f>
        <v>UTC-5</v>
      </c>
      <c r="G42560">
        <f t="shared" si="1329"/>
        <v>3</v>
      </c>
    </row>
    <row r="42561" spans="1:7" x14ac:dyDescent="0.25">
      <c r="A42561">
        <v>131011</v>
      </c>
      <c r="B42561" s="1">
        <v>44349.225666666665</v>
      </c>
      <c r="C42561">
        <v>223660</v>
      </c>
      <c r="D42561">
        <v>142606</v>
      </c>
      <c r="E42561">
        <f t="shared" si="1328"/>
        <v>5</v>
      </c>
      <c r="F42561" t="str">
        <f>+VLOOKUP(C42561,Подписчики!A:B,2,0)</f>
        <v>UTC+2</v>
      </c>
      <c r="G42561">
        <f t="shared" si="1329"/>
        <v>3</v>
      </c>
    </row>
    <row r="42562" spans="1:7" x14ac:dyDescent="0.25">
      <c r="A42562">
        <v>131014</v>
      </c>
      <c r="B42562" s="1">
        <v>44349.231579288025</v>
      </c>
      <c r="C42562">
        <v>321906</v>
      </c>
      <c r="D42562">
        <v>452568</v>
      </c>
      <c r="E42562">
        <f t="shared" si="1328"/>
        <v>5</v>
      </c>
      <c r="F42562" t="str">
        <f>+VLOOKUP(C42562,Подписчики!A:B,2,0)</f>
        <v>UTC-8</v>
      </c>
      <c r="G42562">
        <f t="shared" si="1329"/>
        <v>3</v>
      </c>
    </row>
    <row r="42563" spans="1:7" x14ac:dyDescent="0.25">
      <c r="A42563">
        <v>131018</v>
      </c>
      <c r="B42563" s="1">
        <v>44349.234666666664</v>
      </c>
      <c r="C42563">
        <v>12615</v>
      </c>
      <c r="D42563">
        <v>397973</v>
      </c>
      <c r="E42563">
        <f t="shared" ref="E42563:E42626" si="1330">HOUR(B42563)</f>
        <v>5</v>
      </c>
      <c r="F42563" t="str">
        <f>+VLOOKUP(C42563,Подписчики!A:B,2,0)</f>
        <v>UTC+2</v>
      </c>
      <c r="G42563">
        <f t="shared" ref="G42563:G42626" si="1331">WEEKDAY(B42563,2)</f>
        <v>3</v>
      </c>
    </row>
    <row r="42564" spans="1:7" x14ac:dyDescent="0.25">
      <c r="A42564">
        <v>131023</v>
      </c>
      <c r="B42564" s="1">
        <v>44349.234666666664</v>
      </c>
      <c r="C42564">
        <v>288728</v>
      </c>
      <c r="D42564">
        <v>82776</v>
      </c>
      <c r="E42564">
        <f t="shared" si="1330"/>
        <v>5</v>
      </c>
      <c r="F42564" t="str">
        <f>+VLOOKUP(C42564,Подписчики!A:B,2,0)</f>
        <v>UTC+2</v>
      </c>
      <c r="G42564">
        <f t="shared" si="1331"/>
        <v>3</v>
      </c>
    </row>
    <row r="42565" spans="1:7" x14ac:dyDescent="0.25">
      <c r="A42565">
        <v>131027</v>
      </c>
      <c r="B42565" s="1">
        <v>44349.240333333335</v>
      </c>
      <c r="C42565">
        <v>158188</v>
      </c>
      <c r="D42565">
        <v>478188</v>
      </c>
      <c r="E42565">
        <f t="shared" si="1330"/>
        <v>5</v>
      </c>
      <c r="F42565" t="str">
        <f>+VLOOKUP(C42565,Подписчики!A:B,2,0)</f>
        <v>UTC+1</v>
      </c>
      <c r="G42565">
        <f t="shared" si="1331"/>
        <v>3</v>
      </c>
    </row>
    <row r="42566" spans="1:7" x14ac:dyDescent="0.25">
      <c r="A42566">
        <v>131032</v>
      </c>
      <c r="B42566" s="1">
        <v>44349.249378640779</v>
      </c>
      <c r="C42566">
        <v>76685</v>
      </c>
      <c r="D42566">
        <v>410720</v>
      </c>
      <c r="E42566">
        <f t="shared" si="1330"/>
        <v>5</v>
      </c>
      <c r="F42566" t="str">
        <f>+VLOOKUP(C42566,Подписчики!A:B,2,0)</f>
        <v>UTC-8</v>
      </c>
      <c r="G42566">
        <f t="shared" si="1331"/>
        <v>3</v>
      </c>
    </row>
    <row r="42567" spans="1:7" x14ac:dyDescent="0.25">
      <c r="A42567">
        <v>131034</v>
      </c>
      <c r="B42567" s="1">
        <v>44349.255851132686</v>
      </c>
      <c r="C42567">
        <v>74452</v>
      </c>
      <c r="D42567">
        <v>241927</v>
      </c>
      <c r="E42567">
        <f t="shared" si="1330"/>
        <v>6</v>
      </c>
      <c r="F42567" t="str">
        <f>+VLOOKUP(C42567,Подписчики!A:B,2,0)</f>
        <v>UTC-4</v>
      </c>
      <c r="G42567">
        <f t="shared" si="1331"/>
        <v>3</v>
      </c>
    </row>
    <row r="42568" spans="1:7" x14ac:dyDescent="0.25">
      <c r="A42568">
        <v>131036</v>
      </c>
      <c r="B42568" s="1">
        <v>44349.257469255666</v>
      </c>
      <c r="C42568">
        <v>40739</v>
      </c>
      <c r="D42568">
        <v>176645</v>
      </c>
      <c r="E42568">
        <f t="shared" si="1330"/>
        <v>6</v>
      </c>
      <c r="F42568" t="str">
        <f>+VLOOKUP(C42568,Подписчики!A:B,2,0)</f>
        <v>UTC+12</v>
      </c>
      <c r="G42568">
        <f t="shared" si="1331"/>
        <v>3</v>
      </c>
    </row>
    <row r="42569" spans="1:7" x14ac:dyDescent="0.25">
      <c r="A42569">
        <v>131040</v>
      </c>
      <c r="B42569" s="1">
        <v>44349.26070550162</v>
      </c>
      <c r="C42569">
        <v>43887</v>
      </c>
      <c r="D42569">
        <v>411922</v>
      </c>
      <c r="E42569">
        <f t="shared" si="1330"/>
        <v>6</v>
      </c>
      <c r="F42569" t="str">
        <f>+VLOOKUP(C42569,Подписчики!A:B,2,0)</f>
        <v>UTC-8</v>
      </c>
      <c r="G42569">
        <f t="shared" si="1331"/>
        <v>3</v>
      </c>
    </row>
    <row r="42570" spans="1:7" x14ac:dyDescent="0.25">
      <c r="A42570">
        <v>131045</v>
      </c>
      <c r="B42570" s="1">
        <v>44349.261919093857</v>
      </c>
      <c r="C42570">
        <v>250765</v>
      </c>
      <c r="D42570">
        <v>158978</v>
      </c>
      <c r="E42570">
        <f t="shared" si="1330"/>
        <v>6</v>
      </c>
      <c r="F42570" t="str">
        <f>+VLOOKUP(C42570,Подписчики!A:B,2,0)</f>
        <v>UTC+7</v>
      </c>
      <c r="G42570">
        <f t="shared" si="1331"/>
        <v>3</v>
      </c>
    </row>
    <row r="42571" spans="1:7" x14ac:dyDescent="0.25">
      <c r="A42571">
        <v>131050</v>
      </c>
      <c r="B42571" s="1">
        <v>44349.263333333336</v>
      </c>
      <c r="C42571">
        <v>226516</v>
      </c>
      <c r="D42571">
        <v>217754</v>
      </c>
      <c r="E42571">
        <f t="shared" si="1330"/>
        <v>6</v>
      </c>
      <c r="F42571" t="str">
        <f>+VLOOKUP(C42571,Подписчики!A:B,2,0)</f>
        <v>UTC+1</v>
      </c>
      <c r="G42571">
        <f t="shared" si="1331"/>
        <v>3</v>
      </c>
    </row>
    <row r="42572" spans="1:7" x14ac:dyDescent="0.25">
      <c r="A42572">
        <v>131052</v>
      </c>
      <c r="B42572" s="1">
        <v>44349.263666666666</v>
      </c>
      <c r="C42572">
        <v>275474</v>
      </c>
      <c r="D42572">
        <v>273603</v>
      </c>
      <c r="E42572">
        <f t="shared" si="1330"/>
        <v>6</v>
      </c>
      <c r="F42572" t="str">
        <f>+VLOOKUP(C42572,Подписчики!A:B,2,0)</f>
        <v>UTC+5</v>
      </c>
      <c r="G42572">
        <f t="shared" si="1331"/>
        <v>3</v>
      </c>
    </row>
    <row r="42573" spans="1:7" x14ac:dyDescent="0.25">
      <c r="A42573">
        <v>131054</v>
      </c>
      <c r="B42573" s="1">
        <v>44349.264000000003</v>
      </c>
      <c r="C42573">
        <v>249247</v>
      </c>
      <c r="D42573">
        <v>250679</v>
      </c>
      <c r="E42573">
        <f t="shared" si="1330"/>
        <v>6</v>
      </c>
      <c r="F42573" t="str">
        <f>+VLOOKUP(C42573,Подписчики!A:B,2,0)</f>
        <v>UTC-3</v>
      </c>
      <c r="G42573">
        <f t="shared" si="1331"/>
        <v>3</v>
      </c>
    </row>
    <row r="42574" spans="1:7" x14ac:dyDescent="0.25">
      <c r="A42574">
        <v>131058</v>
      </c>
      <c r="B42574" s="1">
        <v>44349.267</v>
      </c>
      <c r="C42574">
        <v>27493</v>
      </c>
      <c r="D42574">
        <v>313585</v>
      </c>
      <c r="E42574">
        <f t="shared" si="1330"/>
        <v>6</v>
      </c>
      <c r="F42574" t="str">
        <f>+VLOOKUP(C42574,Подписчики!A:B,2,0)</f>
        <v>UTC+0</v>
      </c>
      <c r="G42574">
        <f t="shared" si="1331"/>
        <v>3</v>
      </c>
    </row>
    <row r="42575" spans="1:7" x14ac:dyDescent="0.25">
      <c r="A42575">
        <v>131060</v>
      </c>
      <c r="B42575" s="1">
        <v>44349.273333333338</v>
      </c>
      <c r="C42575">
        <v>270488</v>
      </c>
      <c r="D42575">
        <v>351192</v>
      </c>
      <c r="E42575">
        <f t="shared" si="1330"/>
        <v>6</v>
      </c>
      <c r="F42575" t="str">
        <f>+VLOOKUP(C42575,Подписчики!A:B,2,0)</f>
        <v>UTC+1</v>
      </c>
      <c r="G42575">
        <f t="shared" si="1331"/>
        <v>3</v>
      </c>
    </row>
    <row r="42576" spans="1:7" x14ac:dyDescent="0.25">
      <c r="A42576">
        <v>131065</v>
      </c>
      <c r="B42576" s="1">
        <v>44349.298326860844</v>
      </c>
      <c r="C42576">
        <v>258959</v>
      </c>
      <c r="D42576">
        <v>347008</v>
      </c>
      <c r="E42576">
        <f t="shared" si="1330"/>
        <v>7</v>
      </c>
      <c r="F42576" t="str">
        <f>+VLOOKUP(C42576,Подписчики!A:B,2,0)</f>
        <v>UTC+9</v>
      </c>
      <c r="G42576">
        <f t="shared" si="1331"/>
        <v>3</v>
      </c>
    </row>
    <row r="42577" spans="1:7" x14ac:dyDescent="0.25">
      <c r="A42577">
        <v>131067</v>
      </c>
      <c r="B42577" s="1">
        <v>44349.299666666666</v>
      </c>
      <c r="C42577">
        <v>240651</v>
      </c>
      <c r="D42577">
        <v>411922</v>
      </c>
      <c r="E42577">
        <f t="shared" si="1330"/>
        <v>7</v>
      </c>
      <c r="F42577" t="str">
        <f>+VLOOKUP(C42577,Подписчики!A:B,2,0)</f>
        <v>UTC+2</v>
      </c>
      <c r="G42577">
        <f t="shared" si="1331"/>
        <v>3</v>
      </c>
    </row>
    <row r="42578" spans="1:7" x14ac:dyDescent="0.25">
      <c r="A42578">
        <v>131069</v>
      </c>
      <c r="B42578" s="1">
        <v>44349.303333333337</v>
      </c>
      <c r="C42578">
        <v>208264</v>
      </c>
      <c r="D42578">
        <v>301535</v>
      </c>
      <c r="E42578">
        <f t="shared" si="1330"/>
        <v>7</v>
      </c>
      <c r="F42578" t="str">
        <f>+VLOOKUP(C42578,Подписчики!A:B,2,0)</f>
        <v>UTC+1</v>
      </c>
      <c r="G42578">
        <f t="shared" si="1331"/>
        <v>3</v>
      </c>
    </row>
    <row r="42579" spans="1:7" x14ac:dyDescent="0.25">
      <c r="A42579">
        <v>131070</v>
      </c>
      <c r="B42579" s="1">
        <v>44349.315317152104</v>
      </c>
      <c r="C42579">
        <v>83745</v>
      </c>
      <c r="D42579">
        <v>333091</v>
      </c>
      <c r="E42579">
        <f t="shared" si="1330"/>
        <v>7</v>
      </c>
      <c r="F42579" t="str">
        <f>+VLOOKUP(C42579,Подписчики!A:B,2,0)</f>
        <v>UTC+7</v>
      </c>
      <c r="G42579">
        <f t="shared" si="1331"/>
        <v>3</v>
      </c>
    </row>
    <row r="42580" spans="1:7" x14ac:dyDescent="0.25">
      <c r="A42580">
        <v>131071</v>
      </c>
      <c r="B42580" s="1">
        <v>44349.320171521038</v>
      </c>
      <c r="C42580">
        <v>158555</v>
      </c>
      <c r="D42580">
        <v>123413</v>
      </c>
      <c r="E42580">
        <f t="shared" si="1330"/>
        <v>7</v>
      </c>
      <c r="F42580" t="str">
        <f>+VLOOKUP(C42580,Подписчики!A:B,2,0)</f>
        <v>UTC-5</v>
      </c>
      <c r="G42580">
        <f t="shared" si="1331"/>
        <v>3</v>
      </c>
    </row>
    <row r="42581" spans="1:7" x14ac:dyDescent="0.25">
      <c r="A42581">
        <v>131073</v>
      </c>
      <c r="B42581" s="1">
        <v>44349.323003236248</v>
      </c>
      <c r="C42581">
        <v>37177</v>
      </c>
      <c r="D42581">
        <v>393540</v>
      </c>
      <c r="E42581">
        <f t="shared" si="1330"/>
        <v>7</v>
      </c>
      <c r="F42581" t="str">
        <f>+VLOOKUP(C42581,Подписчики!A:B,2,0)</f>
        <v>UTC-6</v>
      </c>
      <c r="G42581">
        <f t="shared" si="1331"/>
        <v>3</v>
      </c>
    </row>
    <row r="42582" spans="1:7" x14ac:dyDescent="0.25">
      <c r="A42582">
        <v>131075</v>
      </c>
      <c r="B42582" s="1">
        <v>44349.323407766991</v>
      </c>
      <c r="C42582">
        <v>299268</v>
      </c>
      <c r="D42582">
        <v>347008</v>
      </c>
      <c r="E42582">
        <f t="shared" si="1330"/>
        <v>7</v>
      </c>
      <c r="F42582" t="str">
        <f>+VLOOKUP(C42582,Подписчики!A:B,2,0)</f>
        <v>UTC+3</v>
      </c>
      <c r="G42582">
        <f t="shared" si="1331"/>
        <v>3</v>
      </c>
    </row>
    <row r="42583" spans="1:7" x14ac:dyDescent="0.25">
      <c r="A42583">
        <v>131080</v>
      </c>
      <c r="B42583" s="1">
        <v>44349.344333333334</v>
      </c>
      <c r="C42583">
        <v>257267</v>
      </c>
      <c r="D42583">
        <v>154256</v>
      </c>
      <c r="E42583">
        <f t="shared" si="1330"/>
        <v>8</v>
      </c>
      <c r="F42583" t="str">
        <f>+VLOOKUP(C42583,Подписчики!A:B,2,0)</f>
        <v>UTC+1</v>
      </c>
      <c r="G42583">
        <f t="shared" si="1331"/>
        <v>3</v>
      </c>
    </row>
    <row r="42584" spans="1:7" x14ac:dyDescent="0.25">
      <c r="A42584">
        <v>131085</v>
      </c>
      <c r="B42584" s="1">
        <v>44349.347333333339</v>
      </c>
      <c r="C42584">
        <v>129934</v>
      </c>
      <c r="D42584">
        <v>411922</v>
      </c>
      <c r="E42584">
        <f t="shared" si="1330"/>
        <v>8</v>
      </c>
      <c r="F42584" t="str">
        <f>+VLOOKUP(C42584,Подписчики!A:B,2,0)</f>
        <v>UTC+1</v>
      </c>
      <c r="G42584">
        <f t="shared" si="1331"/>
        <v>3</v>
      </c>
    </row>
    <row r="42585" spans="1:7" x14ac:dyDescent="0.25">
      <c r="A42585">
        <v>131087</v>
      </c>
      <c r="B42585" s="1">
        <v>44349.350333333336</v>
      </c>
      <c r="C42585">
        <v>85202</v>
      </c>
      <c r="D42585">
        <v>112334</v>
      </c>
      <c r="E42585">
        <f t="shared" si="1330"/>
        <v>8</v>
      </c>
      <c r="F42585" t="str">
        <f>+VLOOKUP(C42585,Подписчики!A:B,2,0)</f>
        <v>UTC+1</v>
      </c>
      <c r="G42585">
        <f t="shared" si="1331"/>
        <v>3</v>
      </c>
    </row>
    <row r="42586" spans="1:7" x14ac:dyDescent="0.25">
      <c r="A42586">
        <v>131090</v>
      </c>
      <c r="B42586" s="1">
        <v>44349.356983818769</v>
      </c>
      <c r="C42586">
        <v>239243</v>
      </c>
      <c r="D42586">
        <v>112874</v>
      </c>
      <c r="E42586">
        <f t="shared" si="1330"/>
        <v>8</v>
      </c>
      <c r="F42586" t="str">
        <f>+VLOOKUP(C42586,Подписчики!A:B,2,0)</f>
        <v>UTC+6</v>
      </c>
      <c r="G42586">
        <f t="shared" si="1331"/>
        <v>3</v>
      </c>
    </row>
    <row r="42587" spans="1:7" x14ac:dyDescent="0.25">
      <c r="A42587">
        <v>131094</v>
      </c>
      <c r="B42587" s="1">
        <v>44349.357388349519</v>
      </c>
      <c r="C42587">
        <v>195995</v>
      </c>
      <c r="D42587">
        <v>103966</v>
      </c>
      <c r="E42587">
        <f t="shared" si="1330"/>
        <v>8</v>
      </c>
      <c r="F42587" t="str">
        <f>+VLOOKUP(C42587,Подписчики!A:B,2,0)</f>
        <v>UTC+7</v>
      </c>
      <c r="G42587">
        <f t="shared" si="1331"/>
        <v>3</v>
      </c>
    </row>
    <row r="42588" spans="1:7" x14ac:dyDescent="0.25">
      <c r="A42588">
        <v>131096</v>
      </c>
      <c r="B42588" s="1">
        <v>44349.357792880255</v>
      </c>
      <c r="C42588">
        <v>40102</v>
      </c>
      <c r="D42588">
        <v>284180</v>
      </c>
      <c r="E42588">
        <f t="shared" si="1330"/>
        <v>8</v>
      </c>
      <c r="F42588" t="str">
        <f>+VLOOKUP(C42588,Подписчики!A:B,2,0)</f>
        <v>UTC+8</v>
      </c>
      <c r="G42588">
        <f t="shared" si="1331"/>
        <v>3</v>
      </c>
    </row>
    <row r="42589" spans="1:7" x14ac:dyDescent="0.25">
      <c r="A42589">
        <v>131101</v>
      </c>
      <c r="B42589" s="1">
        <v>44349.369524271846</v>
      </c>
      <c r="C42589">
        <v>150232</v>
      </c>
      <c r="D42589">
        <v>5151</v>
      </c>
      <c r="E42589">
        <f t="shared" si="1330"/>
        <v>8</v>
      </c>
      <c r="F42589" t="str">
        <f>+VLOOKUP(C42589,Подписчики!A:B,2,0)</f>
        <v>UTC+9</v>
      </c>
      <c r="G42589">
        <f t="shared" si="1331"/>
        <v>3</v>
      </c>
    </row>
    <row r="42590" spans="1:7" x14ac:dyDescent="0.25">
      <c r="A42590">
        <v>131102</v>
      </c>
      <c r="B42590" s="1">
        <v>44349.392987055013</v>
      </c>
      <c r="C42590">
        <v>95833</v>
      </c>
      <c r="D42590">
        <v>411922</v>
      </c>
      <c r="E42590">
        <f t="shared" si="1330"/>
        <v>9</v>
      </c>
      <c r="F42590" t="str">
        <f>+VLOOKUP(C42590,Подписчики!A:B,2,0)</f>
        <v>UTC+3</v>
      </c>
      <c r="G42590">
        <f t="shared" si="1331"/>
        <v>3</v>
      </c>
    </row>
    <row r="42591" spans="1:7" x14ac:dyDescent="0.25">
      <c r="A42591">
        <v>131104</v>
      </c>
      <c r="B42591" s="1">
        <v>44349.398999999998</v>
      </c>
      <c r="C42591">
        <v>265686</v>
      </c>
      <c r="D42591">
        <v>21760</v>
      </c>
      <c r="E42591">
        <f t="shared" si="1330"/>
        <v>9</v>
      </c>
      <c r="F42591" t="str">
        <f>+VLOOKUP(C42591,Подписчики!A:B,2,0)</f>
        <v>UTC+0</v>
      </c>
      <c r="G42591">
        <f t="shared" si="1331"/>
        <v>3</v>
      </c>
    </row>
    <row r="42592" spans="1:7" x14ac:dyDescent="0.25">
      <c r="A42592">
        <v>131106</v>
      </c>
      <c r="B42592" s="1">
        <v>44349.40269579288</v>
      </c>
      <c r="C42592">
        <v>44091</v>
      </c>
      <c r="D42592">
        <v>470762</v>
      </c>
      <c r="E42592">
        <f t="shared" si="1330"/>
        <v>9</v>
      </c>
      <c r="F42592" t="str">
        <f>+VLOOKUP(C42592,Подписчики!A:B,2,0)</f>
        <v>UTC+3</v>
      </c>
      <c r="G42592">
        <f t="shared" si="1331"/>
        <v>3</v>
      </c>
    </row>
    <row r="42593" spans="1:7" x14ac:dyDescent="0.25">
      <c r="A42593">
        <v>131109</v>
      </c>
      <c r="B42593" s="1">
        <v>44349.403100323623</v>
      </c>
      <c r="C42593">
        <v>262728</v>
      </c>
      <c r="D42593">
        <v>305103</v>
      </c>
      <c r="E42593">
        <f t="shared" si="1330"/>
        <v>9</v>
      </c>
      <c r="F42593" t="str">
        <f>+VLOOKUP(C42593,Подписчики!A:B,2,0)</f>
        <v>UTC+8</v>
      </c>
      <c r="G42593">
        <f t="shared" si="1331"/>
        <v>3</v>
      </c>
    </row>
    <row r="42594" spans="1:7" x14ac:dyDescent="0.25">
      <c r="A42594">
        <v>131114</v>
      </c>
      <c r="B42594" s="1">
        <v>44349.406336569584</v>
      </c>
      <c r="C42594">
        <v>93158</v>
      </c>
      <c r="D42594">
        <v>227775</v>
      </c>
      <c r="E42594">
        <f t="shared" si="1330"/>
        <v>9</v>
      </c>
      <c r="F42594" t="str">
        <f>+VLOOKUP(C42594,Подписчики!A:B,2,0)</f>
        <v>UTC-8</v>
      </c>
      <c r="G42594">
        <f t="shared" si="1331"/>
        <v>3</v>
      </c>
    </row>
    <row r="42595" spans="1:7" x14ac:dyDescent="0.25">
      <c r="A42595">
        <v>131116</v>
      </c>
      <c r="B42595" s="1">
        <v>44349.407333333336</v>
      </c>
      <c r="C42595">
        <v>190972</v>
      </c>
      <c r="D42595">
        <v>106585</v>
      </c>
      <c r="E42595">
        <f t="shared" si="1330"/>
        <v>9</v>
      </c>
      <c r="F42595" t="str">
        <f>+VLOOKUP(C42595,Подписчики!A:B,2,0)</f>
        <v>UTC+7</v>
      </c>
      <c r="G42595">
        <f t="shared" si="1331"/>
        <v>3</v>
      </c>
    </row>
    <row r="42596" spans="1:7" x14ac:dyDescent="0.25">
      <c r="A42596">
        <v>131119</v>
      </c>
      <c r="B42596" s="1">
        <v>44349.41119093851</v>
      </c>
      <c r="C42596">
        <v>250755</v>
      </c>
      <c r="D42596">
        <v>180863</v>
      </c>
      <c r="E42596">
        <f t="shared" si="1330"/>
        <v>9</v>
      </c>
      <c r="F42596" t="str">
        <f>+VLOOKUP(C42596,Подписчики!A:B,2,0)</f>
        <v>UTC+8</v>
      </c>
      <c r="G42596">
        <f t="shared" si="1331"/>
        <v>3</v>
      </c>
    </row>
    <row r="42597" spans="1:7" x14ac:dyDescent="0.25">
      <c r="A42597">
        <v>131121</v>
      </c>
      <c r="B42597" s="1">
        <v>44349.413213592234</v>
      </c>
      <c r="C42597">
        <v>107743</v>
      </c>
      <c r="D42597">
        <v>70091</v>
      </c>
      <c r="E42597">
        <f t="shared" si="1330"/>
        <v>9</v>
      </c>
      <c r="F42597" t="str">
        <f>+VLOOKUP(C42597,Подписчики!A:B,2,0)</f>
        <v>UTC+9</v>
      </c>
      <c r="G42597">
        <f t="shared" si="1331"/>
        <v>3</v>
      </c>
    </row>
    <row r="42598" spans="1:7" x14ac:dyDescent="0.25">
      <c r="A42598">
        <v>131125</v>
      </c>
      <c r="B42598" s="1">
        <v>44349.41523624595</v>
      </c>
      <c r="C42598">
        <v>12603</v>
      </c>
      <c r="D42598">
        <v>411922</v>
      </c>
      <c r="E42598">
        <f t="shared" si="1330"/>
        <v>9</v>
      </c>
      <c r="F42598" t="str">
        <f>+VLOOKUP(C42598,Подписчики!A:B,2,0)</f>
        <v>UTC+2</v>
      </c>
      <c r="G42598">
        <f t="shared" si="1331"/>
        <v>3</v>
      </c>
    </row>
    <row r="42599" spans="1:7" x14ac:dyDescent="0.25">
      <c r="A42599">
        <v>131130</v>
      </c>
      <c r="B42599" s="1">
        <v>44349.419281553397</v>
      </c>
      <c r="C42599">
        <v>34520</v>
      </c>
      <c r="D42599">
        <v>242428</v>
      </c>
      <c r="E42599">
        <f t="shared" si="1330"/>
        <v>10</v>
      </c>
      <c r="F42599" t="str">
        <f>+VLOOKUP(C42599,Подписчики!A:B,2,0)</f>
        <v>UTC+4</v>
      </c>
      <c r="G42599">
        <f t="shared" si="1331"/>
        <v>3</v>
      </c>
    </row>
    <row r="42600" spans="1:7" x14ac:dyDescent="0.25">
      <c r="A42600">
        <v>131133</v>
      </c>
      <c r="B42600" s="1">
        <v>44349.420090614884</v>
      </c>
      <c r="C42600">
        <v>60024</v>
      </c>
      <c r="D42600">
        <v>360778</v>
      </c>
      <c r="E42600">
        <f t="shared" si="1330"/>
        <v>10</v>
      </c>
      <c r="F42600" t="str">
        <f>+VLOOKUP(C42600,Подписчики!A:B,2,0)</f>
        <v>UTC+2</v>
      </c>
      <c r="G42600">
        <f t="shared" si="1331"/>
        <v>3</v>
      </c>
    </row>
    <row r="42601" spans="1:7" x14ac:dyDescent="0.25">
      <c r="A42601">
        <v>131134</v>
      </c>
      <c r="B42601" s="1">
        <v>44349.420666666665</v>
      </c>
      <c r="C42601">
        <v>278845</v>
      </c>
      <c r="D42601">
        <v>325852</v>
      </c>
      <c r="E42601">
        <f t="shared" si="1330"/>
        <v>10</v>
      </c>
      <c r="F42601" t="str">
        <f>+VLOOKUP(C42601,Подписчики!A:B,2,0)</f>
        <v>UTC+2</v>
      </c>
      <c r="G42601">
        <f t="shared" si="1331"/>
        <v>3</v>
      </c>
    </row>
    <row r="42602" spans="1:7" x14ac:dyDescent="0.25">
      <c r="A42602">
        <v>131136</v>
      </c>
      <c r="B42602" s="1">
        <v>44349.421708737864</v>
      </c>
      <c r="C42602">
        <v>14399</v>
      </c>
      <c r="D42602">
        <v>279337</v>
      </c>
      <c r="E42602">
        <f t="shared" si="1330"/>
        <v>10</v>
      </c>
      <c r="F42602" t="str">
        <f>+VLOOKUP(C42602,Подписчики!A:B,2,0)</f>
        <v>UTC+2</v>
      </c>
      <c r="G42602">
        <f t="shared" si="1331"/>
        <v>3</v>
      </c>
    </row>
    <row r="42603" spans="1:7" x14ac:dyDescent="0.25">
      <c r="A42603">
        <v>131140</v>
      </c>
      <c r="B42603" s="1">
        <v>44349.423666666662</v>
      </c>
      <c r="C42603">
        <v>25524</v>
      </c>
      <c r="D42603">
        <v>439981</v>
      </c>
      <c r="E42603">
        <f t="shared" si="1330"/>
        <v>10</v>
      </c>
      <c r="F42603" t="str">
        <f>+VLOOKUP(C42603,Подписчики!A:B,2,0)</f>
        <v>UTC+2</v>
      </c>
      <c r="G42603">
        <f t="shared" si="1331"/>
        <v>3</v>
      </c>
    </row>
    <row r="42604" spans="1:7" x14ac:dyDescent="0.25">
      <c r="A42604">
        <v>131145</v>
      </c>
      <c r="B42604" s="1">
        <v>44349.426158576047</v>
      </c>
      <c r="C42604">
        <v>96197</v>
      </c>
      <c r="D42604">
        <v>82776</v>
      </c>
      <c r="E42604">
        <f t="shared" si="1330"/>
        <v>10</v>
      </c>
      <c r="F42604" t="str">
        <f>+VLOOKUP(C42604,Подписчики!A:B,2,0)</f>
        <v>UTC+5</v>
      </c>
      <c r="G42604">
        <f t="shared" si="1331"/>
        <v>3</v>
      </c>
    </row>
    <row r="42605" spans="1:7" x14ac:dyDescent="0.25">
      <c r="A42605">
        <v>131146</v>
      </c>
      <c r="B42605" s="1">
        <v>44349.428585760514</v>
      </c>
      <c r="C42605">
        <v>249554</v>
      </c>
      <c r="D42605">
        <v>328437</v>
      </c>
      <c r="E42605">
        <f t="shared" si="1330"/>
        <v>10</v>
      </c>
      <c r="F42605" t="str">
        <f>+VLOOKUP(C42605,Подписчики!A:B,2,0)</f>
        <v>UTC+11</v>
      </c>
      <c r="G42605">
        <f t="shared" si="1331"/>
        <v>3</v>
      </c>
    </row>
    <row r="42606" spans="1:7" x14ac:dyDescent="0.25">
      <c r="A42606">
        <v>131150</v>
      </c>
      <c r="B42606" s="1">
        <v>44349.429394822007</v>
      </c>
      <c r="C42606">
        <v>135515</v>
      </c>
      <c r="D42606">
        <v>137327</v>
      </c>
      <c r="E42606">
        <f t="shared" si="1330"/>
        <v>10</v>
      </c>
      <c r="F42606" t="str">
        <f>+VLOOKUP(C42606,Подписчики!A:B,2,0)</f>
        <v>UTC+9</v>
      </c>
      <c r="G42606">
        <f t="shared" si="1331"/>
        <v>3</v>
      </c>
    </row>
    <row r="42607" spans="1:7" x14ac:dyDescent="0.25">
      <c r="A42607">
        <v>131154</v>
      </c>
      <c r="B42607" s="1">
        <v>44349.430203883494</v>
      </c>
      <c r="C42607">
        <v>275884</v>
      </c>
      <c r="D42607">
        <v>250679</v>
      </c>
      <c r="E42607">
        <f t="shared" si="1330"/>
        <v>10</v>
      </c>
      <c r="F42607" t="str">
        <f>+VLOOKUP(C42607,Подписчики!A:B,2,0)</f>
        <v>UTC+3</v>
      </c>
      <c r="G42607">
        <f t="shared" si="1331"/>
        <v>3</v>
      </c>
    </row>
    <row r="42608" spans="1:7" x14ac:dyDescent="0.25">
      <c r="A42608">
        <v>131155</v>
      </c>
      <c r="B42608" s="1">
        <v>44349.434653721677</v>
      </c>
      <c r="C42608">
        <v>270840</v>
      </c>
      <c r="D42608">
        <v>341081</v>
      </c>
      <c r="E42608">
        <f t="shared" si="1330"/>
        <v>10</v>
      </c>
      <c r="F42608" t="str">
        <f>+VLOOKUP(C42608,Подписчики!A:B,2,0)</f>
        <v>UTC+2</v>
      </c>
      <c r="G42608">
        <f t="shared" si="1331"/>
        <v>3</v>
      </c>
    </row>
    <row r="42609" spans="1:7" x14ac:dyDescent="0.25">
      <c r="A42609">
        <v>131159</v>
      </c>
      <c r="B42609" s="1">
        <v>44349.435058252428</v>
      </c>
      <c r="C42609">
        <v>138628</v>
      </c>
      <c r="D42609">
        <v>115218</v>
      </c>
      <c r="E42609">
        <f t="shared" si="1330"/>
        <v>10</v>
      </c>
      <c r="F42609" t="str">
        <f>+VLOOKUP(C42609,Подписчики!A:B,2,0)</f>
        <v>UTC+3</v>
      </c>
      <c r="G42609">
        <f t="shared" si="1331"/>
        <v>3</v>
      </c>
    </row>
    <row r="42610" spans="1:7" x14ac:dyDescent="0.25">
      <c r="A42610">
        <v>131164</v>
      </c>
      <c r="B42610" s="1">
        <v>44349.435867313914</v>
      </c>
      <c r="C42610">
        <v>165316</v>
      </c>
      <c r="D42610">
        <v>413014</v>
      </c>
      <c r="E42610">
        <f t="shared" si="1330"/>
        <v>10</v>
      </c>
      <c r="F42610" t="str">
        <f>+VLOOKUP(C42610,Подписчики!A:B,2,0)</f>
        <v>UTC+9</v>
      </c>
      <c r="G42610">
        <f t="shared" si="1331"/>
        <v>3</v>
      </c>
    </row>
    <row r="42611" spans="1:7" x14ac:dyDescent="0.25">
      <c r="A42611">
        <v>131166</v>
      </c>
      <c r="B42611" s="1">
        <v>44349.436271844657</v>
      </c>
      <c r="C42611">
        <v>152805</v>
      </c>
      <c r="D42611">
        <v>43842</v>
      </c>
      <c r="E42611">
        <f t="shared" si="1330"/>
        <v>10</v>
      </c>
      <c r="F42611" t="str">
        <f>+VLOOKUP(C42611,Подписчики!A:B,2,0)</f>
        <v>UTC+6</v>
      </c>
      <c r="G42611">
        <f t="shared" si="1331"/>
        <v>3</v>
      </c>
    </row>
    <row r="42612" spans="1:7" x14ac:dyDescent="0.25">
      <c r="A42612">
        <v>131171</v>
      </c>
      <c r="B42612" s="1">
        <v>44349.437080906144</v>
      </c>
      <c r="C42612">
        <v>258916</v>
      </c>
      <c r="D42612">
        <v>347008</v>
      </c>
      <c r="E42612">
        <f t="shared" si="1330"/>
        <v>10</v>
      </c>
      <c r="F42612" t="str">
        <f>+VLOOKUP(C42612,Подписчики!A:B,2,0)</f>
        <v>UTC+8</v>
      </c>
      <c r="G42612">
        <f t="shared" si="1331"/>
        <v>3</v>
      </c>
    </row>
    <row r="42613" spans="1:7" x14ac:dyDescent="0.25">
      <c r="A42613">
        <v>131174</v>
      </c>
      <c r="B42613" s="1">
        <v>44349.437080906151</v>
      </c>
      <c r="C42613">
        <v>333532</v>
      </c>
      <c r="D42613">
        <v>122902</v>
      </c>
      <c r="E42613">
        <f t="shared" si="1330"/>
        <v>10</v>
      </c>
      <c r="F42613" t="str">
        <f>+VLOOKUP(C42613,Подписчики!A:B,2,0)</f>
        <v>UTC+4</v>
      </c>
      <c r="G42613">
        <f t="shared" si="1331"/>
        <v>3</v>
      </c>
    </row>
    <row r="42614" spans="1:7" x14ac:dyDescent="0.25">
      <c r="A42614">
        <v>131176</v>
      </c>
      <c r="B42614" s="1">
        <v>44349.439508090618</v>
      </c>
      <c r="C42614">
        <v>11548</v>
      </c>
      <c r="D42614">
        <v>158978</v>
      </c>
      <c r="E42614">
        <f t="shared" si="1330"/>
        <v>10</v>
      </c>
      <c r="F42614" t="str">
        <f>+VLOOKUP(C42614,Подписчики!A:B,2,0)</f>
        <v>UTC+6</v>
      </c>
      <c r="G42614">
        <f t="shared" si="1331"/>
        <v>3</v>
      </c>
    </row>
    <row r="42615" spans="1:7" x14ac:dyDescent="0.25">
      <c r="A42615">
        <v>131177</v>
      </c>
      <c r="B42615" s="1">
        <v>44349.440721682848</v>
      </c>
      <c r="C42615">
        <v>192628</v>
      </c>
      <c r="D42615">
        <v>351192</v>
      </c>
      <c r="E42615">
        <f t="shared" si="1330"/>
        <v>10</v>
      </c>
      <c r="F42615" t="str">
        <f>+VLOOKUP(C42615,Подписчики!A:B,2,0)</f>
        <v>UTC+1</v>
      </c>
      <c r="G42615">
        <f t="shared" si="1331"/>
        <v>3</v>
      </c>
    </row>
    <row r="42616" spans="1:7" x14ac:dyDescent="0.25">
      <c r="A42616">
        <v>131179</v>
      </c>
      <c r="B42616" s="1">
        <v>44349.445171521031</v>
      </c>
      <c r="C42616">
        <v>177477</v>
      </c>
      <c r="D42616">
        <v>462574</v>
      </c>
      <c r="E42616">
        <f t="shared" si="1330"/>
        <v>10</v>
      </c>
      <c r="F42616" t="str">
        <f>+VLOOKUP(C42616,Подписчики!A:B,2,0)</f>
        <v>UTC+8</v>
      </c>
      <c r="G42616">
        <f t="shared" si="1331"/>
        <v>3</v>
      </c>
    </row>
    <row r="42617" spans="1:7" x14ac:dyDescent="0.25">
      <c r="A42617">
        <v>131184</v>
      </c>
      <c r="B42617" s="1">
        <v>44349.446385113268</v>
      </c>
      <c r="C42617">
        <v>220688</v>
      </c>
      <c r="D42617">
        <v>321534</v>
      </c>
      <c r="E42617">
        <f t="shared" si="1330"/>
        <v>10</v>
      </c>
      <c r="F42617" t="str">
        <f>+VLOOKUP(C42617,Подписчики!A:B,2,0)</f>
        <v>UTC+3</v>
      </c>
      <c r="G42617">
        <f t="shared" si="1331"/>
        <v>3</v>
      </c>
    </row>
    <row r="42618" spans="1:7" x14ac:dyDescent="0.25">
      <c r="A42618">
        <v>131186</v>
      </c>
      <c r="B42618" s="1">
        <v>44349.448003236248</v>
      </c>
      <c r="C42618">
        <v>121059</v>
      </c>
      <c r="D42618">
        <v>440811</v>
      </c>
      <c r="E42618">
        <f t="shared" si="1330"/>
        <v>10</v>
      </c>
      <c r="F42618" t="str">
        <f>+VLOOKUP(C42618,Подписчики!A:B,2,0)</f>
        <v>UTC+3</v>
      </c>
      <c r="G42618">
        <f t="shared" si="1331"/>
        <v>3</v>
      </c>
    </row>
    <row r="42619" spans="1:7" x14ac:dyDescent="0.25">
      <c r="A42619">
        <v>131187</v>
      </c>
      <c r="B42619" s="1">
        <v>44349.456093851135</v>
      </c>
      <c r="C42619">
        <v>165059</v>
      </c>
      <c r="D42619">
        <v>336965</v>
      </c>
      <c r="E42619">
        <f t="shared" si="1330"/>
        <v>10</v>
      </c>
      <c r="F42619" t="str">
        <f>+VLOOKUP(C42619,Подписчики!A:B,2,0)</f>
        <v>UTC+3</v>
      </c>
      <c r="G42619">
        <f t="shared" si="1331"/>
        <v>3</v>
      </c>
    </row>
    <row r="42620" spans="1:7" x14ac:dyDescent="0.25">
      <c r="A42620">
        <v>131190</v>
      </c>
      <c r="B42620" s="1">
        <v>44349.457307443365</v>
      </c>
      <c r="C42620">
        <v>39230</v>
      </c>
      <c r="D42620">
        <v>21760</v>
      </c>
      <c r="E42620">
        <f t="shared" si="1330"/>
        <v>10</v>
      </c>
      <c r="F42620" t="str">
        <f>+VLOOKUP(C42620,Подписчики!A:B,2,0)</f>
        <v>UTC+6</v>
      </c>
      <c r="G42620">
        <f t="shared" si="1331"/>
        <v>3</v>
      </c>
    </row>
    <row r="42621" spans="1:7" x14ac:dyDescent="0.25">
      <c r="A42621">
        <v>131191</v>
      </c>
      <c r="B42621" s="1">
        <v>44349.458116504851</v>
      </c>
      <c r="C42621">
        <v>53465</v>
      </c>
      <c r="D42621">
        <v>122902</v>
      </c>
      <c r="E42621">
        <f t="shared" si="1330"/>
        <v>10</v>
      </c>
      <c r="F42621" t="str">
        <f>+VLOOKUP(C42621,Подписчики!A:B,2,0)</f>
        <v>UTC+12</v>
      </c>
      <c r="G42621">
        <f t="shared" si="1331"/>
        <v>3</v>
      </c>
    </row>
    <row r="42622" spans="1:7" x14ac:dyDescent="0.25">
      <c r="A42622">
        <v>131195</v>
      </c>
      <c r="B42622" s="1">
        <v>44349.461757281548</v>
      </c>
      <c r="C42622">
        <v>160255</v>
      </c>
      <c r="D42622">
        <v>86587</v>
      </c>
      <c r="E42622">
        <f t="shared" si="1330"/>
        <v>11</v>
      </c>
      <c r="F42622" t="str">
        <f>+VLOOKUP(C42622,Подписчики!A:B,2,0)</f>
        <v>UTC+5</v>
      </c>
      <c r="G42622">
        <f t="shared" si="1331"/>
        <v>3</v>
      </c>
    </row>
    <row r="42623" spans="1:7" x14ac:dyDescent="0.25">
      <c r="A42623">
        <v>131200</v>
      </c>
      <c r="B42623" s="1">
        <v>44349.464588996765</v>
      </c>
      <c r="C42623">
        <v>321696</v>
      </c>
      <c r="D42623">
        <v>344690</v>
      </c>
      <c r="E42623">
        <f t="shared" si="1330"/>
        <v>11</v>
      </c>
      <c r="F42623" t="str">
        <f>+VLOOKUP(C42623,Подписчики!A:B,2,0)</f>
        <v>UTC+4</v>
      </c>
      <c r="G42623">
        <f t="shared" si="1331"/>
        <v>3</v>
      </c>
    </row>
    <row r="42624" spans="1:7" x14ac:dyDescent="0.25">
      <c r="A42624">
        <v>131203</v>
      </c>
      <c r="B42624" s="1">
        <v>44349.468229773462</v>
      </c>
      <c r="C42624">
        <v>171402</v>
      </c>
      <c r="D42624">
        <v>21760</v>
      </c>
      <c r="E42624">
        <f t="shared" si="1330"/>
        <v>11</v>
      </c>
      <c r="F42624" t="str">
        <f>+VLOOKUP(C42624,Подписчики!A:B,2,0)</f>
        <v>UTC+1</v>
      </c>
      <c r="G42624">
        <f t="shared" si="1331"/>
        <v>3</v>
      </c>
    </row>
    <row r="42625" spans="1:7" x14ac:dyDescent="0.25">
      <c r="A42625">
        <v>131204</v>
      </c>
      <c r="B42625" s="1">
        <v>44349.470252427185</v>
      </c>
      <c r="C42625">
        <v>103669</v>
      </c>
      <c r="D42625">
        <v>413446</v>
      </c>
      <c r="E42625">
        <f t="shared" si="1330"/>
        <v>11</v>
      </c>
      <c r="F42625" t="str">
        <f>+VLOOKUP(C42625,Подписчики!A:B,2,0)</f>
        <v>UTC+2</v>
      </c>
      <c r="G42625">
        <f t="shared" si="1331"/>
        <v>3</v>
      </c>
    </row>
    <row r="42626" spans="1:7" x14ac:dyDescent="0.25">
      <c r="A42626">
        <v>131205</v>
      </c>
      <c r="B42626" s="1">
        <v>44349.470656957928</v>
      </c>
      <c r="C42626">
        <v>26965</v>
      </c>
      <c r="D42626">
        <v>67515</v>
      </c>
      <c r="E42626">
        <f t="shared" si="1330"/>
        <v>11</v>
      </c>
      <c r="F42626" t="str">
        <f>+VLOOKUP(C42626,Подписчики!A:B,2,0)</f>
        <v>UTC+11</v>
      </c>
      <c r="G42626">
        <f t="shared" si="1331"/>
        <v>3</v>
      </c>
    </row>
    <row r="42627" spans="1:7" x14ac:dyDescent="0.25">
      <c r="A42627">
        <v>131209</v>
      </c>
      <c r="B42627" s="1">
        <v>44349.471061488679</v>
      </c>
      <c r="C42627">
        <v>148363</v>
      </c>
      <c r="D42627">
        <v>10958</v>
      </c>
      <c r="E42627">
        <f t="shared" ref="E42627:E42690" si="1332">HOUR(B42627)</f>
        <v>11</v>
      </c>
      <c r="F42627" t="str">
        <f>+VLOOKUP(C42627,Подписчики!A:B,2,0)</f>
        <v>UTC+4</v>
      </c>
      <c r="G42627">
        <f t="shared" ref="G42627:G42690" si="1333">WEEKDAY(B42627,2)</f>
        <v>3</v>
      </c>
    </row>
    <row r="42628" spans="1:7" x14ac:dyDescent="0.25">
      <c r="A42628">
        <v>131212</v>
      </c>
      <c r="B42628" s="1">
        <v>44349.471666666665</v>
      </c>
      <c r="C42628">
        <v>50138</v>
      </c>
      <c r="D42628">
        <v>157711</v>
      </c>
      <c r="E42628">
        <f t="shared" si="1332"/>
        <v>11</v>
      </c>
      <c r="F42628" t="str">
        <f>+VLOOKUP(C42628,Подписчики!A:B,2,0)</f>
        <v>UTC+2</v>
      </c>
      <c r="G42628">
        <f t="shared" si="1333"/>
        <v>3</v>
      </c>
    </row>
    <row r="42629" spans="1:7" x14ac:dyDescent="0.25">
      <c r="A42629">
        <v>131214</v>
      </c>
      <c r="B42629" s="1">
        <v>44349.472000000002</v>
      </c>
      <c r="C42629">
        <v>88184</v>
      </c>
      <c r="D42629">
        <v>250771</v>
      </c>
      <c r="E42629">
        <f t="shared" si="1332"/>
        <v>11</v>
      </c>
      <c r="F42629" t="str">
        <f>+VLOOKUP(C42629,Подписчики!A:B,2,0)</f>
        <v>UTC+6</v>
      </c>
      <c r="G42629">
        <f t="shared" si="1333"/>
        <v>3</v>
      </c>
    </row>
    <row r="42630" spans="1:7" x14ac:dyDescent="0.25">
      <c r="A42630">
        <v>131215</v>
      </c>
      <c r="B42630" s="1">
        <v>44349.472275080909</v>
      </c>
      <c r="C42630">
        <v>270851</v>
      </c>
      <c r="D42630">
        <v>347393</v>
      </c>
      <c r="E42630">
        <f t="shared" si="1332"/>
        <v>11</v>
      </c>
      <c r="F42630" t="str">
        <f>+VLOOKUP(C42630,Подписчики!A:B,2,0)</f>
        <v>UTC+3</v>
      </c>
      <c r="G42630">
        <f t="shared" si="1333"/>
        <v>3</v>
      </c>
    </row>
    <row r="42631" spans="1:7" x14ac:dyDescent="0.25">
      <c r="A42631">
        <v>131220</v>
      </c>
      <c r="B42631" s="1">
        <v>44349.474999999999</v>
      </c>
      <c r="C42631">
        <v>276554</v>
      </c>
      <c r="D42631">
        <v>347008</v>
      </c>
      <c r="E42631">
        <f t="shared" si="1332"/>
        <v>11</v>
      </c>
      <c r="F42631" t="str">
        <f>+VLOOKUP(C42631,Подписчики!A:B,2,0)</f>
        <v>UTC+0</v>
      </c>
      <c r="G42631">
        <f t="shared" si="1333"/>
        <v>3</v>
      </c>
    </row>
    <row r="42632" spans="1:7" x14ac:dyDescent="0.25">
      <c r="A42632">
        <v>131224</v>
      </c>
      <c r="B42632" s="1">
        <v>44349.475106796112</v>
      </c>
      <c r="C42632">
        <v>80513</v>
      </c>
      <c r="D42632">
        <v>347008</v>
      </c>
      <c r="E42632">
        <f t="shared" si="1332"/>
        <v>11</v>
      </c>
      <c r="F42632" t="str">
        <f>+VLOOKUP(C42632,Подписчики!A:B,2,0)</f>
        <v>UTC+2</v>
      </c>
      <c r="G42632">
        <f t="shared" si="1333"/>
        <v>3</v>
      </c>
    </row>
    <row r="42633" spans="1:7" x14ac:dyDescent="0.25">
      <c r="A42633">
        <v>131226</v>
      </c>
      <c r="B42633" s="1">
        <v>44349.475106796112</v>
      </c>
      <c r="C42633">
        <v>207763</v>
      </c>
      <c r="D42633">
        <v>172536</v>
      </c>
      <c r="E42633">
        <f t="shared" si="1332"/>
        <v>11</v>
      </c>
      <c r="F42633" t="str">
        <f>+VLOOKUP(C42633,Подписчики!A:B,2,0)</f>
        <v>UTC+2</v>
      </c>
      <c r="G42633">
        <f t="shared" si="1333"/>
        <v>3</v>
      </c>
    </row>
    <row r="42634" spans="1:7" x14ac:dyDescent="0.25">
      <c r="A42634">
        <v>131231</v>
      </c>
      <c r="B42634" s="1">
        <v>44349.475106796119</v>
      </c>
      <c r="C42634">
        <v>214197</v>
      </c>
      <c r="D42634">
        <v>154256</v>
      </c>
      <c r="E42634">
        <f t="shared" si="1332"/>
        <v>11</v>
      </c>
      <c r="F42634" t="str">
        <f>+VLOOKUP(C42634,Подписчики!A:B,2,0)</f>
        <v>UTC+6</v>
      </c>
      <c r="G42634">
        <f t="shared" si="1333"/>
        <v>3</v>
      </c>
    </row>
    <row r="42635" spans="1:7" x14ac:dyDescent="0.25">
      <c r="A42635">
        <v>131236</v>
      </c>
      <c r="B42635" s="1">
        <v>44349.476724919092</v>
      </c>
      <c r="C42635">
        <v>84938</v>
      </c>
      <c r="D42635">
        <v>411922</v>
      </c>
      <c r="E42635">
        <f t="shared" si="1332"/>
        <v>11</v>
      </c>
      <c r="F42635" t="str">
        <f>+VLOOKUP(C42635,Подписчики!A:B,2,0)</f>
        <v>UTC+2</v>
      </c>
      <c r="G42635">
        <f t="shared" si="1333"/>
        <v>3</v>
      </c>
    </row>
    <row r="42636" spans="1:7" x14ac:dyDescent="0.25">
      <c r="A42636">
        <v>131241</v>
      </c>
      <c r="B42636" s="1">
        <v>44349.477333333336</v>
      </c>
      <c r="C42636">
        <v>204271</v>
      </c>
      <c r="D42636">
        <v>118549</v>
      </c>
      <c r="E42636">
        <f t="shared" si="1332"/>
        <v>11</v>
      </c>
      <c r="F42636" t="str">
        <f>+VLOOKUP(C42636,Подписчики!A:B,2,0)</f>
        <v>UTC+1</v>
      </c>
      <c r="G42636">
        <f t="shared" si="1333"/>
        <v>3</v>
      </c>
    </row>
    <row r="42637" spans="1:7" x14ac:dyDescent="0.25">
      <c r="A42637">
        <v>131245</v>
      </c>
      <c r="B42637" s="1">
        <v>44349.478747572815</v>
      </c>
      <c r="C42637">
        <v>32086</v>
      </c>
      <c r="D42637">
        <v>54245</v>
      </c>
      <c r="E42637">
        <f t="shared" si="1332"/>
        <v>11</v>
      </c>
      <c r="F42637" t="str">
        <f>+VLOOKUP(C42637,Подписчики!A:B,2,0)</f>
        <v>UTC+3</v>
      </c>
      <c r="G42637">
        <f t="shared" si="1333"/>
        <v>3</v>
      </c>
    </row>
    <row r="42638" spans="1:7" x14ac:dyDescent="0.25">
      <c r="A42638">
        <v>131248</v>
      </c>
      <c r="B42638" s="1">
        <v>44349.478747572815</v>
      </c>
      <c r="C42638">
        <v>177487</v>
      </c>
      <c r="D42638">
        <v>183290</v>
      </c>
      <c r="E42638">
        <f t="shared" si="1332"/>
        <v>11</v>
      </c>
      <c r="F42638" t="str">
        <f>+VLOOKUP(C42638,Подписчики!A:B,2,0)</f>
        <v>UTC+3</v>
      </c>
      <c r="G42638">
        <f t="shared" si="1333"/>
        <v>3</v>
      </c>
    </row>
    <row r="42639" spans="1:7" x14ac:dyDescent="0.25">
      <c r="A42639">
        <v>131249</v>
      </c>
      <c r="B42639" s="1">
        <v>44349.479556634302</v>
      </c>
      <c r="C42639">
        <v>327048</v>
      </c>
      <c r="D42639">
        <v>196571</v>
      </c>
      <c r="E42639">
        <f t="shared" si="1332"/>
        <v>11</v>
      </c>
      <c r="F42639" t="str">
        <f>+VLOOKUP(C42639,Подписчики!A:B,2,0)</f>
        <v>UTC+5</v>
      </c>
      <c r="G42639">
        <f t="shared" si="1333"/>
        <v>3</v>
      </c>
    </row>
    <row r="42640" spans="1:7" x14ac:dyDescent="0.25">
      <c r="A42640">
        <v>131250</v>
      </c>
      <c r="B42640" s="1">
        <v>44349.479556634309</v>
      </c>
      <c r="C42640">
        <v>326988</v>
      </c>
      <c r="D42640">
        <v>394819</v>
      </c>
      <c r="E42640">
        <f t="shared" si="1332"/>
        <v>11</v>
      </c>
      <c r="F42640" t="str">
        <f>+VLOOKUP(C42640,Подписчики!A:B,2,0)</f>
        <v>UTC+1</v>
      </c>
      <c r="G42640">
        <f t="shared" si="1333"/>
        <v>3</v>
      </c>
    </row>
    <row r="42641" spans="1:7" x14ac:dyDescent="0.25">
      <c r="A42641">
        <v>131253</v>
      </c>
      <c r="B42641" s="1">
        <v>44349.480770226532</v>
      </c>
      <c r="C42641">
        <v>304613</v>
      </c>
      <c r="D42641">
        <v>250679</v>
      </c>
      <c r="E42641">
        <f t="shared" si="1332"/>
        <v>11</v>
      </c>
      <c r="F42641" t="str">
        <f>+VLOOKUP(C42641,Подписчики!A:B,2,0)</f>
        <v>UTC+8</v>
      </c>
      <c r="G42641">
        <f t="shared" si="1333"/>
        <v>3</v>
      </c>
    </row>
    <row r="42642" spans="1:7" x14ac:dyDescent="0.25">
      <c r="A42642">
        <v>131258</v>
      </c>
      <c r="B42642" s="1">
        <v>44349.481174757282</v>
      </c>
      <c r="C42642">
        <v>16805</v>
      </c>
      <c r="D42642">
        <v>432050</v>
      </c>
      <c r="E42642">
        <f t="shared" si="1332"/>
        <v>11</v>
      </c>
      <c r="F42642" t="str">
        <f>+VLOOKUP(C42642,Подписчики!A:B,2,0)</f>
        <v>UTC+5</v>
      </c>
      <c r="G42642">
        <f t="shared" si="1333"/>
        <v>3</v>
      </c>
    </row>
    <row r="42643" spans="1:7" x14ac:dyDescent="0.25">
      <c r="A42643">
        <v>131260</v>
      </c>
      <c r="B42643" s="1">
        <v>44349.481174757282</v>
      </c>
      <c r="C42643">
        <v>49897</v>
      </c>
      <c r="D42643">
        <v>146115</v>
      </c>
      <c r="E42643">
        <f t="shared" si="1332"/>
        <v>11</v>
      </c>
      <c r="F42643" t="str">
        <f>+VLOOKUP(C42643,Подписчики!A:B,2,0)</f>
        <v>UTC+9</v>
      </c>
      <c r="G42643">
        <f t="shared" si="1333"/>
        <v>3</v>
      </c>
    </row>
    <row r="42644" spans="1:7" x14ac:dyDescent="0.25">
      <c r="A42644">
        <v>131262</v>
      </c>
      <c r="B42644" s="1">
        <v>44349.481983818769</v>
      </c>
      <c r="C42644">
        <v>247033</v>
      </c>
      <c r="D42644">
        <v>122982</v>
      </c>
      <c r="E42644">
        <f t="shared" si="1332"/>
        <v>11</v>
      </c>
      <c r="F42644" t="str">
        <f>+VLOOKUP(C42644,Подписчики!A:B,2,0)</f>
        <v>UTC+3</v>
      </c>
      <c r="G42644">
        <f t="shared" si="1333"/>
        <v>3</v>
      </c>
    </row>
    <row r="42645" spans="1:7" x14ac:dyDescent="0.25">
      <c r="A42645">
        <v>131263</v>
      </c>
      <c r="B42645" s="1">
        <v>44349.483999999997</v>
      </c>
      <c r="C42645">
        <v>35469</v>
      </c>
      <c r="D42645">
        <v>129210</v>
      </c>
      <c r="E42645">
        <f t="shared" si="1332"/>
        <v>11</v>
      </c>
      <c r="F42645" t="str">
        <f>+VLOOKUP(C42645,Подписчики!A:B,2,0)</f>
        <v>UTC+0</v>
      </c>
      <c r="G42645">
        <f t="shared" si="1333"/>
        <v>3</v>
      </c>
    </row>
    <row r="42646" spans="1:7" x14ac:dyDescent="0.25">
      <c r="A42646">
        <v>131268</v>
      </c>
      <c r="B42646" s="1">
        <v>44349.487647249196</v>
      </c>
      <c r="C42646">
        <v>116688</v>
      </c>
      <c r="D42646">
        <v>250679</v>
      </c>
      <c r="E42646">
        <f t="shared" si="1332"/>
        <v>11</v>
      </c>
      <c r="F42646" t="str">
        <f>+VLOOKUP(C42646,Подписчики!A:B,2,0)</f>
        <v>UTC+1</v>
      </c>
      <c r="G42646">
        <f t="shared" si="1333"/>
        <v>3</v>
      </c>
    </row>
    <row r="42647" spans="1:7" x14ac:dyDescent="0.25">
      <c r="A42647">
        <v>131271</v>
      </c>
      <c r="B42647" s="1">
        <v>44349.489669902912</v>
      </c>
      <c r="C42647">
        <v>9731</v>
      </c>
      <c r="D42647">
        <v>401297</v>
      </c>
      <c r="E42647">
        <f t="shared" si="1332"/>
        <v>11</v>
      </c>
      <c r="F42647" t="str">
        <f>+VLOOKUP(C42647,Подписчики!A:B,2,0)</f>
        <v>UTC+2</v>
      </c>
      <c r="G42647">
        <f t="shared" si="1333"/>
        <v>3</v>
      </c>
    </row>
    <row r="42648" spans="1:7" x14ac:dyDescent="0.25">
      <c r="A42648">
        <v>131275</v>
      </c>
      <c r="B42648" s="1">
        <v>44349.489669902912</v>
      </c>
      <c r="C42648">
        <v>268780</v>
      </c>
      <c r="D42648">
        <v>21760</v>
      </c>
      <c r="E42648">
        <f t="shared" si="1332"/>
        <v>11</v>
      </c>
      <c r="F42648" t="str">
        <f>+VLOOKUP(C42648,Подписчики!A:B,2,0)</f>
        <v>UTC+6</v>
      </c>
      <c r="G42648">
        <f t="shared" si="1333"/>
        <v>3</v>
      </c>
    </row>
    <row r="42649" spans="1:7" x14ac:dyDescent="0.25">
      <c r="A42649">
        <v>131279</v>
      </c>
      <c r="B42649" s="1">
        <v>44349.490074433656</v>
      </c>
      <c r="C42649">
        <v>188278</v>
      </c>
      <c r="D42649">
        <v>341333</v>
      </c>
      <c r="E42649">
        <f t="shared" si="1332"/>
        <v>11</v>
      </c>
      <c r="F42649" t="str">
        <f>+VLOOKUP(C42649,Подписчики!A:B,2,0)</f>
        <v>UTC+11</v>
      </c>
      <c r="G42649">
        <f t="shared" si="1333"/>
        <v>3</v>
      </c>
    </row>
    <row r="42650" spans="1:7" x14ac:dyDescent="0.25">
      <c r="A42650">
        <v>131282</v>
      </c>
      <c r="B42650" s="1">
        <v>44349.491692556636</v>
      </c>
      <c r="C42650">
        <v>111957</v>
      </c>
      <c r="D42650">
        <v>411922</v>
      </c>
      <c r="E42650">
        <f t="shared" si="1332"/>
        <v>11</v>
      </c>
      <c r="F42650" t="str">
        <f>+VLOOKUP(C42650,Подписчики!A:B,2,0)</f>
        <v>UTC+7</v>
      </c>
      <c r="G42650">
        <f t="shared" si="1333"/>
        <v>3</v>
      </c>
    </row>
    <row r="42651" spans="1:7" x14ac:dyDescent="0.25">
      <c r="A42651">
        <v>131284</v>
      </c>
      <c r="B42651" s="1">
        <v>44349.493999999999</v>
      </c>
      <c r="C42651">
        <v>107078</v>
      </c>
      <c r="D42651">
        <v>123844</v>
      </c>
      <c r="E42651">
        <f t="shared" si="1332"/>
        <v>11</v>
      </c>
      <c r="F42651" t="str">
        <f>+VLOOKUP(C42651,Подписчики!A:B,2,0)</f>
        <v>UTC+3</v>
      </c>
      <c r="G42651">
        <f t="shared" si="1333"/>
        <v>3</v>
      </c>
    </row>
    <row r="42652" spans="1:7" x14ac:dyDescent="0.25">
      <c r="A42652">
        <v>131285</v>
      </c>
      <c r="B42652" s="1">
        <v>44349.495333333332</v>
      </c>
      <c r="C42652">
        <v>187191</v>
      </c>
      <c r="D42652">
        <v>80167</v>
      </c>
      <c r="E42652">
        <f t="shared" si="1332"/>
        <v>11</v>
      </c>
      <c r="F42652" t="str">
        <f>+VLOOKUP(C42652,Подписчики!A:B,2,0)</f>
        <v>UTC+8</v>
      </c>
      <c r="G42652">
        <f t="shared" si="1333"/>
        <v>3</v>
      </c>
    </row>
    <row r="42653" spans="1:7" x14ac:dyDescent="0.25">
      <c r="A42653">
        <v>131288</v>
      </c>
      <c r="B42653" s="1">
        <v>44349.496142394819</v>
      </c>
      <c r="C42653">
        <v>231563</v>
      </c>
      <c r="D42653">
        <v>63666</v>
      </c>
      <c r="E42653">
        <f t="shared" si="1332"/>
        <v>11</v>
      </c>
      <c r="F42653" t="str">
        <f>+VLOOKUP(C42653,Подписчики!A:B,2,0)</f>
        <v>UTC+2</v>
      </c>
      <c r="G42653">
        <f t="shared" si="1333"/>
        <v>3</v>
      </c>
    </row>
    <row r="42654" spans="1:7" x14ac:dyDescent="0.25">
      <c r="A42654">
        <v>131290</v>
      </c>
      <c r="B42654" s="1">
        <v>44349.496546925569</v>
      </c>
      <c r="C42654">
        <v>27819</v>
      </c>
      <c r="D42654">
        <v>411922</v>
      </c>
      <c r="E42654">
        <f t="shared" si="1332"/>
        <v>11</v>
      </c>
      <c r="F42654" t="str">
        <f>+VLOOKUP(C42654,Подписчики!A:B,2,0)</f>
        <v>UTC+7</v>
      </c>
      <c r="G42654">
        <f t="shared" si="1333"/>
        <v>3</v>
      </c>
    </row>
    <row r="42655" spans="1:7" x14ac:dyDescent="0.25">
      <c r="A42655">
        <v>131295</v>
      </c>
      <c r="B42655" s="1">
        <v>44349.496546925569</v>
      </c>
      <c r="C42655">
        <v>68026</v>
      </c>
      <c r="D42655">
        <v>411922</v>
      </c>
      <c r="E42655">
        <f t="shared" si="1332"/>
        <v>11</v>
      </c>
      <c r="F42655" t="str">
        <f>+VLOOKUP(C42655,Подписчики!A:B,2,0)</f>
        <v>UTC+7</v>
      </c>
      <c r="G42655">
        <f t="shared" si="1333"/>
        <v>3</v>
      </c>
    </row>
    <row r="42656" spans="1:7" x14ac:dyDescent="0.25">
      <c r="A42656">
        <v>131297</v>
      </c>
      <c r="B42656" s="1">
        <v>44349.496951456313</v>
      </c>
      <c r="C42656">
        <v>110566</v>
      </c>
      <c r="D42656">
        <v>439981</v>
      </c>
      <c r="E42656">
        <f t="shared" si="1332"/>
        <v>11</v>
      </c>
      <c r="F42656" t="str">
        <f>+VLOOKUP(C42656,Подписчики!A:B,2,0)</f>
        <v>UTC+4</v>
      </c>
      <c r="G42656">
        <f t="shared" si="1333"/>
        <v>3</v>
      </c>
    </row>
    <row r="42657" spans="1:7" x14ac:dyDescent="0.25">
      <c r="A42657">
        <v>131300</v>
      </c>
      <c r="B42657" s="1">
        <v>44349.50666019418</v>
      </c>
      <c r="C42657">
        <v>99032</v>
      </c>
      <c r="D42657">
        <v>466283</v>
      </c>
      <c r="E42657">
        <f t="shared" si="1332"/>
        <v>12</v>
      </c>
      <c r="F42657" t="str">
        <f>+VLOOKUP(C42657,Подписчики!A:B,2,0)</f>
        <v>UTC+4</v>
      </c>
      <c r="G42657">
        <f t="shared" si="1333"/>
        <v>3</v>
      </c>
    </row>
    <row r="42658" spans="1:7" x14ac:dyDescent="0.25">
      <c r="A42658">
        <v>131305</v>
      </c>
      <c r="B42658" s="1">
        <v>44349.507064724923</v>
      </c>
      <c r="C42658">
        <v>143092</v>
      </c>
      <c r="D42658">
        <v>413286</v>
      </c>
      <c r="E42658">
        <f t="shared" si="1332"/>
        <v>12</v>
      </c>
      <c r="F42658" t="str">
        <f>+VLOOKUP(C42658,Подписчики!A:B,2,0)</f>
        <v>UTC+1</v>
      </c>
      <c r="G42658">
        <f t="shared" si="1333"/>
        <v>3</v>
      </c>
    </row>
    <row r="42659" spans="1:7" x14ac:dyDescent="0.25">
      <c r="A42659">
        <v>131307</v>
      </c>
      <c r="B42659" s="1">
        <v>44349.508000000002</v>
      </c>
      <c r="C42659">
        <v>243287</v>
      </c>
      <c r="D42659">
        <v>432277</v>
      </c>
      <c r="E42659">
        <f t="shared" si="1332"/>
        <v>12</v>
      </c>
      <c r="F42659" t="str">
        <f>+VLOOKUP(C42659,Подписчики!A:B,2,0)</f>
        <v>UTC+0</v>
      </c>
      <c r="G42659">
        <f t="shared" si="1333"/>
        <v>3</v>
      </c>
    </row>
    <row r="42660" spans="1:7" x14ac:dyDescent="0.25">
      <c r="A42660">
        <v>131309</v>
      </c>
      <c r="B42660" s="1">
        <v>44349.508682847896</v>
      </c>
      <c r="C42660">
        <v>246929</v>
      </c>
      <c r="D42660">
        <v>5151</v>
      </c>
      <c r="E42660">
        <f t="shared" si="1332"/>
        <v>12</v>
      </c>
      <c r="F42660" t="str">
        <f>+VLOOKUP(C42660,Подписчики!A:B,2,0)</f>
        <v>UTC+5</v>
      </c>
      <c r="G42660">
        <f t="shared" si="1333"/>
        <v>3</v>
      </c>
    </row>
    <row r="42661" spans="1:7" x14ac:dyDescent="0.25">
      <c r="A42661">
        <v>131311</v>
      </c>
      <c r="B42661" s="1">
        <v>44349.509087378639</v>
      </c>
      <c r="C42661">
        <v>265454</v>
      </c>
      <c r="D42661">
        <v>65828</v>
      </c>
      <c r="E42661">
        <f t="shared" si="1332"/>
        <v>12</v>
      </c>
      <c r="F42661" t="str">
        <f>+VLOOKUP(C42661,Подписчики!A:B,2,0)</f>
        <v>UTC+2</v>
      </c>
      <c r="G42661">
        <f t="shared" si="1333"/>
        <v>3</v>
      </c>
    </row>
    <row r="42662" spans="1:7" x14ac:dyDescent="0.25">
      <c r="A42662">
        <v>131313</v>
      </c>
      <c r="B42662" s="1">
        <v>44349.511919093857</v>
      </c>
      <c r="C42662">
        <v>128441</v>
      </c>
      <c r="D42662">
        <v>68870</v>
      </c>
      <c r="E42662">
        <f t="shared" si="1332"/>
        <v>12</v>
      </c>
      <c r="F42662" t="str">
        <f>+VLOOKUP(C42662,Подписчики!A:B,2,0)</f>
        <v>UTC+1</v>
      </c>
      <c r="G42662">
        <f t="shared" si="1333"/>
        <v>3</v>
      </c>
    </row>
    <row r="42663" spans="1:7" x14ac:dyDescent="0.25">
      <c r="A42663">
        <v>131314</v>
      </c>
      <c r="B42663" s="1">
        <v>44349.512323624593</v>
      </c>
      <c r="C42663">
        <v>215858</v>
      </c>
      <c r="D42663">
        <v>455631</v>
      </c>
      <c r="E42663">
        <f t="shared" si="1332"/>
        <v>12</v>
      </c>
      <c r="F42663" t="str">
        <f>+VLOOKUP(C42663,Подписчики!A:B,2,0)</f>
        <v>UTC+2</v>
      </c>
      <c r="G42663">
        <f t="shared" si="1333"/>
        <v>3</v>
      </c>
    </row>
    <row r="42664" spans="1:7" x14ac:dyDescent="0.25">
      <c r="A42664">
        <v>131318</v>
      </c>
      <c r="B42664" s="1">
        <v>44349.512333333332</v>
      </c>
      <c r="C42664">
        <v>331456</v>
      </c>
      <c r="D42664">
        <v>78899</v>
      </c>
      <c r="E42664">
        <f t="shared" si="1332"/>
        <v>12</v>
      </c>
      <c r="F42664" t="str">
        <f>+VLOOKUP(C42664,Подписчики!A:B,2,0)</f>
        <v>UTC+4</v>
      </c>
      <c r="G42664">
        <f t="shared" si="1333"/>
        <v>3</v>
      </c>
    </row>
    <row r="42665" spans="1:7" x14ac:dyDescent="0.25">
      <c r="A42665">
        <v>131323</v>
      </c>
      <c r="B42665" s="1">
        <v>44349.51353721683</v>
      </c>
      <c r="C42665">
        <v>296722</v>
      </c>
      <c r="D42665">
        <v>154228</v>
      </c>
      <c r="E42665">
        <f t="shared" si="1332"/>
        <v>12</v>
      </c>
      <c r="F42665" t="str">
        <f>+VLOOKUP(C42665,Подписчики!A:B,2,0)</f>
        <v>UTC+1</v>
      </c>
      <c r="G42665">
        <f t="shared" si="1333"/>
        <v>3</v>
      </c>
    </row>
    <row r="42666" spans="1:7" x14ac:dyDescent="0.25">
      <c r="A42666">
        <v>131328</v>
      </c>
      <c r="B42666" s="1">
        <v>44349.513666666666</v>
      </c>
      <c r="C42666">
        <v>234810</v>
      </c>
      <c r="D42666">
        <v>217497</v>
      </c>
      <c r="E42666">
        <f t="shared" si="1332"/>
        <v>12</v>
      </c>
      <c r="F42666" t="str">
        <f>+VLOOKUP(C42666,Подписчики!A:B,2,0)</f>
        <v>UTC+2</v>
      </c>
      <c r="G42666">
        <f t="shared" si="1333"/>
        <v>3</v>
      </c>
    </row>
    <row r="42667" spans="1:7" x14ac:dyDescent="0.25">
      <c r="A42667">
        <v>131331</v>
      </c>
      <c r="B42667" s="1">
        <v>44349.516773462783</v>
      </c>
      <c r="C42667">
        <v>158930</v>
      </c>
      <c r="D42667">
        <v>111368</v>
      </c>
      <c r="E42667">
        <f t="shared" si="1332"/>
        <v>12</v>
      </c>
      <c r="F42667" t="str">
        <f>+VLOOKUP(C42667,Подписчики!A:B,2,0)</f>
        <v>UTC+1</v>
      </c>
      <c r="G42667">
        <f t="shared" si="1333"/>
        <v>3</v>
      </c>
    </row>
    <row r="42668" spans="1:7" x14ac:dyDescent="0.25">
      <c r="A42668">
        <v>131333</v>
      </c>
      <c r="B42668" s="1">
        <v>44349.51798705502</v>
      </c>
      <c r="C42668">
        <v>62908</v>
      </c>
      <c r="D42668">
        <v>517</v>
      </c>
      <c r="E42668">
        <f t="shared" si="1332"/>
        <v>12</v>
      </c>
      <c r="F42668" t="str">
        <f>+VLOOKUP(C42668,Подписчики!A:B,2,0)</f>
        <v>UTC+4</v>
      </c>
      <c r="G42668">
        <f t="shared" si="1333"/>
        <v>3</v>
      </c>
    </row>
    <row r="42669" spans="1:7" x14ac:dyDescent="0.25">
      <c r="A42669">
        <v>131337</v>
      </c>
      <c r="B42669" s="1">
        <v>44349.518666666663</v>
      </c>
      <c r="C42669">
        <v>139261</v>
      </c>
      <c r="D42669">
        <v>82901</v>
      </c>
      <c r="E42669">
        <f t="shared" si="1332"/>
        <v>12</v>
      </c>
      <c r="F42669" t="str">
        <f>+VLOOKUP(C42669,Подписчики!A:B,2,0)</f>
        <v>UTC+2</v>
      </c>
      <c r="G42669">
        <f t="shared" si="1333"/>
        <v>3</v>
      </c>
    </row>
    <row r="42670" spans="1:7" x14ac:dyDescent="0.25">
      <c r="A42670">
        <v>131342</v>
      </c>
      <c r="B42670" s="1">
        <v>44349.51920064725</v>
      </c>
      <c r="C42670">
        <v>55495</v>
      </c>
      <c r="D42670">
        <v>351192</v>
      </c>
      <c r="E42670">
        <f t="shared" si="1332"/>
        <v>12</v>
      </c>
      <c r="F42670" t="str">
        <f>+VLOOKUP(C42670,Подписчики!A:B,2,0)</f>
        <v>UTC+3</v>
      </c>
      <c r="G42670">
        <f t="shared" si="1333"/>
        <v>3</v>
      </c>
    </row>
    <row r="42671" spans="1:7" x14ac:dyDescent="0.25">
      <c r="A42671">
        <v>131343</v>
      </c>
      <c r="B42671" s="1">
        <v>44349.520009708744</v>
      </c>
      <c r="C42671">
        <v>185930</v>
      </c>
      <c r="D42671">
        <v>53379</v>
      </c>
      <c r="E42671">
        <f t="shared" si="1332"/>
        <v>12</v>
      </c>
      <c r="F42671" t="str">
        <f>+VLOOKUP(C42671,Подписчики!A:B,2,0)</f>
        <v>UTC+1</v>
      </c>
      <c r="G42671">
        <f t="shared" si="1333"/>
        <v>3</v>
      </c>
    </row>
    <row r="42672" spans="1:7" x14ac:dyDescent="0.25">
      <c r="A42672">
        <v>131345</v>
      </c>
      <c r="B42672" s="1">
        <v>44349.52041423948</v>
      </c>
      <c r="C42672">
        <v>62087</v>
      </c>
      <c r="D42672">
        <v>424214</v>
      </c>
      <c r="E42672">
        <f t="shared" si="1332"/>
        <v>12</v>
      </c>
      <c r="F42672" t="str">
        <f>+VLOOKUP(C42672,Подписчики!A:B,2,0)</f>
        <v>UTC+2</v>
      </c>
      <c r="G42672">
        <f t="shared" si="1333"/>
        <v>3</v>
      </c>
    </row>
    <row r="42673" spans="1:7" x14ac:dyDescent="0.25">
      <c r="A42673">
        <v>131348</v>
      </c>
      <c r="B42673" s="1">
        <v>44349.523245954697</v>
      </c>
      <c r="C42673">
        <v>256976</v>
      </c>
      <c r="D42673">
        <v>250771</v>
      </c>
      <c r="E42673">
        <f t="shared" si="1332"/>
        <v>12</v>
      </c>
      <c r="F42673" t="str">
        <f>+VLOOKUP(C42673,Подписчики!A:B,2,0)</f>
        <v>UTC+1</v>
      </c>
      <c r="G42673">
        <f t="shared" si="1333"/>
        <v>3</v>
      </c>
    </row>
    <row r="42674" spans="1:7" x14ac:dyDescent="0.25">
      <c r="A42674">
        <v>131352</v>
      </c>
      <c r="B42674" s="1">
        <v>44349.524055016183</v>
      </c>
      <c r="C42674">
        <v>327605</v>
      </c>
      <c r="D42674">
        <v>149755</v>
      </c>
      <c r="E42674">
        <f t="shared" si="1332"/>
        <v>12</v>
      </c>
      <c r="F42674" t="str">
        <f>+VLOOKUP(C42674,Подписчики!A:B,2,0)</f>
        <v>UTC+3</v>
      </c>
      <c r="G42674">
        <f t="shared" si="1333"/>
        <v>3</v>
      </c>
    </row>
    <row r="42675" spans="1:7" x14ac:dyDescent="0.25">
      <c r="A42675">
        <v>131357</v>
      </c>
      <c r="B42675" s="1">
        <v>44349.524459546927</v>
      </c>
      <c r="C42675">
        <v>199989</v>
      </c>
      <c r="D42675">
        <v>62570</v>
      </c>
      <c r="E42675">
        <f t="shared" si="1332"/>
        <v>12</v>
      </c>
      <c r="F42675" t="str">
        <f>+VLOOKUP(C42675,Подписчики!A:B,2,0)</f>
        <v>UTC+4</v>
      </c>
      <c r="G42675">
        <f t="shared" si="1333"/>
        <v>3</v>
      </c>
    </row>
    <row r="42676" spans="1:7" x14ac:dyDescent="0.25">
      <c r="A42676">
        <v>131359</v>
      </c>
      <c r="B42676" s="1">
        <v>44349.525268608413</v>
      </c>
      <c r="C42676">
        <v>149029</v>
      </c>
      <c r="D42676">
        <v>143024</v>
      </c>
      <c r="E42676">
        <f t="shared" si="1332"/>
        <v>12</v>
      </c>
      <c r="F42676" t="str">
        <f>+VLOOKUP(C42676,Подписчики!A:B,2,0)</f>
        <v>UTC+2</v>
      </c>
      <c r="G42676">
        <f t="shared" si="1333"/>
        <v>3</v>
      </c>
    </row>
    <row r="42677" spans="1:7" x14ac:dyDescent="0.25">
      <c r="A42677">
        <v>131360</v>
      </c>
      <c r="B42677" s="1">
        <v>44349.526886731386</v>
      </c>
      <c r="C42677">
        <v>115730</v>
      </c>
      <c r="D42677">
        <v>180863</v>
      </c>
      <c r="E42677">
        <f t="shared" si="1332"/>
        <v>12</v>
      </c>
      <c r="F42677" t="str">
        <f>+VLOOKUP(C42677,Подписчики!A:B,2,0)</f>
        <v>UTC+2</v>
      </c>
      <c r="G42677">
        <f t="shared" si="1333"/>
        <v>3</v>
      </c>
    </row>
    <row r="42678" spans="1:7" x14ac:dyDescent="0.25">
      <c r="A42678">
        <v>131365</v>
      </c>
      <c r="B42678" s="1">
        <v>44349.528100323623</v>
      </c>
      <c r="C42678">
        <v>287307</v>
      </c>
      <c r="D42678">
        <v>158978</v>
      </c>
      <c r="E42678">
        <f t="shared" si="1332"/>
        <v>12</v>
      </c>
      <c r="F42678" t="str">
        <f>+VLOOKUP(C42678,Подписчики!A:B,2,0)</f>
        <v>UTC+5</v>
      </c>
      <c r="G42678">
        <f t="shared" si="1333"/>
        <v>3</v>
      </c>
    </row>
    <row r="42679" spans="1:7" x14ac:dyDescent="0.25">
      <c r="A42679">
        <v>131369</v>
      </c>
      <c r="B42679" s="1">
        <v>44349.529313915853</v>
      </c>
      <c r="C42679">
        <v>15139</v>
      </c>
      <c r="D42679">
        <v>68899</v>
      </c>
      <c r="E42679">
        <f t="shared" si="1332"/>
        <v>12</v>
      </c>
      <c r="F42679" t="str">
        <f>+VLOOKUP(C42679,Подписчики!A:B,2,0)</f>
        <v>UTC+8</v>
      </c>
      <c r="G42679">
        <f t="shared" si="1333"/>
        <v>3</v>
      </c>
    </row>
    <row r="42680" spans="1:7" x14ac:dyDescent="0.25">
      <c r="A42680">
        <v>131370</v>
      </c>
      <c r="B42680" s="1">
        <v>44349.529718446604</v>
      </c>
      <c r="C42680">
        <v>332422</v>
      </c>
      <c r="D42680">
        <v>401945</v>
      </c>
      <c r="E42680">
        <f t="shared" si="1332"/>
        <v>12</v>
      </c>
      <c r="F42680" t="str">
        <f>+VLOOKUP(C42680,Подписчики!A:B,2,0)</f>
        <v>UTC+1</v>
      </c>
      <c r="G42680">
        <f t="shared" si="1333"/>
        <v>3</v>
      </c>
    </row>
    <row r="42681" spans="1:7" x14ac:dyDescent="0.25">
      <c r="A42681">
        <v>131375</v>
      </c>
      <c r="B42681" s="1">
        <v>44349.531000000003</v>
      </c>
      <c r="C42681">
        <v>237229</v>
      </c>
      <c r="D42681">
        <v>411922</v>
      </c>
      <c r="E42681">
        <f t="shared" si="1332"/>
        <v>12</v>
      </c>
      <c r="F42681" t="str">
        <f>+VLOOKUP(C42681,Подписчики!A:B,2,0)</f>
        <v>UTC+3</v>
      </c>
      <c r="G42681">
        <f t="shared" si="1333"/>
        <v>3</v>
      </c>
    </row>
    <row r="42682" spans="1:7" x14ac:dyDescent="0.25">
      <c r="A42682">
        <v>131379</v>
      </c>
      <c r="B42682" s="1">
        <v>44349.531336569577</v>
      </c>
      <c r="C42682">
        <v>319017</v>
      </c>
      <c r="D42682">
        <v>118549</v>
      </c>
      <c r="E42682">
        <f t="shared" si="1332"/>
        <v>12</v>
      </c>
      <c r="F42682" t="str">
        <f>+VLOOKUP(C42682,Подписчики!A:B,2,0)</f>
        <v>UTC+5</v>
      </c>
      <c r="G42682">
        <f t="shared" si="1333"/>
        <v>3</v>
      </c>
    </row>
    <row r="42683" spans="1:7" x14ac:dyDescent="0.25">
      <c r="A42683">
        <v>131384</v>
      </c>
      <c r="B42683" s="1">
        <v>44349.531336569584</v>
      </c>
      <c r="C42683">
        <v>343836</v>
      </c>
      <c r="D42683">
        <v>187920</v>
      </c>
      <c r="E42683">
        <f t="shared" si="1332"/>
        <v>12</v>
      </c>
      <c r="F42683" t="str">
        <f>+VLOOKUP(C42683,Подписчики!A:B,2,0)</f>
        <v>UTC+1</v>
      </c>
      <c r="G42683">
        <f t="shared" si="1333"/>
        <v>3</v>
      </c>
    </row>
    <row r="42684" spans="1:7" x14ac:dyDescent="0.25">
      <c r="A42684">
        <v>131385</v>
      </c>
      <c r="B42684" s="1">
        <v>44349.53174110032</v>
      </c>
      <c r="C42684">
        <v>31217</v>
      </c>
      <c r="D42684">
        <v>240724</v>
      </c>
      <c r="E42684">
        <f t="shared" si="1332"/>
        <v>12</v>
      </c>
      <c r="F42684" t="str">
        <f>+VLOOKUP(C42684,Подписчики!A:B,2,0)</f>
        <v>UTC+2</v>
      </c>
      <c r="G42684">
        <f t="shared" si="1333"/>
        <v>3</v>
      </c>
    </row>
    <row r="42685" spans="1:7" x14ac:dyDescent="0.25">
      <c r="A42685">
        <v>131388</v>
      </c>
      <c r="B42685" s="1">
        <v>44349.532550161814</v>
      </c>
      <c r="C42685">
        <v>343942</v>
      </c>
      <c r="D42685">
        <v>118549</v>
      </c>
      <c r="E42685">
        <f t="shared" si="1332"/>
        <v>12</v>
      </c>
      <c r="F42685" t="str">
        <f>+VLOOKUP(C42685,Подписчики!A:B,2,0)</f>
        <v>UTC+12</v>
      </c>
      <c r="G42685">
        <f t="shared" si="1333"/>
        <v>3</v>
      </c>
    </row>
    <row r="42686" spans="1:7" x14ac:dyDescent="0.25">
      <c r="A42686">
        <v>131390</v>
      </c>
      <c r="B42686" s="1">
        <v>44349.5333592233</v>
      </c>
      <c r="C42686">
        <v>267900</v>
      </c>
      <c r="D42686">
        <v>250679</v>
      </c>
      <c r="E42686">
        <f t="shared" si="1332"/>
        <v>12</v>
      </c>
      <c r="F42686" t="str">
        <f>+VLOOKUP(C42686,Подписчики!A:B,2,0)</f>
        <v>UTC+2</v>
      </c>
      <c r="G42686">
        <f t="shared" si="1333"/>
        <v>3</v>
      </c>
    </row>
    <row r="42687" spans="1:7" x14ac:dyDescent="0.25">
      <c r="A42687">
        <v>131391</v>
      </c>
      <c r="B42687" s="1">
        <v>44349.53497734628</v>
      </c>
      <c r="C42687">
        <v>112325</v>
      </c>
      <c r="D42687">
        <v>411922</v>
      </c>
      <c r="E42687">
        <f t="shared" si="1332"/>
        <v>12</v>
      </c>
      <c r="F42687" t="str">
        <f>+VLOOKUP(C42687,Подписчики!A:B,2,0)</f>
        <v>UTC+6</v>
      </c>
      <c r="G42687">
        <f t="shared" si="1333"/>
        <v>3</v>
      </c>
    </row>
    <row r="42688" spans="1:7" x14ac:dyDescent="0.25">
      <c r="A42688">
        <v>131392</v>
      </c>
      <c r="B42688" s="1">
        <v>44349.53497734628</v>
      </c>
      <c r="C42688">
        <v>249576</v>
      </c>
      <c r="D42688">
        <v>158978</v>
      </c>
      <c r="E42688">
        <f t="shared" si="1332"/>
        <v>12</v>
      </c>
      <c r="F42688" t="str">
        <f>+VLOOKUP(C42688,Подписчики!A:B,2,0)</f>
        <v>UTC+6</v>
      </c>
      <c r="G42688">
        <f t="shared" si="1333"/>
        <v>3</v>
      </c>
    </row>
    <row r="42689" spans="1:7" x14ac:dyDescent="0.25">
      <c r="A42689">
        <v>131397</v>
      </c>
      <c r="B42689" s="1">
        <v>44349.535381877024</v>
      </c>
      <c r="C42689">
        <v>224421</v>
      </c>
      <c r="D42689">
        <v>341333</v>
      </c>
      <c r="E42689">
        <f t="shared" si="1332"/>
        <v>12</v>
      </c>
      <c r="F42689" t="str">
        <f>+VLOOKUP(C42689,Подписчики!A:B,2,0)</f>
        <v>UTC+3</v>
      </c>
      <c r="G42689">
        <f t="shared" si="1333"/>
        <v>3</v>
      </c>
    </row>
    <row r="42690" spans="1:7" x14ac:dyDescent="0.25">
      <c r="A42690">
        <v>131401</v>
      </c>
      <c r="B42690" s="1">
        <v>44349.538213592234</v>
      </c>
      <c r="C42690">
        <v>323980</v>
      </c>
      <c r="D42690">
        <v>411922</v>
      </c>
      <c r="E42690">
        <f t="shared" si="1332"/>
        <v>12</v>
      </c>
      <c r="F42690" t="str">
        <f>+VLOOKUP(C42690,Подписчики!A:B,2,0)</f>
        <v>UTC+2</v>
      </c>
      <c r="G42690">
        <f t="shared" si="1333"/>
        <v>3</v>
      </c>
    </row>
    <row r="42691" spans="1:7" x14ac:dyDescent="0.25">
      <c r="A42691">
        <v>131404</v>
      </c>
      <c r="B42691" s="1">
        <v>44349.539831715207</v>
      </c>
      <c r="C42691">
        <v>207382</v>
      </c>
      <c r="D42691">
        <v>9125</v>
      </c>
      <c r="E42691">
        <f t="shared" ref="E42691:E42754" si="1334">HOUR(B42691)</f>
        <v>12</v>
      </c>
      <c r="F42691" t="str">
        <f>+VLOOKUP(C42691,Подписчики!A:B,2,0)</f>
        <v>UTC+2</v>
      </c>
      <c r="G42691">
        <f t="shared" ref="G42691:G42754" si="1335">WEEKDAY(B42691,2)</f>
        <v>3</v>
      </c>
    </row>
    <row r="42692" spans="1:7" x14ac:dyDescent="0.25">
      <c r="A42692">
        <v>131407</v>
      </c>
      <c r="B42692" s="1">
        <v>44349.540236245957</v>
      </c>
      <c r="C42692">
        <v>81986</v>
      </c>
      <c r="D42692">
        <v>25268</v>
      </c>
      <c r="E42692">
        <f t="shared" si="1334"/>
        <v>12</v>
      </c>
      <c r="F42692" t="str">
        <f>+VLOOKUP(C42692,Подписчики!A:B,2,0)</f>
        <v>UTC+3</v>
      </c>
      <c r="G42692">
        <f t="shared" si="1335"/>
        <v>3</v>
      </c>
    </row>
    <row r="42693" spans="1:7" x14ac:dyDescent="0.25">
      <c r="A42693">
        <v>131409</v>
      </c>
      <c r="B42693" s="1">
        <v>44349.540236245957</v>
      </c>
      <c r="C42693">
        <v>156679</v>
      </c>
      <c r="D42693">
        <v>262099</v>
      </c>
      <c r="E42693">
        <f t="shared" si="1334"/>
        <v>12</v>
      </c>
      <c r="F42693" t="str">
        <f>+VLOOKUP(C42693,Подписчики!A:B,2,0)</f>
        <v>UTC+7</v>
      </c>
      <c r="G42693">
        <f t="shared" si="1335"/>
        <v>3</v>
      </c>
    </row>
    <row r="42694" spans="1:7" x14ac:dyDescent="0.25">
      <c r="A42694">
        <v>131414</v>
      </c>
      <c r="B42694" s="1">
        <v>44349.540236245957</v>
      </c>
      <c r="C42694">
        <v>298729</v>
      </c>
      <c r="D42694">
        <v>119030</v>
      </c>
      <c r="E42694">
        <f t="shared" si="1334"/>
        <v>12</v>
      </c>
      <c r="F42694" t="str">
        <f>+VLOOKUP(C42694,Подписчики!A:B,2,0)</f>
        <v>UTC+7</v>
      </c>
      <c r="G42694">
        <f t="shared" si="1335"/>
        <v>3</v>
      </c>
    </row>
    <row r="42695" spans="1:7" x14ac:dyDescent="0.25">
      <c r="A42695">
        <v>131418</v>
      </c>
      <c r="B42695" s="1">
        <v>44349.541045307444</v>
      </c>
      <c r="C42695">
        <v>142991</v>
      </c>
      <c r="D42695">
        <v>65160</v>
      </c>
      <c r="E42695">
        <f t="shared" si="1334"/>
        <v>12</v>
      </c>
      <c r="F42695" t="str">
        <f>+VLOOKUP(C42695,Подписчики!A:B,2,0)</f>
        <v>UTC+9</v>
      </c>
      <c r="G42695">
        <f t="shared" si="1335"/>
        <v>3</v>
      </c>
    </row>
    <row r="42696" spans="1:7" x14ac:dyDescent="0.25">
      <c r="A42696">
        <v>131422</v>
      </c>
      <c r="B42696" s="1">
        <v>44349.541449838187</v>
      </c>
      <c r="C42696">
        <v>285049</v>
      </c>
      <c r="D42696">
        <v>458081</v>
      </c>
      <c r="E42696">
        <f t="shared" si="1334"/>
        <v>12</v>
      </c>
      <c r="F42696" t="str">
        <f>+VLOOKUP(C42696,Подписчики!A:B,2,0)</f>
        <v>UTC+2</v>
      </c>
      <c r="G42696">
        <f t="shared" si="1335"/>
        <v>3</v>
      </c>
    </row>
    <row r="42697" spans="1:7" x14ac:dyDescent="0.25">
      <c r="A42697">
        <v>131426</v>
      </c>
      <c r="B42697" s="1">
        <v>44349.54185436893</v>
      </c>
      <c r="C42697">
        <v>177080</v>
      </c>
      <c r="D42697">
        <v>250679</v>
      </c>
      <c r="E42697">
        <f t="shared" si="1334"/>
        <v>13</v>
      </c>
      <c r="F42697" t="str">
        <f>+VLOOKUP(C42697,Подписчики!A:B,2,0)</f>
        <v>UTC+3</v>
      </c>
      <c r="G42697">
        <f t="shared" si="1335"/>
        <v>3</v>
      </c>
    </row>
    <row r="42698" spans="1:7" x14ac:dyDescent="0.25">
      <c r="A42698">
        <v>131428</v>
      </c>
      <c r="B42698" s="1">
        <v>44349.542258899673</v>
      </c>
      <c r="C42698">
        <v>193579</v>
      </c>
      <c r="D42698">
        <v>230507</v>
      </c>
      <c r="E42698">
        <f t="shared" si="1334"/>
        <v>13</v>
      </c>
      <c r="F42698" t="str">
        <f>+VLOOKUP(C42698,Подписчики!A:B,2,0)</f>
        <v>UTC+8</v>
      </c>
      <c r="G42698">
        <f t="shared" si="1335"/>
        <v>3</v>
      </c>
    </row>
    <row r="42699" spans="1:7" x14ac:dyDescent="0.25">
      <c r="A42699">
        <v>131433</v>
      </c>
      <c r="B42699" s="1">
        <v>44349.54468608414</v>
      </c>
      <c r="C42699">
        <v>17494</v>
      </c>
      <c r="D42699">
        <v>347393</v>
      </c>
      <c r="E42699">
        <f t="shared" si="1334"/>
        <v>13</v>
      </c>
      <c r="F42699" t="str">
        <f>+VLOOKUP(C42699,Подписчики!A:B,2,0)</f>
        <v>UTC+2</v>
      </c>
      <c r="G42699">
        <f t="shared" si="1335"/>
        <v>3</v>
      </c>
    </row>
    <row r="42700" spans="1:7" x14ac:dyDescent="0.25">
      <c r="A42700">
        <v>131435</v>
      </c>
      <c r="B42700" s="1">
        <v>44349.54468608414</v>
      </c>
      <c r="C42700">
        <v>154191</v>
      </c>
      <c r="D42700">
        <v>183290</v>
      </c>
      <c r="E42700">
        <f t="shared" si="1334"/>
        <v>13</v>
      </c>
      <c r="F42700" t="str">
        <f>+VLOOKUP(C42700,Подписчики!A:B,2,0)</f>
        <v>UTC+2</v>
      </c>
      <c r="G42700">
        <f t="shared" si="1335"/>
        <v>3</v>
      </c>
    </row>
    <row r="42701" spans="1:7" x14ac:dyDescent="0.25">
      <c r="A42701">
        <v>131440</v>
      </c>
      <c r="B42701" s="1">
        <v>44349.545495145634</v>
      </c>
      <c r="C42701">
        <v>246919</v>
      </c>
      <c r="D42701">
        <v>285365</v>
      </c>
      <c r="E42701">
        <f t="shared" si="1334"/>
        <v>13</v>
      </c>
      <c r="F42701" t="str">
        <f>+VLOOKUP(C42701,Подписчики!A:B,2,0)</f>
        <v>UTC+4</v>
      </c>
      <c r="G42701">
        <f t="shared" si="1335"/>
        <v>3</v>
      </c>
    </row>
    <row r="42702" spans="1:7" x14ac:dyDescent="0.25">
      <c r="A42702">
        <v>131442</v>
      </c>
      <c r="B42702" s="1">
        <v>44349.54589967637</v>
      </c>
      <c r="C42702">
        <v>123336</v>
      </c>
      <c r="D42702">
        <v>401945</v>
      </c>
      <c r="E42702">
        <f t="shared" si="1334"/>
        <v>13</v>
      </c>
      <c r="F42702" t="str">
        <f>+VLOOKUP(C42702,Подписчики!A:B,2,0)</f>
        <v>UTC+5</v>
      </c>
      <c r="G42702">
        <f t="shared" si="1335"/>
        <v>3</v>
      </c>
    </row>
    <row r="42703" spans="1:7" x14ac:dyDescent="0.25">
      <c r="A42703">
        <v>131444</v>
      </c>
      <c r="B42703" s="1">
        <v>44349.545899676377</v>
      </c>
      <c r="C42703">
        <v>260718</v>
      </c>
      <c r="D42703">
        <v>17862</v>
      </c>
      <c r="E42703">
        <f t="shared" si="1334"/>
        <v>13</v>
      </c>
      <c r="F42703" t="str">
        <f>+VLOOKUP(C42703,Подписчики!A:B,2,0)</f>
        <v>UTC+1</v>
      </c>
      <c r="G42703">
        <f t="shared" si="1335"/>
        <v>3</v>
      </c>
    </row>
    <row r="42704" spans="1:7" x14ac:dyDescent="0.25">
      <c r="A42704">
        <v>131448</v>
      </c>
      <c r="B42704" s="1">
        <v>44349.546304207121</v>
      </c>
      <c r="C42704">
        <v>69262</v>
      </c>
      <c r="D42704">
        <v>171935</v>
      </c>
      <c r="E42704">
        <f t="shared" si="1334"/>
        <v>13</v>
      </c>
      <c r="F42704" t="str">
        <f>+VLOOKUP(C42704,Подписчики!A:B,2,0)</f>
        <v>UTC+2</v>
      </c>
      <c r="G42704">
        <f t="shared" si="1335"/>
        <v>3</v>
      </c>
    </row>
    <row r="42705" spans="1:7" x14ac:dyDescent="0.25">
      <c r="A42705">
        <v>131451</v>
      </c>
      <c r="B42705" s="1">
        <v>44349.546304207121</v>
      </c>
      <c r="C42705">
        <v>295832</v>
      </c>
      <c r="D42705">
        <v>347393</v>
      </c>
      <c r="E42705">
        <f t="shared" si="1334"/>
        <v>13</v>
      </c>
      <c r="F42705" t="str">
        <f>+VLOOKUP(C42705,Подписчики!A:B,2,0)</f>
        <v>UTC+6</v>
      </c>
      <c r="G42705">
        <f t="shared" si="1335"/>
        <v>3</v>
      </c>
    </row>
    <row r="42706" spans="1:7" x14ac:dyDescent="0.25">
      <c r="A42706">
        <v>131452</v>
      </c>
      <c r="B42706" s="1">
        <v>44349.547922330094</v>
      </c>
      <c r="C42706">
        <v>325022</v>
      </c>
      <c r="D42706">
        <v>413014</v>
      </c>
      <c r="E42706">
        <f t="shared" si="1334"/>
        <v>13</v>
      </c>
      <c r="F42706" t="str">
        <f>+VLOOKUP(C42706,Подписчики!A:B,2,0)</f>
        <v>UTC+2</v>
      </c>
      <c r="G42706">
        <f t="shared" si="1335"/>
        <v>3</v>
      </c>
    </row>
    <row r="42707" spans="1:7" x14ac:dyDescent="0.25">
      <c r="A42707">
        <v>131454</v>
      </c>
      <c r="B42707" s="1">
        <v>44349.549135922331</v>
      </c>
      <c r="C42707">
        <v>123062</v>
      </c>
      <c r="D42707">
        <v>104958</v>
      </c>
      <c r="E42707">
        <f t="shared" si="1334"/>
        <v>13</v>
      </c>
      <c r="F42707" t="str">
        <f>+VLOOKUP(C42707,Подписчики!A:B,2,0)</f>
        <v>UTC+1</v>
      </c>
      <c r="G42707">
        <f t="shared" si="1335"/>
        <v>3</v>
      </c>
    </row>
    <row r="42708" spans="1:7" x14ac:dyDescent="0.25">
      <c r="A42708">
        <v>131456</v>
      </c>
      <c r="B42708" s="1">
        <v>44349.549540453074</v>
      </c>
      <c r="C42708">
        <v>96942</v>
      </c>
      <c r="D42708">
        <v>145779</v>
      </c>
      <c r="E42708">
        <f t="shared" si="1334"/>
        <v>13</v>
      </c>
      <c r="F42708" t="str">
        <f>+VLOOKUP(C42708,Подписчики!A:B,2,0)</f>
        <v>UTC+2</v>
      </c>
      <c r="G42708">
        <f t="shared" si="1335"/>
        <v>3</v>
      </c>
    </row>
    <row r="42709" spans="1:7" x14ac:dyDescent="0.25">
      <c r="A42709">
        <v>131460</v>
      </c>
      <c r="B42709" s="1">
        <v>44349.549944983817</v>
      </c>
      <c r="C42709">
        <v>89485</v>
      </c>
      <c r="D42709">
        <v>472712</v>
      </c>
      <c r="E42709">
        <f t="shared" si="1334"/>
        <v>13</v>
      </c>
      <c r="F42709" t="str">
        <f>+VLOOKUP(C42709,Подписчики!A:B,2,0)</f>
        <v>UTC+3</v>
      </c>
      <c r="G42709">
        <f t="shared" si="1335"/>
        <v>3</v>
      </c>
    </row>
    <row r="42710" spans="1:7" x14ac:dyDescent="0.25">
      <c r="A42710">
        <v>131464</v>
      </c>
      <c r="B42710" s="1">
        <v>44349.552372168284</v>
      </c>
      <c r="C42710">
        <v>39279</v>
      </c>
      <c r="D42710">
        <v>112456</v>
      </c>
      <c r="E42710">
        <f t="shared" si="1334"/>
        <v>13</v>
      </c>
      <c r="F42710" t="str">
        <f>+VLOOKUP(C42710,Подписчики!A:B,2,0)</f>
        <v>UTC+1</v>
      </c>
      <c r="G42710">
        <f t="shared" si="1335"/>
        <v>3</v>
      </c>
    </row>
    <row r="42711" spans="1:7" x14ac:dyDescent="0.25">
      <c r="A42711">
        <v>131468</v>
      </c>
      <c r="B42711" s="1">
        <v>44349.552776699027</v>
      </c>
      <c r="C42711">
        <v>53474</v>
      </c>
      <c r="D42711">
        <v>170007</v>
      </c>
      <c r="E42711">
        <f t="shared" si="1334"/>
        <v>13</v>
      </c>
      <c r="F42711" t="str">
        <f>+VLOOKUP(C42711,Подписчики!A:B,2,0)</f>
        <v>UTC+2</v>
      </c>
      <c r="G42711">
        <f t="shared" si="1335"/>
        <v>3</v>
      </c>
    </row>
    <row r="42712" spans="1:7" x14ac:dyDescent="0.25">
      <c r="A42712">
        <v>131473</v>
      </c>
      <c r="B42712" s="1">
        <v>44349.552776699027</v>
      </c>
      <c r="C42712">
        <v>242146</v>
      </c>
      <c r="D42712">
        <v>158978</v>
      </c>
      <c r="E42712">
        <f t="shared" si="1334"/>
        <v>13</v>
      </c>
      <c r="F42712" t="str">
        <f>+VLOOKUP(C42712,Подписчики!A:B,2,0)</f>
        <v>UTC+6</v>
      </c>
      <c r="G42712">
        <f t="shared" si="1335"/>
        <v>3</v>
      </c>
    </row>
    <row r="42713" spans="1:7" x14ac:dyDescent="0.25">
      <c r="A42713">
        <v>131474</v>
      </c>
      <c r="B42713" s="1">
        <v>44349.55318122977</v>
      </c>
      <c r="C42713">
        <v>254123</v>
      </c>
      <c r="D42713">
        <v>351192</v>
      </c>
      <c r="E42713">
        <f t="shared" si="1334"/>
        <v>13</v>
      </c>
      <c r="F42713" t="str">
        <f>+VLOOKUP(C42713,Подписчики!A:B,2,0)</f>
        <v>UTC+3</v>
      </c>
      <c r="G42713">
        <f t="shared" si="1335"/>
        <v>3</v>
      </c>
    </row>
    <row r="42714" spans="1:7" x14ac:dyDescent="0.25">
      <c r="A42714">
        <v>131477</v>
      </c>
      <c r="B42714" s="1">
        <v>44349.554799352751</v>
      </c>
      <c r="C42714">
        <v>179733</v>
      </c>
      <c r="D42714">
        <v>261685</v>
      </c>
      <c r="E42714">
        <f t="shared" si="1334"/>
        <v>13</v>
      </c>
      <c r="F42714" t="str">
        <f>+VLOOKUP(C42714,Подписчики!A:B,2,0)</f>
        <v>UTC+3</v>
      </c>
      <c r="G42714">
        <f t="shared" si="1335"/>
        <v>3</v>
      </c>
    </row>
    <row r="42715" spans="1:7" x14ac:dyDescent="0.25">
      <c r="A42715">
        <v>131481</v>
      </c>
      <c r="B42715" s="1">
        <v>44349.555608414244</v>
      </c>
      <c r="C42715">
        <v>12988</v>
      </c>
      <c r="D42715">
        <v>34712</v>
      </c>
      <c r="E42715">
        <f t="shared" si="1334"/>
        <v>13</v>
      </c>
      <c r="F42715" t="str">
        <f>+VLOOKUP(C42715,Подписчики!A:B,2,0)</f>
        <v>UTC+1</v>
      </c>
      <c r="G42715">
        <f t="shared" si="1335"/>
        <v>3</v>
      </c>
    </row>
    <row r="42716" spans="1:7" x14ac:dyDescent="0.25">
      <c r="A42716">
        <v>131483</v>
      </c>
      <c r="B42716" s="1">
        <v>44349.555608414244</v>
      </c>
      <c r="C42716">
        <v>149600</v>
      </c>
      <c r="D42716">
        <v>130031</v>
      </c>
      <c r="E42716">
        <f t="shared" si="1334"/>
        <v>13</v>
      </c>
      <c r="F42716" t="str">
        <f>+VLOOKUP(C42716,Подписчики!A:B,2,0)</f>
        <v>UTC+1</v>
      </c>
      <c r="G42716">
        <f t="shared" si="1335"/>
        <v>3</v>
      </c>
    </row>
    <row r="42717" spans="1:7" x14ac:dyDescent="0.25">
      <c r="A42717">
        <v>131484</v>
      </c>
      <c r="B42717" s="1">
        <v>44349.555608414244</v>
      </c>
      <c r="C42717">
        <v>173167</v>
      </c>
      <c r="D42717">
        <v>88863</v>
      </c>
      <c r="E42717">
        <f t="shared" si="1334"/>
        <v>13</v>
      </c>
      <c r="F42717" t="str">
        <f>+VLOOKUP(C42717,Подписчики!A:B,2,0)</f>
        <v>UTC+1</v>
      </c>
      <c r="G42717">
        <f t="shared" si="1335"/>
        <v>3</v>
      </c>
    </row>
    <row r="42718" spans="1:7" x14ac:dyDescent="0.25">
      <c r="A42718">
        <v>131486</v>
      </c>
      <c r="B42718" s="1">
        <v>44349.560867313914</v>
      </c>
      <c r="C42718">
        <v>341066</v>
      </c>
      <c r="D42718">
        <v>5151</v>
      </c>
      <c r="E42718">
        <f t="shared" si="1334"/>
        <v>13</v>
      </c>
      <c r="F42718" t="str">
        <f>+VLOOKUP(C42718,Подписчики!A:B,2,0)</f>
        <v>UTC+6</v>
      </c>
      <c r="G42718">
        <f t="shared" si="1335"/>
        <v>3</v>
      </c>
    </row>
    <row r="42719" spans="1:7" x14ac:dyDescent="0.25">
      <c r="A42719">
        <v>131489</v>
      </c>
      <c r="B42719" s="1">
        <v>44349.561271844657</v>
      </c>
      <c r="C42719">
        <v>27259</v>
      </c>
      <c r="D42719">
        <v>351192</v>
      </c>
      <c r="E42719">
        <f t="shared" si="1334"/>
        <v>13</v>
      </c>
      <c r="F42719" t="str">
        <f>+VLOOKUP(C42719,Подписчики!A:B,2,0)</f>
        <v>UTC+3</v>
      </c>
      <c r="G42719">
        <f t="shared" si="1335"/>
        <v>3</v>
      </c>
    </row>
    <row r="42720" spans="1:7" x14ac:dyDescent="0.25">
      <c r="A42720">
        <v>131494</v>
      </c>
      <c r="B42720" s="1">
        <v>44349.561271844657</v>
      </c>
      <c r="C42720">
        <v>234466</v>
      </c>
      <c r="D42720">
        <v>398027</v>
      </c>
      <c r="E42720">
        <f t="shared" si="1334"/>
        <v>13</v>
      </c>
      <c r="F42720" t="str">
        <f>+VLOOKUP(C42720,Подписчики!A:B,2,0)</f>
        <v>UTC+3</v>
      </c>
      <c r="G42720">
        <f t="shared" si="1335"/>
        <v>3</v>
      </c>
    </row>
    <row r="42721" spans="1:7" x14ac:dyDescent="0.25">
      <c r="A42721">
        <v>131496</v>
      </c>
      <c r="B42721" s="1">
        <v>44349.561999999998</v>
      </c>
      <c r="C42721">
        <v>338604</v>
      </c>
      <c r="D42721">
        <v>330333</v>
      </c>
      <c r="E42721">
        <f t="shared" si="1334"/>
        <v>13</v>
      </c>
      <c r="F42721" t="str">
        <f>+VLOOKUP(C42721,Подписчики!A:B,2,0)</f>
        <v>UTC+0</v>
      </c>
      <c r="G42721">
        <f t="shared" si="1335"/>
        <v>3</v>
      </c>
    </row>
    <row r="42722" spans="1:7" x14ac:dyDescent="0.25">
      <c r="A42722">
        <v>131498</v>
      </c>
      <c r="B42722" s="1">
        <v>44349.562333333335</v>
      </c>
      <c r="C42722">
        <v>201875</v>
      </c>
      <c r="D42722">
        <v>25268</v>
      </c>
      <c r="E42722">
        <f t="shared" si="1334"/>
        <v>13</v>
      </c>
      <c r="F42722" t="str">
        <f>+VLOOKUP(C42722,Подписчики!A:B,2,0)</f>
        <v>UTC+1</v>
      </c>
      <c r="G42722">
        <f t="shared" si="1335"/>
        <v>3</v>
      </c>
    </row>
    <row r="42723" spans="1:7" x14ac:dyDescent="0.25">
      <c r="A42723">
        <v>131502</v>
      </c>
      <c r="B42723" s="1">
        <v>44349.564103559867</v>
      </c>
      <c r="C42723">
        <v>12615</v>
      </c>
      <c r="D42723">
        <v>392434</v>
      </c>
      <c r="E42723">
        <f t="shared" si="1334"/>
        <v>13</v>
      </c>
      <c r="F42723" t="str">
        <f>+VLOOKUP(C42723,Подписчики!A:B,2,0)</f>
        <v>UTC+2</v>
      </c>
      <c r="G42723">
        <f t="shared" si="1335"/>
        <v>3</v>
      </c>
    </row>
    <row r="42724" spans="1:7" x14ac:dyDescent="0.25">
      <c r="A42724">
        <v>131507</v>
      </c>
      <c r="B42724" s="1">
        <v>44349.564103559867</v>
      </c>
      <c r="C42724">
        <v>303219</v>
      </c>
      <c r="D42724">
        <v>158978</v>
      </c>
      <c r="E42724">
        <f t="shared" si="1334"/>
        <v>13</v>
      </c>
      <c r="F42724" t="str">
        <f>+VLOOKUP(C42724,Подписчики!A:B,2,0)</f>
        <v>UTC+2</v>
      </c>
      <c r="G42724">
        <f t="shared" si="1335"/>
        <v>3</v>
      </c>
    </row>
    <row r="42725" spans="1:7" x14ac:dyDescent="0.25">
      <c r="A42725">
        <v>131509</v>
      </c>
      <c r="B42725" s="1">
        <v>44349.565721682848</v>
      </c>
      <c r="C42725">
        <v>250930</v>
      </c>
      <c r="D42725">
        <v>118549</v>
      </c>
      <c r="E42725">
        <f t="shared" si="1334"/>
        <v>13</v>
      </c>
      <c r="F42725" t="str">
        <f>+VLOOKUP(C42725,Подписчики!A:B,2,0)</f>
        <v>UTC+2</v>
      </c>
      <c r="G42725">
        <f t="shared" si="1335"/>
        <v>3</v>
      </c>
    </row>
    <row r="42726" spans="1:7" x14ac:dyDescent="0.25">
      <c r="A42726">
        <v>131514</v>
      </c>
      <c r="B42726" s="1">
        <v>44349.566126213591</v>
      </c>
      <c r="C42726">
        <v>54833</v>
      </c>
      <c r="D42726">
        <v>341333</v>
      </c>
      <c r="E42726">
        <f t="shared" si="1334"/>
        <v>13</v>
      </c>
      <c r="F42726" t="str">
        <f>+VLOOKUP(C42726,Подписчики!A:B,2,0)</f>
        <v>UTC+3</v>
      </c>
      <c r="G42726">
        <f t="shared" si="1335"/>
        <v>3</v>
      </c>
    </row>
    <row r="42727" spans="1:7" x14ac:dyDescent="0.25">
      <c r="A42727">
        <v>131519</v>
      </c>
      <c r="B42727" s="1">
        <v>44349.566126213591</v>
      </c>
      <c r="C42727">
        <v>94393</v>
      </c>
      <c r="D42727">
        <v>182191</v>
      </c>
      <c r="E42727">
        <f t="shared" si="1334"/>
        <v>13</v>
      </c>
      <c r="F42727" t="str">
        <f>+VLOOKUP(C42727,Подписчики!A:B,2,0)</f>
        <v>UTC+3</v>
      </c>
      <c r="G42727">
        <f t="shared" si="1335"/>
        <v>3</v>
      </c>
    </row>
    <row r="42728" spans="1:7" x14ac:dyDescent="0.25">
      <c r="A42728">
        <v>131521</v>
      </c>
      <c r="B42728" s="1">
        <v>44349.567744336571</v>
      </c>
      <c r="C42728">
        <v>315197</v>
      </c>
      <c r="D42728">
        <v>250679</v>
      </c>
      <c r="E42728">
        <f t="shared" si="1334"/>
        <v>13</v>
      </c>
      <c r="F42728" t="str">
        <f>+VLOOKUP(C42728,Подписчики!A:B,2,0)</f>
        <v>UTC+3</v>
      </c>
      <c r="G42728">
        <f t="shared" si="1335"/>
        <v>3</v>
      </c>
    </row>
    <row r="42729" spans="1:7" x14ac:dyDescent="0.25">
      <c r="A42729">
        <v>131526</v>
      </c>
      <c r="B42729" s="1">
        <v>44349.568148867314</v>
      </c>
      <c r="C42729">
        <v>326060</v>
      </c>
      <c r="D42729">
        <v>394819</v>
      </c>
      <c r="E42729">
        <f t="shared" si="1334"/>
        <v>13</v>
      </c>
      <c r="F42729" t="str">
        <f>+VLOOKUP(C42729,Подписчики!A:B,2,0)</f>
        <v>UTC+0</v>
      </c>
      <c r="G42729">
        <f t="shared" si="1335"/>
        <v>3</v>
      </c>
    </row>
    <row r="42730" spans="1:7" x14ac:dyDescent="0.25">
      <c r="A42730">
        <v>131530</v>
      </c>
      <c r="B42730" s="1">
        <v>44349.568553398058</v>
      </c>
      <c r="C42730">
        <v>172788</v>
      </c>
      <c r="D42730">
        <v>154256</v>
      </c>
      <c r="E42730">
        <f t="shared" si="1334"/>
        <v>13</v>
      </c>
      <c r="F42730" t="str">
        <f>+VLOOKUP(C42730,Подписчики!A:B,2,0)</f>
        <v>UTC+1</v>
      </c>
      <c r="G42730">
        <f t="shared" si="1335"/>
        <v>3</v>
      </c>
    </row>
    <row r="42731" spans="1:7" x14ac:dyDescent="0.25">
      <c r="A42731">
        <v>131532</v>
      </c>
      <c r="B42731" s="1">
        <v>44349.568553398058</v>
      </c>
      <c r="C42731">
        <v>267170</v>
      </c>
      <c r="D42731">
        <v>449818</v>
      </c>
      <c r="E42731">
        <f t="shared" si="1334"/>
        <v>13</v>
      </c>
      <c r="F42731" t="str">
        <f>+VLOOKUP(C42731,Подписчики!A:B,2,0)</f>
        <v>UTC+5</v>
      </c>
      <c r="G42731">
        <f t="shared" si="1335"/>
        <v>3</v>
      </c>
    </row>
    <row r="42732" spans="1:7" x14ac:dyDescent="0.25">
      <c r="A42732">
        <v>131536</v>
      </c>
      <c r="B42732" s="1">
        <v>44349.568957928801</v>
      </c>
      <c r="C42732">
        <v>321634</v>
      </c>
      <c r="D42732">
        <v>327968</v>
      </c>
      <c r="E42732">
        <f t="shared" si="1334"/>
        <v>13</v>
      </c>
      <c r="F42732" t="str">
        <f>+VLOOKUP(C42732,Подписчики!A:B,2,0)</f>
        <v>UTC+2</v>
      </c>
      <c r="G42732">
        <f t="shared" si="1335"/>
        <v>3</v>
      </c>
    </row>
    <row r="42733" spans="1:7" x14ac:dyDescent="0.25">
      <c r="A42733">
        <v>131540</v>
      </c>
      <c r="B42733" s="1">
        <v>44349.569362459544</v>
      </c>
      <c r="C42733">
        <v>259131</v>
      </c>
      <c r="D42733">
        <v>472712</v>
      </c>
      <c r="E42733">
        <f t="shared" si="1334"/>
        <v>13</v>
      </c>
      <c r="F42733" t="str">
        <f>+VLOOKUP(C42733,Подписчики!A:B,2,0)</f>
        <v>UTC+3</v>
      </c>
      <c r="G42733">
        <f t="shared" si="1335"/>
        <v>3</v>
      </c>
    </row>
    <row r="42734" spans="1:7" x14ac:dyDescent="0.25">
      <c r="A42734">
        <v>131545</v>
      </c>
      <c r="B42734" s="1">
        <v>44349.569766990287</v>
      </c>
      <c r="C42734">
        <v>282205</v>
      </c>
      <c r="D42734">
        <v>5151</v>
      </c>
      <c r="E42734">
        <f t="shared" si="1334"/>
        <v>13</v>
      </c>
      <c r="F42734" t="str">
        <f>+VLOOKUP(C42734,Подписчики!A:B,2,0)</f>
        <v>UTC+8</v>
      </c>
      <c r="G42734">
        <f t="shared" si="1335"/>
        <v>3</v>
      </c>
    </row>
    <row r="42735" spans="1:7" x14ac:dyDescent="0.25">
      <c r="A42735">
        <v>131548</v>
      </c>
      <c r="B42735" s="1">
        <v>44349.570333333337</v>
      </c>
      <c r="C42735">
        <v>319639</v>
      </c>
      <c r="D42735">
        <v>99414</v>
      </c>
      <c r="E42735">
        <f t="shared" si="1334"/>
        <v>13</v>
      </c>
      <c r="F42735" t="str">
        <f>+VLOOKUP(C42735,Подписчики!A:B,2,0)</f>
        <v>UTC+1</v>
      </c>
      <c r="G42735">
        <f t="shared" si="1335"/>
        <v>3</v>
      </c>
    </row>
    <row r="42736" spans="1:7" x14ac:dyDescent="0.25">
      <c r="A42736">
        <v>131553</v>
      </c>
      <c r="B42736" s="1">
        <v>44349.570666666667</v>
      </c>
      <c r="C42736">
        <v>22640</v>
      </c>
      <c r="D42736">
        <v>46923</v>
      </c>
      <c r="E42736">
        <f t="shared" si="1334"/>
        <v>13</v>
      </c>
      <c r="F42736" t="str">
        <f>+VLOOKUP(C42736,Подписчики!A:B,2,0)</f>
        <v>UTC-4</v>
      </c>
      <c r="G42736">
        <f t="shared" si="1335"/>
        <v>3</v>
      </c>
    </row>
    <row r="42737" spans="1:7" x14ac:dyDescent="0.25">
      <c r="A42737">
        <v>131557</v>
      </c>
      <c r="B42737" s="1">
        <v>44349.572598705505</v>
      </c>
      <c r="C42737">
        <v>335093</v>
      </c>
      <c r="D42737">
        <v>369021</v>
      </c>
      <c r="E42737">
        <f t="shared" si="1334"/>
        <v>13</v>
      </c>
      <c r="F42737" t="str">
        <f>+VLOOKUP(C42737,Подписчики!A:B,2,0)</f>
        <v>UTC+7</v>
      </c>
      <c r="G42737">
        <f t="shared" si="1335"/>
        <v>3</v>
      </c>
    </row>
    <row r="42738" spans="1:7" x14ac:dyDescent="0.25">
      <c r="A42738">
        <v>131560</v>
      </c>
      <c r="B42738" s="1">
        <v>44349.573003236248</v>
      </c>
      <c r="C42738">
        <v>348916</v>
      </c>
      <c r="D42738">
        <v>4199</v>
      </c>
      <c r="E42738">
        <f t="shared" si="1334"/>
        <v>13</v>
      </c>
      <c r="F42738" t="str">
        <f>+VLOOKUP(C42738,Подписчики!A:B,2,0)</f>
        <v>UTC+4</v>
      </c>
      <c r="G42738">
        <f t="shared" si="1335"/>
        <v>3</v>
      </c>
    </row>
    <row r="42739" spans="1:7" x14ac:dyDescent="0.25">
      <c r="A42739">
        <v>131563</v>
      </c>
      <c r="B42739" s="1">
        <v>44349.573407766991</v>
      </c>
      <c r="C42739">
        <v>129129</v>
      </c>
      <c r="D42739">
        <v>92023</v>
      </c>
      <c r="E42739">
        <f t="shared" si="1334"/>
        <v>13</v>
      </c>
      <c r="F42739" t="str">
        <f>+VLOOKUP(C42739,Подписчики!A:B,2,0)</f>
        <v>UTC+9</v>
      </c>
      <c r="G42739">
        <f t="shared" si="1335"/>
        <v>3</v>
      </c>
    </row>
    <row r="42740" spans="1:7" x14ac:dyDescent="0.25">
      <c r="A42740">
        <v>131565</v>
      </c>
      <c r="B42740" s="1">
        <v>44349.573812297735</v>
      </c>
      <c r="C42740">
        <v>129197</v>
      </c>
      <c r="D42740">
        <v>250679</v>
      </c>
      <c r="E42740">
        <f t="shared" si="1334"/>
        <v>13</v>
      </c>
      <c r="F42740" t="str">
        <f>+VLOOKUP(C42740,Подписчики!A:B,2,0)</f>
        <v>UTC+2</v>
      </c>
      <c r="G42740">
        <f t="shared" si="1335"/>
        <v>3</v>
      </c>
    </row>
    <row r="42741" spans="1:7" x14ac:dyDescent="0.25">
      <c r="A42741">
        <v>131568</v>
      </c>
      <c r="B42741" s="1">
        <v>44349.574216828478</v>
      </c>
      <c r="C42741">
        <v>279310</v>
      </c>
      <c r="D42741">
        <v>43697</v>
      </c>
      <c r="E42741">
        <f t="shared" si="1334"/>
        <v>13</v>
      </c>
      <c r="F42741" t="str">
        <f>+VLOOKUP(C42741,Подписчики!A:B,2,0)</f>
        <v>UTC+3</v>
      </c>
      <c r="G42741">
        <f t="shared" si="1335"/>
        <v>3</v>
      </c>
    </row>
    <row r="42742" spans="1:7" x14ac:dyDescent="0.25">
      <c r="A42742">
        <v>131570</v>
      </c>
      <c r="B42742" s="1">
        <v>44349.574621359221</v>
      </c>
      <c r="C42742">
        <v>70264</v>
      </c>
      <c r="D42742">
        <v>470762</v>
      </c>
      <c r="E42742">
        <f t="shared" si="1334"/>
        <v>13</v>
      </c>
      <c r="F42742" t="str">
        <f>+VLOOKUP(C42742,Подписчики!A:B,2,0)</f>
        <v>UTC+0</v>
      </c>
      <c r="G42742">
        <f t="shared" si="1335"/>
        <v>3</v>
      </c>
    </row>
    <row r="42743" spans="1:7" x14ac:dyDescent="0.25">
      <c r="A42743">
        <v>131571</v>
      </c>
      <c r="B42743" s="1">
        <v>44349.575430420708</v>
      </c>
      <c r="C42743">
        <v>187355</v>
      </c>
      <c r="D42743">
        <v>394819</v>
      </c>
      <c r="E42743">
        <f t="shared" si="1334"/>
        <v>13</v>
      </c>
      <c r="F42743" t="str">
        <f>+VLOOKUP(C42743,Подписчики!A:B,2,0)</f>
        <v>UTC+2</v>
      </c>
      <c r="G42743">
        <f t="shared" si="1335"/>
        <v>3</v>
      </c>
    </row>
    <row r="42744" spans="1:7" x14ac:dyDescent="0.25">
      <c r="A42744">
        <v>131572</v>
      </c>
      <c r="B42744" s="1">
        <v>44349.577048543688</v>
      </c>
      <c r="C42744">
        <v>131149</v>
      </c>
      <c r="D42744">
        <v>411922</v>
      </c>
      <c r="E42744">
        <f t="shared" si="1334"/>
        <v>13</v>
      </c>
      <c r="F42744" t="str">
        <f>+VLOOKUP(C42744,Подписчики!A:B,2,0)</f>
        <v>UTC+2</v>
      </c>
      <c r="G42744">
        <f t="shared" si="1335"/>
        <v>3</v>
      </c>
    </row>
    <row r="42745" spans="1:7" x14ac:dyDescent="0.25">
      <c r="A42745">
        <v>131574</v>
      </c>
      <c r="B42745" s="1">
        <v>44349.578666666661</v>
      </c>
      <c r="C42745">
        <v>29328</v>
      </c>
      <c r="D42745">
        <v>401945</v>
      </c>
      <c r="E42745">
        <f t="shared" si="1334"/>
        <v>13</v>
      </c>
      <c r="F42745" t="str">
        <f>+VLOOKUP(C42745,Подписчики!A:B,2,0)</f>
        <v>UTC+2</v>
      </c>
      <c r="G42745">
        <f t="shared" si="1335"/>
        <v>3</v>
      </c>
    </row>
    <row r="42746" spans="1:7" x14ac:dyDescent="0.25">
      <c r="A42746">
        <v>131578</v>
      </c>
      <c r="B42746" s="1">
        <v>44349.578666666661</v>
      </c>
      <c r="C42746">
        <v>213313</v>
      </c>
      <c r="D42746">
        <v>21760</v>
      </c>
      <c r="E42746">
        <f t="shared" si="1334"/>
        <v>13</v>
      </c>
      <c r="F42746" t="str">
        <f>+VLOOKUP(C42746,Подписчики!A:B,2,0)</f>
        <v>UTC+2</v>
      </c>
      <c r="G42746">
        <f t="shared" si="1335"/>
        <v>3</v>
      </c>
    </row>
    <row r="42747" spans="1:7" x14ac:dyDescent="0.25">
      <c r="A42747">
        <v>131582</v>
      </c>
      <c r="B42747" s="1">
        <v>44349.579880258905</v>
      </c>
      <c r="C42747">
        <v>190332</v>
      </c>
      <c r="D42747">
        <v>347393</v>
      </c>
      <c r="E42747">
        <f t="shared" si="1334"/>
        <v>13</v>
      </c>
      <c r="F42747" t="str">
        <f>+VLOOKUP(C42747,Подписчики!A:B,2,0)</f>
        <v>UTC+1</v>
      </c>
      <c r="G42747">
        <f t="shared" si="1335"/>
        <v>3</v>
      </c>
    </row>
    <row r="42748" spans="1:7" x14ac:dyDescent="0.25">
      <c r="A42748">
        <v>131585</v>
      </c>
      <c r="B42748" s="1">
        <v>44349.580284789641</v>
      </c>
      <c r="C42748">
        <v>184121</v>
      </c>
      <c r="D42748">
        <v>188004</v>
      </c>
      <c r="E42748">
        <f t="shared" si="1334"/>
        <v>13</v>
      </c>
      <c r="F42748" t="str">
        <f>+VLOOKUP(C42748,Подписчики!A:B,2,0)</f>
        <v>UTC+2</v>
      </c>
      <c r="G42748">
        <f t="shared" si="1335"/>
        <v>3</v>
      </c>
    </row>
    <row r="42749" spans="1:7" x14ac:dyDescent="0.25">
      <c r="A42749">
        <v>131587</v>
      </c>
      <c r="B42749" s="1">
        <v>44349.580689320392</v>
      </c>
      <c r="C42749">
        <v>243314</v>
      </c>
      <c r="D42749">
        <v>327633</v>
      </c>
      <c r="E42749">
        <f t="shared" si="1334"/>
        <v>13</v>
      </c>
      <c r="F42749" t="str">
        <f>+VLOOKUP(C42749,Подписчики!A:B,2,0)</f>
        <v>UTC+3</v>
      </c>
      <c r="G42749">
        <f t="shared" si="1335"/>
        <v>3</v>
      </c>
    </row>
    <row r="42750" spans="1:7" x14ac:dyDescent="0.25">
      <c r="A42750">
        <v>131591</v>
      </c>
      <c r="B42750" s="1">
        <v>44349.581093851135</v>
      </c>
      <c r="C42750">
        <v>337142</v>
      </c>
      <c r="D42750">
        <v>251784</v>
      </c>
      <c r="E42750">
        <f t="shared" si="1334"/>
        <v>13</v>
      </c>
      <c r="F42750" t="str">
        <f>+VLOOKUP(C42750,Подписчики!A:B,2,0)</f>
        <v>UTC+4</v>
      </c>
      <c r="G42750">
        <f t="shared" si="1335"/>
        <v>3</v>
      </c>
    </row>
    <row r="42751" spans="1:7" x14ac:dyDescent="0.25">
      <c r="A42751">
        <v>131595</v>
      </c>
      <c r="B42751" s="1">
        <v>44349.581902912621</v>
      </c>
      <c r="C42751">
        <v>80319</v>
      </c>
      <c r="D42751">
        <v>410033</v>
      </c>
      <c r="E42751">
        <f t="shared" si="1334"/>
        <v>13</v>
      </c>
      <c r="F42751" t="str">
        <f>+VLOOKUP(C42751,Подписчики!A:B,2,0)</f>
        <v>UTC+2</v>
      </c>
      <c r="G42751">
        <f t="shared" si="1335"/>
        <v>3</v>
      </c>
    </row>
    <row r="42752" spans="1:7" x14ac:dyDescent="0.25">
      <c r="A42752">
        <v>131596</v>
      </c>
      <c r="B42752" s="1">
        <v>44349.581902912621</v>
      </c>
      <c r="C42752">
        <v>89705</v>
      </c>
      <c r="D42752">
        <v>104886</v>
      </c>
      <c r="E42752">
        <f t="shared" si="1334"/>
        <v>13</v>
      </c>
      <c r="F42752" t="str">
        <f>+VLOOKUP(C42752,Подписчики!A:B,2,0)</f>
        <v>UTC+2</v>
      </c>
      <c r="G42752">
        <f t="shared" si="1335"/>
        <v>3</v>
      </c>
    </row>
    <row r="42753" spans="1:7" x14ac:dyDescent="0.25">
      <c r="A42753">
        <v>131597</v>
      </c>
      <c r="B42753" s="1">
        <v>44349.582307443365</v>
      </c>
      <c r="C42753">
        <v>175488</v>
      </c>
      <c r="D42753">
        <v>311201</v>
      </c>
      <c r="E42753">
        <f t="shared" si="1334"/>
        <v>13</v>
      </c>
      <c r="F42753" t="str">
        <f>+VLOOKUP(C42753,Подписчики!A:B,2,0)</f>
        <v>UTC+7</v>
      </c>
      <c r="G42753">
        <f t="shared" si="1335"/>
        <v>3</v>
      </c>
    </row>
    <row r="42754" spans="1:7" x14ac:dyDescent="0.25">
      <c r="A42754">
        <v>131598</v>
      </c>
      <c r="B42754" s="1">
        <v>44349.583521035594</v>
      </c>
      <c r="C42754">
        <v>260028</v>
      </c>
      <c r="D42754">
        <v>349014</v>
      </c>
      <c r="E42754">
        <f t="shared" si="1334"/>
        <v>14</v>
      </c>
      <c r="F42754" t="str">
        <f>+VLOOKUP(C42754,Подписчики!A:B,2,0)</f>
        <v>UTC+2</v>
      </c>
      <c r="G42754">
        <f t="shared" si="1335"/>
        <v>3</v>
      </c>
    </row>
    <row r="42755" spans="1:7" x14ac:dyDescent="0.25">
      <c r="A42755">
        <v>131600</v>
      </c>
      <c r="B42755" s="1">
        <v>44349.583521035602</v>
      </c>
      <c r="C42755">
        <v>174685</v>
      </c>
      <c r="D42755">
        <v>105352</v>
      </c>
      <c r="E42755">
        <f t="shared" ref="E42755:E42818" si="1336">HOUR(B42755)</f>
        <v>14</v>
      </c>
      <c r="F42755" t="str">
        <f>+VLOOKUP(C42755,Подписчики!A:B,2,0)</f>
        <v>UTC+6</v>
      </c>
      <c r="G42755">
        <f t="shared" ref="G42755:G42818" si="1337">WEEKDAY(B42755,2)</f>
        <v>3</v>
      </c>
    </row>
    <row r="42756" spans="1:7" x14ac:dyDescent="0.25">
      <c r="A42756">
        <v>131604</v>
      </c>
      <c r="B42756" s="1">
        <v>44349.583925566345</v>
      </c>
      <c r="C42756">
        <v>341732</v>
      </c>
      <c r="D42756">
        <v>81558</v>
      </c>
      <c r="E42756">
        <f t="shared" si="1336"/>
        <v>14</v>
      </c>
      <c r="F42756" t="str">
        <f>+VLOOKUP(C42756,Подписчики!A:B,2,0)</f>
        <v>UTC+3</v>
      </c>
      <c r="G42756">
        <f t="shared" si="1337"/>
        <v>3</v>
      </c>
    </row>
    <row r="42757" spans="1:7" x14ac:dyDescent="0.25">
      <c r="A42757">
        <v>131605</v>
      </c>
      <c r="B42757" s="1">
        <v>44349.584734627831</v>
      </c>
      <c r="C42757">
        <v>322510</v>
      </c>
      <c r="D42757">
        <v>242428</v>
      </c>
      <c r="E42757">
        <f t="shared" si="1336"/>
        <v>14</v>
      </c>
      <c r="F42757" t="str">
        <f>+VLOOKUP(C42757,Подписчики!A:B,2,0)</f>
        <v>UTC+1</v>
      </c>
      <c r="G42757">
        <f t="shared" si="1337"/>
        <v>3</v>
      </c>
    </row>
    <row r="42758" spans="1:7" x14ac:dyDescent="0.25">
      <c r="A42758">
        <v>131608</v>
      </c>
      <c r="B42758" s="1">
        <v>44349.585543689325</v>
      </c>
      <c r="C42758">
        <v>66285</v>
      </c>
      <c r="D42758">
        <v>158978</v>
      </c>
      <c r="E42758">
        <f t="shared" si="1336"/>
        <v>14</v>
      </c>
      <c r="F42758" t="str">
        <f>+VLOOKUP(C42758,Подписчики!A:B,2,0)</f>
        <v>UTC+7</v>
      </c>
      <c r="G42758">
        <f t="shared" si="1337"/>
        <v>3</v>
      </c>
    </row>
    <row r="42759" spans="1:7" x14ac:dyDescent="0.25">
      <c r="A42759">
        <v>131611</v>
      </c>
      <c r="B42759" s="1">
        <v>44349.585948220061</v>
      </c>
      <c r="C42759">
        <v>342566</v>
      </c>
      <c r="D42759">
        <v>153893</v>
      </c>
      <c r="E42759">
        <f t="shared" si="1336"/>
        <v>14</v>
      </c>
      <c r="F42759" t="str">
        <f>+VLOOKUP(C42759,Подписчики!A:B,2,0)</f>
        <v>UTC+0</v>
      </c>
      <c r="G42759">
        <f t="shared" si="1337"/>
        <v>3</v>
      </c>
    </row>
    <row r="42760" spans="1:7" x14ac:dyDescent="0.25">
      <c r="A42760">
        <v>131614</v>
      </c>
      <c r="B42760" s="1">
        <v>44349.586757281555</v>
      </c>
      <c r="C42760">
        <v>91926</v>
      </c>
      <c r="D42760">
        <v>381626</v>
      </c>
      <c r="E42760">
        <f t="shared" si="1336"/>
        <v>14</v>
      </c>
      <c r="F42760" t="str">
        <f>+VLOOKUP(C42760,Подписчики!A:B,2,0)</f>
        <v>UTC+6</v>
      </c>
      <c r="G42760">
        <f t="shared" si="1337"/>
        <v>3</v>
      </c>
    </row>
    <row r="42761" spans="1:7" x14ac:dyDescent="0.25">
      <c r="A42761">
        <v>131618</v>
      </c>
      <c r="B42761" s="1">
        <v>44349.587566343042</v>
      </c>
      <c r="C42761">
        <v>121388</v>
      </c>
      <c r="D42761">
        <v>155428</v>
      </c>
      <c r="E42761">
        <f t="shared" si="1336"/>
        <v>14</v>
      </c>
      <c r="F42761" t="str">
        <f>+VLOOKUP(C42761,Подписчики!A:B,2,0)</f>
        <v>UTC+4</v>
      </c>
      <c r="G42761">
        <f t="shared" si="1337"/>
        <v>3</v>
      </c>
    </row>
    <row r="42762" spans="1:7" x14ac:dyDescent="0.25">
      <c r="A42762">
        <v>131619</v>
      </c>
      <c r="B42762" s="1">
        <v>44349.587970873785</v>
      </c>
      <c r="C42762">
        <v>246586</v>
      </c>
      <c r="D42762">
        <v>411922</v>
      </c>
      <c r="E42762">
        <f t="shared" si="1336"/>
        <v>14</v>
      </c>
      <c r="F42762" t="str">
        <f>+VLOOKUP(C42762,Подписчики!A:B,2,0)</f>
        <v>UTC+5</v>
      </c>
      <c r="G42762">
        <f t="shared" si="1337"/>
        <v>3</v>
      </c>
    </row>
    <row r="42763" spans="1:7" x14ac:dyDescent="0.25">
      <c r="A42763">
        <v>131622</v>
      </c>
      <c r="B42763" s="1">
        <v>44349.587970873792</v>
      </c>
      <c r="C42763">
        <v>79904</v>
      </c>
      <c r="D42763">
        <v>411922</v>
      </c>
      <c r="E42763">
        <f t="shared" si="1336"/>
        <v>14</v>
      </c>
      <c r="F42763" t="str">
        <f>+VLOOKUP(C42763,Подписчики!A:B,2,0)</f>
        <v>UTC+1</v>
      </c>
      <c r="G42763">
        <f t="shared" si="1337"/>
        <v>3</v>
      </c>
    </row>
    <row r="42764" spans="1:7" x14ac:dyDescent="0.25">
      <c r="A42764">
        <v>131623</v>
      </c>
      <c r="B42764" s="1">
        <v>44349.588779935279</v>
      </c>
      <c r="C42764">
        <v>334181</v>
      </c>
      <c r="D42764">
        <v>250679</v>
      </c>
      <c r="E42764">
        <f t="shared" si="1336"/>
        <v>14</v>
      </c>
      <c r="F42764" t="str">
        <f>+VLOOKUP(C42764,Подписчики!A:B,2,0)</f>
        <v>UTC+3</v>
      </c>
      <c r="G42764">
        <f t="shared" si="1337"/>
        <v>3</v>
      </c>
    </row>
    <row r="42765" spans="1:7" x14ac:dyDescent="0.25">
      <c r="A42765">
        <v>131624</v>
      </c>
      <c r="B42765" s="1">
        <v>44349.589184466022</v>
      </c>
      <c r="C42765">
        <v>47723</v>
      </c>
      <c r="D42765">
        <v>351192</v>
      </c>
      <c r="E42765">
        <f t="shared" si="1336"/>
        <v>14</v>
      </c>
      <c r="F42765" t="str">
        <f>+VLOOKUP(C42765,Подписчики!A:B,2,0)</f>
        <v>UTC+0</v>
      </c>
      <c r="G42765">
        <f t="shared" si="1337"/>
        <v>3</v>
      </c>
    </row>
    <row r="42766" spans="1:7" x14ac:dyDescent="0.25">
      <c r="A42766">
        <v>131629</v>
      </c>
      <c r="B42766" s="1">
        <v>44349.589993527508</v>
      </c>
      <c r="C42766">
        <v>167851</v>
      </c>
      <c r="D42766">
        <v>135479</v>
      </c>
      <c r="E42766">
        <f t="shared" si="1336"/>
        <v>14</v>
      </c>
      <c r="F42766" t="str">
        <f>+VLOOKUP(C42766,Подписчики!A:B,2,0)</f>
        <v>UTC+2</v>
      </c>
      <c r="G42766">
        <f t="shared" si="1337"/>
        <v>3</v>
      </c>
    </row>
    <row r="42767" spans="1:7" x14ac:dyDescent="0.25">
      <c r="A42767">
        <v>131631</v>
      </c>
      <c r="B42767" s="1">
        <v>44349.591333333337</v>
      </c>
      <c r="C42767">
        <v>160764</v>
      </c>
      <c r="D42767">
        <v>122305</v>
      </c>
      <c r="E42767">
        <f t="shared" si="1336"/>
        <v>14</v>
      </c>
      <c r="F42767" t="str">
        <f>+VLOOKUP(C42767,Подписчики!A:B,2,0)</f>
        <v>UTC+1</v>
      </c>
      <c r="G42767">
        <f t="shared" si="1337"/>
        <v>3</v>
      </c>
    </row>
    <row r="42768" spans="1:7" x14ac:dyDescent="0.25">
      <c r="A42768">
        <v>131633</v>
      </c>
      <c r="B42768" s="1">
        <v>44349.591611650481</v>
      </c>
      <c r="C42768">
        <v>51279</v>
      </c>
      <c r="D42768">
        <v>357547</v>
      </c>
      <c r="E42768">
        <f t="shared" si="1336"/>
        <v>14</v>
      </c>
      <c r="F42768" t="str">
        <f>+VLOOKUP(C42768,Подписчики!A:B,2,0)</f>
        <v>UTC+2</v>
      </c>
      <c r="G42768">
        <f t="shared" si="1337"/>
        <v>3</v>
      </c>
    </row>
    <row r="42769" spans="1:7" x14ac:dyDescent="0.25">
      <c r="A42769">
        <v>131634</v>
      </c>
      <c r="B42769" s="1">
        <v>44349.591611650481</v>
      </c>
      <c r="C42769">
        <v>154137</v>
      </c>
      <c r="D42769">
        <v>30180</v>
      </c>
      <c r="E42769">
        <f t="shared" si="1336"/>
        <v>14</v>
      </c>
      <c r="F42769" t="str">
        <f>+VLOOKUP(C42769,Подписчики!A:B,2,0)</f>
        <v>UTC+2</v>
      </c>
      <c r="G42769">
        <f t="shared" si="1337"/>
        <v>3</v>
      </c>
    </row>
    <row r="42770" spans="1:7" x14ac:dyDescent="0.25">
      <c r="A42770">
        <v>131635</v>
      </c>
      <c r="B42770" s="1">
        <v>44349.593229773462</v>
      </c>
      <c r="C42770">
        <v>344724</v>
      </c>
      <c r="D42770">
        <v>118549</v>
      </c>
      <c r="E42770">
        <f t="shared" si="1336"/>
        <v>14</v>
      </c>
      <c r="F42770" t="str">
        <f>+VLOOKUP(C42770,Подписчики!A:B,2,0)</f>
        <v>UTC+2</v>
      </c>
      <c r="G42770">
        <f t="shared" si="1337"/>
        <v>3</v>
      </c>
    </row>
    <row r="42771" spans="1:7" x14ac:dyDescent="0.25">
      <c r="A42771">
        <v>131640</v>
      </c>
      <c r="B42771" s="1">
        <v>44349.593229773462</v>
      </c>
      <c r="C42771">
        <v>345251</v>
      </c>
      <c r="D42771">
        <v>351192</v>
      </c>
      <c r="E42771">
        <f t="shared" si="1336"/>
        <v>14</v>
      </c>
      <c r="F42771" t="str">
        <f>+VLOOKUP(C42771,Подписчики!A:B,2,0)</f>
        <v>UTC+6</v>
      </c>
      <c r="G42771">
        <f t="shared" si="1337"/>
        <v>3</v>
      </c>
    </row>
    <row r="42772" spans="1:7" x14ac:dyDescent="0.25">
      <c r="A42772">
        <v>131643</v>
      </c>
      <c r="B42772" s="1">
        <v>44349.593666666668</v>
      </c>
      <c r="C42772">
        <v>54631</v>
      </c>
      <c r="D42772">
        <v>411922</v>
      </c>
      <c r="E42772">
        <f t="shared" si="1336"/>
        <v>14</v>
      </c>
      <c r="F42772" t="str">
        <f>+VLOOKUP(C42772,Подписчики!A:B,2,0)</f>
        <v>UTC+2</v>
      </c>
      <c r="G42772">
        <f t="shared" si="1337"/>
        <v>3</v>
      </c>
    </row>
    <row r="42773" spans="1:7" x14ac:dyDescent="0.25">
      <c r="A42773">
        <v>131645</v>
      </c>
      <c r="B42773" s="1">
        <v>44349.594038834955</v>
      </c>
      <c r="C42773">
        <v>133798</v>
      </c>
      <c r="D42773">
        <v>118549</v>
      </c>
      <c r="E42773">
        <f t="shared" si="1336"/>
        <v>14</v>
      </c>
      <c r="F42773" t="str">
        <f>+VLOOKUP(C42773,Подписчики!A:B,2,0)</f>
        <v>UTC+4</v>
      </c>
      <c r="G42773">
        <f t="shared" si="1337"/>
        <v>3</v>
      </c>
    </row>
    <row r="42774" spans="1:7" x14ac:dyDescent="0.25">
      <c r="A42774">
        <v>131650</v>
      </c>
      <c r="B42774" s="1">
        <v>44349.594443365691</v>
      </c>
      <c r="C42774">
        <v>81475</v>
      </c>
      <c r="D42774">
        <v>213333</v>
      </c>
      <c r="E42774">
        <f t="shared" si="1336"/>
        <v>14</v>
      </c>
      <c r="F42774" t="str">
        <f>+VLOOKUP(C42774,Подписчики!A:B,2,0)</f>
        <v>UTC+5</v>
      </c>
      <c r="G42774">
        <f t="shared" si="1337"/>
        <v>3</v>
      </c>
    </row>
    <row r="42775" spans="1:7" x14ac:dyDescent="0.25">
      <c r="A42775">
        <v>131654</v>
      </c>
      <c r="B42775" s="1">
        <v>44349.594443365699</v>
      </c>
      <c r="C42775">
        <v>14626</v>
      </c>
      <c r="D42775">
        <v>304128</v>
      </c>
      <c r="E42775">
        <f t="shared" si="1336"/>
        <v>14</v>
      </c>
      <c r="F42775" t="str">
        <f>+VLOOKUP(C42775,Подписчики!A:B,2,0)</f>
        <v>UTC+1</v>
      </c>
      <c r="G42775">
        <f t="shared" si="1337"/>
        <v>3</v>
      </c>
    </row>
    <row r="42776" spans="1:7" x14ac:dyDescent="0.25">
      <c r="A42776">
        <v>131657</v>
      </c>
      <c r="B42776" s="1">
        <v>44349.595656957928</v>
      </c>
      <c r="C42776">
        <v>175735</v>
      </c>
      <c r="D42776">
        <v>264607</v>
      </c>
      <c r="E42776">
        <f t="shared" si="1336"/>
        <v>14</v>
      </c>
      <c r="F42776" t="str">
        <f>+VLOOKUP(C42776,Подписчики!A:B,2,0)</f>
        <v>UTC+4</v>
      </c>
      <c r="G42776">
        <f t="shared" si="1337"/>
        <v>3</v>
      </c>
    </row>
    <row r="42777" spans="1:7" x14ac:dyDescent="0.25">
      <c r="A42777">
        <v>131661</v>
      </c>
      <c r="B42777" s="1">
        <v>44349.595999999998</v>
      </c>
      <c r="C42777">
        <v>121286</v>
      </c>
      <c r="D42777">
        <v>68899</v>
      </c>
      <c r="E42777">
        <f t="shared" si="1336"/>
        <v>14</v>
      </c>
      <c r="F42777" t="str">
        <f>+VLOOKUP(C42777,Подписчики!A:B,2,0)</f>
        <v>UTC+3</v>
      </c>
      <c r="G42777">
        <f t="shared" si="1337"/>
        <v>3</v>
      </c>
    </row>
    <row r="42778" spans="1:7" x14ac:dyDescent="0.25">
      <c r="A42778">
        <v>131662</v>
      </c>
      <c r="B42778" s="1">
        <v>44349.596061488679</v>
      </c>
      <c r="C42778">
        <v>182055</v>
      </c>
      <c r="D42778">
        <v>10148</v>
      </c>
      <c r="E42778">
        <f t="shared" si="1336"/>
        <v>14</v>
      </c>
      <c r="F42778" t="str">
        <f>+VLOOKUP(C42778,Подписчики!A:B,2,0)</f>
        <v>UTC+1</v>
      </c>
      <c r="G42778">
        <f t="shared" si="1337"/>
        <v>3</v>
      </c>
    </row>
    <row r="42779" spans="1:7" x14ac:dyDescent="0.25">
      <c r="A42779">
        <v>131663</v>
      </c>
      <c r="B42779" s="1">
        <v>44349.596466019415</v>
      </c>
      <c r="C42779">
        <v>196922</v>
      </c>
      <c r="D42779">
        <v>118549</v>
      </c>
      <c r="E42779">
        <f t="shared" si="1336"/>
        <v>14</v>
      </c>
      <c r="F42779" t="str">
        <f>+VLOOKUP(C42779,Подписчики!A:B,2,0)</f>
        <v>UTC+2</v>
      </c>
      <c r="G42779">
        <f t="shared" si="1337"/>
        <v>3</v>
      </c>
    </row>
    <row r="42780" spans="1:7" x14ac:dyDescent="0.25">
      <c r="A42780">
        <v>131667</v>
      </c>
      <c r="B42780" s="1">
        <v>44349.596870550158</v>
      </c>
      <c r="C42780">
        <v>281204</v>
      </c>
      <c r="D42780">
        <v>375423</v>
      </c>
      <c r="E42780">
        <f t="shared" si="1336"/>
        <v>14</v>
      </c>
      <c r="F42780" t="str">
        <f>+VLOOKUP(C42780,Подписчики!A:B,2,0)</f>
        <v>UTC+3</v>
      </c>
      <c r="G42780">
        <f t="shared" si="1337"/>
        <v>3</v>
      </c>
    </row>
    <row r="42781" spans="1:7" x14ac:dyDescent="0.25">
      <c r="A42781">
        <v>131669</v>
      </c>
      <c r="B42781" s="1">
        <v>44349.596870550158</v>
      </c>
      <c r="C42781">
        <v>346464</v>
      </c>
      <c r="D42781">
        <v>250679</v>
      </c>
      <c r="E42781">
        <f t="shared" si="1336"/>
        <v>14</v>
      </c>
      <c r="F42781" t="str">
        <f>+VLOOKUP(C42781,Подписчики!A:B,2,0)</f>
        <v>UTC+3</v>
      </c>
      <c r="G42781">
        <f t="shared" si="1337"/>
        <v>3</v>
      </c>
    </row>
    <row r="42782" spans="1:7" x14ac:dyDescent="0.25">
      <c r="A42782">
        <v>131671</v>
      </c>
      <c r="B42782" s="1">
        <v>44349.598084142395</v>
      </c>
      <c r="C42782">
        <v>113961</v>
      </c>
      <c r="D42782">
        <v>377285</v>
      </c>
      <c r="E42782">
        <f t="shared" si="1336"/>
        <v>14</v>
      </c>
      <c r="F42782" t="str">
        <f>+VLOOKUP(C42782,Подписчики!A:B,2,0)</f>
        <v>UTC+2</v>
      </c>
      <c r="G42782">
        <f t="shared" si="1337"/>
        <v>3</v>
      </c>
    </row>
    <row r="42783" spans="1:7" x14ac:dyDescent="0.25">
      <c r="A42783">
        <v>131675</v>
      </c>
      <c r="B42783" s="1">
        <v>44349.598084142395</v>
      </c>
      <c r="C42783">
        <v>181079</v>
      </c>
      <c r="D42783">
        <v>60239</v>
      </c>
      <c r="E42783">
        <f t="shared" si="1336"/>
        <v>14</v>
      </c>
      <c r="F42783" t="str">
        <f>+VLOOKUP(C42783,Подписчики!A:B,2,0)</f>
        <v>UTC+2</v>
      </c>
      <c r="G42783">
        <f t="shared" si="1337"/>
        <v>3</v>
      </c>
    </row>
    <row r="42784" spans="1:7" x14ac:dyDescent="0.25">
      <c r="A42784">
        <v>131678</v>
      </c>
      <c r="B42784" s="1">
        <v>44349.598488673138</v>
      </c>
      <c r="C42784">
        <v>50008</v>
      </c>
      <c r="D42784">
        <v>281236</v>
      </c>
      <c r="E42784">
        <f t="shared" si="1336"/>
        <v>14</v>
      </c>
      <c r="F42784" t="str">
        <f>+VLOOKUP(C42784,Подписчики!A:B,2,0)</f>
        <v>UTC+3</v>
      </c>
      <c r="G42784">
        <f t="shared" si="1337"/>
        <v>3</v>
      </c>
    </row>
    <row r="42785" spans="1:7" x14ac:dyDescent="0.25">
      <c r="A42785">
        <v>131680</v>
      </c>
      <c r="B42785" s="1">
        <v>44349.598488673138</v>
      </c>
      <c r="C42785">
        <v>251464</v>
      </c>
      <c r="D42785">
        <v>193898</v>
      </c>
      <c r="E42785">
        <f t="shared" si="1336"/>
        <v>14</v>
      </c>
      <c r="F42785" t="str">
        <f>+VLOOKUP(C42785,Подписчики!A:B,2,0)</f>
        <v>UTC+3</v>
      </c>
      <c r="G42785">
        <f t="shared" si="1337"/>
        <v>3</v>
      </c>
    </row>
    <row r="42786" spans="1:7" x14ac:dyDescent="0.25">
      <c r="A42786">
        <v>131685</v>
      </c>
      <c r="B42786" s="1">
        <v>44349.599702265368</v>
      </c>
      <c r="C42786">
        <v>331948</v>
      </c>
      <c r="D42786">
        <v>470762</v>
      </c>
      <c r="E42786">
        <f t="shared" si="1336"/>
        <v>14</v>
      </c>
      <c r="F42786" t="str">
        <f>+VLOOKUP(C42786,Подписчики!A:B,2,0)</f>
        <v>UTC+2</v>
      </c>
      <c r="G42786">
        <f t="shared" si="1337"/>
        <v>3</v>
      </c>
    </row>
    <row r="42787" spans="1:7" x14ac:dyDescent="0.25">
      <c r="A42787">
        <v>131686</v>
      </c>
      <c r="B42787" s="1">
        <v>44349.600106796119</v>
      </c>
      <c r="C42787">
        <v>299695</v>
      </c>
      <c r="D42787">
        <v>179296</v>
      </c>
      <c r="E42787">
        <f t="shared" si="1336"/>
        <v>14</v>
      </c>
      <c r="F42787" t="str">
        <f>+VLOOKUP(C42787,Подписчики!A:B,2,0)</f>
        <v>UTC+3</v>
      </c>
      <c r="G42787">
        <f t="shared" si="1337"/>
        <v>3</v>
      </c>
    </row>
    <row r="42788" spans="1:7" x14ac:dyDescent="0.25">
      <c r="A42788">
        <v>131691</v>
      </c>
      <c r="B42788" s="1">
        <v>44349.601320388349</v>
      </c>
      <c r="C42788">
        <v>5399</v>
      </c>
      <c r="D42788">
        <v>4316</v>
      </c>
      <c r="E42788">
        <f t="shared" si="1336"/>
        <v>14</v>
      </c>
      <c r="F42788" t="str">
        <f>+VLOOKUP(C42788,Подписчики!A:B,2,0)</f>
        <v>UTC+2</v>
      </c>
      <c r="G42788">
        <f t="shared" si="1337"/>
        <v>3</v>
      </c>
    </row>
    <row r="42789" spans="1:7" x14ac:dyDescent="0.25">
      <c r="A42789">
        <v>131695</v>
      </c>
      <c r="B42789" s="1">
        <v>44349.601320388349</v>
      </c>
      <c r="C42789">
        <v>83890</v>
      </c>
      <c r="D42789">
        <v>347393</v>
      </c>
      <c r="E42789">
        <f t="shared" si="1336"/>
        <v>14</v>
      </c>
      <c r="F42789" t="str">
        <f>+VLOOKUP(C42789,Подписчики!A:B,2,0)</f>
        <v>UTC+2</v>
      </c>
      <c r="G42789">
        <f t="shared" si="1337"/>
        <v>3</v>
      </c>
    </row>
    <row r="42790" spans="1:7" x14ac:dyDescent="0.25">
      <c r="A42790">
        <v>131697</v>
      </c>
      <c r="B42790" s="1">
        <v>44349.602533980586</v>
      </c>
      <c r="C42790">
        <v>47830</v>
      </c>
      <c r="D42790">
        <v>270101</v>
      </c>
      <c r="E42790">
        <f t="shared" si="1336"/>
        <v>14</v>
      </c>
      <c r="F42790" t="str">
        <f>+VLOOKUP(C42790,Подписчики!A:B,2,0)</f>
        <v>UTC+1</v>
      </c>
      <c r="G42790">
        <f t="shared" si="1337"/>
        <v>3</v>
      </c>
    </row>
    <row r="42791" spans="1:7" x14ac:dyDescent="0.25">
      <c r="A42791">
        <v>131701</v>
      </c>
      <c r="B42791" s="1">
        <v>44349.602938511322</v>
      </c>
      <c r="C42791">
        <v>296759</v>
      </c>
      <c r="D42791">
        <v>154256</v>
      </c>
      <c r="E42791">
        <f t="shared" si="1336"/>
        <v>14</v>
      </c>
      <c r="F42791" t="str">
        <f>+VLOOKUP(C42791,Подписчики!A:B,2,0)</f>
        <v>UTC+2</v>
      </c>
      <c r="G42791">
        <f t="shared" si="1337"/>
        <v>3</v>
      </c>
    </row>
    <row r="42792" spans="1:7" x14ac:dyDescent="0.25">
      <c r="A42792">
        <v>131702</v>
      </c>
      <c r="B42792" s="1">
        <v>44349.602938511329</v>
      </c>
      <c r="C42792">
        <v>318997</v>
      </c>
      <c r="D42792">
        <v>347393</v>
      </c>
      <c r="E42792">
        <f t="shared" si="1336"/>
        <v>14</v>
      </c>
      <c r="F42792" t="str">
        <f>+VLOOKUP(C42792,Подписчики!A:B,2,0)</f>
        <v>UTC+6</v>
      </c>
      <c r="G42792">
        <f t="shared" si="1337"/>
        <v>3</v>
      </c>
    </row>
    <row r="42793" spans="1:7" x14ac:dyDescent="0.25">
      <c r="A42793">
        <v>131707</v>
      </c>
      <c r="B42793" s="1">
        <v>44349.603999999999</v>
      </c>
      <c r="C42793">
        <v>261296</v>
      </c>
      <c r="D42793">
        <v>85026</v>
      </c>
      <c r="E42793">
        <f t="shared" si="1336"/>
        <v>14</v>
      </c>
      <c r="F42793" t="str">
        <f>+VLOOKUP(C42793,Подписчики!A:B,2,0)</f>
        <v>UTC+3</v>
      </c>
      <c r="G42793">
        <f t="shared" si="1337"/>
        <v>3</v>
      </c>
    </row>
    <row r="42794" spans="1:7" x14ac:dyDescent="0.25">
      <c r="A42794">
        <v>131711</v>
      </c>
      <c r="B42794" s="1">
        <v>44349.604152103559</v>
      </c>
      <c r="C42794">
        <v>49007</v>
      </c>
      <c r="D42794">
        <v>242725</v>
      </c>
      <c r="E42794">
        <f t="shared" si="1336"/>
        <v>14</v>
      </c>
      <c r="F42794" t="str">
        <f>+VLOOKUP(C42794,Подписчики!A:B,2,0)</f>
        <v>UTC+5</v>
      </c>
      <c r="G42794">
        <f t="shared" si="1337"/>
        <v>3</v>
      </c>
    </row>
    <row r="42795" spans="1:7" x14ac:dyDescent="0.25">
      <c r="A42795">
        <v>131712</v>
      </c>
      <c r="B42795" s="1">
        <v>44349.604961165052</v>
      </c>
      <c r="C42795">
        <v>314195</v>
      </c>
      <c r="D42795">
        <v>230507</v>
      </c>
      <c r="E42795">
        <f t="shared" si="1336"/>
        <v>14</v>
      </c>
      <c r="F42795" t="str">
        <f>+VLOOKUP(C42795,Подписчики!A:B,2,0)</f>
        <v>UTC+7</v>
      </c>
      <c r="G42795">
        <f t="shared" si="1337"/>
        <v>3</v>
      </c>
    </row>
    <row r="42796" spans="1:7" x14ac:dyDescent="0.25">
      <c r="A42796">
        <v>131716</v>
      </c>
      <c r="B42796" s="1">
        <v>44349.605770226539</v>
      </c>
      <c r="C42796">
        <v>11390</v>
      </c>
      <c r="D42796">
        <v>19525</v>
      </c>
      <c r="E42796">
        <f t="shared" si="1336"/>
        <v>14</v>
      </c>
      <c r="F42796" t="str">
        <f>+VLOOKUP(C42796,Подписчики!A:B,2,0)</f>
        <v>UTC+1</v>
      </c>
      <c r="G42796">
        <f t="shared" si="1337"/>
        <v>3</v>
      </c>
    </row>
    <row r="42797" spans="1:7" x14ac:dyDescent="0.25">
      <c r="A42797">
        <v>131717</v>
      </c>
      <c r="B42797" s="1">
        <v>44349.606174757282</v>
      </c>
      <c r="C42797">
        <v>134810</v>
      </c>
      <c r="D42797">
        <v>429494</v>
      </c>
      <c r="E42797">
        <f t="shared" si="1336"/>
        <v>14</v>
      </c>
      <c r="F42797" t="str">
        <f>+VLOOKUP(C42797,Подписчики!A:B,2,0)</f>
        <v>UTC+2</v>
      </c>
      <c r="G42797">
        <f t="shared" si="1337"/>
        <v>3</v>
      </c>
    </row>
    <row r="42798" spans="1:7" x14ac:dyDescent="0.25">
      <c r="A42798">
        <v>131721</v>
      </c>
      <c r="B42798" s="1">
        <v>44349.606174757282</v>
      </c>
      <c r="C42798">
        <v>279078</v>
      </c>
      <c r="D42798">
        <v>258219</v>
      </c>
      <c r="E42798">
        <f t="shared" si="1336"/>
        <v>14</v>
      </c>
      <c r="F42798" t="str">
        <f>+VLOOKUP(C42798,Подписчики!A:B,2,0)</f>
        <v>UTC+2</v>
      </c>
      <c r="G42798">
        <f t="shared" si="1337"/>
        <v>3</v>
      </c>
    </row>
    <row r="42799" spans="1:7" x14ac:dyDescent="0.25">
      <c r="A42799">
        <v>131723</v>
      </c>
      <c r="B42799" s="1">
        <v>44349.607388349519</v>
      </c>
      <c r="C42799">
        <v>348665</v>
      </c>
      <c r="D42799">
        <v>122027</v>
      </c>
      <c r="E42799">
        <f t="shared" si="1336"/>
        <v>14</v>
      </c>
      <c r="F42799" t="str">
        <f>+VLOOKUP(C42799,Подписчики!A:B,2,0)</f>
        <v>UTC+1</v>
      </c>
      <c r="G42799">
        <f t="shared" si="1337"/>
        <v>3</v>
      </c>
    </row>
    <row r="42800" spans="1:7" x14ac:dyDescent="0.25">
      <c r="A42800">
        <v>131727</v>
      </c>
      <c r="B42800" s="1">
        <v>44349.607792880255</v>
      </c>
      <c r="C42800">
        <v>45717</v>
      </c>
      <c r="D42800">
        <v>179296</v>
      </c>
      <c r="E42800">
        <f t="shared" si="1336"/>
        <v>14</v>
      </c>
      <c r="F42800" t="str">
        <f>+VLOOKUP(C42800,Подписчики!A:B,2,0)</f>
        <v>UTC+2</v>
      </c>
      <c r="G42800">
        <f t="shared" si="1337"/>
        <v>3</v>
      </c>
    </row>
    <row r="42801" spans="1:7" x14ac:dyDescent="0.25">
      <c r="A42801">
        <v>131731</v>
      </c>
      <c r="B42801" s="1">
        <v>44349.608601941749</v>
      </c>
      <c r="C42801">
        <v>269796</v>
      </c>
      <c r="D42801">
        <v>411922</v>
      </c>
      <c r="E42801">
        <f t="shared" si="1336"/>
        <v>14</v>
      </c>
      <c r="F42801" t="str">
        <f>+VLOOKUP(C42801,Подписчики!A:B,2,0)</f>
        <v>UTC+0</v>
      </c>
      <c r="G42801">
        <f t="shared" si="1337"/>
        <v>3</v>
      </c>
    </row>
    <row r="42802" spans="1:7" x14ac:dyDescent="0.25">
      <c r="A42802">
        <v>131732</v>
      </c>
      <c r="B42802" s="1">
        <v>44349.608601941749</v>
      </c>
      <c r="C42802">
        <v>291284</v>
      </c>
      <c r="D42802">
        <v>249086</v>
      </c>
      <c r="E42802">
        <f t="shared" si="1336"/>
        <v>14</v>
      </c>
      <c r="F42802" t="str">
        <f>+VLOOKUP(C42802,Подписчики!A:B,2,0)</f>
        <v>UTC+4</v>
      </c>
      <c r="G42802">
        <f t="shared" si="1337"/>
        <v>3</v>
      </c>
    </row>
    <row r="42803" spans="1:7" x14ac:dyDescent="0.25">
      <c r="A42803">
        <v>131736</v>
      </c>
      <c r="B42803" s="1">
        <v>44349.609411003235</v>
      </c>
      <c r="C42803">
        <v>154038</v>
      </c>
      <c r="D42803">
        <v>250679</v>
      </c>
      <c r="E42803">
        <f t="shared" si="1336"/>
        <v>14</v>
      </c>
      <c r="F42803" t="str">
        <f>+VLOOKUP(C42803,Подписчики!A:B,2,0)</f>
        <v>UTC+2</v>
      </c>
      <c r="G42803">
        <f t="shared" si="1337"/>
        <v>3</v>
      </c>
    </row>
    <row r="42804" spans="1:7" x14ac:dyDescent="0.25">
      <c r="A42804">
        <v>131740</v>
      </c>
      <c r="B42804" s="1">
        <v>44349.609815533986</v>
      </c>
      <c r="C42804">
        <v>208235</v>
      </c>
      <c r="D42804">
        <v>118549</v>
      </c>
      <c r="E42804">
        <f t="shared" si="1336"/>
        <v>14</v>
      </c>
      <c r="F42804" t="str">
        <f>+VLOOKUP(C42804,Подписчики!A:B,2,0)</f>
        <v>UTC+7</v>
      </c>
      <c r="G42804">
        <f t="shared" si="1337"/>
        <v>3</v>
      </c>
    </row>
    <row r="42805" spans="1:7" x14ac:dyDescent="0.25">
      <c r="A42805">
        <v>131743</v>
      </c>
      <c r="B42805" s="1">
        <v>44349.610220064729</v>
      </c>
      <c r="C42805">
        <v>69497</v>
      </c>
      <c r="D42805">
        <v>341081</v>
      </c>
      <c r="E42805">
        <f t="shared" si="1336"/>
        <v>14</v>
      </c>
      <c r="F42805" t="str">
        <f>+VLOOKUP(C42805,Подписчики!A:B,2,0)</f>
        <v>UTC+4</v>
      </c>
      <c r="G42805">
        <f t="shared" si="1337"/>
        <v>3</v>
      </c>
    </row>
    <row r="42806" spans="1:7" x14ac:dyDescent="0.25">
      <c r="A42806">
        <v>131744</v>
      </c>
      <c r="B42806" s="1">
        <v>44349.611029126208</v>
      </c>
      <c r="C42806">
        <v>293524</v>
      </c>
      <c r="D42806">
        <v>339386</v>
      </c>
      <c r="E42806">
        <f t="shared" si="1336"/>
        <v>14</v>
      </c>
      <c r="F42806" t="str">
        <f>+VLOOKUP(C42806,Подписчики!A:B,2,0)</f>
        <v>UTC+2</v>
      </c>
      <c r="G42806">
        <f t="shared" si="1337"/>
        <v>3</v>
      </c>
    </row>
    <row r="42807" spans="1:7" x14ac:dyDescent="0.25">
      <c r="A42807">
        <v>131746</v>
      </c>
      <c r="B42807" s="1">
        <v>44349.611433656959</v>
      </c>
      <c r="C42807">
        <v>234887</v>
      </c>
      <c r="D42807">
        <v>153893</v>
      </c>
      <c r="E42807">
        <f t="shared" si="1336"/>
        <v>14</v>
      </c>
      <c r="F42807" t="str">
        <f>+VLOOKUP(C42807,Подписчики!A:B,2,0)</f>
        <v>UTC+3</v>
      </c>
      <c r="G42807">
        <f t="shared" si="1337"/>
        <v>3</v>
      </c>
    </row>
    <row r="42808" spans="1:7" x14ac:dyDescent="0.25">
      <c r="A42808">
        <v>131751</v>
      </c>
      <c r="B42808" s="1">
        <v>44349.611838187702</v>
      </c>
      <c r="C42808">
        <v>209602</v>
      </c>
      <c r="D42808">
        <v>135</v>
      </c>
      <c r="E42808">
        <f t="shared" si="1336"/>
        <v>14</v>
      </c>
      <c r="F42808" t="str">
        <f>+VLOOKUP(C42808,Подписчики!A:B,2,0)</f>
        <v>UTC+0</v>
      </c>
      <c r="G42808">
        <f t="shared" si="1337"/>
        <v>3</v>
      </c>
    </row>
    <row r="42809" spans="1:7" x14ac:dyDescent="0.25">
      <c r="A42809">
        <v>131754</v>
      </c>
      <c r="B42809" s="1">
        <v>44349.612647249189</v>
      </c>
      <c r="C42809">
        <v>133330</v>
      </c>
      <c r="D42809">
        <v>162482</v>
      </c>
      <c r="E42809">
        <f t="shared" si="1336"/>
        <v>14</v>
      </c>
      <c r="F42809" t="str">
        <f>+VLOOKUP(C42809,Подписчики!A:B,2,0)</f>
        <v>UTC+2</v>
      </c>
      <c r="G42809">
        <f t="shared" si="1337"/>
        <v>3</v>
      </c>
    </row>
    <row r="42810" spans="1:7" x14ac:dyDescent="0.25">
      <c r="A42810">
        <v>131759</v>
      </c>
      <c r="B42810" s="1">
        <v>44349.613051779932</v>
      </c>
      <c r="C42810">
        <v>143804</v>
      </c>
      <c r="D42810">
        <v>131136</v>
      </c>
      <c r="E42810">
        <f t="shared" si="1336"/>
        <v>14</v>
      </c>
      <c r="F42810" t="str">
        <f>+VLOOKUP(C42810,Подписчики!A:B,2,0)</f>
        <v>UTC+3</v>
      </c>
      <c r="G42810">
        <f t="shared" si="1337"/>
        <v>3</v>
      </c>
    </row>
    <row r="42811" spans="1:7" x14ac:dyDescent="0.25">
      <c r="A42811">
        <v>131763</v>
      </c>
      <c r="B42811" s="1">
        <v>44349.613860841426</v>
      </c>
      <c r="C42811">
        <v>160904</v>
      </c>
      <c r="D42811">
        <v>453531</v>
      </c>
      <c r="E42811">
        <f t="shared" si="1336"/>
        <v>14</v>
      </c>
      <c r="F42811" t="str">
        <f>+VLOOKUP(C42811,Подписчики!A:B,2,0)</f>
        <v>UTC+1</v>
      </c>
      <c r="G42811">
        <f t="shared" si="1337"/>
        <v>3</v>
      </c>
    </row>
    <row r="42812" spans="1:7" x14ac:dyDescent="0.25">
      <c r="A42812">
        <v>131764</v>
      </c>
      <c r="B42812" s="1">
        <v>44349.615074433656</v>
      </c>
      <c r="C42812">
        <v>254805</v>
      </c>
      <c r="D42812">
        <v>302552</v>
      </c>
      <c r="E42812">
        <f t="shared" si="1336"/>
        <v>14</v>
      </c>
      <c r="F42812" t="str">
        <f>+VLOOKUP(C42812,Подписчики!A:B,2,0)</f>
        <v>UTC+0</v>
      </c>
      <c r="G42812">
        <f t="shared" si="1337"/>
        <v>3</v>
      </c>
    </row>
    <row r="42813" spans="1:7" x14ac:dyDescent="0.25">
      <c r="A42813">
        <v>131768</v>
      </c>
      <c r="B42813" s="1">
        <v>44349.615883495142</v>
      </c>
      <c r="C42813">
        <v>122405</v>
      </c>
      <c r="D42813">
        <v>439981</v>
      </c>
      <c r="E42813">
        <f t="shared" si="1336"/>
        <v>14</v>
      </c>
      <c r="F42813" t="str">
        <f>+VLOOKUP(C42813,Подписчики!A:B,2,0)</f>
        <v>UTC+2</v>
      </c>
      <c r="G42813">
        <f t="shared" si="1337"/>
        <v>3</v>
      </c>
    </row>
    <row r="42814" spans="1:7" x14ac:dyDescent="0.25">
      <c r="A42814">
        <v>131770</v>
      </c>
      <c r="B42814" s="1">
        <v>44349.615883495142</v>
      </c>
      <c r="C42814">
        <v>234786</v>
      </c>
      <c r="D42814">
        <v>230507</v>
      </c>
      <c r="E42814">
        <f t="shared" si="1336"/>
        <v>14</v>
      </c>
      <c r="F42814" t="str">
        <f>+VLOOKUP(C42814,Подписчики!A:B,2,0)</f>
        <v>UTC+2</v>
      </c>
      <c r="G42814">
        <f t="shared" si="1337"/>
        <v>3</v>
      </c>
    </row>
    <row r="42815" spans="1:7" x14ac:dyDescent="0.25">
      <c r="A42815">
        <v>131773</v>
      </c>
      <c r="B42815" s="1">
        <v>44349.615883495142</v>
      </c>
      <c r="C42815">
        <v>257109</v>
      </c>
      <c r="D42815">
        <v>241927</v>
      </c>
      <c r="E42815">
        <f t="shared" si="1336"/>
        <v>14</v>
      </c>
      <c r="F42815" t="str">
        <f>+VLOOKUP(C42815,Подписчики!A:B,2,0)</f>
        <v>UTC+2</v>
      </c>
      <c r="G42815">
        <f t="shared" si="1337"/>
        <v>3</v>
      </c>
    </row>
    <row r="42816" spans="1:7" x14ac:dyDescent="0.25">
      <c r="A42816">
        <v>131776</v>
      </c>
      <c r="B42816" s="1">
        <v>44349.616288025893</v>
      </c>
      <c r="C42816">
        <v>161416</v>
      </c>
      <c r="D42816">
        <v>436459</v>
      </c>
      <c r="E42816">
        <f t="shared" si="1336"/>
        <v>14</v>
      </c>
      <c r="F42816" t="str">
        <f>+VLOOKUP(C42816,Подписчики!A:B,2,0)</f>
        <v>UTC+3</v>
      </c>
      <c r="G42816">
        <f t="shared" si="1337"/>
        <v>3</v>
      </c>
    </row>
    <row r="42817" spans="1:7" x14ac:dyDescent="0.25">
      <c r="A42817">
        <v>131777</v>
      </c>
      <c r="B42817" s="1">
        <v>44349.617097087379</v>
      </c>
      <c r="C42817">
        <v>153641</v>
      </c>
      <c r="D42817">
        <v>199945</v>
      </c>
      <c r="E42817">
        <f t="shared" si="1336"/>
        <v>14</v>
      </c>
      <c r="F42817" t="str">
        <f>+VLOOKUP(C42817,Подписчики!A:B,2,0)</f>
        <v>UTC+5</v>
      </c>
      <c r="G42817">
        <f t="shared" si="1337"/>
        <v>3</v>
      </c>
    </row>
    <row r="42818" spans="1:7" x14ac:dyDescent="0.25">
      <c r="A42818">
        <v>131778</v>
      </c>
      <c r="B42818" s="1">
        <v>44349.617501618122</v>
      </c>
      <c r="C42818">
        <v>211548</v>
      </c>
      <c r="D42818">
        <v>386196</v>
      </c>
      <c r="E42818">
        <f t="shared" si="1336"/>
        <v>14</v>
      </c>
      <c r="F42818" t="str">
        <f>+VLOOKUP(C42818,Подписчики!A:B,2,0)</f>
        <v>UTC+2</v>
      </c>
      <c r="G42818">
        <f t="shared" si="1337"/>
        <v>3</v>
      </c>
    </row>
    <row r="42819" spans="1:7" x14ac:dyDescent="0.25">
      <c r="A42819">
        <v>131782</v>
      </c>
      <c r="B42819" s="1">
        <v>44349.618310679609</v>
      </c>
      <c r="C42819">
        <v>116263</v>
      </c>
      <c r="D42819">
        <v>43842</v>
      </c>
      <c r="E42819">
        <f t="shared" ref="E42819:E42882" si="1338">HOUR(B42819)</f>
        <v>14</v>
      </c>
      <c r="F42819" t="str">
        <f>+VLOOKUP(C42819,Подписчики!A:B,2,0)</f>
        <v>UTC+0</v>
      </c>
      <c r="G42819">
        <f t="shared" ref="G42819:G42882" si="1339">WEEKDAY(B42819,2)</f>
        <v>3</v>
      </c>
    </row>
    <row r="42820" spans="1:7" x14ac:dyDescent="0.25">
      <c r="A42820">
        <v>131784</v>
      </c>
      <c r="B42820" s="1">
        <v>44349.618715210359</v>
      </c>
      <c r="C42820">
        <v>340069</v>
      </c>
      <c r="D42820">
        <v>227775</v>
      </c>
      <c r="E42820">
        <f t="shared" si="1338"/>
        <v>14</v>
      </c>
      <c r="F42820" t="str">
        <f>+VLOOKUP(C42820,Подписчики!A:B,2,0)</f>
        <v>UTC+1</v>
      </c>
      <c r="G42820">
        <f t="shared" si="1339"/>
        <v>3</v>
      </c>
    </row>
    <row r="42821" spans="1:7" x14ac:dyDescent="0.25">
      <c r="A42821">
        <v>131786</v>
      </c>
      <c r="B42821" s="1">
        <v>44349.619119741095</v>
      </c>
      <c r="C42821">
        <v>93929</v>
      </c>
      <c r="D42821">
        <v>103966</v>
      </c>
      <c r="E42821">
        <f t="shared" si="1338"/>
        <v>14</v>
      </c>
      <c r="F42821" t="str">
        <f>+VLOOKUP(C42821,Подписчики!A:B,2,0)</f>
        <v>UTC+2</v>
      </c>
      <c r="G42821">
        <f t="shared" si="1339"/>
        <v>3</v>
      </c>
    </row>
    <row r="42822" spans="1:7" x14ac:dyDescent="0.25">
      <c r="A42822">
        <v>131788</v>
      </c>
      <c r="B42822" s="1">
        <v>44349.619928802589</v>
      </c>
      <c r="C42822">
        <v>327825</v>
      </c>
      <c r="D42822">
        <v>230507</v>
      </c>
      <c r="E42822">
        <f t="shared" si="1338"/>
        <v>14</v>
      </c>
      <c r="F42822" t="str">
        <f>+VLOOKUP(C42822,Подписчики!A:B,2,0)</f>
        <v>UTC+4</v>
      </c>
      <c r="G42822">
        <f t="shared" si="1339"/>
        <v>3</v>
      </c>
    </row>
    <row r="42823" spans="1:7" x14ac:dyDescent="0.25">
      <c r="A42823">
        <v>131792</v>
      </c>
      <c r="B42823" s="1">
        <v>44349.621142394819</v>
      </c>
      <c r="C42823">
        <v>2502</v>
      </c>
      <c r="D42823">
        <v>381557</v>
      </c>
      <c r="E42823">
        <f t="shared" si="1338"/>
        <v>14</v>
      </c>
      <c r="F42823" t="str">
        <f>+VLOOKUP(C42823,Подписчики!A:B,2,0)</f>
        <v>UTC+3</v>
      </c>
      <c r="G42823">
        <f t="shared" si="1339"/>
        <v>3</v>
      </c>
    </row>
    <row r="42824" spans="1:7" x14ac:dyDescent="0.25">
      <c r="A42824">
        <v>131796</v>
      </c>
      <c r="B42824" s="1">
        <v>44349.621142394819</v>
      </c>
      <c r="C42824">
        <v>267404</v>
      </c>
      <c r="D42824">
        <v>411922</v>
      </c>
      <c r="E42824">
        <f t="shared" si="1338"/>
        <v>14</v>
      </c>
      <c r="F42824" t="str">
        <f>+VLOOKUP(C42824,Подписчики!A:B,2,0)</f>
        <v>UTC+3</v>
      </c>
      <c r="G42824">
        <f t="shared" si="1339"/>
        <v>3</v>
      </c>
    </row>
    <row r="42825" spans="1:7" x14ac:dyDescent="0.25">
      <c r="A42825">
        <v>131797</v>
      </c>
      <c r="B42825" s="1">
        <v>44349.621142394826</v>
      </c>
      <c r="C42825">
        <v>291915</v>
      </c>
      <c r="D42825">
        <v>364296</v>
      </c>
      <c r="E42825">
        <f t="shared" si="1338"/>
        <v>14</v>
      </c>
      <c r="F42825" t="str">
        <f>+VLOOKUP(C42825,Подписчики!A:B,2,0)</f>
        <v>UTC+7</v>
      </c>
      <c r="G42825">
        <f t="shared" si="1339"/>
        <v>3</v>
      </c>
    </row>
    <row r="42826" spans="1:7" x14ac:dyDescent="0.25">
      <c r="A42826">
        <v>131798</v>
      </c>
      <c r="B42826" s="1">
        <v>44349.622355987056</v>
      </c>
      <c r="C42826">
        <v>7664</v>
      </c>
      <c r="D42826">
        <v>473323</v>
      </c>
      <c r="E42826">
        <f t="shared" si="1338"/>
        <v>14</v>
      </c>
      <c r="F42826" t="str">
        <f>+VLOOKUP(C42826,Подписчики!A:B,2,0)</f>
        <v>UTC+2</v>
      </c>
      <c r="G42826">
        <f t="shared" si="1339"/>
        <v>3</v>
      </c>
    </row>
    <row r="42827" spans="1:7" x14ac:dyDescent="0.25">
      <c r="A42827">
        <v>131803</v>
      </c>
      <c r="B42827" s="1">
        <v>44349.622355987056</v>
      </c>
      <c r="C42827">
        <v>230497</v>
      </c>
      <c r="D42827">
        <v>88863</v>
      </c>
      <c r="E42827">
        <f t="shared" si="1338"/>
        <v>14</v>
      </c>
      <c r="F42827" t="str">
        <f>+VLOOKUP(C42827,Подписчики!A:B,2,0)</f>
        <v>UTC+2</v>
      </c>
      <c r="G42827">
        <f t="shared" si="1339"/>
        <v>3</v>
      </c>
    </row>
    <row r="42828" spans="1:7" x14ac:dyDescent="0.25">
      <c r="A42828">
        <v>131808</v>
      </c>
      <c r="B42828" s="1">
        <v>44349.623569579293</v>
      </c>
      <c r="C42828">
        <v>211493</v>
      </c>
      <c r="D42828">
        <v>465525</v>
      </c>
      <c r="E42828">
        <f t="shared" si="1338"/>
        <v>14</v>
      </c>
      <c r="F42828" t="str">
        <f>+VLOOKUP(C42828,Подписчики!A:B,2,0)</f>
        <v>UTC+1</v>
      </c>
      <c r="G42828">
        <f t="shared" si="1339"/>
        <v>3</v>
      </c>
    </row>
    <row r="42829" spans="1:7" x14ac:dyDescent="0.25">
      <c r="A42829">
        <v>131811</v>
      </c>
      <c r="B42829" s="1">
        <v>44349.623974110029</v>
      </c>
      <c r="C42829">
        <v>119296</v>
      </c>
      <c r="D42829">
        <v>168465</v>
      </c>
      <c r="E42829">
        <f t="shared" si="1338"/>
        <v>14</v>
      </c>
      <c r="F42829" t="str">
        <f>+VLOOKUP(C42829,Подписчики!A:B,2,0)</f>
        <v>UTC+2</v>
      </c>
      <c r="G42829">
        <f t="shared" si="1339"/>
        <v>3</v>
      </c>
    </row>
    <row r="42830" spans="1:7" x14ac:dyDescent="0.25">
      <c r="A42830">
        <v>131815</v>
      </c>
      <c r="B42830" s="1">
        <v>44349.623974110029</v>
      </c>
      <c r="C42830">
        <v>136869</v>
      </c>
      <c r="D42830">
        <v>250679</v>
      </c>
      <c r="E42830">
        <f t="shared" si="1338"/>
        <v>14</v>
      </c>
      <c r="F42830" t="str">
        <f>+VLOOKUP(C42830,Подписчики!A:B,2,0)</f>
        <v>UTC+2</v>
      </c>
      <c r="G42830">
        <f t="shared" si="1339"/>
        <v>3</v>
      </c>
    </row>
    <row r="42831" spans="1:7" x14ac:dyDescent="0.25">
      <c r="A42831">
        <v>131816</v>
      </c>
      <c r="B42831" s="1">
        <v>44349.625187702266</v>
      </c>
      <c r="C42831">
        <v>346320</v>
      </c>
      <c r="D42831">
        <v>397</v>
      </c>
      <c r="E42831">
        <f t="shared" si="1338"/>
        <v>15</v>
      </c>
      <c r="F42831" t="str">
        <f>+VLOOKUP(C42831,Подписчики!A:B,2,0)</f>
        <v>UTC+1</v>
      </c>
      <c r="G42831">
        <f t="shared" si="1339"/>
        <v>3</v>
      </c>
    </row>
    <row r="42832" spans="1:7" x14ac:dyDescent="0.25">
      <c r="A42832">
        <v>131820</v>
      </c>
      <c r="B42832" s="1">
        <v>44349.625592233009</v>
      </c>
      <c r="C42832">
        <v>272141</v>
      </c>
      <c r="D42832">
        <v>472712</v>
      </c>
      <c r="E42832">
        <f t="shared" si="1338"/>
        <v>15</v>
      </c>
      <c r="F42832" t="str">
        <f>+VLOOKUP(C42832,Подписчики!A:B,2,0)</f>
        <v>UTC+2</v>
      </c>
      <c r="G42832">
        <f t="shared" si="1339"/>
        <v>3</v>
      </c>
    </row>
    <row r="42833" spans="1:7" x14ac:dyDescent="0.25">
      <c r="A42833">
        <v>131825</v>
      </c>
      <c r="B42833" s="1">
        <v>44349.627614886733</v>
      </c>
      <c r="C42833">
        <v>34346</v>
      </c>
      <c r="D42833">
        <v>470762</v>
      </c>
      <c r="E42833">
        <f t="shared" si="1338"/>
        <v>15</v>
      </c>
      <c r="F42833" t="str">
        <f>+VLOOKUP(C42833,Подписчики!A:B,2,0)</f>
        <v>UTC+3</v>
      </c>
      <c r="G42833">
        <f t="shared" si="1339"/>
        <v>3</v>
      </c>
    </row>
    <row r="42834" spans="1:7" x14ac:dyDescent="0.25">
      <c r="A42834">
        <v>131830</v>
      </c>
      <c r="B42834" s="1">
        <v>44349.627614886733</v>
      </c>
      <c r="C42834">
        <v>218440</v>
      </c>
      <c r="D42834">
        <v>54565</v>
      </c>
      <c r="E42834">
        <f t="shared" si="1338"/>
        <v>15</v>
      </c>
      <c r="F42834" t="str">
        <f>+VLOOKUP(C42834,Подписчики!A:B,2,0)</f>
        <v>UTC+3</v>
      </c>
      <c r="G42834">
        <f t="shared" si="1339"/>
        <v>3</v>
      </c>
    </row>
    <row r="42835" spans="1:7" x14ac:dyDescent="0.25">
      <c r="A42835">
        <v>131834</v>
      </c>
      <c r="B42835" s="1">
        <v>44349.628423948219</v>
      </c>
      <c r="C42835">
        <v>85095</v>
      </c>
      <c r="D42835">
        <v>349014</v>
      </c>
      <c r="E42835">
        <f t="shared" si="1338"/>
        <v>15</v>
      </c>
      <c r="F42835" t="str">
        <f>+VLOOKUP(C42835,Подписчики!A:B,2,0)</f>
        <v>UTC+1</v>
      </c>
      <c r="G42835">
        <f t="shared" si="1339"/>
        <v>3</v>
      </c>
    </row>
    <row r="42836" spans="1:7" x14ac:dyDescent="0.25">
      <c r="A42836">
        <v>131835</v>
      </c>
      <c r="B42836" s="1">
        <v>44349.628423948219</v>
      </c>
      <c r="C42836">
        <v>140694</v>
      </c>
      <c r="D42836">
        <v>327633</v>
      </c>
      <c r="E42836">
        <f t="shared" si="1338"/>
        <v>15</v>
      </c>
      <c r="F42836" t="str">
        <f>+VLOOKUP(C42836,Подписчики!A:B,2,0)</f>
        <v>UTC+1</v>
      </c>
      <c r="G42836">
        <f t="shared" si="1339"/>
        <v>3</v>
      </c>
    </row>
    <row r="42837" spans="1:7" x14ac:dyDescent="0.25">
      <c r="A42837">
        <v>131837</v>
      </c>
      <c r="B42837" s="1">
        <v>44349.628828478963</v>
      </c>
      <c r="C42837">
        <v>163347</v>
      </c>
      <c r="D42837">
        <v>46164</v>
      </c>
      <c r="E42837">
        <f t="shared" si="1338"/>
        <v>15</v>
      </c>
      <c r="F42837" t="str">
        <f>+VLOOKUP(C42837,Подписчики!A:B,2,0)</f>
        <v>UTC+2</v>
      </c>
      <c r="G42837">
        <f t="shared" si="1339"/>
        <v>3</v>
      </c>
    </row>
    <row r="42838" spans="1:7" x14ac:dyDescent="0.25">
      <c r="A42838">
        <v>131838</v>
      </c>
      <c r="B42838" s="1">
        <v>44349.6300420712</v>
      </c>
      <c r="C42838">
        <v>206686</v>
      </c>
      <c r="D42838">
        <v>284325</v>
      </c>
      <c r="E42838">
        <f t="shared" si="1338"/>
        <v>15</v>
      </c>
      <c r="F42838" t="str">
        <f>+VLOOKUP(C42838,Подписчики!A:B,2,0)</f>
        <v>UTC+1</v>
      </c>
      <c r="G42838">
        <f t="shared" si="1339"/>
        <v>3</v>
      </c>
    </row>
    <row r="42839" spans="1:7" x14ac:dyDescent="0.25">
      <c r="A42839">
        <v>131842</v>
      </c>
      <c r="B42839" s="1">
        <v>44349.6300420712</v>
      </c>
      <c r="C42839">
        <v>266349</v>
      </c>
      <c r="D42839">
        <v>153893</v>
      </c>
      <c r="E42839">
        <f t="shared" si="1338"/>
        <v>15</v>
      </c>
      <c r="F42839" t="str">
        <f>+VLOOKUP(C42839,Подписчики!A:B,2,0)</f>
        <v>UTC+1</v>
      </c>
      <c r="G42839">
        <f t="shared" si="1339"/>
        <v>3</v>
      </c>
    </row>
    <row r="42840" spans="1:7" x14ac:dyDescent="0.25">
      <c r="A42840">
        <v>131844</v>
      </c>
      <c r="B42840" s="1">
        <v>44349.630851132686</v>
      </c>
      <c r="C42840">
        <v>273008</v>
      </c>
      <c r="D42840">
        <v>416489</v>
      </c>
      <c r="E42840">
        <f t="shared" si="1338"/>
        <v>15</v>
      </c>
      <c r="F42840" t="str">
        <f>+VLOOKUP(C42840,Подписчики!A:B,2,0)</f>
        <v>UTC+3</v>
      </c>
      <c r="G42840">
        <f t="shared" si="1339"/>
        <v>3</v>
      </c>
    </row>
    <row r="42841" spans="1:7" x14ac:dyDescent="0.25">
      <c r="A42841">
        <v>131846</v>
      </c>
      <c r="B42841" s="1">
        <v>44349.631255663429</v>
      </c>
      <c r="C42841">
        <v>313730</v>
      </c>
      <c r="D42841">
        <v>347008</v>
      </c>
      <c r="E42841">
        <f t="shared" si="1338"/>
        <v>15</v>
      </c>
      <c r="F42841" t="str">
        <f>+VLOOKUP(C42841,Подписчики!A:B,2,0)</f>
        <v>UTC+0</v>
      </c>
      <c r="G42841">
        <f t="shared" si="1339"/>
        <v>3</v>
      </c>
    </row>
    <row r="42842" spans="1:7" x14ac:dyDescent="0.25">
      <c r="A42842">
        <v>131850</v>
      </c>
      <c r="B42842" s="1">
        <v>44349.63166019418</v>
      </c>
      <c r="C42842">
        <v>103123</v>
      </c>
      <c r="D42842">
        <v>5151</v>
      </c>
      <c r="E42842">
        <f t="shared" si="1338"/>
        <v>15</v>
      </c>
      <c r="F42842" t="str">
        <f>+VLOOKUP(C42842,Подписчики!A:B,2,0)</f>
        <v>UTC+1</v>
      </c>
      <c r="G42842">
        <f t="shared" si="1339"/>
        <v>3</v>
      </c>
    </row>
    <row r="42843" spans="1:7" x14ac:dyDescent="0.25">
      <c r="A42843">
        <v>131855</v>
      </c>
      <c r="B42843" s="1">
        <v>44349.632064724916</v>
      </c>
      <c r="C42843">
        <v>254408</v>
      </c>
      <c r="D42843">
        <v>153893</v>
      </c>
      <c r="E42843">
        <f t="shared" si="1338"/>
        <v>15</v>
      </c>
      <c r="F42843" t="str">
        <f>+VLOOKUP(C42843,Подписчики!A:B,2,0)</f>
        <v>UTC+2</v>
      </c>
      <c r="G42843">
        <f t="shared" si="1339"/>
        <v>3</v>
      </c>
    </row>
    <row r="42844" spans="1:7" x14ac:dyDescent="0.25">
      <c r="A42844">
        <v>131856</v>
      </c>
      <c r="B42844" s="1">
        <v>44349.632469255666</v>
      </c>
      <c r="C42844">
        <v>254512</v>
      </c>
      <c r="D42844">
        <v>259452</v>
      </c>
      <c r="E42844">
        <f t="shared" si="1338"/>
        <v>15</v>
      </c>
      <c r="F42844" t="str">
        <f>+VLOOKUP(C42844,Подписчики!A:B,2,0)</f>
        <v>UTC+3</v>
      </c>
      <c r="G42844">
        <f t="shared" si="1339"/>
        <v>3</v>
      </c>
    </row>
    <row r="42845" spans="1:7" x14ac:dyDescent="0.25">
      <c r="A42845">
        <v>131857</v>
      </c>
      <c r="B42845" s="1">
        <v>44349.632469255666</v>
      </c>
      <c r="C42845">
        <v>269789</v>
      </c>
      <c r="D42845">
        <v>115825</v>
      </c>
      <c r="E42845">
        <f t="shared" si="1338"/>
        <v>15</v>
      </c>
      <c r="F42845" t="str">
        <f>+VLOOKUP(C42845,Подписчики!A:B,2,0)</f>
        <v>UTC+3</v>
      </c>
      <c r="G42845">
        <f t="shared" si="1339"/>
        <v>3</v>
      </c>
    </row>
    <row r="42846" spans="1:7" x14ac:dyDescent="0.25">
      <c r="A42846">
        <v>131862</v>
      </c>
      <c r="B42846" s="1">
        <v>44349.63287378641</v>
      </c>
      <c r="C42846">
        <v>222391</v>
      </c>
      <c r="D42846">
        <v>250679</v>
      </c>
      <c r="E42846">
        <f t="shared" si="1338"/>
        <v>15</v>
      </c>
      <c r="F42846" t="str">
        <f>+VLOOKUP(C42846,Подписчики!A:B,2,0)</f>
        <v>UTC+4</v>
      </c>
      <c r="G42846">
        <f t="shared" si="1339"/>
        <v>3</v>
      </c>
    </row>
    <row r="42847" spans="1:7" x14ac:dyDescent="0.25">
      <c r="A42847">
        <v>131864</v>
      </c>
      <c r="B42847" s="1">
        <v>44349.633278317153</v>
      </c>
      <c r="C42847">
        <v>238906</v>
      </c>
      <c r="D42847">
        <v>12149</v>
      </c>
      <c r="E42847">
        <f t="shared" si="1338"/>
        <v>15</v>
      </c>
      <c r="F42847" t="str">
        <f>+VLOOKUP(C42847,Подписчики!A:B,2,0)</f>
        <v>UTC+1</v>
      </c>
      <c r="G42847">
        <f t="shared" si="1339"/>
        <v>3</v>
      </c>
    </row>
    <row r="42848" spans="1:7" x14ac:dyDescent="0.25">
      <c r="A42848">
        <v>131866</v>
      </c>
      <c r="B42848" s="1">
        <v>44349.633682847896</v>
      </c>
      <c r="C42848">
        <v>168250</v>
      </c>
      <c r="D42848">
        <v>202914</v>
      </c>
      <c r="E42848">
        <f t="shared" si="1338"/>
        <v>15</v>
      </c>
      <c r="F42848" t="str">
        <f>+VLOOKUP(C42848,Подписчики!A:B,2,0)</f>
        <v>UTC+2</v>
      </c>
      <c r="G42848">
        <f t="shared" si="1339"/>
        <v>3</v>
      </c>
    </row>
    <row r="42849" spans="1:7" x14ac:dyDescent="0.25">
      <c r="A42849">
        <v>131870</v>
      </c>
      <c r="B42849" s="1">
        <v>44349.634087378639</v>
      </c>
      <c r="C42849">
        <v>31658</v>
      </c>
      <c r="D42849">
        <v>189009</v>
      </c>
      <c r="E42849">
        <f t="shared" si="1338"/>
        <v>15</v>
      </c>
      <c r="F42849" t="str">
        <f>+VLOOKUP(C42849,Подписчики!A:B,2,0)</f>
        <v>UTC+3</v>
      </c>
      <c r="G42849">
        <f t="shared" si="1339"/>
        <v>3</v>
      </c>
    </row>
    <row r="42850" spans="1:7" x14ac:dyDescent="0.25">
      <c r="A42850">
        <v>131875</v>
      </c>
      <c r="B42850" s="1">
        <v>44349.634491909383</v>
      </c>
      <c r="C42850">
        <v>56637</v>
      </c>
      <c r="D42850">
        <v>131136</v>
      </c>
      <c r="E42850">
        <f t="shared" si="1338"/>
        <v>15</v>
      </c>
      <c r="F42850" t="str">
        <f>+VLOOKUP(C42850,Подписчики!A:B,2,0)</f>
        <v>UTC+0</v>
      </c>
      <c r="G42850">
        <f t="shared" si="1339"/>
        <v>3</v>
      </c>
    </row>
    <row r="42851" spans="1:7" x14ac:dyDescent="0.25">
      <c r="A42851">
        <v>131880</v>
      </c>
      <c r="B42851" s="1">
        <v>44349.63449190939</v>
      </c>
      <c r="C42851">
        <v>251085</v>
      </c>
      <c r="D42851">
        <v>460633</v>
      </c>
      <c r="E42851">
        <f t="shared" si="1338"/>
        <v>15</v>
      </c>
      <c r="F42851" t="str">
        <f>+VLOOKUP(C42851,Подписчики!A:B,2,0)</f>
        <v>UTC+4</v>
      </c>
      <c r="G42851">
        <f t="shared" si="1339"/>
        <v>3</v>
      </c>
    </row>
    <row r="42852" spans="1:7" x14ac:dyDescent="0.25">
      <c r="A42852">
        <v>131885</v>
      </c>
      <c r="B42852" s="1">
        <v>44349.635300970869</v>
      </c>
      <c r="C42852">
        <v>64570</v>
      </c>
      <c r="D42852">
        <v>88863</v>
      </c>
      <c r="E42852">
        <f t="shared" si="1338"/>
        <v>15</v>
      </c>
      <c r="F42852" t="str">
        <f>+VLOOKUP(C42852,Подписчики!A:B,2,0)</f>
        <v>UTC+2</v>
      </c>
      <c r="G42852">
        <f t="shared" si="1339"/>
        <v>3</v>
      </c>
    </row>
    <row r="42853" spans="1:7" x14ac:dyDescent="0.25">
      <c r="A42853">
        <v>131886</v>
      </c>
      <c r="B42853" s="1">
        <v>44349.63570550162</v>
      </c>
      <c r="C42853">
        <v>165677</v>
      </c>
      <c r="D42853">
        <v>283433</v>
      </c>
      <c r="E42853">
        <f t="shared" si="1338"/>
        <v>15</v>
      </c>
      <c r="F42853" t="str">
        <f>+VLOOKUP(C42853,Подписчики!A:B,2,0)</f>
        <v>UTC+3</v>
      </c>
      <c r="G42853">
        <f t="shared" si="1339"/>
        <v>3</v>
      </c>
    </row>
    <row r="42854" spans="1:7" x14ac:dyDescent="0.25">
      <c r="A42854">
        <v>131890</v>
      </c>
      <c r="B42854" s="1">
        <v>44349.636110032363</v>
      </c>
      <c r="C42854">
        <v>216437</v>
      </c>
      <c r="D42854">
        <v>397390</v>
      </c>
      <c r="E42854">
        <f t="shared" si="1338"/>
        <v>15</v>
      </c>
      <c r="F42854" t="str">
        <f>+VLOOKUP(C42854,Подписчики!A:B,2,0)</f>
        <v>UTC+0</v>
      </c>
      <c r="G42854">
        <f t="shared" si="1339"/>
        <v>3</v>
      </c>
    </row>
    <row r="42855" spans="1:7" x14ac:dyDescent="0.25">
      <c r="A42855">
        <v>131893</v>
      </c>
      <c r="B42855" s="1">
        <v>44349.636514563106</v>
      </c>
      <c r="C42855">
        <v>261468</v>
      </c>
      <c r="D42855">
        <v>351192</v>
      </c>
      <c r="E42855">
        <f t="shared" si="1338"/>
        <v>15</v>
      </c>
      <c r="F42855" t="str">
        <f>+VLOOKUP(C42855,Подписчики!A:B,2,0)</f>
        <v>UTC+5</v>
      </c>
      <c r="G42855">
        <f t="shared" si="1339"/>
        <v>3</v>
      </c>
    </row>
    <row r="42856" spans="1:7" x14ac:dyDescent="0.25">
      <c r="A42856">
        <v>131896</v>
      </c>
      <c r="B42856" s="1">
        <v>44349.636514563106</v>
      </c>
      <c r="C42856">
        <v>290491</v>
      </c>
      <c r="D42856">
        <v>249345</v>
      </c>
      <c r="E42856">
        <f t="shared" si="1338"/>
        <v>15</v>
      </c>
      <c r="F42856" t="str">
        <f>+VLOOKUP(C42856,Подписчики!A:B,2,0)</f>
        <v>UTC+1</v>
      </c>
      <c r="G42856">
        <f t="shared" si="1339"/>
        <v>3</v>
      </c>
    </row>
    <row r="42857" spans="1:7" x14ac:dyDescent="0.25">
      <c r="A42857">
        <v>131901</v>
      </c>
      <c r="B42857" s="1">
        <v>44349.636514563106</v>
      </c>
      <c r="C42857">
        <v>292933</v>
      </c>
      <c r="D42857">
        <v>285680</v>
      </c>
      <c r="E42857">
        <f t="shared" si="1338"/>
        <v>15</v>
      </c>
      <c r="F42857" t="str">
        <f>+VLOOKUP(C42857,Подписчики!A:B,2,0)</f>
        <v>UTC+1</v>
      </c>
      <c r="G42857">
        <f t="shared" si="1339"/>
        <v>3</v>
      </c>
    </row>
    <row r="42858" spans="1:7" x14ac:dyDescent="0.25">
      <c r="A42858">
        <v>131904</v>
      </c>
      <c r="B42858" s="1">
        <v>44349.637323624593</v>
      </c>
      <c r="C42858">
        <v>131820</v>
      </c>
      <c r="D42858">
        <v>5151</v>
      </c>
      <c r="E42858">
        <f t="shared" si="1338"/>
        <v>15</v>
      </c>
      <c r="F42858" t="str">
        <f>+VLOOKUP(C42858,Подписчики!A:B,2,0)</f>
        <v>UTC+3</v>
      </c>
      <c r="G42858">
        <f t="shared" si="1339"/>
        <v>3</v>
      </c>
    </row>
    <row r="42859" spans="1:7" x14ac:dyDescent="0.25">
      <c r="A42859">
        <v>131909</v>
      </c>
      <c r="B42859" s="1">
        <v>44349.638941747573</v>
      </c>
      <c r="C42859">
        <v>202868</v>
      </c>
      <c r="D42859">
        <v>347008</v>
      </c>
      <c r="E42859">
        <f t="shared" si="1338"/>
        <v>15</v>
      </c>
      <c r="F42859" t="str">
        <f>+VLOOKUP(C42859,Подписчики!A:B,2,0)</f>
        <v>UTC+3</v>
      </c>
      <c r="G42859">
        <f t="shared" si="1339"/>
        <v>3</v>
      </c>
    </row>
    <row r="42860" spans="1:7" x14ac:dyDescent="0.25">
      <c r="A42860">
        <v>131912</v>
      </c>
      <c r="B42860" s="1">
        <v>44349.639750809059</v>
      </c>
      <c r="C42860">
        <v>144621</v>
      </c>
      <c r="D42860">
        <v>15878</v>
      </c>
      <c r="E42860">
        <f t="shared" si="1338"/>
        <v>15</v>
      </c>
      <c r="F42860" t="str">
        <f>+VLOOKUP(C42860,Подписчики!A:B,2,0)</f>
        <v>UTC+5</v>
      </c>
      <c r="G42860">
        <f t="shared" si="1339"/>
        <v>3</v>
      </c>
    </row>
    <row r="42861" spans="1:7" x14ac:dyDescent="0.25">
      <c r="A42861">
        <v>131917</v>
      </c>
      <c r="B42861" s="1">
        <v>44349.640964401297</v>
      </c>
      <c r="C42861">
        <v>120035</v>
      </c>
      <c r="D42861">
        <v>436459</v>
      </c>
      <c r="E42861">
        <f t="shared" si="1338"/>
        <v>15</v>
      </c>
      <c r="F42861" t="str">
        <f>+VLOOKUP(C42861,Подписчики!A:B,2,0)</f>
        <v>UTC+0</v>
      </c>
      <c r="G42861">
        <f t="shared" si="1339"/>
        <v>3</v>
      </c>
    </row>
    <row r="42862" spans="1:7" x14ac:dyDescent="0.25">
      <c r="A42862">
        <v>131919</v>
      </c>
      <c r="B42862" s="1">
        <v>44349.642666666667</v>
      </c>
      <c r="C42862">
        <v>128715</v>
      </c>
      <c r="D42862">
        <v>254768</v>
      </c>
      <c r="E42862">
        <f t="shared" si="1338"/>
        <v>15</v>
      </c>
      <c r="F42862" t="str">
        <f>+VLOOKUP(C42862,Подписчики!A:B,2,0)</f>
        <v>UTC+2</v>
      </c>
      <c r="G42862">
        <f t="shared" si="1339"/>
        <v>3</v>
      </c>
    </row>
    <row r="42863" spans="1:7" x14ac:dyDescent="0.25">
      <c r="A42863">
        <v>131923</v>
      </c>
      <c r="B42863" s="1">
        <v>44349.645009708736</v>
      </c>
      <c r="C42863">
        <v>4636</v>
      </c>
      <c r="D42863">
        <v>176818</v>
      </c>
      <c r="E42863">
        <f t="shared" si="1338"/>
        <v>15</v>
      </c>
      <c r="F42863" t="str">
        <f>+VLOOKUP(C42863,Подписчики!A:B,2,0)</f>
        <v>UTC+2</v>
      </c>
      <c r="G42863">
        <f t="shared" si="1339"/>
        <v>3</v>
      </c>
    </row>
    <row r="42864" spans="1:7" x14ac:dyDescent="0.25">
      <c r="A42864">
        <v>131925</v>
      </c>
      <c r="B42864" s="1">
        <v>44349.645009708736</v>
      </c>
      <c r="C42864">
        <v>244982</v>
      </c>
      <c r="D42864">
        <v>7084</v>
      </c>
      <c r="E42864">
        <f t="shared" si="1338"/>
        <v>15</v>
      </c>
      <c r="F42864" t="str">
        <f>+VLOOKUP(C42864,Подписчики!A:B,2,0)</f>
        <v>UTC+2</v>
      </c>
      <c r="G42864">
        <f t="shared" si="1339"/>
        <v>3</v>
      </c>
    </row>
    <row r="42865" spans="1:7" x14ac:dyDescent="0.25">
      <c r="A42865">
        <v>131929</v>
      </c>
      <c r="B42865" s="1">
        <v>44349.646223300973</v>
      </c>
      <c r="C42865">
        <v>108121</v>
      </c>
      <c r="D42865">
        <v>250679</v>
      </c>
      <c r="E42865">
        <f t="shared" si="1338"/>
        <v>15</v>
      </c>
      <c r="F42865" t="str">
        <f>+VLOOKUP(C42865,Подписчики!A:B,2,0)</f>
        <v>UTC+1</v>
      </c>
      <c r="G42865">
        <f t="shared" si="1339"/>
        <v>3</v>
      </c>
    </row>
    <row r="42866" spans="1:7" x14ac:dyDescent="0.25">
      <c r="A42866">
        <v>131932</v>
      </c>
      <c r="B42866" s="1">
        <v>44349.647436893203</v>
      </c>
      <c r="C42866">
        <v>226265</v>
      </c>
      <c r="D42866">
        <v>125006</v>
      </c>
      <c r="E42866">
        <f t="shared" si="1338"/>
        <v>15</v>
      </c>
      <c r="F42866" t="str">
        <f>+VLOOKUP(C42866,Подписчики!A:B,2,0)</f>
        <v>UTC+4</v>
      </c>
      <c r="G42866">
        <f t="shared" si="1339"/>
        <v>3</v>
      </c>
    </row>
    <row r="42867" spans="1:7" x14ac:dyDescent="0.25">
      <c r="A42867">
        <v>131935</v>
      </c>
      <c r="B42867" s="1">
        <v>44349.647666666664</v>
      </c>
      <c r="C42867">
        <v>329757</v>
      </c>
      <c r="D42867">
        <v>414410</v>
      </c>
      <c r="E42867">
        <f t="shared" si="1338"/>
        <v>15</v>
      </c>
      <c r="F42867" t="str">
        <f>+VLOOKUP(C42867,Подписчики!A:B,2,0)</f>
        <v>UTC+2</v>
      </c>
      <c r="G42867">
        <f t="shared" si="1339"/>
        <v>3</v>
      </c>
    </row>
    <row r="42868" spans="1:7" x14ac:dyDescent="0.25">
      <c r="A42868">
        <v>131939</v>
      </c>
      <c r="B42868" s="1">
        <v>44349.647841423954</v>
      </c>
      <c r="C42868">
        <v>91934</v>
      </c>
      <c r="D42868">
        <v>108961</v>
      </c>
      <c r="E42868">
        <f t="shared" si="1338"/>
        <v>15</v>
      </c>
      <c r="F42868" t="str">
        <f>+VLOOKUP(C42868,Подписчики!A:B,2,0)</f>
        <v>UTC+1</v>
      </c>
      <c r="G42868">
        <f t="shared" si="1339"/>
        <v>3</v>
      </c>
    </row>
    <row r="42869" spans="1:7" x14ac:dyDescent="0.25">
      <c r="A42869">
        <v>131941</v>
      </c>
      <c r="B42869" s="1">
        <v>44349.647841423954</v>
      </c>
      <c r="C42869">
        <v>280731</v>
      </c>
      <c r="D42869">
        <v>249086</v>
      </c>
      <c r="E42869">
        <f t="shared" si="1338"/>
        <v>15</v>
      </c>
      <c r="F42869" t="str">
        <f>+VLOOKUP(C42869,Подписчики!A:B,2,0)</f>
        <v>UTC+1</v>
      </c>
      <c r="G42869">
        <f t="shared" si="1339"/>
        <v>3</v>
      </c>
    </row>
    <row r="42870" spans="1:7" x14ac:dyDescent="0.25">
      <c r="A42870">
        <v>131942</v>
      </c>
      <c r="B42870" s="1">
        <v>44349.64824595469</v>
      </c>
      <c r="C42870">
        <v>69390</v>
      </c>
      <c r="D42870">
        <v>111368</v>
      </c>
      <c r="E42870">
        <f t="shared" si="1338"/>
        <v>15</v>
      </c>
      <c r="F42870" t="str">
        <f>+VLOOKUP(C42870,Подписчики!A:B,2,0)</f>
        <v>UTC+2</v>
      </c>
      <c r="G42870">
        <f t="shared" si="1339"/>
        <v>3</v>
      </c>
    </row>
    <row r="42871" spans="1:7" x14ac:dyDescent="0.25">
      <c r="A42871">
        <v>131943</v>
      </c>
      <c r="B42871" s="1">
        <v>44349.64824595469</v>
      </c>
      <c r="C42871">
        <v>102622</v>
      </c>
      <c r="D42871">
        <v>411922</v>
      </c>
      <c r="E42871">
        <f t="shared" si="1338"/>
        <v>15</v>
      </c>
      <c r="F42871" t="str">
        <f>+VLOOKUP(C42871,Подписчики!A:B,2,0)</f>
        <v>UTC+6</v>
      </c>
      <c r="G42871">
        <f t="shared" si="1339"/>
        <v>3</v>
      </c>
    </row>
    <row r="42872" spans="1:7" x14ac:dyDescent="0.25">
      <c r="A42872">
        <v>131945</v>
      </c>
      <c r="B42872" s="1">
        <v>44349.64824595469</v>
      </c>
      <c r="C42872">
        <v>226892</v>
      </c>
      <c r="D42872">
        <v>411922</v>
      </c>
      <c r="E42872">
        <f t="shared" si="1338"/>
        <v>15</v>
      </c>
      <c r="F42872" t="str">
        <f>+VLOOKUP(C42872,Подписчики!A:B,2,0)</f>
        <v>UTC+6</v>
      </c>
      <c r="G42872">
        <f t="shared" si="1339"/>
        <v>3</v>
      </c>
    </row>
    <row r="42873" spans="1:7" x14ac:dyDescent="0.25">
      <c r="A42873">
        <v>131947</v>
      </c>
      <c r="B42873" s="1">
        <v>44349.648999999998</v>
      </c>
      <c r="C42873">
        <v>12180</v>
      </c>
      <c r="D42873">
        <v>332256</v>
      </c>
      <c r="E42873">
        <f t="shared" si="1338"/>
        <v>15</v>
      </c>
      <c r="F42873" t="str">
        <f>+VLOOKUP(C42873,Подписчики!A:B,2,0)</f>
        <v>UTC+0</v>
      </c>
      <c r="G42873">
        <f t="shared" si="1339"/>
        <v>3</v>
      </c>
    </row>
    <row r="42874" spans="1:7" x14ac:dyDescent="0.25">
      <c r="A42874">
        <v>131949</v>
      </c>
      <c r="B42874" s="1">
        <v>44349.64986407767</v>
      </c>
      <c r="C42874">
        <v>150643</v>
      </c>
      <c r="D42874">
        <v>369826</v>
      </c>
      <c r="E42874">
        <f t="shared" si="1338"/>
        <v>15</v>
      </c>
      <c r="F42874" t="str">
        <f>+VLOOKUP(C42874,Подписчики!A:B,2,0)</f>
        <v>UTC+2</v>
      </c>
      <c r="G42874">
        <f t="shared" si="1339"/>
        <v>3</v>
      </c>
    </row>
    <row r="42875" spans="1:7" x14ac:dyDescent="0.25">
      <c r="A42875">
        <v>131952</v>
      </c>
      <c r="B42875" s="1">
        <v>44349.650268608413</v>
      </c>
      <c r="C42875">
        <v>94416</v>
      </c>
      <c r="D42875">
        <v>184771</v>
      </c>
      <c r="E42875">
        <f t="shared" si="1338"/>
        <v>15</v>
      </c>
      <c r="F42875" t="str">
        <f>+VLOOKUP(C42875,Подписчики!A:B,2,0)</f>
        <v>UTC+3</v>
      </c>
      <c r="G42875">
        <f t="shared" si="1339"/>
        <v>3</v>
      </c>
    </row>
    <row r="42876" spans="1:7" x14ac:dyDescent="0.25">
      <c r="A42876">
        <v>131955</v>
      </c>
      <c r="B42876" s="1">
        <v>44349.650268608413</v>
      </c>
      <c r="C42876">
        <v>99373</v>
      </c>
      <c r="D42876">
        <v>470762</v>
      </c>
      <c r="E42876">
        <f t="shared" si="1338"/>
        <v>15</v>
      </c>
      <c r="F42876" t="str">
        <f>+VLOOKUP(C42876,Подписчики!A:B,2,0)</f>
        <v>UTC+3</v>
      </c>
      <c r="G42876">
        <f t="shared" si="1339"/>
        <v>3</v>
      </c>
    </row>
    <row r="42877" spans="1:7" x14ac:dyDescent="0.25">
      <c r="A42877">
        <v>131956</v>
      </c>
      <c r="B42877" s="1">
        <v>44349.650268608413</v>
      </c>
      <c r="C42877">
        <v>323557</v>
      </c>
      <c r="D42877">
        <v>62570</v>
      </c>
      <c r="E42877">
        <f t="shared" si="1338"/>
        <v>15</v>
      </c>
      <c r="F42877" t="str">
        <f>+VLOOKUP(C42877,Подписчики!A:B,2,0)</f>
        <v>UTC+3</v>
      </c>
      <c r="G42877">
        <f t="shared" si="1339"/>
        <v>3</v>
      </c>
    </row>
    <row r="42878" spans="1:7" x14ac:dyDescent="0.25">
      <c r="A42878">
        <v>131959</v>
      </c>
      <c r="B42878" s="1">
        <v>44349.6510776699</v>
      </c>
      <c r="C42878">
        <v>110285</v>
      </c>
      <c r="D42878">
        <v>5151</v>
      </c>
      <c r="E42878">
        <f t="shared" si="1338"/>
        <v>15</v>
      </c>
      <c r="F42878" t="str">
        <f>+VLOOKUP(C42878,Подписчики!A:B,2,0)</f>
        <v>UTC+5</v>
      </c>
      <c r="G42878">
        <f t="shared" si="1339"/>
        <v>3</v>
      </c>
    </row>
    <row r="42879" spans="1:7" x14ac:dyDescent="0.25">
      <c r="A42879">
        <v>131960</v>
      </c>
      <c r="B42879" s="1">
        <v>44349.651077669907</v>
      </c>
      <c r="C42879">
        <v>79499</v>
      </c>
      <c r="D42879">
        <v>230507</v>
      </c>
      <c r="E42879">
        <f t="shared" si="1338"/>
        <v>15</v>
      </c>
      <c r="F42879" t="str">
        <f>+VLOOKUP(C42879,Подписчики!A:B,2,0)</f>
        <v>UTC+1</v>
      </c>
      <c r="G42879">
        <f t="shared" si="1339"/>
        <v>3</v>
      </c>
    </row>
    <row r="42880" spans="1:7" x14ac:dyDescent="0.25">
      <c r="A42880">
        <v>131965</v>
      </c>
      <c r="B42880" s="1">
        <v>44349.651077669907</v>
      </c>
      <c r="C42880">
        <v>334066</v>
      </c>
      <c r="D42880">
        <v>158978</v>
      </c>
      <c r="E42880">
        <f t="shared" si="1338"/>
        <v>15</v>
      </c>
      <c r="F42880" t="str">
        <f>+VLOOKUP(C42880,Подписчики!A:B,2,0)</f>
        <v>UTC+1</v>
      </c>
      <c r="G42880">
        <f t="shared" si="1339"/>
        <v>3</v>
      </c>
    </row>
    <row r="42881" spans="1:7" x14ac:dyDescent="0.25">
      <c r="A42881">
        <v>131970</v>
      </c>
      <c r="B42881" s="1">
        <v>44349.652291262137</v>
      </c>
      <c r="C42881">
        <v>326281</v>
      </c>
      <c r="D42881">
        <v>370651</v>
      </c>
      <c r="E42881">
        <f t="shared" si="1338"/>
        <v>15</v>
      </c>
      <c r="F42881" t="str">
        <f>+VLOOKUP(C42881,Подписчики!A:B,2,0)</f>
        <v>UTC+4</v>
      </c>
      <c r="G42881">
        <f t="shared" si="1339"/>
        <v>3</v>
      </c>
    </row>
    <row r="42882" spans="1:7" x14ac:dyDescent="0.25">
      <c r="A42882">
        <v>131973</v>
      </c>
      <c r="B42882" s="1">
        <v>44349.65390938511</v>
      </c>
      <c r="C42882">
        <v>325151</v>
      </c>
      <c r="D42882">
        <v>250679</v>
      </c>
      <c r="E42882">
        <f t="shared" si="1338"/>
        <v>15</v>
      </c>
      <c r="F42882" t="str">
        <f>+VLOOKUP(C42882,Подписчики!A:B,2,0)</f>
        <v>UTC+0</v>
      </c>
      <c r="G42882">
        <f t="shared" si="1339"/>
        <v>3</v>
      </c>
    </row>
    <row r="42883" spans="1:7" x14ac:dyDescent="0.25">
      <c r="A42883">
        <v>131977</v>
      </c>
      <c r="B42883" s="1">
        <v>44349.655122977347</v>
      </c>
      <c r="C42883">
        <v>22425</v>
      </c>
      <c r="D42883">
        <v>43842</v>
      </c>
      <c r="E42883">
        <f t="shared" ref="E42883:E42946" si="1340">HOUR(B42883)</f>
        <v>15</v>
      </c>
      <c r="F42883" t="str">
        <f>+VLOOKUP(C42883,Подписчики!A:B,2,0)</f>
        <v>UTC+3</v>
      </c>
      <c r="G42883">
        <f t="shared" ref="G42883:G42946" si="1341">WEEKDAY(B42883,2)</f>
        <v>3</v>
      </c>
    </row>
    <row r="42884" spans="1:7" x14ac:dyDescent="0.25">
      <c r="A42884">
        <v>131981</v>
      </c>
      <c r="B42884" s="1">
        <v>44349.655122977347</v>
      </c>
      <c r="C42884">
        <v>146075</v>
      </c>
      <c r="D42884">
        <v>94400</v>
      </c>
      <c r="E42884">
        <f t="shared" si="1340"/>
        <v>15</v>
      </c>
      <c r="F42884" t="str">
        <f>+VLOOKUP(C42884,Подписчики!A:B,2,0)</f>
        <v>UTC+3</v>
      </c>
      <c r="G42884">
        <f t="shared" si="1341"/>
        <v>3</v>
      </c>
    </row>
    <row r="42885" spans="1:7" x14ac:dyDescent="0.25">
      <c r="A42885">
        <v>131984</v>
      </c>
      <c r="B42885" s="1">
        <v>44349.65714563107</v>
      </c>
      <c r="C42885">
        <v>284983</v>
      </c>
      <c r="D42885">
        <v>221580</v>
      </c>
      <c r="E42885">
        <f t="shared" si="1340"/>
        <v>15</v>
      </c>
      <c r="F42885" t="str">
        <f>+VLOOKUP(C42885,Подписчики!A:B,2,0)</f>
        <v>UTC+4</v>
      </c>
      <c r="G42885">
        <f t="shared" si="1341"/>
        <v>3</v>
      </c>
    </row>
    <row r="42886" spans="1:7" x14ac:dyDescent="0.25">
      <c r="A42886">
        <v>131987</v>
      </c>
      <c r="B42886" s="1">
        <v>44349.657550161814</v>
      </c>
      <c r="C42886">
        <v>239818</v>
      </c>
      <c r="D42886">
        <v>398027</v>
      </c>
      <c r="E42886">
        <f t="shared" si="1340"/>
        <v>15</v>
      </c>
      <c r="F42886" t="str">
        <f>+VLOOKUP(C42886,Подписчики!A:B,2,0)</f>
        <v>UTC+1</v>
      </c>
      <c r="G42886">
        <f t="shared" si="1341"/>
        <v>3</v>
      </c>
    </row>
    <row r="42887" spans="1:7" x14ac:dyDescent="0.25">
      <c r="A42887">
        <v>131988</v>
      </c>
      <c r="B42887" s="1">
        <v>44349.657954692557</v>
      </c>
      <c r="C42887">
        <v>169526</v>
      </c>
      <c r="D42887">
        <v>411922</v>
      </c>
      <c r="E42887">
        <f t="shared" si="1340"/>
        <v>15</v>
      </c>
      <c r="F42887" t="str">
        <f>+VLOOKUP(C42887,Подписчики!A:B,2,0)</f>
        <v>UTC+2</v>
      </c>
      <c r="G42887">
        <f t="shared" si="1341"/>
        <v>3</v>
      </c>
    </row>
    <row r="42888" spans="1:7" x14ac:dyDescent="0.25">
      <c r="A42888">
        <v>131991</v>
      </c>
      <c r="B42888" s="1">
        <v>44349.6583592233</v>
      </c>
      <c r="C42888">
        <v>64944</v>
      </c>
      <c r="D42888">
        <v>347008</v>
      </c>
      <c r="E42888">
        <f t="shared" si="1340"/>
        <v>15</v>
      </c>
      <c r="F42888" t="str">
        <f>+VLOOKUP(C42888,Подписчики!A:B,2,0)</f>
        <v>UTC+3</v>
      </c>
      <c r="G42888">
        <f t="shared" si="1341"/>
        <v>3</v>
      </c>
    </row>
    <row r="42889" spans="1:7" x14ac:dyDescent="0.25">
      <c r="A42889">
        <v>131996</v>
      </c>
      <c r="B42889" s="1">
        <v>44349.659168284794</v>
      </c>
      <c r="C42889">
        <v>150187</v>
      </c>
      <c r="D42889">
        <v>274147</v>
      </c>
      <c r="E42889">
        <f t="shared" si="1340"/>
        <v>15</v>
      </c>
      <c r="F42889" t="str">
        <f>+VLOOKUP(C42889,Подписчики!A:B,2,0)</f>
        <v>UTC+1</v>
      </c>
      <c r="G42889">
        <f t="shared" si="1341"/>
        <v>3</v>
      </c>
    </row>
    <row r="42890" spans="1:7" x14ac:dyDescent="0.25">
      <c r="A42890">
        <v>131998</v>
      </c>
      <c r="B42890" s="1">
        <v>44349.65997734628</v>
      </c>
      <c r="C42890">
        <v>200384</v>
      </c>
      <c r="D42890">
        <v>387595</v>
      </c>
      <c r="E42890">
        <f t="shared" si="1340"/>
        <v>15</v>
      </c>
      <c r="F42890" t="str">
        <f>+VLOOKUP(C42890,Подписчики!A:B,2,0)</f>
        <v>UTC+3</v>
      </c>
      <c r="G42890">
        <f t="shared" si="1341"/>
        <v>3</v>
      </c>
    </row>
    <row r="42891" spans="1:7" x14ac:dyDescent="0.25">
      <c r="A42891">
        <v>132003</v>
      </c>
      <c r="B42891" s="1">
        <v>44349.660786407767</v>
      </c>
      <c r="C42891">
        <v>272617</v>
      </c>
      <c r="D42891">
        <v>274147</v>
      </c>
      <c r="E42891">
        <f t="shared" si="1340"/>
        <v>15</v>
      </c>
      <c r="F42891" t="str">
        <f>+VLOOKUP(C42891,Подписчики!A:B,2,0)</f>
        <v>UTC+1</v>
      </c>
      <c r="G42891">
        <f t="shared" si="1341"/>
        <v>3</v>
      </c>
    </row>
    <row r="42892" spans="1:7" x14ac:dyDescent="0.25">
      <c r="A42892">
        <v>132004</v>
      </c>
      <c r="B42892" s="1">
        <v>44349.661</v>
      </c>
      <c r="C42892">
        <v>89960</v>
      </c>
      <c r="D42892">
        <v>297015</v>
      </c>
      <c r="E42892">
        <f t="shared" si="1340"/>
        <v>15</v>
      </c>
      <c r="F42892" t="str">
        <f>+VLOOKUP(C42892,Подписчики!A:B,2,0)</f>
        <v>UTC-3</v>
      </c>
      <c r="G42892">
        <f t="shared" si="1341"/>
        <v>3</v>
      </c>
    </row>
    <row r="42893" spans="1:7" x14ac:dyDescent="0.25">
      <c r="A42893">
        <v>132007</v>
      </c>
      <c r="B42893" s="1">
        <v>44349.66119093851</v>
      </c>
      <c r="C42893">
        <v>626</v>
      </c>
      <c r="D42893">
        <v>154256</v>
      </c>
      <c r="E42893">
        <f t="shared" si="1340"/>
        <v>15</v>
      </c>
      <c r="F42893" t="str">
        <f>+VLOOKUP(C42893,Подписчики!A:B,2,0)</f>
        <v>UTC+2</v>
      </c>
      <c r="G42893">
        <f t="shared" si="1341"/>
        <v>3</v>
      </c>
    </row>
    <row r="42894" spans="1:7" x14ac:dyDescent="0.25">
      <c r="A42894">
        <v>132010</v>
      </c>
      <c r="B42894" s="1">
        <v>44349.66119093851</v>
      </c>
      <c r="C42894">
        <v>130933</v>
      </c>
      <c r="D42894">
        <v>180863</v>
      </c>
      <c r="E42894">
        <f t="shared" si="1340"/>
        <v>15</v>
      </c>
      <c r="F42894" t="str">
        <f>+VLOOKUP(C42894,Подписчики!A:B,2,0)</f>
        <v>UTC+2</v>
      </c>
      <c r="G42894">
        <f t="shared" si="1341"/>
        <v>3</v>
      </c>
    </row>
    <row r="42895" spans="1:7" x14ac:dyDescent="0.25">
      <c r="A42895">
        <v>132011</v>
      </c>
      <c r="B42895" s="1">
        <v>44349.66119093851</v>
      </c>
      <c r="C42895">
        <v>250563</v>
      </c>
      <c r="D42895">
        <v>463334</v>
      </c>
      <c r="E42895">
        <f t="shared" si="1340"/>
        <v>15</v>
      </c>
      <c r="F42895" t="str">
        <f>+VLOOKUP(C42895,Подписчики!A:B,2,0)</f>
        <v>UTC+2</v>
      </c>
      <c r="G42895">
        <f t="shared" si="1341"/>
        <v>3</v>
      </c>
    </row>
    <row r="42896" spans="1:7" x14ac:dyDescent="0.25">
      <c r="A42896">
        <v>132014</v>
      </c>
      <c r="B42896" s="1">
        <v>44349.66119093851</v>
      </c>
      <c r="C42896">
        <v>296749</v>
      </c>
      <c r="D42896">
        <v>182841</v>
      </c>
      <c r="E42896">
        <f t="shared" si="1340"/>
        <v>15</v>
      </c>
      <c r="F42896" t="str">
        <f>+VLOOKUP(C42896,Подписчики!A:B,2,0)</f>
        <v>UTC+2</v>
      </c>
      <c r="G42896">
        <f t="shared" si="1341"/>
        <v>3</v>
      </c>
    </row>
    <row r="42897" spans="1:7" x14ac:dyDescent="0.25">
      <c r="A42897">
        <v>132015</v>
      </c>
      <c r="B42897" s="1">
        <v>44349.661999999997</v>
      </c>
      <c r="C42897">
        <v>219740</v>
      </c>
      <c r="D42897">
        <v>154228</v>
      </c>
      <c r="E42897">
        <f t="shared" si="1340"/>
        <v>15</v>
      </c>
      <c r="F42897" t="str">
        <f>+VLOOKUP(C42897,Подписчики!A:B,2,0)</f>
        <v>UTC+0</v>
      </c>
      <c r="G42897">
        <f t="shared" si="1341"/>
        <v>3</v>
      </c>
    </row>
    <row r="42898" spans="1:7" x14ac:dyDescent="0.25">
      <c r="A42898">
        <v>132016</v>
      </c>
      <c r="B42898" s="1">
        <v>44349.662404530747</v>
      </c>
      <c r="C42898">
        <v>30757</v>
      </c>
      <c r="D42898">
        <v>68023</v>
      </c>
      <c r="E42898">
        <f t="shared" si="1340"/>
        <v>15</v>
      </c>
      <c r="F42898" t="str">
        <f>+VLOOKUP(C42898,Подписчики!A:B,2,0)</f>
        <v>UTC+1</v>
      </c>
      <c r="G42898">
        <f t="shared" si="1341"/>
        <v>3</v>
      </c>
    </row>
    <row r="42899" spans="1:7" x14ac:dyDescent="0.25">
      <c r="A42899">
        <v>132019</v>
      </c>
      <c r="B42899" s="1">
        <v>44349.665236245957</v>
      </c>
      <c r="C42899">
        <v>220854</v>
      </c>
      <c r="D42899">
        <v>158978</v>
      </c>
      <c r="E42899">
        <f t="shared" si="1340"/>
        <v>15</v>
      </c>
      <c r="F42899" t="str">
        <f>+VLOOKUP(C42899,Подписчики!A:B,2,0)</f>
        <v>UTC+0</v>
      </c>
      <c r="G42899">
        <f t="shared" si="1341"/>
        <v>3</v>
      </c>
    </row>
    <row r="42900" spans="1:7" x14ac:dyDescent="0.25">
      <c r="A42900">
        <v>132020</v>
      </c>
      <c r="B42900" s="1">
        <v>44349.665236245957</v>
      </c>
      <c r="C42900">
        <v>245443</v>
      </c>
      <c r="D42900">
        <v>198326</v>
      </c>
      <c r="E42900">
        <f t="shared" si="1340"/>
        <v>15</v>
      </c>
      <c r="F42900" t="str">
        <f>+VLOOKUP(C42900,Подписчики!A:B,2,0)</f>
        <v>UTC+4</v>
      </c>
      <c r="G42900">
        <f t="shared" si="1341"/>
        <v>3</v>
      </c>
    </row>
    <row r="42901" spans="1:7" x14ac:dyDescent="0.25">
      <c r="A42901">
        <v>132022</v>
      </c>
      <c r="B42901" s="1">
        <v>44349.6656407767</v>
      </c>
      <c r="C42901">
        <v>48422</v>
      </c>
      <c r="D42901">
        <v>227775</v>
      </c>
      <c r="E42901">
        <f t="shared" si="1340"/>
        <v>15</v>
      </c>
      <c r="F42901" t="str">
        <f>+VLOOKUP(C42901,Подписчики!A:B,2,0)</f>
        <v>UTC+1</v>
      </c>
      <c r="G42901">
        <f t="shared" si="1341"/>
        <v>3</v>
      </c>
    </row>
    <row r="42902" spans="1:7" x14ac:dyDescent="0.25">
      <c r="A42902">
        <v>132025</v>
      </c>
      <c r="B42902" s="1">
        <v>44349.666045307444</v>
      </c>
      <c r="C42902">
        <v>245531</v>
      </c>
      <c r="D42902">
        <v>7145</v>
      </c>
      <c r="E42902">
        <f t="shared" si="1340"/>
        <v>15</v>
      </c>
      <c r="F42902" t="str">
        <f>+VLOOKUP(C42902,Подписчики!A:B,2,0)</f>
        <v>UTC+2</v>
      </c>
      <c r="G42902">
        <f t="shared" si="1341"/>
        <v>3</v>
      </c>
    </row>
    <row r="42903" spans="1:7" x14ac:dyDescent="0.25">
      <c r="A42903">
        <v>132029</v>
      </c>
      <c r="B42903" s="1">
        <v>44349.66685436893</v>
      </c>
      <c r="C42903">
        <v>188590</v>
      </c>
      <c r="D42903">
        <v>208533</v>
      </c>
      <c r="E42903">
        <f t="shared" si="1340"/>
        <v>16</v>
      </c>
      <c r="F42903" t="str">
        <f>+VLOOKUP(C42903,Подписчики!A:B,2,0)</f>
        <v>UTC+0</v>
      </c>
      <c r="G42903">
        <f t="shared" si="1341"/>
        <v>3</v>
      </c>
    </row>
    <row r="42904" spans="1:7" x14ac:dyDescent="0.25">
      <c r="A42904">
        <v>132032</v>
      </c>
      <c r="B42904" s="1">
        <v>44349.667258899681</v>
      </c>
      <c r="C42904">
        <v>125556</v>
      </c>
      <c r="D42904">
        <v>239565</v>
      </c>
      <c r="E42904">
        <f t="shared" si="1340"/>
        <v>16</v>
      </c>
      <c r="F42904" t="str">
        <f>+VLOOKUP(C42904,Подписчики!A:B,2,0)</f>
        <v>UTC+1</v>
      </c>
      <c r="G42904">
        <f t="shared" si="1341"/>
        <v>3</v>
      </c>
    </row>
    <row r="42905" spans="1:7" x14ac:dyDescent="0.25">
      <c r="A42905">
        <v>132035</v>
      </c>
      <c r="B42905" s="1">
        <v>44349.667663430417</v>
      </c>
      <c r="C42905">
        <v>331083</v>
      </c>
      <c r="D42905">
        <v>324893</v>
      </c>
      <c r="E42905">
        <f t="shared" si="1340"/>
        <v>16</v>
      </c>
      <c r="F42905" t="str">
        <f>+VLOOKUP(C42905,Подписчики!A:B,2,0)</f>
        <v>UTC+2</v>
      </c>
      <c r="G42905">
        <f t="shared" si="1341"/>
        <v>3</v>
      </c>
    </row>
    <row r="42906" spans="1:7" x14ac:dyDescent="0.25">
      <c r="A42906">
        <v>132039</v>
      </c>
      <c r="B42906" s="1">
        <v>44349.667663430417</v>
      </c>
      <c r="C42906">
        <v>335176</v>
      </c>
      <c r="D42906">
        <v>158978</v>
      </c>
      <c r="E42906">
        <f t="shared" si="1340"/>
        <v>16</v>
      </c>
      <c r="F42906" t="str">
        <f>+VLOOKUP(C42906,Подписчики!A:B,2,0)</f>
        <v>UTC+2</v>
      </c>
      <c r="G42906">
        <f t="shared" si="1341"/>
        <v>3</v>
      </c>
    </row>
    <row r="42907" spans="1:7" x14ac:dyDescent="0.25">
      <c r="A42907">
        <v>132044</v>
      </c>
      <c r="B42907" s="1">
        <v>44349.668877022654</v>
      </c>
      <c r="C42907">
        <v>115355</v>
      </c>
      <c r="D42907">
        <v>82850</v>
      </c>
      <c r="E42907">
        <f t="shared" si="1340"/>
        <v>16</v>
      </c>
      <c r="F42907" t="str">
        <f>+VLOOKUP(C42907,Подписчики!A:B,2,0)</f>
        <v>UTC+1</v>
      </c>
      <c r="G42907">
        <f t="shared" si="1341"/>
        <v>3</v>
      </c>
    </row>
    <row r="42908" spans="1:7" x14ac:dyDescent="0.25">
      <c r="A42908">
        <v>132049</v>
      </c>
      <c r="B42908" s="1">
        <v>44349.670090614884</v>
      </c>
      <c r="C42908">
        <v>9110</v>
      </c>
      <c r="D42908">
        <v>310352</v>
      </c>
      <c r="E42908">
        <f t="shared" si="1340"/>
        <v>16</v>
      </c>
      <c r="F42908" t="str">
        <f>+VLOOKUP(C42908,Подписчики!A:B,2,0)</f>
        <v>UTC+0</v>
      </c>
      <c r="G42908">
        <f t="shared" si="1341"/>
        <v>3</v>
      </c>
    </row>
    <row r="42909" spans="1:7" x14ac:dyDescent="0.25">
      <c r="A42909">
        <v>132050</v>
      </c>
      <c r="B42909" s="1">
        <v>44349.670495145634</v>
      </c>
      <c r="C42909">
        <v>297585</v>
      </c>
      <c r="D42909">
        <v>214224</v>
      </c>
      <c r="E42909">
        <f t="shared" si="1340"/>
        <v>16</v>
      </c>
      <c r="F42909" t="str">
        <f>+VLOOKUP(C42909,Подписчики!A:B,2,0)</f>
        <v>UTC+1</v>
      </c>
      <c r="G42909">
        <f t="shared" si="1341"/>
        <v>3</v>
      </c>
    </row>
    <row r="42910" spans="1:7" x14ac:dyDescent="0.25">
      <c r="A42910">
        <v>132055</v>
      </c>
      <c r="B42910" s="1">
        <v>44349.67089967637</v>
      </c>
      <c r="C42910">
        <v>108640</v>
      </c>
      <c r="D42910">
        <v>179296</v>
      </c>
      <c r="E42910">
        <f t="shared" si="1340"/>
        <v>16</v>
      </c>
      <c r="F42910" t="str">
        <f>+VLOOKUP(C42910,Подписчики!A:B,2,0)</f>
        <v>UTC+2</v>
      </c>
      <c r="G42910">
        <f t="shared" si="1341"/>
        <v>3</v>
      </c>
    </row>
    <row r="42911" spans="1:7" x14ac:dyDescent="0.25">
      <c r="A42911">
        <v>132056</v>
      </c>
      <c r="B42911" s="1">
        <v>44349.672113268614</v>
      </c>
      <c r="C42911">
        <v>132047</v>
      </c>
      <c r="D42911">
        <v>349014</v>
      </c>
      <c r="E42911">
        <f t="shared" si="1340"/>
        <v>16</v>
      </c>
      <c r="F42911" t="str">
        <f>+VLOOKUP(C42911,Подписчики!A:B,2,0)</f>
        <v>UTC+1</v>
      </c>
      <c r="G42911">
        <f t="shared" si="1341"/>
        <v>3</v>
      </c>
    </row>
    <row r="42912" spans="1:7" x14ac:dyDescent="0.25">
      <c r="A42912">
        <v>132060</v>
      </c>
      <c r="B42912" s="1">
        <v>44349.672113268614</v>
      </c>
      <c r="C42912">
        <v>207229</v>
      </c>
      <c r="D42912">
        <v>250679</v>
      </c>
      <c r="E42912">
        <f t="shared" si="1340"/>
        <v>16</v>
      </c>
      <c r="F42912" t="str">
        <f>+VLOOKUP(C42912,Подписчики!A:B,2,0)</f>
        <v>UTC+1</v>
      </c>
      <c r="G42912">
        <f t="shared" si="1341"/>
        <v>3</v>
      </c>
    </row>
    <row r="42913" spans="1:7" x14ac:dyDescent="0.25">
      <c r="A42913">
        <v>132064</v>
      </c>
      <c r="B42913" s="1">
        <v>44349.672113268614</v>
      </c>
      <c r="C42913">
        <v>231300</v>
      </c>
      <c r="D42913">
        <v>262099</v>
      </c>
      <c r="E42913">
        <f t="shared" si="1340"/>
        <v>16</v>
      </c>
      <c r="F42913" t="str">
        <f>+VLOOKUP(C42913,Подписчики!A:B,2,0)</f>
        <v>UTC+1</v>
      </c>
      <c r="G42913">
        <f t="shared" si="1341"/>
        <v>3</v>
      </c>
    </row>
    <row r="42914" spans="1:7" x14ac:dyDescent="0.25">
      <c r="A42914">
        <v>132068</v>
      </c>
      <c r="B42914" s="1">
        <v>44349.672113268614</v>
      </c>
      <c r="C42914">
        <v>258840</v>
      </c>
      <c r="D42914">
        <v>81226</v>
      </c>
      <c r="E42914">
        <f t="shared" si="1340"/>
        <v>16</v>
      </c>
      <c r="F42914" t="str">
        <f>+VLOOKUP(C42914,Подписчики!A:B,2,0)</f>
        <v>UTC+1</v>
      </c>
      <c r="G42914">
        <f t="shared" si="1341"/>
        <v>3</v>
      </c>
    </row>
    <row r="42915" spans="1:7" x14ac:dyDescent="0.25">
      <c r="A42915">
        <v>132072</v>
      </c>
      <c r="B42915" s="1">
        <v>44349.672113268614</v>
      </c>
      <c r="C42915">
        <v>275349</v>
      </c>
      <c r="D42915">
        <v>471403</v>
      </c>
      <c r="E42915">
        <f t="shared" si="1340"/>
        <v>16</v>
      </c>
      <c r="F42915" t="str">
        <f>+VLOOKUP(C42915,Подписчики!A:B,2,0)</f>
        <v>UTC+1</v>
      </c>
      <c r="G42915">
        <f t="shared" si="1341"/>
        <v>3</v>
      </c>
    </row>
    <row r="42916" spans="1:7" x14ac:dyDescent="0.25">
      <c r="A42916">
        <v>132075</v>
      </c>
      <c r="B42916" s="1">
        <v>44349.672113268614</v>
      </c>
      <c r="C42916">
        <v>285905</v>
      </c>
      <c r="D42916">
        <v>180863</v>
      </c>
      <c r="E42916">
        <f t="shared" si="1340"/>
        <v>16</v>
      </c>
      <c r="F42916" t="str">
        <f>+VLOOKUP(C42916,Подписчики!A:B,2,0)</f>
        <v>UTC+1</v>
      </c>
      <c r="G42916">
        <f t="shared" si="1341"/>
        <v>3</v>
      </c>
    </row>
    <row r="42917" spans="1:7" x14ac:dyDescent="0.25">
      <c r="A42917">
        <v>132079</v>
      </c>
      <c r="B42917" s="1">
        <v>44349.674944983824</v>
      </c>
      <c r="C42917">
        <v>250704</v>
      </c>
      <c r="D42917">
        <v>250679</v>
      </c>
      <c r="E42917">
        <f t="shared" si="1340"/>
        <v>16</v>
      </c>
      <c r="F42917" t="str">
        <f>+VLOOKUP(C42917,Подписчики!A:B,2,0)</f>
        <v>UTC+4</v>
      </c>
      <c r="G42917">
        <f t="shared" si="1341"/>
        <v>3</v>
      </c>
    </row>
    <row r="42918" spans="1:7" x14ac:dyDescent="0.25">
      <c r="A42918">
        <v>132080</v>
      </c>
      <c r="B42918" s="1">
        <v>44349.675754045304</v>
      </c>
      <c r="C42918">
        <v>20125</v>
      </c>
      <c r="D42918">
        <v>276543</v>
      </c>
      <c r="E42918">
        <f t="shared" si="1340"/>
        <v>16</v>
      </c>
      <c r="F42918" t="str">
        <f>+VLOOKUP(C42918,Подписчики!A:B,2,0)</f>
        <v>UTC+2</v>
      </c>
      <c r="G42918">
        <f t="shared" si="1341"/>
        <v>3</v>
      </c>
    </row>
    <row r="42919" spans="1:7" x14ac:dyDescent="0.25">
      <c r="A42919">
        <v>132081</v>
      </c>
      <c r="B42919" s="1">
        <v>44349.675754045304</v>
      </c>
      <c r="C42919">
        <v>198362</v>
      </c>
      <c r="D42919">
        <v>343048</v>
      </c>
      <c r="E42919">
        <f t="shared" si="1340"/>
        <v>16</v>
      </c>
      <c r="F42919" t="str">
        <f>+VLOOKUP(C42919,Подписчики!A:B,2,0)</f>
        <v>UTC+2</v>
      </c>
      <c r="G42919">
        <f t="shared" si="1341"/>
        <v>3</v>
      </c>
    </row>
    <row r="42920" spans="1:7" x14ac:dyDescent="0.25">
      <c r="A42920">
        <v>132085</v>
      </c>
      <c r="B42920" s="1">
        <v>44349.675754045304</v>
      </c>
      <c r="C42920">
        <v>294568</v>
      </c>
      <c r="D42920">
        <v>351192</v>
      </c>
      <c r="E42920">
        <f t="shared" si="1340"/>
        <v>16</v>
      </c>
      <c r="F42920" t="str">
        <f>+VLOOKUP(C42920,Подписчики!A:B,2,0)</f>
        <v>UTC+2</v>
      </c>
      <c r="G42920">
        <f t="shared" si="1341"/>
        <v>3</v>
      </c>
    </row>
    <row r="42921" spans="1:7" x14ac:dyDescent="0.25">
      <c r="A42921">
        <v>132090</v>
      </c>
      <c r="B42921" s="1">
        <v>44349.676563106797</v>
      </c>
      <c r="C42921">
        <v>314373</v>
      </c>
      <c r="D42921">
        <v>158978</v>
      </c>
      <c r="E42921">
        <f t="shared" si="1340"/>
        <v>16</v>
      </c>
      <c r="F42921" t="str">
        <f>+VLOOKUP(C42921,Подписчики!A:B,2,0)</f>
        <v>UTC+0</v>
      </c>
      <c r="G42921">
        <f t="shared" si="1341"/>
        <v>3</v>
      </c>
    </row>
    <row r="42922" spans="1:7" x14ac:dyDescent="0.25">
      <c r="A42922">
        <v>132094</v>
      </c>
      <c r="B42922" s="1">
        <v>44349.676967637541</v>
      </c>
      <c r="C42922">
        <v>82456</v>
      </c>
      <c r="D42922">
        <v>182676</v>
      </c>
      <c r="E42922">
        <f t="shared" si="1340"/>
        <v>16</v>
      </c>
      <c r="F42922" t="str">
        <f>+VLOOKUP(C42922,Подписчики!A:B,2,0)</f>
        <v>UTC+1</v>
      </c>
      <c r="G42922">
        <f t="shared" si="1341"/>
        <v>3</v>
      </c>
    </row>
    <row r="42923" spans="1:7" x14ac:dyDescent="0.25">
      <c r="A42923">
        <v>132095</v>
      </c>
      <c r="B42923" s="1">
        <v>44349.676967637541</v>
      </c>
      <c r="C42923">
        <v>265972</v>
      </c>
      <c r="D42923">
        <v>264569</v>
      </c>
      <c r="E42923">
        <f t="shared" si="1340"/>
        <v>16</v>
      </c>
      <c r="F42923" t="str">
        <f>+VLOOKUP(C42923,Подписчики!A:B,2,0)</f>
        <v>UTC+1</v>
      </c>
      <c r="G42923">
        <f t="shared" si="1341"/>
        <v>3</v>
      </c>
    </row>
    <row r="42924" spans="1:7" x14ac:dyDescent="0.25">
      <c r="A42924">
        <v>132096</v>
      </c>
      <c r="B42924" s="1">
        <v>44349.677372168284</v>
      </c>
      <c r="C42924">
        <v>154292</v>
      </c>
      <c r="D42924">
        <v>330753</v>
      </c>
      <c r="E42924">
        <f t="shared" si="1340"/>
        <v>16</v>
      </c>
      <c r="F42924" t="str">
        <f>+VLOOKUP(C42924,Подписчики!A:B,2,0)</f>
        <v>UTC+2</v>
      </c>
      <c r="G42924">
        <f t="shared" si="1341"/>
        <v>3</v>
      </c>
    </row>
    <row r="42925" spans="1:7" x14ac:dyDescent="0.25">
      <c r="A42925">
        <v>132101</v>
      </c>
      <c r="B42925" s="1">
        <v>44349.677372168284</v>
      </c>
      <c r="C42925">
        <v>245878</v>
      </c>
      <c r="D42925">
        <v>242428</v>
      </c>
      <c r="E42925">
        <f t="shared" si="1340"/>
        <v>16</v>
      </c>
      <c r="F42925" t="str">
        <f>+VLOOKUP(C42925,Подписчики!A:B,2,0)</f>
        <v>UTC+2</v>
      </c>
      <c r="G42925">
        <f t="shared" si="1341"/>
        <v>3</v>
      </c>
    </row>
    <row r="42926" spans="1:7" x14ac:dyDescent="0.25">
      <c r="A42926">
        <v>132105</v>
      </c>
      <c r="B42926" s="1">
        <v>44349.678585760521</v>
      </c>
      <c r="C42926">
        <v>232071</v>
      </c>
      <c r="D42926">
        <v>241927</v>
      </c>
      <c r="E42926">
        <f t="shared" si="1340"/>
        <v>16</v>
      </c>
      <c r="F42926" t="str">
        <f>+VLOOKUP(C42926,Подписчики!A:B,2,0)</f>
        <v>UTC+1</v>
      </c>
      <c r="G42926">
        <f t="shared" si="1341"/>
        <v>3</v>
      </c>
    </row>
    <row r="42927" spans="1:7" x14ac:dyDescent="0.25">
      <c r="A42927">
        <v>132110</v>
      </c>
      <c r="B42927" s="1">
        <v>44349.78780906149</v>
      </c>
      <c r="C42927">
        <v>247033</v>
      </c>
      <c r="D42927">
        <v>436070</v>
      </c>
      <c r="E42927">
        <f t="shared" si="1340"/>
        <v>18</v>
      </c>
      <c r="F42927" t="str">
        <f>+VLOOKUP(C42927,Подписчики!A:B,2,0)</f>
        <v>UTC+3</v>
      </c>
      <c r="G42927">
        <f t="shared" si="1341"/>
        <v>3</v>
      </c>
    </row>
    <row r="42928" spans="1:7" x14ac:dyDescent="0.25">
      <c r="A42928">
        <v>132112</v>
      </c>
      <c r="B42928" s="1">
        <v>44349.788213592234</v>
      </c>
      <c r="C42928">
        <v>285772</v>
      </c>
      <c r="D42928">
        <v>122902</v>
      </c>
      <c r="E42928">
        <f t="shared" si="1340"/>
        <v>18</v>
      </c>
      <c r="F42928" t="str">
        <f>+VLOOKUP(C42928,Подписчики!A:B,2,0)</f>
        <v>UTC+0</v>
      </c>
      <c r="G42928">
        <f t="shared" si="1341"/>
        <v>3</v>
      </c>
    </row>
    <row r="42929" spans="1:7" x14ac:dyDescent="0.25">
      <c r="A42929">
        <v>132115</v>
      </c>
      <c r="B42929" s="1">
        <v>44349.788618122977</v>
      </c>
      <c r="C42929">
        <v>196808</v>
      </c>
      <c r="D42929">
        <v>324893</v>
      </c>
      <c r="E42929">
        <f t="shared" si="1340"/>
        <v>18</v>
      </c>
      <c r="F42929" t="str">
        <f>+VLOOKUP(C42929,Подписчики!A:B,2,0)</f>
        <v>UTC+1</v>
      </c>
      <c r="G42929">
        <f t="shared" si="1341"/>
        <v>3</v>
      </c>
    </row>
    <row r="42930" spans="1:7" x14ac:dyDescent="0.25">
      <c r="A42930">
        <v>132118</v>
      </c>
      <c r="B42930" s="1">
        <v>44349.788618122977</v>
      </c>
      <c r="C42930">
        <v>252889</v>
      </c>
      <c r="D42930">
        <v>43842</v>
      </c>
      <c r="E42930">
        <f t="shared" si="1340"/>
        <v>18</v>
      </c>
      <c r="F42930" t="str">
        <f>+VLOOKUP(C42930,Подписчики!A:B,2,0)</f>
        <v>UTC+1</v>
      </c>
      <c r="G42930">
        <f t="shared" si="1341"/>
        <v>3</v>
      </c>
    </row>
    <row r="42931" spans="1:7" x14ac:dyDescent="0.25">
      <c r="A42931">
        <v>132121</v>
      </c>
      <c r="B42931" s="1">
        <v>44349.78902265372</v>
      </c>
      <c r="C42931">
        <v>84938</v>
      </c>
      <c r="D42931">
        <v>62129</v>
      </c>
      <c r="E42931">
        <f t="shared" si="1340"/>
        <v>18</v>
      </c>
      <c r="F42931" t="str">
        <f>+VLOOKUP(C42931,Подписчики!A:B,2,0)</f>
        <v>UTC+2</v>
      </c>
      <c r="G42931">
        <f t="shared" si="1341"/>
        <v>3</v>
      </c>
    </row>
    <row r="42932" spans="1:7" x14ac:dyDescent="0.25">
      <c r="A42932">
        <v>132126</v>
      </c>
      <c r="B42932" s="1">
        <v>44349.78902265372</v>
      </c>
      <c r="C42932">
        <v>305974</v>
      </c>
      <c r="D42932">
        <v>417458</v>
      </c>
      <c r="E42932">
        <f t="shared" si="1340"/>
        <v>18</v>
      </c>
      <c r="F42932" t="str">
        <f>+VLOOKUP(C42932,Подписчики!A:B,2,0)</f>
        <v>UTC+2</v>
      </c>
      <c r="G42932">
        <f t="shared" si="1341"/>
        <v>3</v>
      </c>
    </row>
    <row r="42933" spans="1:7" x14ac:dyDescent="0.25">
      <c r="A42933">
        <v>132128</v>
      </c>
      <c r="B42933" s="1">
        <v>44349.79023624595</v>
      </c>
      <c r="C42933">
        <v>144621</v>
      </c>
      <c r="D42933">
        <v>230347</v>
      </c>
      <c r="E42933">
        <f t="shared" si="1340"/>
        <v>18</v>
      </c>
      <c r="F42933" t="str">
        <f>+VLOOKUP(C42933,Подписчики!A:B,2,0)</f>
        <v>UTC+5</v>
      </c>
      <c r="G42933">
        <f t="shared" si="1341"/>
        <v>3</v>
      </c>
    </row>
    <row r="42934" spans="1:7" x14ac:dyDescent="0.25">
      <c r="A42934">
        <v>132133</v>
      </c>
      <c r="B42934" s="1">
        <v>44349.790236245957</v>
      </c>
      <c r="C42934">
        <v>15347</v>
      </c>
      <c r="D42934">
        <v>227775</v>
      </c>
      <c r="E42934">
        <f t="shared" si="1340"/>
        <v>18</v>
      </c>
      <c r="F42934" t="str">
        <f>+VLOOKUP(C42934,Подписчики!A:B,2,0)</f>
        <v>UTC+1</v>
      </c>
      <c r="G42934">
        <f t="shared" si="1341"/>
        <v>3</v>
      </c>
    </row>
    <row r="42935" spans="1:7" x14ac:dyDescent="0.25">
      <c r="A42935">
        <v>132137</v>
      </c>
      <c r="B42935" s="1">
        <v>44349.790640776693</v>
      </c>
      <c r="C42935">
        <v>14710</v>
      </c>
      <c r="D42935">
        <v>134436</v>
      </c>
      <c r="E42935">
        <f t="shared" si="1340"/>
        <v>18</v>
      </c>
      <c r="F42935" t="str">
        <f>+VLOOKUP(C42935,Подписчики!A:B,2,0)</f>
        <v>UTC+2</v>
      </c>
      <c r="G42935">
        <f t="shared" si="1341"/>
        <v>3</v>
      </c>
    </row>
    <row r="42936" spans="1:7" x14ac:dyDescent="0.25">
      <c r="A42936">
        <v>132138</v>
      </c>
      <c r="B42936" s="1">
        <v>44349.791045307444</v>
      </c>
      <c r="C42936">
        <v>342990</v>
      </c>
      <c r="D42936">
        <v>325852</v>
      </c>
      <c r="E42936">
        <f t="shared" si="1340"/>
        <v>18</v>
      </c>
      <c r="F42936" t="str">
        <f>+VLOOKUP(C42936,Подписчики!A:B,2,0)</f>
        <v>UTC+3</v>
      </c>
      <c r="G42936">
        <f t="shared" si="1341"/>
        <v>3</v>
      </c>
    </row>
    <row r="42937" spans="1:7" x14ac:dyDescent="0.25">
      <c r="A42937">
        <v>132140</v>
      </c>
      <c r="B42937" s="1">
        <v>44349.791449838187</v>
      </c>
      <c r="C42937">
        <v>50637</v>
      </c>
      <c r="D42937">
        <v>347008</v>
      </c>
      <c r="E42937">
        <f t="shared" si="1340"/>
        <v>18</v>
      </c>
      <c r="F42937" t="str">
        <f>+VLOOKUP(C42937,Подписчики!A:B,2,0)</f>
        <v>UTC+0</v>
      </c>
      <c r="G42937">
        <f t="shared" si="1341"/>
        <v>3</v>
      </c>
    </row>
    <row r="42938" spans="1:7" x14ac:dyDescent="0.25">
      <c r="A42938">
        <v>132141</v>
      </c>
      <c r="B42938" s="1">
        <v>44349.791449838187</v>
      </c>
      <c r="C42938">
        <v>348549</v>
      </c>
      <c r="D42938">
        <v>324410</v>
      </c>
      <c r="E42938">
        <f t="shared" si="1340"/>
        <v>18</v>
      </c>
      <c r="F42938" t="str">
        <f>+VLOOKUP(C42938,Подписчики!A:B,2,0)</f>
        <v>UTC-4</v>
      </c>
      <c r="G42938">
        <f t="shared" si="1341"/>
        <v>3</v>
      </c>
    </row>
    <row r="42939" spans="1:7" x14ac:dyDescent="0.25">
      <c r="A42939">
        <v>132142</v>
      </c>
      <c r="B42939" s="1">
        <v>44349.791854368937</v>
      </c>
      <c r="C42939">
        <v>87277</v>
      </c>
      <c r="D42939">
        <v>103966</v>
      </c>
      <c r="E42939">
        <f t="shared" si="1340"/>
        <v>19</v>
      </c>
      <c r="F42939" t="str">
        <f>+VLOOKUP(C42939,Подписчики!A:B,2,0)</f>
        <v>UTC+1</v>
      </c>
      <c r="G42939">
        <f t="shared" si="1341"/>
        <v>3</v>
      </c>
    </row>
    <row r="42940" spans="1:7" x14ac:dyDescent="0.25">
      <c r="A42940">
        <v>132143</v>
      </c>
      <c r="B42940" s="1">
        <v>44349.791854368937</v>
      </c>
      <c r="C42940">
        <v>133558</v>
      </c>
      <c r="D42940">
        <v>198146</v>
      </c>
      <c r="E42940">
        <f t="shared" si="1340"/>
        <v>19</v>
      </c>
      <c r="F42940" t="str">
        <f>+VLOOKUP(C42940,Подписчики!A:B,2,0)</f>
        <v>UTC+1</v>
      </c>
      <c r="G42940">
        <f t="shared" si="1341"/>
        <v>3</v>
      </c>
    </row>
    <row r="42941" spans="1:7" x14ac:dyDescent="0.25">
      <c r="A42941">
        <v>132145</v>
      </c>
      <c r="B42941" s="1">
        <v>44349.793067961167</v>
      </c>
      <c r="C42941">
        <v>57260</v>
      </c>
      <c r="D42941">
        <v>230507</v>
      </c>
      <c r="E42941">
        <f t="shared" si="1340"/>
        <v>19</v>
      </c>
      <c r="F42941" t="str">
        <f>+VLOOKUP(C42941,Подписчики!A:B,2,0)</f>
        <v>UTC+0</v>
      </c>
      <c r="G42941">
        <f t="shared" si="1341"/>
        <v>3</v>
      </c>
    </row>
    <row r="42942" spans="1:7" x14ac:dyDescent="0.25">
      <c r="A42942">
        <v>132147</v>
      </c>
      <c r="B42942" s="1">
        <v>44349.793067961167</v>
      </c>
      <c r="C42942">
        <v>99739</v>
      </c>
      <c r="D42942">
        <v>153808</v>
      </c>
      <c r="E42942">
        <f t="shared" si="1340"/>
        <v>19</v>
      </c>
      <c r="F42942" t="str">
        <f>+VLOOKUP(C42942,Подписчики!A:B,2,0)</f>
        <v>UTC+0</v>
      </c>
      <c r="G42942">
        <f t="shared" si="1341"/>
        <v>3</v>
      </c>
    </row>
    <row r="42943" spans="1:7" x14ac:dyDescent="0.25">
      <c r="A42943">
        <v>132150</v>
      </c>
      <c r="B42943" s="1">
        <v>44349.793067961167</v>
      </c>
      <c r="C42943">
        <v>118694</v>
      </c>
      <c r="D42943">
        <v>158978</v>
      </c>
      <c r="E42943">
        <f t="shared" si="1340"/>
        <v>19</v>
      </c>
      <c r="F42943" t="str">
        <f>+VLOOKUP(C42943,Подписчики!A:B,2,0)</f>
        <v>UTC+0</v>
      </c>
      <c r="G42943">
        <f t="shared" si="1341"/>
        <v>3</v>
      </c>
    </row>
    <row r="42944" spans="1:7" x14ac:dyDescent="0.25">
      <c r="A42944">
        <v>132154</v>
      </c>
      <c r="B42944" s="1">
        <v>44349.793472491911</v>
      </c>
      <c r="C42944">
        <v>50103</v>
      </c>
      <c r="D42944">
        <v>258219</v>
      </c>
      <c r="E42944">
        <f t="shared" si="1340"/>
        <v>19</v>
      </c>
      <c r="F42944" t="str">
        <f>+VLOOKUP(C42944,Подписчики!A:B,2,0)</f>
        <v>UTC+1</v>
      </c>
      <c r="G42944">
        <f t="shared" si="1341"/>
        <v>3</v>
      </c>
    </row>
    <row r="42945" spans="1:7" x14ac:dyDescent="0.25">
      <c r="A42945">
        <v>132155</v>
      </c>
      <c r="B42945" s="1">
        <v>44349.793472491911</v>
      </c>
      <c r="C42945">
        <v>161550</v>
      </c>
      <c r="D42945">
        <v>182191</v>
      </c>
      <c r="E42945">
        <f t="shared" si="1340"/>
        <v>19</v>
      </c>
      <c r="F42945" t="str">
        <f>+VLOOKUP(C42945,Подписчики!A:B,2,0)</f>
        <v>UTC+1</v>
      </c>
      <c r="G42945">
        <f t="shared" si="1341"/>
        <v>3</v>
      </c>
    </row>
    <row r="42946" spans="1:7" x14ac:dyDescent="0.25">
      <c r="A42946">
        <v>132160</v>
      </c>
      <c r="B42946" s="1">
        <v>44349.793472491911</v>
      </c>
      <c r="C42946">
        <v>342703</v>
      </c>
      <c r="D42946">
        <v>158978</v>
      </c>
      <c r="E42946">
        <f t="shared" si="1340"/>
        <v>19</v>
      </c>
      <c r="F42946" t="str">
        <f>+VLOOKUP(C42946,Подписчики!A:B,2,0)</f>
        <v>UTC+1</v>
      </c>
      <c r="G42946">
        <f t="shared" si="1341"/>
        <v>3</v>
      </c>
    </row>
    <row r="42947" spans="1:7" x14ac:dyDescent="0.25">
      <c r="A42947">
        <v>132161</v>
      </c>
      <c r="B42947" s="1">
        <v>44349.793877022654</v>
      </c>
      <c r="C42947">
        <v>302135</v>
      </c>
      <c r="D42947">
        <v>106583</v>
      </c>
      <c r="E42947">
        <f t="shared" ref="E42947:E43010" si="1342">HOUR(B42947)</f>
        <v>19</v>
      </c>
      <c r="F42947" t="str">
        <f>+VLOOKUP(C42947,Подписчики!A:B,2,0)</f>
        <v>UTC+2</v>
      </c>
      <c r="G42947">
        <f t="shared" ref="G42947:G43010" si="1343">WEEKDAY(B42947,2)</f>
        <v>3</v>
      </c>
    </row>
    <row r="42948" spans="1:7" x14ac:dyDescent="0.25">
      <c r="A42948">
        <v>132162</v>
      </c>
      <c r="B42948" s="1">
        <v>44349.793877022654</v>
      </c>
      <c r="C42948">
        <v>347353</v>
      </c>
      <c r="D42948">
        <v>240809</v>
      </c>
      <c r="E42948">
        <f t="shared" si="1342"/>
        <v>19</v>
      </c>
      <c r="F42948" t="str">
        <f>+VLOOKUP(C42948,Подписчики!A:B,2,0)</f>
        <v>UTC+2</v>
      </c>
      <c r="G42948">
        <f t="shared" si="1343"/>
        <v>3</v>
      </c>
    </row>
    <row r="42949" spans="1:7" x14ac:dyDescent="0.25">
      <c r="A42949">
        <v>132163</v>
      </c>
      <c r="B42949" s="1">
        <v>44349.794281553397</v>
      </c>
      <c r="C42949">
        <v>287084</v>
      </c>
      <c r="D42949">
        <v>245930</v>
      </c>
      <c r="E42949">
        <f t="shared" si="1342"/>
        <v>19</v>
      </c>
      <c r="F42949" t="str">
        <f>+VLOOKUP(C42949,Подписчики!A:B,2,0)</f>
        <v>UTC+3</v>
      </c>
      <c r="G42949">
        <f t="shared" si="1343"/>
        <v>3</v>
      </c>
    </row>
    <row r="42950" spans="1:7" x14ac:dyDescent="0.25">
      <c r="A42950">
        <v>132168</v>
      </c>
      <c r="B42950" s="1">
        <v>44349.79468608414</v>
      </c>
      <c r="C42950">
        <v>199199</v>
      </c>
      <c r="D42950">
        <v>122982</v>
      </c>
      <c r="E42950">
        <f t="shared" si="1342"/>
        <v>19</v>
      </c>
      <c r="F42950" t="str">
        <f>+VLOOKUP(C42950,Подписчики!A:B,2,0)</f>
        <v>UTC+0</v>
      </c>
      <c r="G42950">
        <f t="shared" si="1343"/>
        <v>3</v>
      </c>
    </row>
    <row r="42951" spans="1:7" x14ac:dyDescent="0.25">
      <c r="A42951">
        <v>132171</v>
      </c>
      <c r="B42951" s="1">
        <v>44349.79468608414</v>
      </c>
      <c r="C42951">
        <v>258024</v>
      </c>
      <c r="D42951">
        <v>357547</v>
      </c>
      <c r="E42951">
        <f t="shared" si="1342"/>
        <v>19</v>
      </c>
      <c r="F42951" t="str">
        <f>+VLOOKUP(C42951,Подписчики!A:B,2,0)</f>
        <v>UTC+0</v>
      </c>
      <c r="G42951">
        <f t="shared" si="1343"/>
        <v>3</v>
      </c>
    </row>
    <row r="42952" spans="1:7" x14ac:dyDescent="0.25">
      <c r="A42952">
        <v>132173</v>
      </c>
      <c r="B42952" s="1">
        <v>44349.794999999998</v>
      </c>
      <c r="C42952">
        <v>21507</v>
      </c>
      <c r="D42952">
        <v>324859</v>
      </c>
      <c r="E42952">
        <f t="shared" si="1342"/>
        <v>19</v>
      </c>
      <c r="F42952" t="str">
        <f>+VLOOKUP(C42952,Подписчики!A:B,2,0)</f>
        <v>UTC+3</v>
      </c>
      <c r="G42952">
        <f t="shared" si="1343"/>
        <v>3</v>
      </c>
    </row>
    <row r="42953" spans="1:7" x14ac:dyDescent="0.25">
      <c r="A42953">
        <v>132174</v>
      </c>
      <c r="B42953" s="1">
        <v>44349.795899676377</v>
      </c>
      <c r="C42953">
        <v>44998</v>
      </c>
      <c r="D42953">
        <v>411922</v>
      </c>
      <c r="E42953">
        <f t="shared" si="1342"/>
        <v>19</v>
      </c>
      <c r="F42953" t="str">
        <f>+VLOOKUP(C42953,Подписчики!A:B,2,0)</f>
        <v>UTC+3</v>
      </c>
      <c r="G42953">
        <f t="shared" si="1343"/>
        <v>3</v>
      </c>
    </row>
    <row r="42954" spans="1:7" x14ac:dyDescent="0.25">
      <c r="A42954">
        <v>132176</v>
      </c>
      <c r="B42954" s="1">
        <v>44349.795899676377</v>
      </c>
      <c r="C42954">
        <v>343421</v>
      </c>
      <c r="D42954">
        <v>209122</v>
      </c>
      <c r="E42954">
        <f t="shared" si="1342"/>
        <v>19</v>
      </c>
      <c r="F42954" t="str">
        <f>+VLOOKUP(C42954,Подписчики!A:B,2,0)</f>
        <v>UTC+3</v>
      </c>
      <c r="G42954">
        <f t="shared" si="1343"/>
        <v>3</v>
      </c>
    </row>
    <row r="42955" spans="1:7" x14ac:dyDescent="0.25">
      <c r="A42955">
        <v>132178</v>
      </c>
      <c r="B42955" s="1">
        <v>44349.796708737864</v>
      </c>
      <c r="C42955">
        <v>86204</v>
      </c>
      <c r="D42955">
        <v>119030</v>
      </c>
      <c r="E42955">
        <f t="shared" si="1342"/>
        <v>19</v>
      </c>
      <c r="F42955" t="str">
        <f>+VLOOKUP(C42955,Подписчики!A:B,2,0)</f>
        <v>UTC+1</v>
      </c>
      <c r="G42955">
        <f t="shared" si="1343"/>
        <v>3</v>
      </c>
    </row>
    <row r="42956" spans="1:7" x14ac:dyDescent="0.25">
      <c r="A42956">
        <v>132180</v>
      </c>
      <c r="B42956" s="1">
        <v>44349.796708737864</v>
      </c>
      <c r="C42956">
        <v>187023</v>
      </c>
      <c r="D42956">
        <v>345550</v>
      </c>
      <c r="E42956">
        <f t="shared" si="1342"/>
        <v>19</v>
      </c>
      <c r="F42956" t="str">
        <f>+VLOOKUP(C42956,Подписчики!A:B,2,0)</f>
        <v>UTC+1</v>
      </c>
      <c r="G42956">
        <f t="shared" si="1343"/>
        <v>3</v>
      </c>
    </row>
    <row r="42957" spans="1:7" x14ac:dyDescent="0.25">
      <c r="A42957">
        <v>132183</v>
      </c>
      <c r="B42957" s="1">
        <v>44349.796708737864</v>
      </c>
      <c r="C42957">
        <v>276976</v>
      </c>
      <c r="D42957">
        <v>102086</v>
      </c>
      <c r="E42957">
        <f t="shared" si="1342"/>
        <v>19</v>
      </c>
      <c r="F42957" t="str">
        <f>+VLOOKUP(C42957,Подписчики!A:B,2,0)</f>
        <v>UTC+1</v>
      </c>
      <c r="G42957">
        <f t="shared" si="1343"/>
        <v>3</v>
      </c>
    </row>
    <row r="42958" spans="1:7" x14ac:dyDescent="0.25">
      <c r="A42958">
        <v>132188</v>
      </c>
      <c r="B42958" s="1">
        <v>44349.796708737864</v>
      </c>
      <c r="C42958">
        <v>294719</v>
      </c>
      <c r="D42958">
        <v>114057</v>
      </c>
      <c r="E42958">
        <f t="shared" si="1342"/>
        <v>19</v>
      </c>
      <c r="F42958" t="str">
        <f>+VLOOKUP(C42958,Подписчики!A:B,2,0)</f>
        <v>UTC+1</v>
      </c>
      <c r="G42958">
        <f t="shared" si="1343"/>
        <v>3</v>
      </c>
    </row>
    <row r="42959" spans="1:7" x14ac:dyDescent="0.25">
      <c r="A42959">
        <v>132190</v>
      </c>
      <c r="B42959" s="1">
        <v>44349.797113268607</v>
      </c>
      <c r="C42959">
        <v>139941</v>
      </c>
      <c r="D42959">
        <v>254844</v>
      </c>
      <c r="E42959">
        <f t="shared" si="1342"/>
        <v>19</v>
      </c>
      <c r="F42959" t="str">
        <f>+VLOOKUP(C42959,Подписчики!A:B,2,0)</f>
        <v>UTC+2</v>
      </c>
      <c r="G42959">
        <f t="shared" si="1343"/>
        <v>3</v>
      </c>
    </row>
    <row r="42960" spans="1:7" x14ac:dyDescent="0.25">
      <c r="A42960">
        <v>132195</v>
      </c>
      <c r="B42960" s="1">
        <v>44349.797922330094</v>
      </c>
      <c r="C42960">
        <v>186806</v>
      </c>
      <c r="D42960">
        <v>361821</v>
      </c>
      <c r="E42960">
        <f t="shared" si="1342"/>
        <v>19</v>
      </c>
      <c r="F42960" t="str">
        <f>+VLOOKUP(C42960,Подписчики!A:B,2,0)</f>
        <v>UTC+0</v>
      </c>
      <c r="G42960">
        <f t="shared" si="1343"/>
        <v>3</v>
      </c>
    </row>
    <row r="42961" spans="1:7" x14ac:dyDescent="0.25">
      <c r="A42961">
        <v>132197</v>
      </c>
      <c r="B42961" s="1">
        <v>44349.798326860844</v>
      </c>
      <c r="C42961">
        <v>20637</v>
      </c>
      <c r="D42961">
        <v>182984</v>
      </c>
      <c r="E42961">
        <f t="shared" si="1342"/>
        <v>19</v>
      </c>
      <c r="F42961" t="str">
        <f>+VLOOKUP(C42961,Подписчики!A:B,2,0)</f>
        <v>UTC+1</v>
      </c>
      <c r="G42961">
        <f t="shared" si="1343"/>
        <v>3</v>
      </c>
    </row>
    <row r="42962" spans="1:7" x14ac:dyDescent="0.25">
      <c r="A42962">
        <v>132198</v>
      </c>
      <c r="B42962" s="1">
        <v>44349.798326860844</v>
      </c>
      <c r="C42962">
        <v>292615</v>
      </c>
      <c r="D42962">
        <v>241927</v>
      </c>
      <c r="E42962">
        <f t="shared" si="1342"/>
        <v>19</v>
      </c>
      <c r="F42962" t="str">
        <f>+VLOOKUP(C42962,Подписчики!A:B,2,0)</f>
        <v>UTC+1</v>
      </c>
      <c r="G42962">
        <f t="shared" si="1343"/>
        <v>3</v>
      </c>
    </row>
    <row r="42963" spans="1:7" x14ac:dyDescent="0.25">
      <c r="A42963">
        <v>132203</v>
      </c>
      <c r="B42963" s="1">
        <v>44349.799135922331</v>
      </c>
      <c r="C42963">
        <v>313874</v>
      </c>
      <c r="D42963">
        <v>351192</v>
      </c>
      <c r="E42963">
        <f t="shared" si="1342"/>
        <v>19</v>
      </c>
      <c r="F42963" t="str">
        <f>+VLOOKUP(C42963,Подписчики!A:B,2,0)</f>
        <v>UTC+3</v>
      </c>
      <c r="G42963">
        <f t="shared" si="1343"/>
        <v>3</v>
      </c>
    </row>
    <row r="42964" spans="1:7" x14ac:dyDescent="0.25">
      <c r="A42964">
        <v>132204</v>
      </c>
      <c r="B42964" s="1">
        <v>44349.799666666666</v>
      </c>
      <c r="C42964">
        <v>329751</v>
      </c>
      <c r="D42964">
        <v>347008</v>
      </c>
      <c r="E42964">
        <f t="shared" si="1342"/>
        <v>19</v>
      </c>
      <c r="F42964" t="str">
        <f>+VLOOKUP(C42964,Подписчики!A:B,2,0)</f>
        <v>UTC+2</v>
      </c>
      <c r="G42964">
        <f t="shared" si="1343"/>
        <v>3</v>
      </c>
    </row>
    <row r="42965" spans="1:7" x14ac:dyDescent="0.25">
      <c r="A42965">
        <v>132206</v>
      </c>
      <c r="B42965" s="1">
        <v>44349.799944983824</v>
      </c>
      <c r="C42965">
        <v>98488</v>
      </c>
      <c r="D42965">
        <v>54532</v>
      </c>
      <c r="E42965">
        <f t="shared" si="1342"/>
        <v>19</v>
      </c>
      <c r="F42965" t="str">
        <f>+VLOOKUP(C42965,Подписчики!A:B,2,0)</f>
        <v>UTC+1</v>
      </c>
      <c r="G42965">
        <f t="shared" si="1343"/>
        <v>3</v>
      </c>
    </row>
    <row r="42966" spans="1:7" x14ac:dyDescent="0.25">
      <c r="A42966">
        <v>132210</v>
      </c>
      <c r="B42966" s="1">
        <v>44349.799944983824</v>
      </c>
      <c r="C42966">
        <v>152948</v>
      </c>
      <c r="D42966">
        <v>472330</v>
      </c>
      <c r="E42966">
        <f t="shared" si="1342"/>
        <v>19</v>
      </c>
      <c r="F42966" t="str">
        <f>+VLOOKUP(C42966,Подписчики!A:B,2,0)</f>
        <v>UTC+1</v>
      </c>
      <c r="G42966">
        <f t="shared" si="1343"/>
        <v>3</v>
      </c>
    </row>
    <row r="42967" spans="1:7" x14ac:dyDescent="0.25">
      <c r="A42967">
        <v>132214</v>
      </c>
      <c r="B42967" s="1">
        <v>44349.801563106797</v>
      </c>
      <c r="C42967">
        <v>99091</v>
      </c>
      <c r="D42967">
        <v>14123</v>
      </c>
      <c r="E42967">
        <f t="shared" si="1342"/>
        <v>19</v>
      </c>
      <c r="F42967" t="str">
        <f>+VLOOKUP(C42967,Подписчики!A:B,2,0)</f>
        <v>UTC+1</v>
      </c>
      <c r="G42967">
        <f t="shared" si="1343"/>
        <v>3</v>
      </c>
    </row>
    <row r="42968" spans="1:7" x14ac:dyDescent="0.25">
      <c r="A42968">
        <v>132215</v>
      </c>
      <c r="B42968" s="1">
        <v>44349.801563106797</v>
      </c>
      <c r="C42968">
        <v>281513</v>
      </c>
      <c r="D42968">
        <v>154256</v>
      </c>
      <c r="E42968">
        <f t="shared" si="1342"/>
        <v>19</v>
      </c>
      <c r="F42968" t="str">
        <f>+VLOOKUP(C42968,Подписчики!A:B,2,0)</f>
        <v>UTC+1</v>
      </c>
      <c r="G42968">
        <f t="shared" si="1343"/>
        <v>3</v>
      </c>
    </row>
    <row r="42969" spans="1:7" x14ac:dyDescent="0.25">
      <c r="A42969">
        <v>132217</v>
      </c>
      <c r="B42969" s="1">
        <v>44349.801967637541</v>
      </c>
      <c r="C42969">
        <v>246024</v>
      </c>
      <c r="D42969">
        <v>76405</v>
      </c>
      <c r="E42969">
        <f t="shared" si="1342"/>
        <v>19</v>
      </c>
      <c r="F42969" t="str">
        <f>+VLOOKUP(C42969,Подписчики!A:B,2,0)</f>
        <v>UTC+2</v>
      </c>
      <c r="G42969">
        <f t="shared" si="1343"/>
        <v>3</v>
      </c>
    </row>
    <row r="42970" spans="1:7" x14ac:dyDescent="0.25">
      <c r="A42970">
        <v>132219</v>
      </c>
      <c r="B42970" s="1">
        <v>44349.802372168284</v>
      </c>
      <c r="C42970">
        <v>236330</v>
      </c>
      <c r="D42970">
        <v>387595</v>
      </c>
      <c r="E42970">
        <f t="shared" si="1342"/>
        <v>19</v>
      </c>
      <c r="F42970" t="str">
        <f>+VLOOKUP(C42970,Подписчики!A:B,2,0)</f>
        <v>UTC+3</v>
      </c>
      <c r="G42970">
        <f t="shared" si="1343"/>
        <v>3</v>
      </c>
    </row>
    <row r="42971" spans="1:7" x14ac:dyDescent="0.25">
      <c r="A42971">
        <v>132223</v>
      </c>
      <c r="B42971" s="1">
        <v>44349.802776699027</v>
      </c>
      <c r="C42971">
        <v>20000</v>
      </c>
      <c r="D42971">
        <v>63666</v>
      </c>
      <c r="E42971">
        <f t="shared" si="1342"/>
        <v>19</v>
      </c>
      <c r="F42971" t="str">
        <f>+VLOOKUP(C42971,Подписчики!A:B,2,0)</f>
        <v>UTC+0</v>
      </c>
      <c r="G42971">
        <f t="shared" si="1343"/>
        <v>3</v>
      </c>
    </row>
    <row r="42972" spans="1:7" x14ac:dyDescent="0.25">
      <c r="A42972">
        <v>132227</v>
      </c>
      <c r="B42972" s="1">
        <v>44349.802776699027</v>
      </c>
      <c r="C42972">
        <v>99330</v>
      </c>
      <c r="D42972">
        <v>296654</v>
      </c>
      <c r="E42972">
        <f t="shared" si="1342"/>
        <v>19</v>
      </c>
      <c r="F42972" t="str">
        <f>+VLOOKUP(C42972,Подписчики!A:B,2,0)</f>
        <v>UTC+0</v>
      </c>
      <c r="G42972">
        <f t="shared" si="1343"/>
        <v>3</v>
      </c>
    </row>
    <row r="42973" spans="1:7" x14ac:dyDescent="0.25">
      <c r="A42973">
        <v>132231</v>
      </c>
      <c r="B42973" s="1">
        <v>44349.80318122977</v>
      </c>
      <c r="C42973">
        <v>96197</v>
      </c>
      <c r="D42973">
        <v>371795</v>
      </c>
      <c r="E42973">
        <f t="shared" si="1342"/>
        <v>19</v>
      </c>
      <c r="F42973" t="str">
        <f>+VLOOKUP(C42973,Подписчики!A:B,2,0)</f>
        <v>UTC+5</v>
      </c>
      <c r="G42973">
        <f t="shared" si="1343"/>
        <v>3</v>
      </c>
    </row>
    <row r="42974" spans="1:7" x14ac:dyDescent="0.25">
      <c r="A42974">
        <v>132236</v>
      </c>
      <c r="B42974" s="1">
        <v>44349.803585760514</v>
      </c>
      <c r="C42974">
        <v>339814</v>
      </c>
      <c r="D42974">
        <v>266557</v>
      </c>
      <c r="E42974">
        <f t="shared" si="1342"/>
        <v>19</v>
      </c>
      <c r="F42974" t="str">
        <f>+VLOOKUP(C42974,Подписчики!A:B,2,0)</f>
        <v>UTC+2</v>
      </c>
      <c r="G42974">
        <f t="shared" si="1343"/>
        <v>3</v>
      </c>
    </row>
    <row r="42975" spans="1:7" x14ac:dyDescent="0.25">
      <c r="A42975">
        <v>132239</v>
      </c>
      <c r="B42975" s="1">
        <v>44349.803990291264</v>
      </c>
      <c r="C42975">
        <v>119946</v>
      </c>
      <c r="D42975">
        <v>69722</v>
      </c>
      <c r="E42975">
        <f t="shared" si="1342"/>
        <v>19</v>
      </c>
      <c r="F42975" t="str">
        <f>+VLOOKUP(C42975,Подписчики!A:B,2,0)</f>
        <v>UTC+3</v>
      </c>
      <c r="G42975">
        <f t="shared" si="1343"/>
        <v>3</v>
      </c>
    </row>
    <row r="42976" spans="1:7" x14ac:dyDescent="0.25">
      <c r="A42976">
        <v>132244</v>
      </c>
      <c r="B42976" s="1">
        <v>44349.805203883494</v>
      </c>
      <c r="C42976">
        <v>197463</v>
      </c>
      <c r="D42976">
        <v>411922</v>
      </c>
      <c r="E42976">
        <f t="shared" si="1342"/>
        <v>19</v>
      </c>
      <c r="F42976" t="str">
        <f>+VLOOKUP(C42976,Подписчики!A:B,2,0)</f>
        <v>UTC+2</v>
      </c>
      <c r="G42976">
        <f t="shared" si="1343"/>
        <v>3</v>
      </c>
    </row>
    <row r="42977" spans="1:7" x14ac:dyDescent="0.25">
      <c r="A42977">
        <v>132248</v>
      </c>
      <c r="B42977" s="1">
        <v>44349.805608414244</v>
      </c>
      <c r="C42977">
        <v>151870</v>
      </c>
      <c r="D42977">
        <v>439981</v>
      </c>
      <c r="E42977">
        <f t="shared" si="1342"/>
        <v>19</v>
      </c>
      <c r="F42977" t="str">
        <f>+VLOOKUP(C42977,Подписчики!A:B,2,0)</f>
        <v>UTC+7</v>
      </c>
      <c r="G42977">
        <f t="shared" si="1343"/>
        <v>3</v>
      </c>
    </row>
    <row r="42978" spans="1:7" x14ac:dyDescent="0.25">
      <c r="A42978">
        <v>132250</v>
      </c>
      <c r="B42978" s="1">
        <v>44349.80601294498</v>
      </c>
      <c r="C42978">
        <v>61398</v>
      </c>
      <c r="D42978">
        <v>293905</v>
      </c>
      <c r="E42978">
        <f t="shared" si="1342"/>
        <v>19</v>
      </c>
      <c r="F42978" t="str">
        <f>+VLOOKUP(C42978,Подписчики!A:B,2,0)</f>
        <v>UTC+0</v>
      </c>
      <c r="G42978">
        <f t="shared" si="1343"/>
        <v>3</v>
      </c>
    </row>
    <row r="42979" spans="1:7" x14ac:dyDescent="0.25">
      <c r="A42979">
        <v>132255</v>
      </c>
      <c r="B42979" s="1">
        <v>44349.806822006467</v>
      </c>
      <c r="C42979">
        <v>227894</v>
      </c>
      <c r="D42979">
        <v>401945</v>
      </c>
      <c r="E42979">
        <f t="shared" si="1342"/>
        <v>19</v>
      </c>
      <c r="F42979" t="str">
        <f>+VLOOKUP(C42979,Подписчики!A:B,2,0)</f>
        <v>UTC+2</v>
      </c>
      <c r="G42979">
        <f t="shared" si="1343"/>
        <v>3</v>
      </c>
    </row>
    <row r="42980" spans="1:7" x14ac:dyDescent="0.25">
      <c r="A42980">
        <v>132258</v>
      </c>
      <c r="B42980" s="1">
        <v>44349.807631067961</v>
      </c>
      <c r="C42980">
        <v>168892</v>
      </c>
      <c r="D42980">
        <v>5151</v>
      </c>
      <c r="E42980">
        <f t="shared" si="1342"/>
        <v>19</v>
      </c>
      <c r="F42980" t="str">
        <f>+VLOOKUP(C42980,Подписчики!A:B,2,0)</f>
        <v>UTC+0</v>
      </c>
      <c r="G42980">
        <f t="shared" si="1343"/>
        <v>3</v>
      </c>
    </row>
    <row r="42981" spans="1:7" x14ac:dyDescent="0.25">
      <c r="A42981">
        <v>132260</v>
      </c>
      <c r="B42981" s="1">
        <v>44349.808035598711</v>
      </c>
      <c r="C42981">
        <v>325611</v>
      </c>
      <c r="D42981">
        <v>390503</v>
      </c>
      <c r="E42981">
        <f t="shared" si="1342"/>
        <v>19</v>
      </c>
      <c r="F42981" t="str">
        <f>+VLOOKUP(C42981,Подписчики!A:B,2,0)</f>
        <v>UTC+1</v>
      </c>
      <c r="G42981">
        <f t="shared" si="1343"/>
        <v>3</v>
      </c>
    </row>
    <row r="42982" spans="1:7" x14ac:dyDescent="0.25">
      <c r="A42982">
        <v>132261</v>
      </c>
      <c r="B42982" s="1">
        <v>44349.809666666661</v>
      </c>
      <c r="C42982">
        <v>288681</v>
      </c>
      <c r="D42982">
        <v>119030</v>
      </c>
      <c r="E42982">
        <f t="shared" si="1342"/>
        <v>19</v>
      </c>
      <c r="F42982" t="str">
        <f>+VLOOKUP(C42982,Подписчики!A:B,2,0)</f>
        <v>UTC+11</v>
      </c>
      <c r="G42982">
        <f t="shared" si="1343"/>
        <v>3</v>
      </c>
    </row>
    <row r="42983" spans="1:7" x14ac:dyDescent="0.25">
      <c r="A42983">
        <v>132263</v>
      </c>
      <c r="B42983" s="1">
        <v>44349.810058252428</v>
      </c>
      <c r="C42983">
        <v>305245</v>
      </c>
      <c r="D42983">
        <v>411922</v>
      </c>
      <c r="E42983">
        <f t="shared" si="1342"/>
        <v>19</v>
      </c>
      <c r="F42983" t="str">
        <f>+VLOOKUP(C42983,Подписчики!A:B,2,0)</f>
        <v>UTC+2</v>
      </c>
      <c r="G42983">
        <f t="shared" si="1343"/>
        <v>3</v>
      </c>
    </row>
    <row r="42984" spans="1:7" x14ac:dyDescent="0.25">
      <c r="A42984">
        <v>132264</v>
      </c>
      <c r="B42984" s="1">
        <v>44349.810058252428</v>
      </c>
      <c r="C42984">
        <v>314955</v>
      </c>
      <c r="D42984">
        <v>301811</v>
      </c>
      <c r="E42984">
        <f t="shared" si="1342"/>
        <v>19</v>
      </c>
      <c r="F42984" t="str">
        <f>+VLOOKUP(C42984,Подписчики!A:B,2,0)</f>
        <v>UTC+2</v>
      </c>
      <c r="G42984">
        <f t="shared" si="1343"/>
        <v>3</v>
      </c>
    </row>
    <row r="42985" spans="1:7" x14ac:dyDescent="0.25">
      <c r="A42985">
        <v>132268</v>
      </c>
      <c r="B42985" s="1">
        <v>44349.810058252428</v>
      </c>
      <c r="C42985">
        <v>317611</v>
      </c>
      <c r="D42985">
        <v>226626</v>
      </c>
      <c r="E42985">
        <f t="shared" si="1342"/>
        <v>19</v>
      </c>
      <c r="F42985" t="str">
        <f>+VLOOKUP(C42985,Подписчики!A:B,2,0)</f>
        <v>UTC+2</v>
      </c>
      <c r="G42985">
        <f t="shared" si="1343"/>
        <v>3</v>
      </c>
    </row>
    <row r="42986" spans="1:7" x14ac:dyDescent="0.25">
      <c r="A42986">
        <v>132271</v>
      </c>
      <c r="B42986" s="1">
        <v>44349.811666666661</v>
      </c>
      <c r="C42986">
        <v>92426</v>
      </c>
      <c r="D42986">
        <v>230507</v>
      </c>
      <c r="E42986">
        <f t="shared" si="1342"/>
        <v>19</v>
      </c>
      <c r="F42986" t="str">
        <f>+VLOOKUP(C42986,Подписчики!A:B,2,0)</f>
        <v>UTC+2</v>
      </c>
      <c r="G42986">
        <f t="shared" si="1343"/>
        <v>3</v>
      </c>
    </row>
    <row r="42987" spans="1:7" x14ac:dyDescent="0.25">
      <c r="A42987">
        <v>132276</v>
      </c>
      <c r="B42987" s="1">
        <v>44349.811676375401</v>
      </c>
      <c r="C42987">
        <v>174</v>
      </c>
      <c r="D42987">
        <v>132863</v>
      </c>
      <c r="E42987">
        <f t="shared" si="1342"/>
        <v>19</v>
      </c>
      <c r="F42987" t="str">
        <f>+VLOOKUP(C42987,Подписчики!A:B,2,0)</f>
        <v>UTC+2</v>
      </c>
      <c r="G42987">
        <f t="shared" si="1343"/>
        <v>3</v>
      </c>
    </row>
    <row r="42988" spans="1:7" x14ac:dyDescent="0.25">
      <c r="A42988">
        <v>132278</v>
      </c>
      <c r="B42988" s="1">
        <v>44349.812080906151</v>
      </c>
      <c r="C42988">
        <v>79252</v>
      </c>
      <c r="D42988">
        <v>118549</v>
      </c>
      <c r="E42988">
        <f t="shared" si="1342"/>
        <v>19</v>
      </c>
      <c r="F42988" t="str">
        <f>+VLOOKUP(C42988,Подписчики!A:B,2,0)</f>
        <v>UTC+3</v>
      </c>
      <c r="G42988">
        <f t="shared" si="1343"/>
        <v>3</v>
      </c>
    </row>
    <row r="42989" spans="1:7" x14ac:dyDescent="0.25">
      <c r="A42989">
        <v>132281</v>
      </c>
      <c r="B42989" s="1">
        <v>44349.812889967638</v>
      </c>
      <c r="C42989">
        <v>94995</v>
      </c>
      <c r="D42989">
        <v>394819</v>
      </c>
      <c r="E42989">
        <f t="shared" si="1342"/>
        <v>19</v>
      </c>
      <c r="F42989" t="str">
        <f>+VLOOKUP(C42989,Подписчики!A:B,2,0)</f>
        <v>UTC+1</v>
      </c>
      <c r="G42989">
        <f t="shared" si="1343"/>
        <v>3</v>
      </c>
    </row>
    <row r="42990" spans="1:7" x14ac:dyDescent="0.25">
      <c r="A42990">
        <v>132285</v>
      </c>
      <c r="B42990" s="1">
        <v>44349.812889967638</v>
      </c>
      <c r="C42990">
        <v>270594</v>
      </c>
      <c r="D42990">
        <v>379859</v>
      </c>
      <c r="E42990">
        <f t="shared" si="1342"/>
        <v>19</v>
      </c>
      <c r="F42990" t="str">
        <f>+VLOOKUP(C42990,Подписчики!A:B,2,0)</f>
        <v>UTC+1</v>
      </c>
      <c r="G42990">
        <f t="shared" si="1343"/>
        <v>3</v>
      </c>
    </row>
    <row r="42991" spans="1:7" x14ac:dyDescent="0.25">
      <c r="A42991">
        <v>132288</v>
      </c>
      <c r="B42991" s="1">
        <v>44349.812889967638</v>
      </c>
      <c r="C42991">
        <v>327581</v>
      </c>
      <c r="D42991">
        <v>242151</v>
      </c>
      <c r="E42991">
        <f t="shared" si="1342"/>
        <v>19</v>
      </c>
      <c r="F42991" t="str">
        <f>+VLOOKUP(C42991,Подписчики!A:B,2,0)</f>
        <v>UTC+1</v>
      </c>
      <c r="G42991">
        <f t="shared" si="1343"/>
        <v>3</v>
      </c>
    </row>
    <row r="42992" spans="1:7" x14ac:dyDescent="0.25">
      <c r="A42992">
        <v>132290</v>
      </c>
      <c r="B42992" s="1">
        <v>44349.812889967638</v>
      </c>
      <c r="C42992">
        <v>341761</v>
      </c>
      <c r="D42992">
        <v>206501</v>
      </c>
      <c r="E42992">
        <f t="shared" si="1342"/>
        <v>19</v>
      </c>
      <c r="F42992" t="str">
        <f>+VLOOKUP(C42992,Подписчики!A:B,2,0)</f>
        <v>UTC+1</v>
      </c>
      <c r="G42992">
        <f t="shared" si="1343"/>
        <v>3</v>
      </c>
    </row>
    <row r="42993" spans="1:7" x14ac:dyDescent="0.25">
      <c r="A42993">
        <v>132293</v>
      </c>
      <c r="B42993" s="1">
        <v>44349.813294498381</v>
      </c>
      <c r="C42993">
        <v>18189</v>
      </c>
      <c r="D42993">
        <v>351192</v>
      </c>
      <c r="E42993">
        <f t="shared" si="1342"/>
        <v>19</v>
      </c>
      <c r="F42993" t="str">
        <f>+VLOOKUP(C42993,Подписчики!A:B,2,0)</f>
        <v>UTC+2</v>
      </c>
      <c r="G42993">
        <f t="shared" si="1343"/>
        <v>3</v>
      </c>
    </row>
    <row r="42994" spans="1:7" x14ac:dyDescent="0.25">
      <c r="A42994">
        <v>132298</v>
      </c>
      <c r="B42994" s="1">
        <v>44349.814103559867</v>
      </c>
      <c r="C42994">
        <v>316627</v>
      </c>
      <c r="D42994">
        <v>224144</v>
      </c>
      <c r="E42994">
        <f t="shared" si="1342"/>
        <v>19</v>
      </c>
      <c r="F42994" t="str">
        <f>+VLOOKUP(C42994,Подписчики!A:B,2,0)</f>
        <v>UTC-4</v>
      </c>
      <c r="G42994">
        <f t="shared" si="1343"/>
        <v>3</v>
      </c>
    </row>
    <row r="42995" spans="1:7" x14ac:dyDescent="0.25">
      <c r="A42995">
        <v>132300</v>
      </c>
      <c r="B42995" s="1">
        <v>44349.814508090618</v>
      </c>
      <c r="C42995">
        <v>30086</v>
      </c>
      <c r="D42995">
        <v>295484</v>
      </c>
      <c r="E42995">
        <f t="shared" si="1342"/>
        <v>19</v>
      </c>
      <c r="F42995" t="str">
        <f>+VLOOKUP(C42995,Подписчики!A:B,2,0)</f>
        <v>UTC+1</v>
      </c>
      <c r="G42995">
        <f t="shared" si="1343"/>
        <v>3</v>
      </c>
    </row>
    <row r="42996" spans="1:7" x14ac:dyDescent="0.25">
      <c r="A42996">
        <v>132305</v>
      </c>
      <c r="B42996" s="1">
        <v>44349.814508090618</v>
      </c>
      <c r="C42996">
        <v>152726</v>
      </c>
      <c r="D42996">
        <v>401945</v>
      </c>
      <c r="E42996">
        <f t="shared" si="1342"/>
        <v>19</v>
      </c>
      <c r="F42996" t="str">
        <f>+VLOOKUP(C42996,Подписчики!A:B,2,0)</f>
        <v>UTC-3</v>
      </c>
      <c r="G42996">
        <f t="shared" si="1343"/>
        <v>3</v>
      </c>
    </row>
    <row r="42997" spans="1:7" x14ac:dyDescent="0.25">
      <c r="A42997">
        <v>132309</v>
      </c>
      <c r="B42997" s="1">
        <v>44349.814912621354</v>
      </c>
      <c r="C42997">
        <v>111066</v>
      </c>
      <c r="D42997">
        <v>330333</v>
      </c>
      <c r="E42997">
        <f t="shared" si="1342"/>
        <v>19</v>
      </c>
      <c r="F42997" t="str">
        <f>+VLOOKUP(C42997,Подписчики!A:B,2,0)</f>
        <v>UTC+2</v>
      </c>
      <c r="G42997">
        <f t="shared" si="1343"/>
        <v>3</v>
      </c>
    </row>
    <row r="42998" spans="1:7" x14ac:dyDescent="0.25">
      <c r="A42998">
        <v>132310</v>
      </c>
      <c r="B42998" s="1">
        <v>44349.814912621354</v>
      </c>
      <c r="C42998">
        <v>200738</v>
      </c>
      <c r="D42998">
        <v>411922</v>
      </c>
      <c r="E42998">
        <f t="shared" si="1342"/>
        <v>19</v>
      </c>
      <c r="F42998" t="str">
        <f>+VLOOKUP(C42998,Подписчики!A:B,2,0)</f>
        <v>UTC+2</v>
      </c>
      <c r="G42998">
        <f t="shared" si="1343"/>
        <v>3</v>
      </c>
    </row>
    <row r="42999" spans="1:7" x14ac:dyDescent="0.25">
      <c r="A42999">
        <v>132312</v>
      </c>
      <c r="B42999" s="1">
        <v>44349.815721682848</v>
      </c>
      <c r="C42999">
        <v>209511</v>
      </c>
      <c r="D42999">
        <v>158978</v>
      </c>
      <c r="E42999">
        <f t="shared" si="1342"/>
        <v>19</v>
      </c>
      <c r="F42999" t="str">
        <f>+VLOOKUP(C42999,Подписчики!A:B,2,0)</f>
        <v>UTC+0</v>
      </c>
      <c r="G42999">
        <f t="shared" si="1343"/>
        <v>3</v>
      </c>
    </row>
    <row r="43000" spans="1:7" x14ac:dyDescent="0.25">
      <c r="A43000">
        <v>132317</v>
      </c>
      <c r="B43000" s="1">
        <v>44349.816126213598</v>
      </c>
      <c r="C43000">
        <v>31480</v>
      </c>
      <c r="D43000">
        <v>182191</v>
      </c>
      <c r="E43000">
        <f t="shared" si="1342"/>
        <v>19</v>
      </c>
      <c r="F43000" t="str">
        <f>+VLOOKUP(C43000,Подписчики!A:B,2,0)</f>
        <v>UTC+1</v>
      </c>
      <c r="G43000">
        <f t="shared" si="1343"/>
        <v>3</v>
      </c>
    </row>
    <row r="43001" spans="1:7" x14ac:dyDescent="0.25">
      <c r="A43001">
        <v>132318</v>
      </c>
      <c r="B43001" s="1">
        <v>44349.816530744334</v>
      </c>
      <c r="C43001">
        <v>92715</v>
      </c>
      <c r="D43001">
        <v>241927</v>
      </c>
      <c r="E43001">
        <f t="shared" si="1342"/>
        <v>19</v>
      </c>
      <c r="F43001" t="str">
        <f>+VLOOKUP(C43001,Подписчики!A:B,2,0)</f>
        <v>UTC+2</v>
      </c>
      <c r="G43001">
        <f t="shared" si="1343"/>
        <v>3</v>
      </c>
    </row>
    <row r="43002" spans="1:7" x14ac:dyDescent="0.25">
      <c r="A43002">
        <v>132323</v>
      </c>
      <c r="B43002" s="1">
        <v>44349.817339805828</v>
      </c>
      <c r="C43002">
        <v>106966</v>
      </c>
      <c r="D43002">
        <v>436070</v>
      </c>
      <c r="E43002">
        <f t="shared" si="1342"/>
        <v>19</v>
      </c>
      <c r="F43002" t="str">
        <f>+VLOOKUP(C43002,Подписчики!A:B,2,0)</f>
        <v>UTC+0</v>
      </c>
      <c r="G43002">
        <f t="shared" si="1343"/>
        <v>3</v>
      </c>
    </row>
    <row r="43003" spans="1:7" x14ac:dyDescent="0.25">
      <c r="A43003">
        <v>132325</v>
      </c>
      <c r="B43003" s="1">
        <v>44349.817339805828</v>
      </c>
      <c r="C43003">
        <v>333136</v>
      </c>
      <c r="D43003">
        <v>387595</v>
      </c>
      <c r="E43003">
        <f t="shared" si="1342"/>
        <v>19</v>
      </c>
      <c r="F43003" t="str">
        <f>+VLOOKUP(C43003,Подписчики!A:B,2,0)</f>
        <v>UTC+0</v>
      </c>
      <c r="G43003">
        <f t="shared" si="1343"/>
        <v>3</v>
      </c>
    </row>
    <row r="43004" spans="1:7" x14ac:dyDescent="0.25">
      <c r="A43004">
        <v>132326</v>
      </c>
      <c r="B43004" s="1">
        <v>44349.818148867314</v>
      </c>
      <c r="C43004">
        <v>281500</v>
      </c>
      <c r="D43004">
        <v>241927</v>
      </c>
      <c r="E43004">
        <f t="shared" si="1342"/>
        <v>19</v>
      </c>
      <c r="F43004" t="str">
        <f>+VLOOKUP(C43004,Подписчики!A:B,2,0)</f>
        <v>UTC+2</v>
      </c>
      <c r="G43004">
        <f t="shared" si="1343"/>
        <v>3</v>
      </c>
    </row>
    <row r="43005" spans="1:7" x14ac:dyDescent="0.25">
      <c r="A43005">
        <v>132328</v>
      </c>
      <c r="B43005" s="1">
        <v>44349.818666666666</v>
      </c>
      <c r="C43005">
        <v>186077</v>
      </c>
      <c r="D43005">
        <v>154256</v>
      </c>
      <c r="E43005">
        <f t="shared" si="1342"/>
        <v>19</v>
      </c>
      <c r="F43005" t="str">
        <f>+VLOOKUP(C43005,Подписчики!A:B,2,0)</f>
        <v>UTC+2</v>
      </c>
      <c r="G43005">
        <f t="shared" si="1343"/>
        <v>3</v>
      </c>
    </row>
    <row r="43006" spans="1:7" x14ac:dyDescent="0.25">
      <c r="A43006">
        <v>132331</v>
      </c>
      <c r="B43006" s="1">
        <v>44349.819362459551</v>
      </c>
      <c r="C43006">
        <v>60364</v>
      </c>
      <c r="D43006">
        <v>394819</v>
      </c>
      <c r="E43006">
        <f t="shared" si="1342"/>
        <v>19</v>
      </c>
      <c r="F43006" t="str">
        <f>+VLOOKUP(C43006,Подписчики!A:B,2,0)</f>
        <v>UTC+1</v>
      </c>
      <c r="G43006">
        <f t="shared" si="1343"/>
        <v>3</v>
      </c>
    </row>
    <row r="43007" spans="1:7" x14ac:dyDescent="0.25">
      <c r="A43007">
        <v>132332</v>
      </c>
      <c r="B43007" s="1">
        <v>44349.820171521038</v>
      </c>
      <c r="C43007">
        <v>216116</v>
      </c>
      <c r="D43007">
        <v>158978</v>
      </c>
      <c r="E43007">
        <f t="shared" si="1342"/>
        <v>19</v>
      </c>
      <c r="F43007" t="str">
        <f>+VLOOKUP(C43007,Подписчики!A:B,2,0)</f>
        <v>UTC-5</v>
      </c>
      <c r="G43007">
        <f t="shared" si="1343"/>
        <v>3</v>
      </c>
    </row>
    <row r="43008" spans="1:7" x14ac:dyDescent="0.25">
      <c r="A43008">
        <v>132335</v>
      </c>
      <c r="B43008" s="1">
        <v>44349.822194174762</v>
      </c>
      <c r="C43008">
        <v>316273</v>
      </c>
      <c r="D43008">
        <v>198404</v>
      </c>
      <c r="E43008">
        <f t="shared" si="1342"/>
        <v>19</v>
      </c>
      <c r="F43008" t="str">
        <f>+VLOOKUP(C43008,Подписчики!A:B,2,0)</f>
        <v>UTC+4</v>
      </c>
      <c r="G43008">
        <f t="shared" si="1343"/>
        <v>3</v>
      </c>
    </row>
    <row r="43009" spans="1:7" x14ac:dyDescent="0.25">
      <c r="A43009">
        <v>132338</v>
      </c>
      <c r="B43009" s="1">
        <v>44349.824216828478</v>
      </c>
      <c r="C43009">
        <v>175649</v>
      </c>
      <c r="D43009">
        <v>89660</v>
      </c>
      <c r="E43009">
        <f t="shared" si="1342"/>
        <v>19</v>
      </c>
      <c r="F43009" t="str">
        <f>+VLOOKUP(C43009,Подписчики!A:B,2,0)</f>
        <v>UTC+1</v>
      </c>
      <c r="G43009">
        <f t="shared" si="1343"/>
        <v>3</v>
      </c>
    </row>
    <row r="43010" spans="1:7" x14ac:dyDescent="0.25">
      <c r="A43010">
        <v>132340</v>
      </c>
      <c r="B43010" s="1">
        <v>44349.826239482201</v>
      </c>
      <c r="C43010">
        <v>157045</v>
      </c>
      <c r="D43010">
        <v>189009</v>
      </c>
      <c r="E43010">
        <f t="shared" si="1342"/>
        <v>19</v>
      </c>
      <c r="F43010" t="str">
        <f>+VLOOKUP(C43010,Подписчики!A:B,2,0)</f>
        <v>UTC+2</v>
      </c>
      <c r="G43010">
        <f t="shared" si="1343"/>
        <v>3</v>
      </c>
    </row>
    <row r="43011" spans="1:7" x14ac:dyDescent="0.25">
      <c r="A43011">
        <v>132343</v>
      </c>
      <c r="B43011" s="1">
        <v>44349.827333333335</v>
      </c>
      <c r="C43011">
        <v>251249</v>
      </c>
      <c r="D43011">
        <v>258219</v>
      </c>
      <c r="E43011">
        <f t="shared" ref="E43011:E43074" si="1344">HOUR(B43011)</f>
        <v>19</v>
      </c>
      <c r="F43011" t="str">
        <f>+VLOOKUP(C43011,Подписчики!A:B,2,0)</f>
        <v>UTC+1</v>
      </c>
      <c r="G43011">
        <f t="shared" ref="G43011:G43074" si="1345">WEEKDAY(B43011,2)</f>
        <v>3</v>
      </c>
    </row>
    <row r="43012" spans="1:7" x14ac:dyDescent="0.25">
      <c r="A43012">
        <v>132348</v>
      </c>
      <c r="B43012" s="1">
        <v>44349.827453074438</v>
      </c>
      <c r="C43012">
        <v>164820</v>
      </c>
      <c r="D43012">
        <v>384021</v>
      </c>
      <c r="E43012">
        <f t="shared" si="1344"/>
        <v>19</v>
      </c>
      <c r="F43012" t="str">
        <f>+VLOOKUP(C43012,Подписчики!A:B,2,0)</f>
        <v>UTC+1</v>
      </c>
      <c r="G43012">
        <f t="shared" si="1345"/>
        <v>3</v>
      </c>
    </row>
    <row r="43013" spans="1:7" x14ac:dyDescent="0.25">
      <c r="A43013">
        <v>132351</v>
      </c>
      <c r="B43013" s="1">
        <v>44349.827453074438</v>
      </c>
      <c r="C43013">
        <v>230618</v>
      </c>
      <c r="D43013">
        <v>198146</v>
      </c>
      <c r="E43013">
        <f t="shared" si="1344"/>
        <v>19</v>
      </c>
      <c r="F43013" t="str">
        <f>+VLOOKUP(C43013,Подписчики!A:B,2,0)</f>
        <v>UTC+1</v>
      </c>
      <c r="G43013">
        <f t="shared" si="1345"/>
        <v>3</v>
      </c>
    </row>
    <row r="43014" spans="1:7" x14ac:dyDescent="0.25">
      <c r="A43014">
        <v>132354</v>
      </c>
      <c r="B43014" s="1">
        <v>44349.827453074438</v>
      </c>
      <c r="C43014">
        <v>320664</v>
      </c>
      <c r="D43014">
        <v>471403</v>
      </c>
      <c r="E43014">
        <f t="shared" si="1344"/>
        <v>19</v>
      </c>
      <c r="F43014" t="str">
        <f>+VLOOKUP(C43014,Подписчики!A:B,2,0)</f>
        <v>UTC+1</v>
      </c>
      <c r="G43014">
        <f t="shared" si="1345"/>
        <v>3</v>
      </c>
    </row>
    <row r="43015" spans="1:7" x14ac:dyDescent="0.25">
      <c r="A43015">
        <v>132357</v>
      </c>
      <c r="B43015" s="1">
        <v>44349.827666666664</v>
      </c>
      <c r="C43015">
        <v>334469</v>
      </c>
      <c r="D43015">
        <v>305279</v>
      </c>
      <c r="E43015">
        <f t="shared" si="1344"/>
        <v>19</v>
      </c>
      <c r="F43015" t="str">
        <f>+VLOOKUP(C43015,Подписчики!A:B,2,0)</f>
        <v>UTC+2</v>
      </c>
      <c r="G43015">
        <f t="shared" si="1345"/>
        <v>3</v>
      </c>
    </row>
    <row r="43016" spans="1:7" x14ac:dyDescent="0.25">
      <c r="A43016">
        <v>132362</v>
      </c>
      <c r="B43016" s="1">
        <v>44349.827857605174</v>
      </c>
      <c r="C43016">
        <v>265873</v>
      </c>
      <c r="D43016">
        <v>411922</v>
      </c>
      <c r="E43016">
        <f t="shared" si="1344"/>
        <v>19</v>
      </c>
      <c r="F43016" t="str">
        <f>+VLOOKUP(C43016,Подписчики!A:B,2,0)</f>
        <v>UTC+2</v>
      </c>
      <c r="G43016">
        <f t="shared" si="1345"/>
        <v>3</v>
      </c>
    </row>
    <row r="43017" spans="1:7" x14ac:dyDescent="0.25">
      <c r="A43017">
        <v>132364</v>
      </c>
      <c r="B43017" s="1">
        <v>44349.827857605174</v>
      </c>
      <c r="C43017">
        <v>332040</v>
      </c>
      <c r="D43017">
        <v>172251</v>
      </c>
      <c r="E43017">
        <f t="shared" si="1344"/>
        <v>19</v>
      </c>
      <c r="F43017" t="str">
        <f>+VLOOKUP(C43017,Подписчики!A:B,2,0)</f>
        <v>UTC+2</v>
      </c>
      <c r="G43017">
        <f t="shared" si="1345"/>
        <v>3</v>
      </c>
    </row>
    <row r="43018" spans="1:7" x14ac:dyDescent="0.25">
      <c r="A43018">
        <v>132366</v>
      </c>
      <c r="B43018" s="1">
        <v>44349.828666666668</v>
      </c>
      <c r="C43018">
        <v>134263</v>
      </c>
      <c r="D43018">
        <v>420772</v>
      </c>
      <c r="E43018">
        <f t="shared" si="1344"/>
        <v>19</v>
      </c>
      <c r="F43018" t="str">
        <f>+VLOOKUP(C43018,Подписчики!A:B,2,0)</f>
        <v>UTC+0</v>
      </c>
      <c r="G43018">
        <f t="shared" si="1345"/>
        <v>3</v>
      </c>
    </row>
    <row r="43019" spans="1:7" x14ac:dyDescent="0.25">
      <c r="A43019">
        <v>132369</v>
      </c>
      <c r="B43019" s="1">
        <v>44349.828666666668</v>
      </c>
      <c r="C43019">
        <v>325217</v>
      </c>
      <c r="D43019">
        <v>81226</v>
      </c>
      <c r="E43019">
        <f t="shared" si="1344"/>
        <v>19</v>
      </c>
      <c r="F43019" t="str">
        <f>+VLOOKUP(C43019,Подписчики!A:B,2,0)</f>
        <v>UTC+0</v>
      </c>
      <c r="G43019">
        <f t="shared" si="1345"/>
        <v>3</v>
      </c>
    </row>
    <row r="43020" spans="1:7" x14ac:dyDescent="0.25">
      <c r="A43020">
        <v>132371</v>
      </c>
      <c r="B43020" s="1">
        <v>44349.829071197411</v>
      </c>
      <c r="C43020">
        <v>131467</v>
      </c>
      <c r="D43020">
        <v>379171</v>
      </c>
      <c r="E43020">
        <f t="shared" si="1344"/>
        <v>19</v>
      </c>
      <c r="F43020" t="str">
        <f>+VLOOKUP(C43020,Подписчики!A:B,2,0)</f>
        <v>UTC+1</v>
      </c>
      <c r="G43020">
        <f t="shared" si="1345"/>
        <v>3</v>
      </c>
    </row>
    <row r="43021" spans="1:7" x14ac:dyDescent="0.25">
      <c r="A43021">
        <v>132375</v>
      </c>
      <c r="B43021" s="1">
        <v>44349.829071197411</v>
      </c>
      <c r="C43021">
        <v>146910</v>
      </c>
      <c r="D43021">
        <v>158978</v>
      </c>
      <c r="E43021">
        <f t="shared" si="1344"/>
        <v>19</v>
      </c>
      <c r="F43021" t="str">
        <f>+VLOOKUP(C43021,Подписчики!A:B,2,0)</f>
        <v>UTC+1</v>
      </c>
      <c r="G43021">
        <f t="shared" si="1345"/>
        <v>3</v>
      </c>
    </row>
    <row r="43022" spans="1:7" x14ac:dyDescent="0.25">
      <c r="A43022">
        <v>132380</v>
      </c>
      <c r="B43022" s="1">
        <v>44349.829475728155</v>
      </c>
      <c r="C43022">
        <v>235721</v>
      </c>
      <c r="D43022">
        <v>124015</v>
      </c>
      <c r="E43022">
        <f t="shared" si="1344"/>
        <v>19</v>
      </c>
      <c r="F43022" t="str">
        <f>+VLOOKUP(C43022,Подписчики!A:B,2,0)</f>
        <v>UTC+2</v>
      </c>
      <c r="G43022">
        <f t="shared" si="1345"/>
        <v>3</v>
      </c>
    </row>
    <row r="43023" spans="1:7" x14ac:dyDescent="0.25">
      <c r="A43023">
        <v>132381</v>
      </c>
      <c r="B43023" s="1">
        <v>44349.830689320392</v>
      </c>
      <c r="C43023">
        <v>260143</v>
      </c>
      <c r="D43023">
        <v>98789</v>
      </c>
      <c r="E43023">
        <f t="shared" si="1344"/>
        <v>19</v>
      </c>
      <c r="F43023" t="str">
        <f>+VLOOKUP(C43023,Подписчики!A:B,2,0)</f>
        <v>UTC+1</v>
      </c>
      <c r="G43023">
        <f t="shared" si="1345"/>
        <v>3</v>
      </c>
    </row>
    <row r="43024" spans="1:7" x14ac:dyDescent="0.25">
      <c r="A43024">
        <v>132384</v>
      </c>
      <c r="B43024" s="1">
        <v>44349.831093851128</v>
      </c>
      <c r="C43024">
        <v>132287</v>
      </c>
      <c r="D43024">
        <v>250679</v>
      </c>
      <c r="E43024">
        <f t="shared" si="1344"/>
        <v>19</v>
      </c>
      <c r="F43024" t="str">
        <f>+VLOOKUP(C43024,Подписчики!A:B,2,0)</f>
        <v>UTC+2</v>
      </c>
      <c r="G43024">
        <f t="shared" si="1345"/>
        <v>3</v>
      </c>
    </row>
    <row r="43025" spans="1:7" x14ac:dyDescent="0.25">
      <c r="A43025">
        <v>132389</v>
      </c>
      <c r="B43025" s="1">
        <v>44349.832307443365</v>
      </c>
      <c r="C43025">
        <v>104323</v>
      </c>
      <c r="D43025">
        <v>128523</v>
      </c>
      <c r="E43025">
        <f t="shared" si="1344"/>
        <v>19</v>
      </c>
      <c r="F43025" t="str">
        <f>+VLOOKUP(C43025,Подписчики!A:B,2,0)</f>
        <v>UTC+1</v>
      </c>
      <c r="G43025">
        <f t="shared" si="1345"/>
        <v>3</v>
      </c>
    </row>
    <row r="43026" spans="1:7" x14ac:dyDescent="0.25">
      <c r="A43026">
        <v>132390</v>
      </c>
      <c r="B43026" s="1">
        <v>44349.832307443365</v>
      </c>
      <c r="C43026">
        <v>311841</v>
      </c>
      <c r="D43026">
        <v>411922</v>
      </c>
      <c r="E43026">
        <f t="shared" si="1344"/>
        <v>19</v>
      </c>
      <c r="F43026" t="str">
        <f>+VLOOKUP(C43026,Подписчики!A:B,2,0)</f>
        <v>UTC+1</v>
      </c>
      <c r="G43026">
        <f t="shared" si="1345"/>
        <v>3</v>
      </c>
    </row>
    <row r="43027" spans="1:7" x14ac:dyDescent="0.25">
      <c r="A43027">
        <v>132394</v>
      </c>
      <c r="B43027" s="1">
        <v>44349.833521035602</v>
      </c>
      <c r="C43027">
        <v>40684</v>
      </c>
      <c r="D43027">
        <v>5151</v>
      </c>
      <c r="E43027">
        <f t="shared" si="1344"/>
        <v>20</v>
      </c>
      <c r="F43027" t="str">
        <f>+VLOOKUP(C43027,Подписчики!A:B,2,0)</f>
        <v>UTC+0</v>
      </c>
      <c r="G43027">
        <f t="shared" si="1345"/>
        <v>3</v>
      </c>
    </row>
    <row r="43028" spans="1:7" x14ac:dyDescent="0.25">
      <c r="A43028">
        <v>132398</v>
      </c>
      <c r="B43028" s="1">
        <v>44349.833521035602</v>
      </c>
      <c r="C43028">
        <v>201404</v>
      </c>
      <c r="D43028">
        <v>4199</v>
      </c>
      <c r="E43028">
        <f t="shared" si="1344"/>
        <v>20</v>
      </c>
      <c r="F43028" t="str">
        <f>+VLOOKUP(C43028,Подписчики!A:B,2,0)</f>
        <v>UTC+0</v>
      </c>
      <c r="G43028">
        <f t="shared" si="1345"/>
        <v>3</v>
      </c>
    </row>
    <row r="43029" spans="1:7" x14ac:dyDescent="0.25">
      <c r="A43029">
        <v>132400</v>
      </c>
      <c r="B43029" s="1">
        <v>44349.833521035602</v>
      </c>
      <c r="C43029">
        <v>293339</v>
      </c>
      <c r="D43029">
        <v>192331</v>
      </c>
      <c r="E43029">
        <f t="shared" si="1344"/>
        <v>20</v>
      </c>
      <c r="F43029" t="str">
        <f>+VLOOKUP(C43029,Подписчики!A:B,2,0)</f>
        <v>UTC+0</v>
      </c>
      <c r="G43029">
        <f t="shared" si="1345"/>
        <v>3</v>
      </c>
    </row>
    <row r="43030" spans="1:7" x14ac:dyDescent="0.25">
      <c r="A43030">
        <v>132405</v>
      </c>
      <c r="B43030" s="1">
        <v>44349.834330097088</v>
      </c>
      <c r="C43030">
        <v>249916</v>
      </c>
      <c r="D43030">
        <v>5151</v>
      </c>
      <c r="E43030">
        <f t="shared" si="1344"/>
        <v>20</v>
      </c>
      <c r="F43030" t="str">
        <f>+VLOOKUP(C43030,Подписчики!A:B,2,0)</f>
        <v>UTC+2</v>
      </c>
      <c r="G43030">
        <f t="shared" si="1345"/>
        <v>3</v>
      </c>
    </row>
    <row r="43031" spans="1:7" x14ac:dyDescent="0.25">
      <c r="A43031">
        <v>132407</v>
      </c>
      <c r="B43031" s="1">
        <v>44349.835139158575</v>
      </c>
      <c r="C43031">
        <v>197842</v>
      </c>
      <c r="D43031">
        <v>204281</v>
      </c>
      <c r="E43031">
        <f t="shared" si="1344"/>
        <v>20</v>
      </c>
      <c r="F43031" t="str">
        <f>+VLOOKUP(C43031,Подписчики!A:B,2,0)</f>
        <v>UTC+0</v>
      </c>
      <c r="G43031">
        <f t="shared" si="1345"/>
        <v>3</v>
      </c>
    </row>
    <row r="43032" spans="1:7" x14ac:dyDescent="0.25">
      <c r="A43032">
        <v>132410</v>
      </c>
      <c r="B43032" s="1">
        <v>44349.835543689325</v>
      </c>
      <c r="C43032">
        <v>205221</v>
      </c>
      <c r="D43032">
        <v>148570</v>
      </c>
      <c r="E43032">
        <f t="shared" si="1344"/>
        <v>20</v>
      </c>
      <c r="F43032" t="str">
        <f>+VLOOKUP(C43032,Подписчики!A:B,2,0)</f>
        <v>UTC+1</v>
      </c>
      <c r="G43032">
        <f t="shared" si="1345"/>
        <v>3</v>
      </c>
    </row>
    <row r="43033" spans="1:7" x14ac:dyDescent="0.25">
      <c r="A43033">
        <v>132413</v>
      </c>
      <c r="B43033" s="1">
        <v>44349.836757281548</v>
      </c>
      <c r="C43033">
        <v>100173</v>
      </c>
      <c r="D43033">
        <v>462580</v>
      </c>
      <c r="E43033">
        <f t="shared" si="1344"/>
        <v>20</v>
      </c>
      <c r="F43033" t="str">
        <f>+VLOOKUP(C43033,Подписчики!A:B,2,0)</f>
        <v>UTC-4</v>
      </c>
      <c r="G43033">
        <f t="shared" si="1345"/>
        <v>3</v>
      </c>
    </row>
    <row r="43034" spans="1:7" x14ac:dyDescent="0.25">
      <c r="A43034">
        <v>132417</v>
      </c>
      <c r="B43034" s="1">
        <v>44349.839588996765</v>
      </c>
      <c r="C43034">
        <v>268492</v>
      </c>
      <c r="D43034">
        <v>297015</v>
      </c>
      <c r="E43034">
        <f t="shared" si="1344"/>
        <v>20</v>
      </c>
      <c r="F43034" t="str">
        <f>+VLOOKUP(C43034,Подписчики!A:B,2,0)</f>
        <v>UTC+3</v>
      </c>
      <c r="G43034">
        <f t="shared" si="1345"/>
        <v>3</v>
      </c>
    </row>
    <row r="43035" spans="1:7" x14ac:dyDescent="0.25">
      <c r="A43035">
        <v>132420</v>
      </c>
      <c r="B43035" s="1">
        <v>44349.839588996765</v>
      </c>
      <c r="C43035">
        <v>348715</v>
      </c>
      <c r="D43035">
        <v>347008</v>
      </c>
      <c r="E43035">
        <f t="shared" si="1344"/>
        <v>20</v>
      </c>
      <c r="F43035" t="str">
        <f>+VLOOKUP(C43035,Подписчики!A:B,2,0)</f>
        <v>UTC+3</v>
      </c>
      <c r="G43035">
        <f t="shared" si="1345"/>
        <v>3</v>
      </c>
    </row>
    <row r="43036" spans="1:7" x14ac:dyDescent="0.25">
      <c r="A43036">
        <v>132421</v>
      </c>
      <c r="B43036" s="1">
        <v>44349.839993527508</v>
      </c>
      <c r="C43036">
        <v>55283</v>
      </c>
      <c r="D43036">
        <v>158978</v>
      </c>
      <c r="E43036">
        <f t="shared" si="1344"/>
        <v>20</v>
      </c>
      <c r="F43036" t="str">
        <f>+VLOOKUP(C43036,Подписчики!A:B,2,0)</f>
        <v>UTC+0</v>
      </c>
      <c r="G43036">
        <f t="shared" si="1345"/>
        <v>3</v>
      </c>
    </row>
    <row r="43037" spans="1:7" x14ac:dyDescent="0.25">
      <c r="A43037">
        <v>132426</v>
      </c>
      <c r="B43037" s="1">
        <v>44349.840398058252</v>
      </c>
      <c r="C43037">
        <v>120049</v>
      </c>
      <c r="D43037">
        <v>158978</v>
      </c>
      <c r="E43037">
        <f t="shared" si="1344"/>
        <v>20</v>
      </c>
      <c r="F43037" t="str">
        <f>+VLOOKUP(C43037,Подписчики!A:B,2,0)</f>
        <v>UTC+1</v>
      </c>
      <c r="G43037">
        <f t="shared" si="1345"/>
        <v>3</v>
      </c>
    </row>
    <row r="43038" spans="1:7" x14ac:dyDescent="0.25">
      <c r="A43038">
        <v>132429</v>
      </c>
      <c r="B43038" s="1">
        <v>44349.840398058252</v>
      </c>
      <c r="C43038">
        <v>209534</v>
      </c>
      <c r="D43038">
        <v>158978</v>
      </c>
      <c r="E43038">
        <f t="shared" si="1344"/>
        <v>20</v>
      </c>
      <c r="F43038" t="str">
        <f>+VLOOKUP(C43038,Подписчики!A:B,2,0)</f>
        <v>UTC+1</v>
      </c>
      <c r="G43038">
        <f t="shared" si="1345"/>
        <v>3</v>
      </c>
    </row>
    <row r="43039" spans="1:7" x14ac:dyDescent="0.25">
      <c r="A43039">
        <v>132434</v>
      </c>
      <c r="B43039" s="1">
        <v>44349.840398058252</v>
      </c>
      <c r="C43039">
        <v>220043</v>
      </c>
      <c r="D43039">
        <v>357547</v>
      </c>
      <c r="E43039">
        <f t="shared" si="1344"/>
        <v>20</v>
      </c>
      <c r="F43039" t="str">
        <f>+VLOOKUP(C43039,Подписчики!A:B,2,0)</f>
        <v>UTC+1</v>
      </c>
      <c r="G43039">
        <f t="shared" si="1345"/>
        <v>3</v>
      </c>
    </row>
    <row r="43040" spans="1:7" x14ac:dyDescent="0.25">
      <c r="A43040">
        <v>132436</v>
      </c>
      <c r="B43040" s="1">
        <v>44349.841207119738</v>
      </c>
      <c r="C43040">
        <v>299344</v>
      </c>
      <c r="D43040">
        <v>198051</v>
      </c>
      <c r="E43040">
        <f t="shared" si="1344"/>
        <v>20</v>
      </c>
      <c r="F43040" t="str">
        <f>+VLOOKUP(C43040,Подписчики!A:B,2,0)</f>
        <v>UTC+3</v>
      </c>
      <c r="G43040">
        <f t="shared" si="1345"/>
        <v>3</v>
      </c>
    </row>
    <row r="43041" spans="1:7" x14ac:dyDescent="0.25">
      <c r="A43041">
        <v>132438</v>
      </c>
      <c r="B43041" s="1">
        <v>44349.842016181232</v>
      </c>
      <c r="C43041">
        <v>179137</v>
      </c>
      <c r="D43041">
        <v>169042</v>
      </c>
      <c r="E43041">
        <f t="shared" si="1344"/>
        <v>20</v>
      </c>
      <c r="F43041" t="str">
        <f>+VLOOKUP(C43041,Подписчики!A:B,2,0)</f>
        <v>UTC+1</v>
      </c>
      <c r="G43041">
        <f t="shared" si="1345"/>
        <v>3</v>
      </c>
    </row>
    <row r="43042" spans="1:7" x14ac:dyDescent="0.25">
      <c r="A43042">
        <v>132443</v>
      </c>
      <c r="B43042" s="1">
        <v>44349.842420711975</v>
      </c>
      <c r="C43042">
        <v>139829</v>
      </c>
      <c r="D43042">
        <v>382780</v>
      </c>
      <c r="E43042">
        <f t="shared" si="1344"/>
        <v>20</v>
      </c>
      <c r="F43042" t="str">
        <f>+VLOOKUP(C43042,Подписчики!A:B,2,0)</f>
        <v>UTC+2</v>
      </c>
      <c r="G43042">
        <f t="shared" si="1345"/>
        <v>3</v>
      </c>
    </row>
    <row r="43043" spans="1:7" x14ac:dyDescent="0.25">
      <c r="A43043">
        <v>132444</v>
      </c>
      <c r="B43043" s="1">
        <v>44349.844847896442</v>
      </c>
      <c r="C43043">
        <v>217294</v>
      </c>
      <c r="D43043">
        <v>250679</v>
      </c>
      <c r="E43043">
        <f t="shared" si="1344"/>
        <v>20</v>
      </c>
      <c r="F43043" t="str">
        <f>+VLOOKUP(C43043,Подписчики!A:B,2,0)</f>
        <v>UTC+0</v>
      </c>
      <c r="G43043">
        <f t="shared" si="1345"/>
        <v>3</v>
      </c>
    </row>
    <row r="43044" spans="1:7" x14ac:dyDescent="0.25">
      <c r="A43044">
        <v>132448</v>
      </c>
      <c r="B43044" s="1">
        <v>44349.845252427185</v>
      </c>
      <c r="C43044">
        <v>189809</v>
      </c>
      <c r="D43044">
        <v>107006</v>
      </c>
      <c r="E43044">
        <f t="shared" si="1344"/>
        <v>20</v>
      </c>
      <c r="F43044" t="str">
        <f>+VLOOKUP(C43044,Подписчики!A:B,2,0)</f>
        <v>UTC+1</v>
      </c>
      <c r="G43044">
        <f t="shared" si="1345"/>
        <v>3</v>
      </c>
    </row>
    <row r="43045" spans="1:7" x14ac:dyDescent="0.25">
      <c r="A43045">
        <v>132451</v>
      </c>
      <c r="B43045" s="1">
        <v>44349.845252427185</v>
      </c>
      <c r="C43045">
        <v>267873</v>
      </c>
      <c r="D43045">
        <v>105200</v>
      </c>
      <c r="E43045">
        <f t="shared" si="1344"/>
        <v>20</v>
      </c>
      <c r="F43045" t="str">
        <f>+VLOOKUP(C43045,Подписчики!A:B,2,0)</f>
        <v>UTC+1</v>
      </c>
      <c r="G43045">
        <f t="shared" si="1345"/>
        <v>3</v>
      </c>
    </row>
    <row r="43046" spans="1:7" x14ac:dyDescent="0.25">
      <c r="A43046">
        <v>132452</v>
      </c>
      <c r="B43046" s="1">
        <v>44349.845252427185</v>
      </c>
      <c r="C43046">
        <v>343158</v>
      </c>
      <c r="D43046">
        <v>449373</v>
      </c>
      <c r="E43046">
        <f t="shared" si="1344"/>
        <v>20</v>
      </c>
      <c r="F43046" t="str">
        <f>+VLOOKUP(C43046,Подписчики!A:B,2,0)</f>
        <v>UTC+1</v>
      </c>
      <c r="G43046">
        <f t="shared" si="1345"/>
        <v>3</v>
      </c>
    </row>
    <row r="43047" spans="1:7" x14ac:dyDescent="0.25">
      <c r="A43047">
        <v>132454</v>
      </c>
      <c r="B43047" s="1">
        <v>44349.845656957928</v>
      </c>
      <c r="C43047">
        <v>38458</v>
      </c>
      <c r="D43047">
        <v>43842</v>
      </c>
      <c r="E43047">
        <f t="shared" si="1344"/>
        <v>20</v>
      </c>
      <c r="F43047" t="str">
        <f>+VLOOKUP(C43047,Подписчики!A:B,2,0)</f>
        <v>UTC+2</v>
      </c>
      <c r="G43047">
        <f t="shared" si="1345"/>
        <v>3</v>
      </c>
    </row>
    <row r="43048" spans="1:7" x14ac:dyDescent="0.25">
      <c r="A43048">
        <v>132459</v>
      </c>
      <c r="B43048" s="1">
        <v>44349.845656957928</v>
      </c>
      <c r="C43048">
        <v>336559</v>
      </c>
      <c r="D43048">
        <v>226626</v>
      </c>
      <c r="E43048">
        <f t="shared" si="1344"/>
        <v>20</v>
      </c>
      <c r="F43048" t="str">
        <f>+VLOOKUP(C43048,Подписчики!A:B,2,0)</f>
        <v>UTC+2</v>
      </c>
      <c r="G43048">
        <f t="shared" si="1345"/>
        <v>3</v>
      </c>
    </row>
    <row r="43049" spans="1:7" x14ac:dyDescent="0.25">
      <c r="A43049">
        <v>132463</v>
      </c>
      <c r="B43049" s="1">
        <v>44349.846061488672</v>
      </c>
      <c r="C43049">
        <v>78011</v>
      </c>
      <c r="D43049">
        <v>301309</v>
      </c>
      <c r="E43049">
        <f t="shared" si="1344"/>
        <v>20</v>
      </c>
      <c r="F43049" t="str">
        <f>+VLOOKUP(C43049,Подписчики!A:B,2,0)</f>
        <v>UTC+3</v>
      </c>
      <c r="G43049">
        <f t="shared" si="1345"/>
        <v>3</v>
      </c>
    </row>
    <row r="43050" spans="1:7" x14ac:dyDescent="0.25">
      <c r="A43050">
        <v>132465</v>
      </c>
      <c r="B43050" s="1">
        <v>44349.846061488679</v>
      </c>
      <c r="C43050">
        <v>292424</v>
      </c>
      <c r="D43050">
        <v>154256</v>
      </c>
      <c r="E43050">
        <f t="shared" si="1344"/>
        <v>20</v>
      </c>
      <c r="F43050" t="str">
        <f>+VLOOKUP(C43050,Подписчики!A:B,2,0)</f>
        <v>UTC-5</v>
      </c>
      <c r="G43050">
        <f t="shared" si="1345"/>
        <v>3</v>
      </c>
    </row>
    <row r="43051" spans="1:7" x14ac:dyDescent="0.25">
      <c r="A43051">
        <v>132470</v>
      </c>
      <c r="B43051" s="1">
        <v>44349.846466019415</v>
      </c>
      <c r="C43051">
        <v>260139</v>
      </c>
      <c r="D43051">
        <v>439981</v>
      </c>
      <c r="E43051">
        <f t="shared" si="1344"/>
        <v>20</v>
      </c>
      <c r="F43051" t="str">
        <f>+VLOOKUP(C43051,Подписчики!A:B,2,0)</f>
        <v>UTC+0</v>
      </c>
      <c r="G43051">
        <f t="shared" si="1345"/>
        <v>3</v>
      </c>
    </row>
    <row r="43052" spans="1:7" x14ac:dyDescent="0.25">
      <c r="A43052">
        <v>132472</v>
      </c>
      <c r="B43052" s="1">
        <v>44349.846870550165</v>
      </c>
      <c r="C43052">
        <v>215443</v>
      </c>
      <c r="D43052">
        <v>347008</v>
      </c>
      <c r="E43052">
        <f t="shared" si="1344"/>
        <v>20</v>
      </c>
      <c r="F43052" t="str">
        <f>+VLOOKUP(C43052,Подписчики!A:B,2,0)</f>
        <v>UTC+1</v>
      </c>
      <c r="G43052">
        <f t="shared" si="1345"/>
        <v>3</v>
      </c>
    </row>
    <row r="43053" spans="1:7" x14ac:dyDescent="0.25">
      <c r="A43053">
        <v>132473</v>
      </c>
      <c r="B43053" s="1">
        <v>44349.847275080901</v>
      </c>
      <c r="C43053">
        <v>318695</v>
      </c>
      <c r="D43053">
        <v>471403</v>
      </c>
      <c r="E43053">
        <f t="shared" si="1344"/>
        <v>20</v>
      </c>
      <c r="F43053" t="str">
        <f>+VLOOKUP(C43053,Подписчики!A:B,2,0)</f>
        <v>UTC+2</v>
      </c>
      <c r="G43053">
        <f t="shared" si="1345"/>
        <v>3</v>
      </c>
    </row>
    <row r="43054" spans="1:7" x14ac:dyDescent="0.25">
      <c r="A43054">
        <v>132477</v>
      </c>
      <c r="B43054" s="1">
        <v>44349.847679611652</v>
      </c>
      <c r="C43054">
        <v>302358</v>
      </c>
      <c r="D43054">
        <v>327968</v>
      </c>
      <c r="E43054">
        <f t="shared" si="1344"/>
        <v>20</v>
      </c>
      <c r="F43054" t="str">
        <f>+VLOOKUP(C43054,Подписчики!A:B,2,0)</f>
        <v>UTC+3</v>
      </c>
      <c r="G43054">
        <f t="shared" si="1345"/>
        <v>3</v>
      </c>
    </row>
    <row r="43055" spans="1:7" x14ac:dyDescent="0.25">
      <c r="A43055">
        <v>132478</v>
      </c>
      <c r="B43055" s="1">
        <v>44349.848084142395</v>
      </c>
      <c r="C43055">
        <v>281736</v>
      </c>
      <c r="D43055">
        <v>371515</v>
      </c>
      <c r="E43055">
        <f t="shared" si="1344"/>
        <v>20</v>
      </c>
      <c r="F43055" t="str">
        <f>+VLOOKUP(C43055,Подписчики!A:B,2,0)</f>
        <v>UTC+0</v>
      </c>
      <c r="G43055">
        <f t="shared" si="1345"/>
        <v>3</v>
      </c>
    </row>
    <row r="43056" spans="1:7" x14ac:dyDescent="0.25">
      <c r="A43056">
        <v>132479</v>
      </c>
      <c r="B43056" s="1">
        <v>44349.848893203882</v>
      </c>
      <c r="C43056">
        <v>329332</v>
      </c>
      <c r="D43056">
        <v>251574</v>
      </c>
      <c r="E43056">
        <f t="shared" si="1344"/>
        <v>20</v>
      </c>
      <c r="F43056" t="str">
        <f>+VLOOKUP(C43056,Подписчики!A:B,2,0)</f>
        <v>UTC+2</v>
      </c>
      <c r="G43056">
        <f t="shared" si="1345"/>
        <v>3</v>
      </c>
    </row>
    <row r="43057" spans="1:7" x14ac:dyDescent="0.25">
      <c r="A43057">
        <v>132483</v>
      </c>
      <c r="B43057" s="1">
        <v>44349.849702265376</v>
      </c>
      <c r="C43057">
        <v>75956</v>
      </c>
      <c r="D43057">
        <v>298909</v>
      </c>
      <c r="E43057">
        <f t="shared" si="1344"/>
        <v>20</v>
      </c>
      <c r="F43057" t="str">
        <f>+VLOOKUP(C43057,Подписчики!A:B,2,0)</f>
        <v>UTC+0</v>
      </c>
      <c r="G43057">
        <f t="shared" si="1345"/>
        <v>3</v>
      </c>
    </row>
    <row r="43058" spans="1:7" x14ac:dyDescent="0.25">
      <c r="A43058">
        <v>132488</v>
      </c>
      <c r="B43058" s="1">
        <v>44349.850106796119</v>
      </c>
      <c r="C43058">
        <v>174787</v>
      </c>
      <c r="D43058">
        <v>473323</v>
      </c>
      <c r="E43058">
        <f t="shared" si="1344"/>
        <v>20</v>
      </c>
      <c r="F43058" t="str">
        <f>+VLOOKUP(C43058,Подписчики!A:B,2,0)</f>
        <v>UTC+1</v>
      </c>
      <c r="G43058">
        <f t="shared" si="1345"/>
        <v>3</v>
      </c>
    </row>
    <row r="43059" spans="1:7" x14ac:dyDescent="0.25">
      <c r="A43059">
        <v>132489</v>
      </c>
      <c r="B43059" s="1">
        <v>44349.851320388349</v>
      </c>
      <c r="C43059">
        <v>118316</v>
      </c>
      <c r="D43059">
        <v>411922</v>
      </c>
      <c r="E43059">
        <f t="shared" si="1344"/>
        <v>20</v>
      </c>
      <c r="F43059" t="str">
        <f>+VLOOKUP(C43059,Подписчики!A:B,2,0)</f>
        <v>UTC-8</v>
      </c>
      <c r="G43059">
        <f t="shared" si="1345"/>
        <v>3</v>
      </c>
    </row>
    <row r="43060" spans="1:7" x14ac:dyDescent="0.25">
      <c r="A43060">
        <v>132491</v>
      </c>
      <c r="B43060" s="1">
        <v>44349.851724919099</v>
      </c>
      <c r="C43060">
        <v>214573</v>
      </c>
      <c r="D43060">
        <v>95236</v>
      </c>
      <c r="E43060">
        <f t="shared" si="1344"/>
        <v>20</v>
      </c>
      <c r="F43060" t="str">
        <f>+VLOOKUP(C43060,Подписчики!A:B,2,0)</f>
        <v>UTC+1</v>
      </c>
      <c r="G43060">
        <f t="shared" si="1345"/>
        <v>3</v>
      </c>
    </row>
    <row r="43061" spans="1:7" x14ac:dyDescent="0.25">
      <c r="A43061">
        <v>132495</v>
      </c>
      <c r="B43061" s="1">
        <v>44349.852129449835</v>
      </c>
      <c r="C43061">
        <v>85726</v>
      </c>
      <c r="D43061">
        <v>54561</v>
      </c>
      <c r="E43061">
        <f t="shared" si="1344"/>
        <v>20</v>
      </c>
      <c r="F43061" t="str">
        <f>+VLOOKUP(C43061,Подписчики!A:B,2,0)</f>
        <v>UTC+2</v>
      </c>
      <c r="G43061">
        <f t="shared" si="1345"/>
        <v>3</v>
      </c>
    </row>
    <row r="43062" spans="1:7" x14ac:dyDescent="0.25">
      <c r="A43062">
        <v>132497</v>
      </c>
      <c r="B43062" s="1">
        <v>44349.852129449835</v>
      </c>
      <c r="C43062">
        <v>104192</v>
      </c>
      <c r="D43062">
        <v>347008</v>
      </c>
      <c r="E43062">
        <f t="shared" si="1344"/>
        <v>20</v>
      </c>
      <c r="F43062" t="str">
        <f>+VLOOKUP(C43062,Подписчики!A:B,2,0)</f>
        <v>UTC+2</v>
      </c>
      <c r="G43062">
        <f t="shared" si="1345"/>
        <v>3</v>
      </c>
    </row>
    <row r="43063" spans="1:7" x14ac:dyDescent="0.25">
      <c r="A43063">
        <v>132501</v>
      </c>
      <c r="B43063" s="1">
        <v>44349.853747572815</v>
      </c>
      <c r="C43063">
        <v>338445</v>
      </c>
      <c r="D43063">
        <v>411922</v>
      </c>
      <c r="E43063">
        <f t="shared" si="1344"/>
        <v>20</v>
      </c>
      <c r="F43063" t="str">
        <f>+VLOOKUP(C43063,Подписчики!A:B,2,0)</f>
        <v>UTC-6</v>
      </c>
      <c r="G43063">
        <f t="shared" si="1345"/>
        <v>3</v>
      </c>
    </row>
    <row r="43064" spans="1:7" x14ac:dyDescent="0.25">
      <c r="A43064">
        <v>132505</v>
      </c>
      <c r="B43064" s="1">
        <v>44349.854152103559</v>
      </c>
      <c r="C43064">
        <v>68313</v>
      </c>
      <c r="D43064">
        <v>439981</v>
      </c>
      <c r="E43064">
        <f t="shared" si="1344"/>
        <v>20</v>
      </c>
      <c r="F43064" t="str">
        <f>+VLOOKUP(C43064,Подписчики!A:B,2,0)</f>
        <v>UTC+3</v>
      </c>
      <c r="G43064">
        <f t="shared" si="1345"/>
        <v>3</v>
      </c>
    </row>
    <row r="43065" spans="1:7" x14ac:dyDescent="0.25">
      <c r="A43065">
        <v>132510</v>
      </c>
      <c r="B43065" s="1">
        <v>44349.854556634302</v>
      </c>
      <c r="C43065">
        <v>51776</v>
      </c>
      <c r="D43065">
        <v>433247</v>
      </c>
      <c r="E43065">
        <f t="shared" si="1344"/>
        <v>20</v>
      </c>
      <c r="F43065" t="str">
        <f>+VLOOKUP(C43065,Подписчики!A:B,2,0)</f>
        <v>UTC+0</v>
      </c>
      <c r="G43065">
        <f t="shared" si="1345"/>
        <v>3</v>
      </c>
    </row>
    <row r="43066" spans="1:7" x14ac:dyDescent="0.25">
      <c r="A43066">
        <v>132513</v>
      </c>
      <c r="B43066" s="1">
        <v>44349.854961165052</v>
      </c>
      <c r="C43066">
        <v>226806</v>
      </c>
      <c r="D43066">
        <v>292782</v>
      </c>
      <c r="E43066">
        <f t="shared" si="1344"/>
        <v>20</v>
      </c>
      <c r="F43066" t="str">
        <f>+VLOOKUP(C43066,Подписчики!A:B,2,0)</f>
        <v>UTC+1</v>
      </c>
      <c r="G43066">
        <f t="shared" si="1345"/>
        <v>3</v>
      </c>
    </row>
    <row r="43067" spans="1:7" x14ac:dyDescent="0.25">
      <c r="A43067">
        <v>132518</v>
      </c>
      <c r="B43067" s="1">
        <v>44349.855365695788</v>
      </c>
      <c r="C43067">
        <v>107966</v>
      </c>
      <c r="D43067">
        <v>408587</v>
      </c>
      <c r="E43067">
        <f t="shared" si="1344"/>
        <v>20</v>
      </c>
      <c r="F43067" t="str">
        <f>+VLOOKUP(C43067,Подписчики!A:B,2,0)</f>
        <v>UTC+2</v>
      </c>
      <c r="G43067">
        <f t="shared" si="1345"/>
        <v>3</v>
      </c>
    </row>
    <row r="43068" spans="1:7" x14ac:dyDescent="0.25">
      <c r="A43068">
        <v>132523</v>
      </c>
      <c r="B43068" s="1">
        <v>44349.855666666663</v>
      </c>
      <c r="C43068">
        <v>32529</v>
      </c>
      <c r="D43068">
        <v>227775</v>
      </c>
      <c r="E43068">
        <f t="shared" si="1344"/>
        <v>20</v>
      </c>
      <c r="F43068" t="str">
        <f>+VLOOKUP(C43068,Подписчики!A:B,2,0)</f>
        <v>UTC+5</v>
      </c>
      <c r="G43068">
        <f t="shared" si="1345"/>
        <v>3</v>
      </c>
    </row>
    <row r="43069" spans="1:7" x14ac:dyDescent="0.25">
      <c r="A43069">
        <v>132528</v>
      </c>
      <c r="B43069" s="1">
        <v>44349.856579288025</v>
      </c>
      <c r="C43069">
        <v>318000</v>
      </c>
      <c r="D43069">
        <v>347393</v>
      </c>
      <c r="E43069">
        <f t="shared" si="1344"/>
        <v>20</v>
      </c>
      <c r="F43069" t="str">
        <f>+VLOOKUP(C43069,Подписчики!A:B,2,0)</f>
        <v>UTC+1</v>
      </c>
      <c r="G43069">
        <f t="shared" si="1345"/>
        <v>3</v>
      </c>
    </row>
    <row r="43070" spans="1:7" x14ac:dyDescent="0.25">
      <c r="A43070">
        <v>132529</v>
      </c>
      <c r="B43070" s="1">
        <v>44349.856983818769</v>
      </c>
      <c r="C43070">
        <v>90588</v>
      </c>
      <c r="D43070">
        <v>439981</v>
      </c>
      <c r="E43070">
        <f t="shared" si="1344"/>
        <v>20</v>
      </c>
      <c r="F43070" t="str">
        <f>+VLOOKUP(C43070,Подписчики!A:B,2,0)</f>
        <v>UTC+2</v>
      </c>
      <c r="G43070">
        <f t="shared" si="1345"/>
        <v>3</v>
      </c>
    </row>
    <row r="43071" spans="1:7" x14ac:dyDescent="0.25">
      <c r="A43071">
        <v>132532</v>
      </c>
      <c r="B43071" s="1">
        <v>44349.856983818769</v>
      </c>
      <c r="C43071">
        <v>193271</v>
      </c>
      <c r="D43071">
        <v>347393</v>
      </c>
      <c r="E43071">
        <f t="shared" si="1344"/>
        <v>20</v>
      </c>
      <c r="F43071" t="str">
        <f>+VLOOKUP(C43071,Подписчики!A:B,2,0)</f>
        <v>UTC+2</v>
      </c>
      <c r="G43071">
        <f t="shared" si="1345"/>
        <v>3</v>
      </c>
    </row>
    <row r="43072" spans="1:7" x14ac:dyDescent="0.25">
      <c r="A43072">
        <v>132535</v>
      </c>
      <c r="B43072" s="1">
        <v>44349.856983818769</v>
      </c>
      <c r="C43072">
        <v>197744</v>
      </c>
      <c r="D43072">
        <v>181171</v>
      </c>
      <c r="E43072">
        <f t="shared" si="1344"/>
        <v>20</v>
      </c>
      <c r="F43072" t="str">
        <f>+VLOOKUP(C43072,Подписчики!A:B,2,0)</f>
        <v>UTC+2</v>
      </c>
      <c r="G43072">
        <f t="shared" si="1345"/>
        <v>3</v>
      </c>
    </row>
    <row r="43073" spans="1:7" x14ac:dyDescent="0.25">
      <c r="A43073">
        <v>132536</v>
      </c>
      <c r="B43073" s="1">
        <v>44349.856983818769</v>
      </c>
      <c r="C43073">
        <v>318948</v>
      </c>
      <c r="D43073">
        <v>302552</v>
      </c>
      <c r="E43073">
        <f t="shared" si="1344"/>
        <v>20</v>
      </c>
      <c r="F43073" t="str">
        <f>+VLOOKUP(C43073,Подписчики!A:B,2,0)</f>
        <v>UTC+2</v>
      </c>
      <c r="G43073">
        <f t="shared" si="1345"/>
        <v>3</v>
      </c>
    </row>
    <row r="43074" spans="1:7" x14ac:dyDescent="0.25">
      <c r="A43074">
        <v>132537</v>
      </c>
      <c r="B43074" s="1">
        <v>44349.857000000004</v>
      </c>
      <c r="C43074">
        <v>345442</v>
      </c>
      <c r="D43074">
        <v>411922</v>
      </c>
      <c r="E43074">
        <f t="shared" si="1344"/>
        <v>20</v>
      </c>
      <c r="F43074" t="str">
        <f>+VLOOKUP(C43074,Подписчики!A:B,2,0)</f>
        <v>UTC+0</v>
      </c>
      <c r="G43074">
        <f t="shared" si="1345"/>
        <v>3</v>
      </c>
    </row>
    <row r="43075" spans="1:7" x14ac:dyDescent="0.25">
      <c r="A43075">
        <v>132538</v>
      </c>
      <c r="B43075" s="1">
        <v>44349.858197411006</v>
      </c>
      <c r="C43075">
        <v>42809</v>
      </c>
      <c r="D43075">
        <v>112334</v>
      </c>
      <c r="E43075">
        <f t="shared" ref="E43075:E43138" si="1346">HOUR(B43075)</f>
        <v>20</v>
      </c>
      <c r="F43075" t="str">
        <f>+VLOOKUP(C43075,Подписчики!A:B,2,0)</f>
        <v>UTC+1</v>
      </c>
      <c r="G43075">
        <f t="shared" ref="G43075:G43138" si="1347">WEEKDAY(B43075,2)</f>
        <v>3</v>
      </c>
    </row>
    <row r="43076" spans="1:7" x14ac:dyDescent="0.25">
      <c r="A43076">
        <v>132543</v>
      </c>
      <c r="B43076" s="1">
        <v>44349.858601941742</v>
      </c>
      <c r="C43076">
        <v>68634</v>
      </c>
      <c r="D43076">
        <v>347393</v>
      </c>
      <c r="E43076">
        <f t="shared" si="1346"/>
        <v>20</v>
      </c>
      <c r="F43076" t="str">
        <f>+VLOOKUP(C43076,Подписчики!A:B,2,0)</f>
        <v>UTC+2</v>
      </c>
      <c r="G43076">
        <f t="shared" si="1347"/>
        <v>3</v>
      </c>
    </row>
    <row r="43077" spans="1:7" x14ac:dyDescent="0.25">
      <c r="A43077">
        <v>132546</v>
      </c>
      <c r="B43077" s="1">
        <v>44349.859411003235</v>
      </c>
      <c r="C43077">
        <v>143195</v>
      </c>
      <c r="D43077">
        <v>154228</v>
      </c>
      <c r="E43077">
        <f t="shared" si="1346"/>
        <v>20</v>
      </c>
      <c r="F43077" t="str">
        <f>+VLOOKUP(C43077,Подписчики!A:B,2,0)</f>
        <v>UTC+0</v>
      </c>
      <c r="G43077">
        <f t="shared" si="1347"/>
        <v>3</v>
      </c>
    </row>
    <row r="43078" spans="1:7" x14ac:dyDescent="0.25">
      <c r="A43078">
        <v>132548</v>
      </c>
      <c r="B43078" s="1">
        <v>44349.859815533986</v>
      </c>
      <c r="C43078">
        <v>42746</v>
      </c>
      <c r="D43078">
        <v>182191</v>
      </c>
      <c r="E43078">
        <f t="shared" si="1346"/>
        <v>20</v>
      </c>
      <c r="F43078" t="str">
        <f>+VLOOKUP(C43078,Подписчики!A:B,2,0)</f>
        <v>UTC+1</v>
      </c>
      <c r="G43078">
        <f t="shared" si="1347"/>
        <v>3</v>
      </c>
    </row>
    <row r="43079" spans="1:7" x14ac:dyDescent="0.25">
      <c r="A43079">
        <v>132552</v>
      </c>
      <c r="B43079" s="1">
        <v>44349.859815533986</v>
      </c>
      <c r="C43079">
        <v>68889</v>
      </c>
      <c r="D43079">
        <v>230507</v>
      </c>
      <c r="E43079">
        <f t="shared" si="1346"/>
        <v>20</v>
      </c>
      <c r="F43079" t="str">
        <f>+VLOOKUP(C43079,Подписчики!A:B,2,0)</f>
        <v>UTC+1</v>
      </c>
      <c r="G43079">
        <f t="shared" si="1347"/>
        <v>3</v>
      </c>
    </row>
    <row r="43080" spans="1:7" x14ac:dyDescent="0.25">
      <c r="A43080">
        <v>132553</v>
      </c>
      <c r="B43080" s="1">
        <v>44349.860624595472</v>
      </c>
      <c r="C43080">
        <v>78988</v>
      </c>
      <c r="D43080">
        <v>404226</v>
      </c>
      <c r="E43080">
        <f t="shared" si="1346"/>
        <v>20</v>
      </c>
      <c r="F43080" t="str">
        <f>+VLOOKUP(C43080,Подписчики!A:B,2,0)</f>
        <v>UTC+3</v>
      </c>
      <c r="G43080">
        <f t="shared" si="1347"/>
        <v>3</v>
      </c>
    </row>
    <row r="43081" spans="1:7" x14ac:dyDescent="0.25">
      <c r="A43081">
        <v>132554</v>
      </c>
      <c r="B43081" s="1">
        <v>44349.861333333334</v>
      </c>
      <c r="C43081">
        <v>311899</v>
      </c>
      <c r="D43081">
        <v>244853</v>
      </c>
      <c r="E43081">
        <f t="shared" si="1346"/>
        <v>20</v>
      </c>
      <c r="F43081" t="str">
        <f>+VLOOKUP(C43081,Подписчики!A:B,2,0)</f>
        <v>UTC-2</v>
      </c>
      <c r="G43081">
        <f t="shared" si="1347"/>
        <v>3</v>
      </c>
    </row>
    <row r="43082" spans="1:7" x14ac:dyDescent="0.25">
      <c r="A43082">
        <v>132555</v>
      </c>
      <c r="B43082" s="1">
        <v>44349.862647249189</v>
      </c>
      <c r="C43082">
        <v>291917</v>
      </c>
      <c r="D43082">
        <v>158978</v>
      </c>
      <c r="E43082">
        <f t="shared" si="1346"/>
        <v>20</v>
      </c>
      <c r="F43082" t="str">
        <f>+VLOOKUP(C43082,Подписчики!A:B,2,0)</f>
        <v>UTC+0</v>
      </c>
      <c r="G43082">
        <f t="shared" si="1347"/>
        <v>3</v>
      </c>
    </row>
    <row r="43083" spans="1:7" x14ac:dyDescent="0.25">
      <c r="A43083">
        <v>132556</v>
      </c>
      <c r="B43083" s="1">
        <v>44349.863051779939</v>
      </c>
      <c r="C43083">
        <v>96147</v>
      </c>
      <c r="D43083">
        <v>472712</v>
      </c>
      <c r="E43083">
        <f t="shared" si="1346"/>
        <v>20</v>
      </c>
      <c r="F43083" t="str">
        <f>+VLOOKUP(C43083,Подписчики!A:B,2,0)</f>
        <v>UTC+1</v>
      </c>
      <c r="G43083">
        <f t="shared" si="1347"/>
        <v>3</v>
      </c>
    </row>
    <row r="43084" spans="1:7" x14ac:dyDescent="0.25">
      <c r="A43084">
        <v>132558</v>
      </c>
      <c r="B43084" s="1">
        <v>44349.863051779939</v>
      </c>
      <c r="C43084">
        <v>217008</v>
      </c>
      <c r="D43084">
        <v>88863</v>
      </c>
      <c r="E43084">
        <f t="shared" si="1346"/>
        <v>20</v>
      </c>
      <c r="F43084" t="str">
        <f>+VLOOKUP(C43084,Подписчики!A:B,2,0)</f>
        <v>UTC+1</v>
      </c>
      <c r="G43084">
        <f t="shared" si="1347"/>
        <v>3</v>
      </c>
    </row>
    <row r="43085" spans="1:7" x14ac:dyDescent="0.25">
      <c r="A43085">
        <v>132562</v>
      </c>
      <c r="B43085" s="1">
        <v>44349.863860841426</v>
      </c>
      <c r="C43085">
        <v>157612</v>
      </c>
      <c r="D43085">
        <v>250679</v>
      </c>
      <c r="E43085">
        <f t="shared" si="1346"/>
        <v>20</v>
      </c>
      <c r="F43085" t="str">
        <f>+VLOOKUP(C43085,Подписчики!A:B,2,0)</f>
        <v>UTC+3</v>
      </c>
      <c r="G43085">
        <f t="shared" si="1347"/>
        <v>3</v>
      </c>
    </row>
    <row r="43086" spans="1:7" x14ac:dyDescent="0.25">
      <c r="A43086">
        <v>132565</v>
      </c>
      <c r="B43086" s="1">
        <v>44349.864265372169</v>
      </c>
      <c r="C43086">
        <v>147273</v>
      </c>
      <c r="D43086">
        <v>4316</v>
      </c>
      <c r="E43086">
        <f t="shared" si="1346"/>
        <v>20</v>
      </c>
      <c r="F43086" t="str">
        <f>+VLOOKUP(C43086,Подписчики!A:B,2,0)</f>
        <v>UTC+0</v>
      </c>
      <c r="G43086">
        <f t="shared" si="1347"/>
        <v>3</v>
      </c>
    </row>
    <row r="43087" spans="1:7" x14ac:dyDescent="0.25">
      <c r="A43087">
        <v>132570</v>
      </c>
      <c r="B43087" s="1">
        <v>44349.864669902912</v>
      </c>
      <c r="C43087">
        <v>94031</v>
      </c>
      <c r="D43087">
        <v>437686</v>
      </c>
      <c r="E43087">
        <f t="shared" si="1346"/>
        <v>20</v>
      </c>
      <c r="F43087" t="str">
        <f>+VLOOKUP(C43087,Подписчики!A:B,2,0)</f>
        <v>UTC+1</v>
      </c>
      <c r="G43087">
        <f t="shared" si="1347"/>
        <v>3</v>
      </c>
    </row>
    <row r="43088" spans="1:7" x14ac:dyDescent="0.25">
      <c r="A43088">
        <v>132571</v>
      </c>
      <c r="B43088" s="1">
        <v>44349.864669902912</v>
      </c>
      <c r="C43088">
        <v>316141</v>
      </c>
      <c r="D43088">
        <v>222435</v>
      </c>
      <c r="E43088">
        <f t="shared" si="1346"/>
        <v>20</v>
      </c>
      <c r="F43088" t="str">
        <f>+VLOOKUP(C43088,Подписчики!A:B,2,0)</f>
        <v>UTC+1</v>
      </c>
      <c r="G43088">
        <f t="shared" si="1347"/>
        <v>3</v>
      </c>
    </row>
    <row r="43089" spans="1:7" x14ac:dyDescent="0.25">
      <c r="A43089">
        <v>132575</v>
      </c>
      <c r="B43089" s="1">
        <v>44349.864669902912</v>
      </c>
      <c r="C43089">
        <v>319342</v>
      </c>
      <c r="D43089">
        <v>217497</v>
      </c>
      <c r="E43089">
        <f t="shared" si="1346"/>
        <v>20</v>
      </c>
      <c r="F43089" t="str">
        <f>+VLOOKUP(C43089,Подписчики!A:B,2,0)</f>
        <v>UTC+5</v>
      </c>
      <c r="G43089">
        <f t="shared" si="1347"/>
        <v>3</v>
      </c>
    </row>
    <row r="43090" spans="1:7" x14ac:dyDescent="0.25">
      <c r="A43090">
        <v>132577</v>
      </c>
      <c r="B43090" s="1">
        <v>44349.865074433656</v>
      </c>
      <c r="C43090">
        <v>8735</v>
      </c>
      <c r="D43090">
        <v>472712</v>
      </c>
      <c r="E43090">
        <f t="shared" si="1346"/>
        <v>20</v>
      </c>
      <c r="F43090" t="str">
        <f>+VLOOKUP(C43090,Подписчики!A:B,2,0)</f>
        <v>UTC-6</v>
      </c>
      <c r="G43090">
        <f t="shared" si="1347"/>
        <v>3</v>
      </c>
    </row>
    <row r="43091" spans="1:7" x14ac:dyDescent="0.25">
      <c r="A43091">
        <v>132582</v>
      </c>
      <c r="B43091" s="1">
        <v>44349.865883495142</v>
      </c>
      <c r="C43091">
        <v>236697</v>
      </c>
      <c r="D43091">
        <v>439981</v>
      </c>
      <c r="E43091">
        <f t="shared" si="1346"/>
        <v>20</v>
      </c>
      <c r="F43091" t="str">
        <f>+VLOOKUP(C43091,Подписчики!A:B,2,0)</f>
        <v>UTC+0</v>
      </c>
      <c r="G43091">
        <f t="shared" si="1347"/>
        <v>3</v>
      </c>
    </row>
    <row r="43092" spans="1:7" x14ac:dyDescent="0.25">
      <c r="A43092">
        <v>132585</v>
      </c>
      <c r="B43092" s="1">
        <v>44349.866288025893</v>
      </c>
      <c r="C43092">
        <v>205431</v>
      </c>
      <c r="D43092">
        <v>248634</v>
      </c>
      <c r="E43092">
        <f t="shared" si="1346"/>
        <v>20</v>
      </c>
      <c r="F43092" t="str">
        <f>+VLOOKUP(C43092,Подписчики!A:B,2,0)</f>
        <v>UTC+1</v>
      </c>
      <c r="G43092">
        <f t="shared" si="1347"/>
        <v>3</v>
      </c>
    </row>
    <row r="43093" spans="1:7" x14ac:dyDescent="0.25">
      <c r="A43093">
        <v>132587</v>
      </c>
      <c r="B43093" s="1">
        <v>44349.867501618122</v>
      </c>
      <c r="C43093">
        <v>40586</v>
      </c>
      <c r="D43093">
        <v>114057</v>
      </c>
      <c r="E43093">
        <f t="shared" si="1346"/>
        <v>20</v>
      </c>
      <c r="F43093" t="str">
        <f>+VLOOKUP(C43093,Подписчики!A:B,2,0)</f>
        <v>UTC+0</v>
      </c>
      <c r="G43093">
        <f t="shared" si="1347"/>
        <v>3</v>
      </c>
    </row>
    <row r="43094" spans="1:7" x14ac:dyDescent="0.25">
      <c r="A43094">
        <v>132591</v>
      </c>
      <c r="B43094" s="1">
        <v>44349.867906148873</v>
      </c>
      <c r="C43094">
        <v>37220</v>
      </c>
      <c r="D43094">
        <v>447858</v>
      </c>
      <c r="E43094">
        <f t="shared" si="1346"/>
        <v>20</v>
      </c>
      <c r="F43094" t="str">
        <f>+VLOOKUP(C43094,Подписчики!A:B,2,0)</f>
        <v>UTC+1</v>
      </c>
      <c r="G43094">
        <f t="shared" si="1347"/>
        <v>3</v>
      </c>
    </row>
    <row r="43095" spans="1:7" x14ac:dyDescent="0.25">
      <c r="A43095">
        <v>132593</v>
      </c>
      <c r="B43095" s="1">
        <v>44349.869524271846</v>
      </c>
      <c r="C43095">
        <v>349299</v>
      </c>
      <c r="D43095">
        <v>351192</v>
      </c>
      <c r="E43095">
        <f t="shared" si="1346"/>
        <v>20</v>
      </c>
      <c r="F43095" t="str">
        <f>+VLOOKUP(C43095,Подписчики!A:B,2,0)</f>
        <v>UTC+1</v>
      </c>
      <c r="G43095">
        <f t="shared" si="1347"/>
        <v>3</v>
      </c>
    </row>
    <row r="43096" spans="1:7" x14ac:dyDescent="0.25">
      <c r="A43096">
        <v>132597</v>
      </c>
      <c r="B43096" s="1">
        <v>44349.870333333332</v>
      </c>
      <c r="C43096">
        <v>110334</v>
      </c>
      <c r="D43096">
        <v>411922</v>
      </c>
      <c r="E43096">
        <f t="shared" si="1346"/>
        <v>20</v>
      </c>
      <c r="F43096" t="str">
        <f>+VLOOKUP(C43096,Подписчики!A:B,2,0)</f>
        <v>UTC+3</v>
      </c>
      <c r="G43096">
        <f t="shared" si="1347"/>
        <v>3</v>
      </c>
    </row>
    <row r="43097" spans="1:7" x14ac:dyDescent="0.25">
      <c r="A43097">
        <v>132602</v>
      </c>
      <c r="B43097" s="1">
        <v>44349.871142394826</v>
      </c>
      <c r="C43097">
        <v>229296</v>
      </c>
      <c r="D43097">
        <v>436247</v>
      </c>
      <c r="E43097">
        <f t="shared" si="1346"/>
        <v>20</v>
      </c>
      <c r="F43097" t="str">
        <f>+VLOOKUP(C43097,Подписчики!A:B,2,0)</f>
        <v>UTC+1</v>
      </c>
      <c r="G43097">
        <f t="shared" si="1347"/>
        <v>3</v>
      </c>
    </row>
    <row r="43098" spans="1:7" x14ac:dyDescent="0.25">
      <c r="A43098">
        <v>132607</v>
      </c>
      <c r="B43098" s="1">
        <v>44349.872760517799</v>
      </c>
      <c r="C43098">
        <v>106216</v>
      </c>
      <c r="D43098">
        <v>354025</v>
      </c>
      <c r="E43098">
        <f t="shared" si="1346"/>
        <v>20</v>
      </c>
      <c r="F43098" t="str">
        <f>+VLOOKUP(C43098,Подписчики!A:B,2,0)</f>
        <v>UTC+1</v>
      </c>
      <c r="G43098">
        <f t="shared" si="1347"/>
        <v>3</v>
      </c>
    </row>
    <row r="43099" spans="1:7" x14ac:dyDescent="0.25">
      <c r="A43099">
        <v>132612</v>
      </c>
      <c r="B43099" s="1">
        <v>44349.873569579286</v>
      </c>
      <c r="C43099">
        <v>76728</v>
      </c>
      <c r="D43099">
        <v>468237</v>
      </c>
      <c r="E43099">
        <f t="shared" si="1346"/>
        <v>20</v>
      </c>
      <c r="F43099" t="str">
        <f>+VLOOKUP(C43099,Подписчики!A:B,2,0)</f>
        <v>UTC+3</v>
      </c>
      <c r="G43099">
        <f t="shared" si="1347"/>
        <v>3</v>
      </c>
    </row>
    <row r="43100" spans="1:7" x14ac:dyDescent="0.25">
      <c r="A43100">
        <v>132615</v>
      </c>
      <c r="B43100" s="1">
        <v>44349.874378640779</v>
      </c>
      <c r="C43100">
        <v>10599</v>
      </c>
      <c r="D43100">
        <v>411922</v>
      </c>
      <c r="E43100">
        <f t="shared" si="1346"/>
        <v>20</v>
      </c>
      <c r="F43100" t="str">
        <f>+VLOOKUP(C43100,Подписчики!A:B,2,0)</f>
        <v>UTC+1</v>
      </c>
      <c r="G43100">
        <f t="shared" si="1347"/>
        <v>3</v>
      </c>
    </row>
    <row r="43101" spans="1:7" x14ac:dyDescent="0.25">
      <c r="A43101">
        <v>132619</v>
      </c>
      <c r="B43101" s="1">
        <v>44349.875187702266</v>
      </c>
      <c r="C43101">
        <v>147744</v>
      </c>
      <c r="D43101">
        <v>473323</v>
      </c>
      <c r="E43101">
        <f t="shared" si="1346"/>
        <v>21</v>
      </c>
      <c r="F43101" t="str">
        <f>+VLOOKUP(C43101,Подписчики!A:B,2,0)</f>
        <v>UTC+3</v>
      </c>
      <c r="G43101">
        <f t="shared" si="1347"/>
        <v>3</v>
      </c>
    </row>
    <row r="43102" spans="1:7" x14ac:dyDescent="0.25">
      <c r="A43102">
        <v>132620</v>
      </c>
      <c r="B43102" s="1">
        <v>44349.878019417476</v>
      </c>
      <c r="C43102">
        <v>245229</v>
      </c>
      <c r="D43102">
        <v>230507</v>
      </c>
      <c r="E43102">
        <f t="shared" si="1346"/>
        <v>21</v>
      </c>
      <c r="F43102" t="str">
        <f>+VLOOKUP(C43102,Подписчики!A:B,2,0)</f>
        <v>UTC+2</v>
      </c>
      <c r="G43102">
        <f t="shared" si="1347"/>
        <v>3</v>
      </c>
    </row>
    <row r="43103" spans="1:7" x14ac:dyDescent="0.25">
      <c r="A43103">
        <v>132621</v>
      </c>
      <c r="B43103" s="1">
        <v>44349.878828478963</v>
      </c>
      <c r="C43103">
        <v>144836</v>
      </c>
      <c r="D43103">
        <v>381557</v>
      </c>
      <c r="E43103">
        <f t="shared" si="1346"/>
        <v>21</v>
      </c>
      <c r="F43103" t="str">
        <f>+VLOOKUP(C43103,Подписчики!A:B,2,0)</f>
        <v>UTC+0</v>
      </c>
      <c r="G43103">
        <f t="shared" si="1347"/>
        <v>3</v>
      </c>
    </row>
    <row r="43104" spans="1:7" x14ac:dyDescent="0.25">
      <c r="A43104">
        <v>132625</v>
      </c>
      <c r="B43104" s="1">
        <v>44349.879233009713</v>
      </c>
      <c r="C43104">
        <v>112322</v>
      </c>
      <c r="D43104">
        <v>227775</v>
      </c>
      <c r="E43104">
        <f t="shared" si="1346"/>
        <v>21</v>
      </c>
      <c r="F43104" t="str">
        <f>+VLOOKUP(C43104,Подписчики!A:B,2,0)</f>
        <v>UTC+1</v>
      </c>
      <c r="G43104">
        <f t="shared" si="1347"/>
        <v>3</v>
      </c>
    </row>
    <row r="43105" spans="1:7" x14ac:dyDescent="0.25">
      <c r="A43105">
        <v>132630</v>
      </c>
      <c r="B43105" s="1">
        <v>44349.879233009713</v>
      </c>
      <c r="C43105">
        <v>233623</v>
      </c>
      <c r="D43105">
        <v>170185</v>
      </c>
      <c r="E43105">
        <f t="shared" si="1346"/>
        <v>21</v>
      </c>
      <c r="F43105" t="str">
        <f>+VLOOKUP(C43105,Подписчики!A:B,2,0)</f>
        <v>UTC+1</v>
      </c>
      <c r="G43105">
        <f t="shared" si="1347"/>
        <v>3</v>
      </c>
    </row>
    <row r="43106" spans="1:7" x14ac:dyDescent="0.25">
      <c r="A43106">
        <v>132635</v>
      </c>
      <c r="B43106" s="1">
        <v>44349.880446601943</v>
      </c>
      <c r="C43106">
        <v>319408</v>
      </c>
      <c r="D43106">
        <v>100414</v>
      </c>
      <c r="E43106">
        <f t="shared" si="1346"/>
        <v>21</v>
      </c>
      <c r="F43106" t="str">
        <f>+VLOOKUP(C43106,Подписчики!A:B,2,0)</f>
        <v>UTC+0</v>
      </c>
      <c r="G43106">
        <f t="shared" si="1347"/>
        <v>3</v>
      </c>
    </row>
    <row r="43107" spans="1:7" x14ac:dyDescent="0.25">
      <c r="A43107">
        <v>132636</v>
      </c>
      <c r="B43107" s="1">
        <v>44349.880851132686</v>
      </c>
      <c r="C43107">
        <v>174440</v>
      </c>
      <c r="D43107">
        <v>411922</v>
      </c>
      <c r="E43107">
        <f t="shared" si="1346"/>
        <v>21</v>
      </c>
      <c r="F43107" t="str">
        <f>+VLOOKUP(C43107,Подписчики!A:B,2,0)</f>
        <v>UTC+1</v>
      </c>
      <c r="G43107">
        <f t="shared" si="1347"/>
        <v>3</v>
      </c>
    </row>
    <row r="43108" spans="1:7" x14ac:dyDescent="0.25">
      <c r="A43108">
        <v>132641</v>
      </c>
      <c r="B43108" s="1">
        <v>44349.881255663429</v>
      </c>
      <c r="C43108">
        <v>200357</v>
      </c>
      <c r="D43108">
        <v>351192</v>
      </c>
      <c r="E43108">
        <f t="shared" si="1346"/>
        <v>21</v>
      </c>
      <c r="F43108" t="str">
        <f>+VLOOKUP(C43108,Подписчики!A:B,2,0)</f>
        <v>UTC+2</v>
      </c>
      <c r="G43108">
        <f t="shared" si="1347"/>
        <v>3</v>
      </c>
    </row>
    <row r="43109" spans="1:7" x14ac:dyDescent="0.25">
      <c r="A43109">
        <v>132644</v>
      </c>
      <c r="B43109" s="1">
        <v>44349.882873786402</v>
      </c>
      <c r="C43109">
        <v>163874</v>
      </c>
      <c r="D43109">
        <v>118549</v>
      </c>
      <c r="E43109">
        <f t="shared" si="1346"/>
        <v>21</v>
      </c>
      <c r="F43109" t="str">
        <f>+VLOOKUP(C43109,Подписчики!A:B,2,0)</f>
        <v>UTC+2</v>
      </c>
      <c r="G43109">
        <f t="shared" si="1347"/>
        <v>3</v>
      </c>
    </row>
    <row r="43110" spans="1:7" x14ac:dyDescent="0.25">
      <c r="A43110">
        <v>132649</v>
      </c>
      <c r="B43110" s="1">
        <v>44349.883278317153</v>
      </c>
      <c r="C43110">
        <v>89485</v>
      </c>
      <c r="D43110">
        <v>158978</v>
      </c>
      <c r="E43110">
        <f t="shared" si="1346"/>
        <v>21</v>
      </c>
      <c r="F43110" t="str">
        <f>+VLOOKUP(C43110,Подписчики!A:B,2,0)</f>
        <v>UTC+3</v>
      </c>
      <c r="G43110">
        <f t="shared" si="1347"/>
        <v>3</v>
      </c>
    </row>
    <row r="43111" spans="1:7" x14ac:dyDescent="0.25">
      <c r="A43111">
        <v>132654</v>
      </c>
      <c r="B43111" s="1">
        <v>44349.883999999998</v>
      </c>
      <c r="C43111">
        <v>302616</v>
      </c>
      <c r="D43111">
        <v>28081</v>
      </c>
      <c r="E43111">
        <f t="shared" si="1346"/>
        <v>21</v>
      </c>
      <c r="F43111" t="str">
        <f>+VLOOKUP(C43111,Подписчики!A:B,2,0)</f>
        <v>UTC+0</v>
      </c>
      <c r="G43111">
        <f t="shared" si="1347"/>
        <v>3</v>
      </c>
    </row>
    <row r="43112" spans="1:7" x14ac:dyDescent="0.25">
      <c r="A43112">
        <v>132656</v>
      </c>
      <c r="B43112" s="1">
        <v>44349.884491909383</v>
      </c>
      <c r="C43112">
        <v>253616</v>
      </c>
      <c r="D43112">
        <v>271638</v>
      </c>
      <c r="E43112">
        <f t="shared" si="1346"/>
        <v>21</v>
      </c>
      <c r="F43112" t="str">
        <f>+VLOOKUP(C43112,Подписчики!A:B,2,0)</f>
        <v>UTC+2</v>
      </c>
      <c r="G43112">
        <f t="shared" si="1347"/>
        <v>3</v>
      </c>
    </row>
    <row r="43113" spans="1:7" x14ac:dyDescent="0.25">
      <c r="A43113">
        <v>132657</v>
      </c>
      <c r="B43113" s="1">
        <v>44349.884491909383</v>
      </c>
      <c r="C43113">
        <v>276938</v>
      </c>
      <c r="D43113">
        <v>88863</v>
      </c>
      <c r="E43113">
        <f t="shared" si="1346"/>
        <v>21</v>
      </c>
      <c r="F43113" t="str">
        <f>+VLOOKUP(C43113,Подписчики!A:B,2,0)</f>
        <v>UTC+2</v>
      </c>
      <c r="G43113">
        <f t="shared" si="1347"/>
        <v>3</v>
      </c>
    </row>
    <row r="43114" spans="1:7" x14ac:dyDescent="0.25">
      <c r="A43114">
        <v>132662</v>
      </c>
      <c r="B43114" s="1">
        <v>44349.884666666665</v>
      </c>
      <c r="C43114">
        <v>209958</v>
      </c>
      <c r="D43114">
        <v>214224</v>
      </c>
      <c r="E43114">
        <f t="shared" si="1346"/>
        <v>21</v>
      </c>
      <c r="F43114" t="str">
        <f>+VLOOKUP(C43114,Подписчики!A:B,2,0)</f>
        <v>UTC-4</v>
      </c>
      <c r="G43114">
        <f t="shared" si="1347"/>
        <v>3</v>
      </c>
    </row>
    <row r="43115" spans="1:7" x14ac:dyDescent="0.25">
      <c r="A43115">
        <v>132666</v>
      </c>
      <c r="B43115" s="1">
        <v>44349.88570550162</v>
      </c>
      <c r="C43115">
        <v>120737</v>
      </c>
      <c r="D43115">
        <v>180863</v>
      </c>
      <c r="E43115">
        <f t="shared" si="1346"/>
        <v>21</v>
      </c>
      <c r="F43115" t="str">
        <f>+VLOOKUP(C43115,Подписчики!A:B,2,0)</f>
        <v>UTC-3</v>
      </c>
      <c r="G43115">
        <f t="shared" si="1347"/>
        <v>3</v>
      </c>
    </row>
    <row r="43116" spans="1:7" x14ac:dyDescent="0.25">
      <c r="A43116">
        <v>132667</v>
      </c>
      <c r="B43116" s="1">
        <v>44349.886514563106</v>
      </c>
      <c r="C43116">
        <v>270909</v>
      </c>
      <c r="D43116">
        <v>182191</v>
      </c>
      <c r="E43116">
        <f t="shared" si="1346"/>
        <v>21</v>
      </c>
      <c r="F43116" t="str">
        <f>+VLOOKUP(C43116,Подписчики!A:B,2,0)</f>
        <v>UTC+3</v>
      </c>
      <c r="G43116">
        <f t="shared" si="1347"/>
        <v>3</v>
      </c>
    </row>
    <row r="43117" spans="1:7" x14ac:dyDescent="0.25">
      <c r="A43117">
        <v>132668</v>
      </c>
      <c r="B43117" s="1">
        <v>44349.887000000002</v>
      </c>
      <c r="C43117">
        <v>79380</v>
      </c>
      <c r="D43117">
        <v>143750</v>
      </c>
      <c r="E43117">
        <f t="shared" si="1346"/>
        <v>21</v>
      </c>
      <c r="F43117" t="str">
        <f>+VLOOKUP(C43117,Подписчики!A:B,2,0)</f>
        <v>UTC+3</v>
      </c>
      <c r="G43117">
        <f t="shared" si="1347"/>
        <v>3</v>
      </c>
    </row>
    <row r="43118" spans="1:7" x14ac:dyDescent="0.25">
      <c r="A43118">
        <v>132673</v>
      </c>
      <c r="B43118" s="1">
        <v>44349.8873236246</v>
      </c>
      <c r="C43118">
        <v>79600</v>
      </c>
      <c r="D43118">
        <v>351192</v>
      </c>
      <c r="E43118">
        <f t="shared" si="1346"/>
        <v>21</v>
      </c>
      <c r="F43118" t="str">
        <f>+VLOOKUP(C43118,Подписчики!A:B,2,0)</f>
        <v>UTC+1</v>
      </c>
      <c r="G43118">
        <f t="shared" si="1347"/>
        <v>3</v>
      </c>
    </row>
    <row r="43119" spans="1:7" x14ac:dyDescent="0.25">
      <c r="A43119">
        <v>132674</v>
      </c>
      <c r="B43119" s="1">
        <v>44349.890559870553</v>
      </c>
      <c r="C43119">
        <v>159829</v>
      </c>
      <c r="D43119">
        <v>184941</v>
      </c>
      <c r="E43119">
        <f t="shared" si="1346"/>
        <v>21</v>
      </c>
      <c r="F43119" t="str">
        <f>+VLOOKUP(C43119,Подписчики!A:B,2,0)</f>
        <v>UTC+1</v>
      </c>
      <c r="G43119">
        <f t="shared" si="1347"/>
        <v>3</v>
      </c>
    </row>
    <row r="43120" spans="1:7" x14ac:dyDescent="0.25">
      <c r="A43120">
        <v>132678</v>
      </c>
      <c r="B43120" s="1">
        <v>44349.890559870553</v>
      </c>
      <c r="C43120">
        <v>278607</v>
      </c>
      <c r="D43120">
        <v>41396</v>
      </c>
      <c r="E43120">
        <f t="shared" si="1346"/>
        <v>21</v>
      </c>
      <c r="F43120" t="str">
        <f>+VLOOKUP(C43120,Подписчики!A:B,2,0)</f>
        <v>UTC+1</v>
      </c>
      <c r="G43120">
        <f t="shared" si="1347"/>
        <v>3</v>
      </c>
    </row>
    <row r="43121" spans="1:7" x14ac:dyDescent="0.25">
      <c r="A43121">
        <v>132683</v>
      </c>
      <c r="B43121" s="1">
        <v>44349.891773462783</v>
      </c>
      <c r="C43121">
        <v>305490</v>
      </c>
      <c r="D43121">
        <v>87897</v>
      </c>
      <c r="E43121">
        <f t="shared" si="1346"/>
        <v>21</v>
      </c>
      <c r="F43121" t="str">
        <f>+VLOOKUP(C43121,Подписчики!A:B,2,0)</f>
        <v>UTC+0</v>
      </c>
      <c r="G43121">
        <f t="shared" si="1347"/>
        <v>3</v>
      </c>
    </row>
    <row r="43122" spans="1:7" x14ac:dyDescent="0.25">
      <c r="A43122">
        <v>132685</v>
      </c>
      <c r="B43122" s="1">
        <v>44349.892177993534</v>
      </c>
      <c r="C43122">
        <v>138632</v>
      </c>
      <c r="D43122">
        <v>86587</v>
      </c>
      <c r="E43122">
        <f t="shared" si="1346"/>
        <v>21</v>
      </c>
      <c r="F43122" t="str">
        <f>+VLOOKUP(C43122,Подписчики!A:B,2,0)</f>
        <v>UTC+1</v>
      </c>
      <c r="G43122">
        <f t="shared" si="1347"/>
        <v>3</v>
      </c>
    </row>
    <row r="43123" spans="1:7" x14ac:dyDescent="0.25">
      <c r="A43123">
        <v>132688</v>
      </c>
      <c r="B43123" s="1">
        <v>44349.89420064725</v>
      </c>
      <c r="C43123">
        <v>267414</v>
      </c>
      <c r="D43123">
        <v>123413</v>
      </c>
      <c r="E43123">
        <f t="shared" si="1346"/>
        <v>21</v>
      </c>
      <c r="F43123" t="str">
        <f>+VLOOKUP(C43123,Подписчики!A:B,2,0)</f>
        <v>UTC+2</v>
      </c>
      <c r="G43123">
        <f t="shared" si="1347"/>
        <v>3</v>
      </c>
    </row>
    <row r="43124" spans="1:7" x14ac:dyDescent="0.25">
      <c r="A43124">
        <v>132689</v>
      </c>
      <c r="B43124" s="1">
        <v>44349.895009708736</v>
      </c>
      <c r="C43124">
        <v>226387</v>
      </c>
      <c r="D43124">
        <v>244574</v>
      </c>
      <c r="E43124">
        <f t="shared" si="1346"/>
        <v>21</v>
      </c>
      <c r="F43124" t="str">
        <f>+VLOOKUP(C43124,Подписчики!A:B,2,0)</f>
        <v>UTC+0</v>
      </c>
      <c r="G43124">
        <f t="shared" si="1347"/>
        <v>3</v>
      </c>
    </row>
    <row r="43125" spans="1:7" x14ac:dyDescent="0.25">
      <c r="A43125">
        <v>132691</v>
      </c>
      <c r="B43125" s="1">
        <v>44349.89703236246</v>
      </c>
      <c r="C43125">
        <v>323077</v>
      </c>
      <c r="D43125">
        <v>269108</v>
      </c>
      <c r="E43125">
        <f t="shared" si="1346"/>
        <v>21</v>
      </c>
      <c r="F43125" t="str">
        <f>+VLOOKUP(C43125,Подписчики!A:B,2,0)</f>
        <v>UTC+1</v>
      </c>
      <c r="G43125">
        <f t="shared" si="1347"/>
        <v>3</v>
      </c>
    </row>
    <row r="43126" spans="1:7" x14ac:dyDescent="0.25">
      <c r="A43126">
        <v>132694</v>
      </c>
      <c r="B43126" s="1">
        <v>44349.897436893203</v>
      </c>
      <c r="C43126">
        <v>239227</v>
      </c>
      <c r="D43126">
        <v>379097</v>
      </c>
      <c r="E43126">
        <f t="shared" si="1346"/>
        <v>21</v>
      </c>
      <c r="F43126" t="str">
        <f>+VLOOKUP(C43126,Подписчики!A:B,2,0)</f>
        <v>UTC+2</v>
      </c>
      <c r="G43126">
        <f t="shared" si="1347"/>
        <v>3</v>
      </c>
    </row>
    <row r="43127" spans="1:7" x14ac:dyDescent="0.25">
      <c r="A43127">
        <v>132698</v>
      </c>
      <c r="B43127" s="1">
        <v>44349.897841423954</v>
      </c>
      <c r="C43127">
        <v>188297</v>
      </c>
      <c r="D43127">
        <v>21760</v>
      </c>
      <c r="E43127">
        <f t="shared" si="1346"/>
        <v>21</v>
      </c>
      <c r="F43127" t="str">
        <f>+VLOOKUP(C43127,Подписчики!A:B,2,0)</f>
        <v>UTC-5</v>
      </c>
      <c r="G43127">
        <f t="shared" si="1347"/>
        <v>3</v>
      </c>
    </row>
    <row r="43128" spans="1:7" x14ac:dyDescent="0.25">
      <c r="A43128">
        <v>132703</v>
      </c>
      <c r="B43128" s="1">
        <v>44349.89824595469</v>
      </c>
      <c r="C43128">
        <v>279476</v>
      </c>
      <c r="D43128">
        <v>347393</v>
      </c>
      <c r="E43128">
        <f t="shared" si="1346"/>
        <v>21</v>
      </c>
      <c r="F43128" t="str">
        <f>+VLOOKUP(C43128,Подписчики!A:B,2,0)</f>
        <v>UTC+0</v>
      </c>
      <c r="G43128">
        <f t="shared" si="1347"/>
        <v>3</v>
      </c>
    </row>
    <row r="43129" spans="1:7" x14ac:dyDescent="0.25">
      <c r="A43129">
        <v>132708</v>
      </c>
      <c r="B43129" s="1">
        <v>44349.89986407767</v>
      </c>
      <c r="C43129">
        <v>27078</v>
      </c>
      <c r="D43129">
        <v>241927</v>
      </c>
      <c r="E43129">
        <f t="shared" si="1346"/>
        <v>21</v>
      </c>
      <c r="F43129" t="str">
        <f>+VLOOKUP(C43129,Подписчики!A:B,2,0)</f>
        <v>UTC+0</v>
      </c>
      <c r="G43129">
        <f t="shared" si="1347"/>
        <v>3</v>
      </c>
    </row>
    <row r="43130" spans="1:7" x14ac:dyDescent="0.25">
      <c r="A43130">
        <v>132710</v>
      </c>
      <c r="B43130" s="1">
        <v>44349.89986407767</v>
      </c>
      <c r="C43130">
        <v>238316</v>
      </c>
      <c r="D43130">
        <v>176818</v>
      </c>
      <c r="E43130">
        <f t="shared" si="1346"/>
        <v>21</v>
      </c>
      <c r="F43130" t="str">
        <f>+VLOOKUP(C43130,Подписчики!A:B,2,0)</f>
        <v>UTC-4</v>
      </c>
      <c r="G43130">
        <f t="shared" si="1347"/>
        <v>3</v>
      </c>
    </row>
    <row r="43131" spans="1:7" x14ac:dyDescent="0.25">
      <c r="A43131">
        <v>132711</v>
      </c>
      <c r="B43131" s="1">
        <v>44349.89986407767</v>
      </c>
      <c r="C43131">
        <v>293553</v>
      </c>
      <c r="D43131">
        <v>154256</v>
      </c>
      <c r="E43131">
        <f t="shared" si="1346"/>
        <v>21</v>
      </c>
      <c r="F43131" t="str">
        <f>+VLOOKUP(C43131,Подписчики!A:B,2,0)</f>
        <v>UTC-4</v>
      </c>
      <c r="G43131">
        <f t="shared" si="1347"/>
        <v>3</v>
      </c>
    </row>
    <row r="43132" spans="1:7" x14ac:dyDescent="0.25">
      <c r="A43132">
        <v>132713</v>
      </c>
      <c r="B43132" s="1">
        <v>44349.900268608413</v>
      </c>
      <c r="C43132">
        <v>14305</v>
      </c>
      <c r="D43132">
        <v>12845</v>
      </c>
      <c r="E43132">
        <f t="shared" si="1346"/>
        <v>21</v>
      </c>
      <c r="F43132" t="str">
        <f>+VLOOKUP(C43132,Подписчики!A:B,2,0)</f>
        <v>UTC+1</v>
      </c>
      <c r="G43132">
        <f t="shared" si="1347"/>
        <v>3</v>
      </c>
    </row>
    <row r="43133" spans="1:7" x14ac:dyDescent="0.25">
      <c r="A43133">
        <v>132715</v>
      </c>
      <c r="B43133" s="1">
        <v>44349.900268608413</v>
      </c>
      <c r="C43133">
        <v>183163</v>
      </c>
      <c r="D43133">
        <v>158978</v>
      </c>
      <c r="E43133">
        <f t="shared" si="1346"/>
        <v>21</v>
      </c>
      <c r="F43133" t="str">
        <f>+VLOOKUP(C43133,Подписчики!A:B,2,0)</f>
        <v>UTC+1</v>
      </c>
      <c r="G43133">
        <f t="shared" si="1347"/>
        <v>3</v>
      </c>
    </row>
    <row r="43134" spans="1:7" x14ac:dyDescent="0.25">
      <c r="A43134">
        <v>132719</v>
      </c>
      <c r="B43134" s="1">
        <v>44349.900268608413</v>
      </c>
      <c r="C43134">
        <v>193288</v>
      </c>
      <c r="D43134">
        <v>154256</v>
      </c>
      <c r="E43134">
        <f t="shared" si="1346"/>
        <v>21</v>
      </c>
      <c r="F43134" t="str">
        <f>+VLOOKUP(C43134,Подписчики!A:B,2,0)</f>
        <v>UTC+1</v>
      </c>
      <c r="G43134">
        <f t="shared" si="1347"/>
        <v>3</v>
      </c>
    </row>
    <row r="43135" spans="1:7" x14ac:dyDescent="0.25">
      <c r="A43135">
        <v>132723</v>
      </c>
      <c r="B43135" s="1">
        <v>44349.900999999998</v>
      </c>
      <c r="C43135">
        <v>164677</v>
      </c>
      <c r="D43135">
        <v>304128</v>
      </c>
      <c r="E43135">
        <f t="shared" si="1346"/>
        <v>21</v>
      </c>
      <c r="F43135" t="str">
        <f>+VLOOKUP(C43135,Подписчики!A:B,2,0)</f>
        <v>UTC+3</v>
      </c>
      <c r="G43135">
        <f t="shared" si="1347"/>
        <v>3</v>
      </c>
    </row>
    <row r="43136" spans="1:7" x14ac:dyDescent="0.25">
      <c r="A43136">
        <v>132725</v>
      </c>
      <c r="B43136" s="1">
        <v>44349.90148220065</v>
      </c>
      <c r="C43136">
        <v>63754</v>
      </c>
      <c r="D43136">
        <v>38789</v>
      </c>
      <c r="E43136">
        <f t="shared" si="1346"/>
        <v>21</v>
      </c>
      <c r="F43136" t="str">
        <f>+VLOOKUP(C43136,Подписчики!A:B,2,0)</f>
        <v>UTC+0</v>
      </c>
      <c r="G43136">
        <f t="shared" si="1347"/>
        <v>3</v>
      </c>
    </row>
    <row r="43137" spans="1:7" x14ac:dyDescent="0.25">
      <c r="A43137">
        <v>132730</v>
      </c>
      <c r="B43137" s="1">
        <v>44349.90148220065</v>
      </c>
      <c r="C43137">
        <v>154841</v>
      </c>
      <c r="D43137">
        <v>411922</v>
      </c>
      <c r="E43137">
        <f t="shared" si="1346"/>
        <v>21</v>
      </c>
      <c r="F43137" t="str">
        <f>+VLOOKUP(C43137,Подписчики!A:B,2,0)</f>
        <v>UTC+0</v>
      </c>
      <c r="G43137">
        <f t="shared" si="1347"/>
        <v>3</v>
      </c>
    </row>
    <row r="43138" spans="1:7" x14ac:dyDescent="0.25">
      <c r="A43138">
        <v>132732</v>
      </c>
      <c r="B43138" s="1">
        <v>44349.901886731393</v>
      </c>
      <c r="C43138">
        <v>182935</v>
      </c>
      <c r="D43138">
        <v>78362</v>
      </c>
      <c r="E43138">
        <f t="shared" si="1346"/>
        <v>21</v>
      </c>
      <c r="F43138" t="str">
        <f>+VLOOKUP(C43138,Подписчики!A:B,2,0)</f>
        <v>UTC+1</v>
      </c>
      <c r="G43138">
        <f t="shared" si="1347"/>
        <v>3</v>
      </c>
    </row>
    <row r="43139" spans="1:7" x14ac:dyDescent="0.25">
      <c r="A43139">
        <v>132734</v>
      </c>
      <c r="B43139" s="1">
        <v>44349.902291262137</v>
      </c>
      <c r="C43139">
        <v>71775</v>
      </c>
      <c r="D43139">
        <v>351192</v>
      </c>
      <c r="E43139">
        <f t="shared" ref="E43139:E43202" si="1348">HOUR(B43139)</f>
        <v>21</v>
      </c>
      <c r="F43139" t="str">
        <f>+VLOOKUP(C43139,Подписчики!A:B,2,0)</f>
        <v>UTC+2</v>
      </c>
      <c r="G43139">
        <f t="shared" ref="G43139:G43202" si="1349">WEEKDAY(B43139,2)</f>
        <v>3</v>
      </c>
    </row>
    <row r="43140" spans="1:7" x14ac:dyDescent="0.25">
      <c r="A43140">
        <v>132739</v>
      </c>
      <c r="B43140" s="1">
        <v>44349.905122977347</v>
      </c>
      <c r="C43140">
        <v>259958</v>
      </c>
      <c r="D43140">
        <v>211577</v>
      </c>
      <c r="E43140">
        <f t="shared" si="1348"/>
        <v>21</v>
      </c>
      <c r="F43140" t="str">
        <f>+VLOOKUP(C43140,Подписчики!A:B,2,0)</f>
        <v>UTC-3</v>
      </c>
      <c r="G43140">
        <f t="shared" si="1349"/>
        <v>3</v>
      </c>
    </row>
    <row r="43141" spans="1:7" x14ac:dyDescent="0.25">
      <c r="A43141">
        <v>132744</v>
      </c>
      <c r="B43141" s="1">
        <v>44349.906741100327</v>
      </c>
      <c r="C43141">
        <v>136162</v>
      </c>
      <c r="D43141">
        <v>472712</v>
      </c>
      <c r="E43141">
        <f t="shared" si="1348"/>
        <v>21</v>
      </c>
      <c r="F43141" t="str">
        <f>+VLOOKUP(C43141,Подписчики!A:B,2,0)</f>
        <v>UTC+1</v>
      </c>
      <c r="G43141">
        <f t="shared" si="1349"/>
        <v>3</v>
      </c>
    </row>
    <row r="43142" spans="1:7" x14ac:dyDescent="0.25">
      <c r="A43142">
        <v>132745</v>
      </c>
      <c r="B43142" s="1">
        <v>44349.907145631063</v>
      </c>
      <c r="C43142">
        <v>7664</v>
      </c>
      <c r="D43142">
        <v>230507</v>
      </c>
      <c r="E43142">
        <f t="shared" si="1348"/>
        <v>21</v>
      </c>
      <c r="F43142" t="str">
        <f>+VLOOKUP(C43142,Подписчики!A:B,2,0)</f>
        <v>UTC+2</v>
      </c>
      <c r="G43142">
        <f t="shared" si="1349"/>
        <v>3</v>
      </c>
    </row>
    <row r="43143" spans="1:7" x14ac:dyDescent="0.25">
      <c r="A43143">
        <v>132746</v>
      </c>
      <c r="B43143" s="1">
        <v>44349.907954692557</v>
      </c>
      <c r="C43143">
        <v>347873</v>
      </c>
      <c r="D43143">
        <v>357547</v>
      </c>
      <c r="E43143">
        <f t="shared" si="1348"/>
        <v>21</v>
      </c>
      <c r="F43143" t="str">
        <f>+VLOOKUP(C43143,Подписчики!A:B,2,0)</f>
        <v>UTC+0</v>
      </c>
      <c r="G43143">
        <f t="shared" si="1349"/>
        <v>3</v>
      </c>
    </row>
    <row r="43144" spans="1:7" x14ac:dyDescent="0.25">
      <c r="A43144">
        <v>132748</v>
      </c>
      <c r="B43144" s="1">
        <v>44349.911595469261</v>
      </c>
      <c r="C43144">
        <v>330255</v>
      </c>
      <c r="D43144">
        <v>49057</v>
      </c>
      <c r="E43144">
        <f t="shared" si="1348"/>
        <v>21</v>
      </c>
      <c r="F43144" t="str">
        <f>+VLOOKUP(C43144,Подписчики!A:B,2,0)</f>
        <v>UTC+1</v>
      </c>
      <c r="G43144">
        <f t="shared" si="1349"/>
        <v>3</v>
      </c>
    </row>
    <row r="43145" spans="1:7" x14ac:dyDescent="0.25">
      <c r="A43145">
        <v>132750</v>
      </c>
      <c r="B43145" s="1">
        <v>44349.913999999997</v>
      </c>
      <c r="C43145">
        <v>92891</v>
      </c>
      <c r="D43145">
        <v>459455</v>
      </c>
      <c r="E43145">
        <f t="shared" si="1348"/>
        <v>21</v>
      </c>
      <c r="F43145" t="str">
        <f>+VLOOKUP(C43145,Подписчики!A:B,2,0)</f>
        <v>UTC+3</v>
      </c>
      <c r="G43145">
        <f t="shared" si="1349"/>
        <v>3</v>
      </c>
    </row>
    <row r="43146" spans="1:7" x14ac:dyDescent="0.25">
      <c r="A43146">
        <v>132754</v>
      </c>
      <c r="B43146" s="1">
        <v>44349.91402265372</v>
      </c>
      <c r="C43146">
        <v>180699</v>
      </c>
      <c r="D43146">
        <v>351192</v>
      </c>
      <c r="E43146">
        <f t="shared" si="1348"/>
        <v>21</v>
      </c>
      <c r="F43146" t="str">
        <f>+VLOOKUP(C43146,Подписчики!A:B,2,0)</f>
        <v>UTC+3</v>
      </c>
      <c r="G43146">
        <f t="shared" si="1349"/>
        <v>3</v>
      </c>
    </row>
    <row r="43147" spans="1:7" x14ac:dyDescent="0.25">
      <c r="A43147">
        <v>132755</v>
      </c>
      <c r="B43147" s="1">
        <v>44349.916045307444</v>
      </c>
      <c r="C43147">
        <v>33351</v>
      </c>
      <c r="D43147">
        <v>411922</v>
      </c>
      <c r="E43147">
        <f t="shared" si="1348"/>
        <v>21</v>
      </c>
      <c r="F43147" t="str">
        <f>+VLOOKUP(C43147,Подписчики!A:B,2,0)</f>
        <v>UTC+0</v>
      </c>
      <c r="G43147">
        <f t="shared" si="1349"/>
        <v>3</v>
      </c>
    </row>
    <row r="43148" spans="1:7" x14ac:dyDescent="0.25">
      <c r="A43148">
        <v>132760</v>
      </c>
      <c r="B43148" s="1">
        <v>44349.91685436893</v>
      </c>
      <c r="C43148">
        <v>214346</v>
      </c>
      <c r="D43148">
        <v>411922</v>
      </c>
      <c r="E43148">
        <f t="shared" si="1348"/>
        <v>22</v>
      </c>
      <c r="F43148" t="str">
        <f>+VLOOKUP(C43148,Подписчики!A:B,2,0)</f>
        <v>UTC+2</v>
      </c>
      <c r="G43148">
        <f t="shared" si="1349"/>
        <v>3</v>
      </c>
    </row>
    <row r="43149" spans="1:7" x14ac:dyDescent="0.25">
      <c r="A43149">
        <v>132762</v>
      </c>
      <c r="B43149" s="1">
        <v>44349.917663430424</v>
      </c>
      <c r="C43149">
        <v>94068</v>
      </c>
      <c r="D43149">
        <v>183290</v>
      </c>
      <c r="E43149">
        <f t="shared" si="1348"/>
        <v>22</v>
      </c>
      <c r="F43149" t="str">
        <f>+VLOOKUP(C43149,Подписчики!A:B,2,0)</f>
        <v>UTC+0</v>
      </c>
      <c r="G43149">
        <f t="shared" si="1349"/>
        <v>3</v>
      </c>
    </row>
    <row r="43150" spans="1:7" x14ac:dyDescent="0.25">
      <c r="A43150">
        <v>132766</v>
      </c>
      <c r="B43150" s="1">
        <v>44349.917663430424</v>
      </c>
      <c r="C43150">
        <v>219740</v>
      </c>
      <c r="D43150">
        <v>439981</v>
      </c>
      <c r="E43150">
        <f t="shared" si="1348"/>
        <v>22</v>
      </c>
      <c r="F43150" t="str">
        <f>+VLOOKUP(C43150,Подписчики!A:B,2,0)</f>
        <v>UTC+0</v>
      </c>
      <c r="G43150">
        <f t="shared" si="1349"/>
        <v>3</v>
      </c>
    </row>
    <row r="43151" spans="1:7" x14ac:dyDescent="0.25">
      <c r="A43151">
        <v>132767</v>
      </c>
      <c r="B43151" s="1">
        <v>44349.918067961167</v>
      </c>
      <c r="C43151">
        <v>81495</v>
      </c>
      <c r="D43151">
        <v>397390</v>
      </c>
      <c r="E43151">
        <f t="shared" si="1348"/>
        <v>22</v>
      </c>
      <c r="F43151" t="str">
        <f>+VLOOKUP(C43151,Подписчики!A:B,2,0)</f>
        <v>UTC+1</v>
      </c>
      <c r="G43151">
        <f t="shared" si="1349"/>
        <v>3</v>
      </c>
    </row>
    <row r="43152" spans="1:7" x14ac:dyDescent="0.25">
      <c r="A43152">
        <v>132769</v>
      </c>
      <c r="B43152" s="1">
        <v>44349.918067961167</v>
      </c>
      <c r="C43152">
        <v>97536</v>
      </c>
      <c r="D43152">
        <v>250679</v>
      </c>
      <c r="E43152">
        <f t="shared" si="1348"/>
        <v>22</v>
      </c>
      <c r="F43152" t="str">
        <f>+VLOOKUP(C43152,Подписчики!A:B,2,0)</f>
        <v>UTC+1</v>
      </c>
      <c r="G43152">
        <f t="shared" si="1349"/>
        <v>3</v>
      </c>
    </row>
    <row r="43153" spans="1:7" x14ac:dyDescent="0.25">
      <c r="A43153">
        <v>132772</v>
      </c>
      <c r="B43153" s="1">
        <v>44349.919686084148</v>
      </c>
      <c r="C43153">
        <v>189960</v>
      </c>
      <c r="D43153">
        <v>4199</v>
      </c>
      <c r="E43153">
        <f t="shared" si="1348"/>
        <v>22</v>
      </c>
      <c r="F43153" t="str">
        <f>+VLOOKUP(C43153,Подписчики!A:B,2,0)</f>
        <v>UTC+1</v>
      </c>
      <c r="G43153">
        <f t="shared" si="1349"/>
        <v>3</v>
      </c>
    </row>
    <row r="43154" spans="1:7" x14ac:dyDescent="0.25">
      <c r="A43154">
        <v>132773</v>
      </c>
      <c r="B43154" s="1">
        <v>44349.921304207121</v>
      </c>
      <c r="C43154">
        <v>36045</v>
      </c>
      <c r="D43154">
        <v>470762</v>
      </c>
      <c r="E43154">
        <f t="shared" si="1348"/>
        <v>22</v>
      </c>
      <c r="F43154" t="str">
        <f>+VLOOKUP(C43154,Подписчики!A:B,2,0)</f>
        <v>UTC+1</v>
      </c>
      <c r="G43154">
        <f t="shared" si="1349"/>
        <v>3</v>
      </c>
    </row>
    <row r="43155" spans="1:7" x14ac:dyDescent="0.25">
      <c r="A43155">
        <v>132775</v>
      </c>
      <c r="B43155" s="1">
        <v>44349.92251779935</v>
      </c>
      <c r="C43155">
        <v>321096</v>
      </c>
      <c r="D43155">
        <v>250679</v>
      </c>
      <c r="E43155">
        <f t="shared" si="1348"/>
        <v>22</v>
      </c>
      <c r="F43155" t="str">
        <f>+VLOOKUP(C43155,Подписчики!A:B,2,0)</f>
        <v>UTC-4</v>
      </c>
      <c r="G43155">
        <f t="shared" si="1349"/>
        <v>3</v>
      </c>
    </row>
    <row r="43156" spans="1:7" x14ac:dyDescent="0.25">
      <c r="A43156">
        <v>132779</v>
      </c>
      <c r="B43156" s="1">
        <v>44349.924540453074</v>
      </c>
      <c r="C43156">
        <v>284388</v>
      </c>
      <c r="D43156">
        <v>305608</v>
      </c>
      <c r="E43156">
        <f t="shared" si="1348"/>
        <v>22</v>
      </c>
      <c r="F43156" t="str">
        <f>+VLOOKUP(C43156,Подписчики!A:B,2,0)</f>
        <v>UTC+1</v>
      </c>
      <c r="G43156">
        <f t="shared" si="1349"/>
        <v>3</v>
      </c>
    </row>
    <row r="43157" spans="1:7" x14ac:dyDescent="0.25">
      <c r="A43157">
        <v>132781</v>
      </c>
      <c r="B43157" s="1">
        <v>44349.925754045311</v>
      </c>
      <c r="C43157">
        <v>271366</v>
      </c>
      <c r="D43157">
        <v>158978</v>
      </c>
      <c r="E43157">
        <f t="shared" si="1348"/>
        <v>22</v>
      </c>
      <c r="F43157" t="str">
        <f>+VLOOKUP(C43157,Подписчики!A:B,2,0)</f>
        <v>UTC+0</v>
      </c>
      <c r="G43157">
        <f t="shared" si="1349"/>
        <v>3</v>
      </c>
    </row>
    <row r="43158" spans="1:7" x14ac:dyDescent="0.25">
      <c r="A43158">
        <v>132784</v>
      </c>
      <c r="B43158" s="1">
        <v>44349.926158576054</v>
      </c>
      <c r="C43158">
        <v>232005</v>
      </c>
      <c r="D43158">
        <v>473327</v>
      </c>
      <c r="E43158">
        <f t="shared" si="1348"/>
        <v>22</v>
      </c>
      <c r="F43158" t="str">
        <f>+VLOOKUP(C43158,Подписчики!A:B,2,0)</f>
        <v>UTC+1</v>
      </c>
      <c r="G43158">
        <f t="shared" si="1349"/>
        <v>3</v>
      </c>
    </row>
    <row r="43159" spans="1:7" x14ac:dyDescent="0.25">
      <c r="A43159">
        <v>132785</v>
      </c>
      <c r="B43159" s="1">
        <v>44349.92656310679</v>
      </c>
      <c r="C43159">
        <v>70295</v>
      </c>
      <c r="D43159">
        <v>429790</v>
      </c>
      <c r="E43159">
        <f t="shared" si="1348"/>
        <v>22</v>
      </c>
      <c r="F43159" t="str">
        <f>+VLOOKUP(C43159,Подписчики!A:B,2,0)</f>
        <v>UTC+2</v>
      </c>
      <c r="G43159">
        <f t="shared" si="1349"/>
        <v>3</v>
      </c>
    </row>
    <row r="43160" spans="1:7" x14ac:dyDescent="0.25">
      <c r="A43160">
        <v>132789</v>
      </c>
      <c r="B43160" s="1">
        <v>44349.927372168284</v>
      </c>
      <c r="C43160">
        <v>45443</v>
      </c>
      <c r="D43160">
        <v>88863</v>
      </c>
      <c r="E43160">
        <f t="shared" si="1348"/>
        <v>22</v>
      </c>
      <c r="F43160" t="str">
        <f>+VLOOKUP(C43160,Подписчики!A:B,2,0)</f>
        <v>UTC+0</v>
      </c>
      <c r="G43160">
        <f t="shared" si="1349"/>
        <v>3</v>
      </c>
    </row>
    <row r="43161" spans="1:7" x14ac:dyDescent="0.25">
      <c r="A43161">
        <v>132792</v>
      </c>
      <c r="B43161" s="1">
        <v>44349.927776699034</v>
      </c>
      <c r="C43161">
        <v>307105</v>
      </c>
      <c r="D43161">
        <v>64601</v>
      </c>
      <c r="E43161">
        <f t="shared" si="1348"/>
        <v>22</v>
      </c>
      <c r="F43161" t="str">
        <f>+VLOOKUP(C43161,Подписчики!A:B,2,0)</f>
        <v>UTC+1</v>
      </c>
      <c r="G43161">
        <f t="shared" si="1349"/>
        <v>3</v>
      </c>
    </row>
    <row r="43162" spans="1:7" x14ac:dyDescent="0.25">
      <c r="A43162">
        <v>132797</v>
      </c>
      <c r="B43162" s="1">
        <v>44349.92818122977</v>
      </c>
      <c r="C43162">
        <v>197463</v>
      </c>
      <c r="D43162">
        <v>169991</v>
      </c>
      <c r="E43162">
        <f t="shared" si="1348"/>
        <v>22</v>
      </c>
      <c r="F43162" t="str">
        <f>+VLOOKUP(C43162,Подписчики!A:B,2,0)</f>
        <v>UTC+2</v>
      </c>
      <c r="G43162">
        <f t="shared" si="1349"/>
        <v>3</v>
      </c>
    </row>
    <row r="43163" spans="1:7" x14ac:dyDescent="0.25">
      <c r="A43163">
        <v>132800</v>
      </c>
      <c r="B43163" s="1">
        <v>44349.929394822007</v>
      </c>
      <c r="C43163">
        <v>348665</v>
      </c>
      <c r="D43163">
        <v>351192</v>
      </c>
      <c r="E43163">
        <f t="shared" si="1348"/>
        <v>22</v>
      </c>
      <c r="F43163" t="str">
        <f>+VLOOKUP(C43163,Подписчики!A:B,2,0)</f>
        <v>UTC+1</v>
      </c>
      <c r="G43163">
        <f t="shared" si="1349"/>
        <v>3</v>
      </c>
    </row>
    <row r="43164" spans="1:7" x14ac:dyDescent="0.25">
      <c r="A43164">
        <v>132804</v>
      </c>
      <c r="B43164" s="1">
        <v>44349.929799352751</v>
      </c>
      <c r="C43164">
        <v>180477</v>
      </c>
      <c r="D43164">
        <v>158978</v>
      </c>
      <c r="E43164">
        <f t="shared" si="1348"/>
        <v>22</v>
      </c>
      <c r="F43164" t="str">
        <f>+VLOOKUP(C43164,Подписчики!A:B,2,0)</f>
        <v>UTC+2</v>
      </c>
      <c r="G43164">
        <f t="shared" si="1349"/>
        <v>3</v>
      </c>
    </row>
    <row r="43165" spans="1:7" x14ac:dyDescent="0.25">
      <c r="A43165">
        <v>132809</v>
      </c>
      <c r="B43165" s="1">
        <v>44349.929799352751</v>
      </c>
      <c r="C43165">
        <v>234786</v>
      </c>
      <c r="D43165">
        <v>158978</v>
      </c>
      <c r="E43165">
        <f t="shared" si="1348"/>
        <v>22</v>
      </c>
      <c r="F43165" t="str">
        <f>+VLOOKUP(C43165,Подписчики!A:B,2,0)</f>
        <v>UTC+2</v>
      </c>
      <c r="G43165">
        <f t="shared" si="1349"/>
        <v>3</v>
      </c>
    </row>
    <row r="43166" spans="1:7" x14ac:dyDescent="0.25">
      <c r="A43166">
        <v>132813</v>
      </c>
      <c r="B43166" s="1">
        <v>44349.930203883494</v>
      </c>
      <c r="C43166">
        <v>138882</v>
      </c>
      <c r="D43166">
        <v>21760</v>
      </c>
      <c r="E43166">
        <f t="shared" si="1348"/>
        <v>22</v>
      </c>
      <c r="F43166" t="str">
        <f>+VLOOKUP(C43166,Подписчики!A:B,2,0)</f>
        <v>UTC+3</v>
      </c>
      <c r="G43166">
        <f t="shared" si="1349"/>
        <v>3</v>
      </c>
    </row>
    <row r="43167" spans="1:7" x14ac:dyDescent="0.25">
      <c r="A43167">
        <v>132818</v>
      </c>
      <c r="B43167" s="1">
        <v>44349.930608414237</v>
      </c>
      <c r="C43167">
        <v>216437</v>
      </c>
      <c r="D43167">
        <v>389689</v>
      </c>
      <c r="E43167">
        <f t="shared" si="1348"/>
        <v>22</v>
      </c>
      <c r="F43167" t="str">
        <f>+VLOOKUP(C43167,Подписчики!A:B,2,0)</f>
        <v>UTC+0</v>
      </c>
      <c r="G43167">
        <f t="shared" si="1349"/>
        <v>3</v>
      </c>
    </row>
    <row r="43168" spans="1:7" x14ac:dyDescent="0.25">
      <c r="A43168">
        <v>132819</v>
      </c>
      <c r="B43168" s="1">
        <v>44349.931417475724</v>
      </c>
      <c r="C43168">
        <v>145724</v>
      </c>
      <c r="D43168">
        <v>391404</v>
      </c>
      <c r="E43168">
        <f t="shared" si="1348"/>
        <v>22</v>
      </c>
      <c r="F43168" t="str">
        <f>+VLOOKUP(C43168,Подписчики!A:B,2,0)</f>
        <v>UTC+2</v>
      </c>
      <c r="G43168">
        <f t="shared" si="1349"/>
        <v>3</v>
      </c>
    </row>
    <row r="43169" spans="1:7" x14ac:dyDescent="0.25">
      <c r="A43169">
        <v>132822</v>
      </c>
      <c r="B43169" s="1">
        <v>44349.934249190941</v>
      </c>
      <c r="C43169">
        <v>59065</v>
      </c>
      <c r="D43169">
        <v>227775</v>
      </c>
      <c r="E43169">
        <f t="shared" si="1348"/>
        <v>22</v>
      </c>
      <c r="F43169" t="str">
        <f>+VLOOKUP(C43169,Подписчики!A:B,2,0)</f>
        <v>UTC+1</v>
      </c>
      <c r="G43169">
        <f t="shared" si="1349"/>
        <v>3</v>
      </c>
    </row>
    <row r="43170" spans="1:7" x14ac:dyDescent="0.25">
      <c r="A43170">
        <v>132826</v>
      </c>
      <c r="B43170" s="1">
        <v>44349.935058252428</v>
      </c>
      <c r="C43170">
        <v>38289</v>
      </c>
      <c r="D43170">
        <v>169563</v>
      </c>
      <c r="E43170">
        <f t="shared" si="1348"/>
        <v>22</v>
      </c>
      <c r="F43170" t="str">
        <f>+VLOOKUP(C43170,Подписчики!A:B,2,0)</f>
        <v>UTC+3</v>
      </c>
      <c r="G43170">
        <f t="shared" si="1349"/>
        <v>3</v>
      </c>
    </row>
    <row r="43171" spans="1:7" x14ac:dyDescent="0.25">
      <c r="A43171">
        <v>132831</v>
      </c>
      <c r="B43171" s="1">
        <v>44349.935462783171</v>
      </c>
      <c r="C43171">
        <v>348116</v>
      </c>
      <c r="D43171">
        <v>180939</v>
      </c>
      <c r="E43171">
        <f t="shared" si="1348"/>
        <v>22</v>
      </c>
      <c r="F43171" t="str">
        <f>+VLOOKUP(C43171,Подписчики!A:B,2,0)</f>
        <v>UTC-4</v>
      </c>
      <c r="G43171">
        <f t="shared" si="1349"/>
        <v>3</v>
      </c>
    </row>
    <row r="43172" spans="1:7" x14ac:dyDescent="0.25">
      <c r="A43172">
        <v>132833</v>
      </c>
      <c r="B43172" s="1">
        <v>44349.936271844657</v>
      </c>
      <c r="C43172">
        <v>110633</v>
      </c>
      <c r="D43172">
        <v>118549</v>
      </c>
      <c r="E43172">
        <f t="shared" si="1348"/>
        <v>22</v>
      </c>
      <c r="F43172" t="str">
        <f>+VLOOKUP(C43172,Подписчики!A:B,2,0)</f>
        <v>UTC-6</v>
      </c>
      <c r="G43172">
        <f t="shared" si="1349"/>
        <v>3</v>
      </c>
    </row>
    <row r="43173" spans="1:7" x14ac:dyDescent="0.25">
      <c r="A43173">
        <v>132834</v>
      </c>
      <c r="B43173" s="1">
        <v>44349.937080906151</v>
      </c>
      <c r="C43173">
        <v>170068</v>
      </c>
      <c r="D43173">
        <v>53136</v>
      </c>
      <c r="E43173">
        <f t="shared" si="1348"/>
        <v>22</v>
      </c>
      <c r="F43173" t="str">
        <f>+VLOOKUP(C43173,Подписчики!A:B,2,0)</f>
        <v>UTC+0</v>
      </c>
      <c r="G43173">
        <f t="shared" si="1349"/>
        <v>3</v>
      </c>
    </row>
    <row r="43174" spans="1:7" x14ac:dyDescent="0.25">
      <c r="A43174">
        <v>132838</v>
      </c>
      <c r="B43174" s="1">
        <v>44349.937080906151</v>
      </c>
      <c r="C43174">
        <v>285393</v>
      </c>
      <c r="D43174">
        <v>109473</v>
      </c>
      <c r="E43174">
        <f t="shared" si="1348"/>
        <v>22</v>
      </c>
      <c r="F43174" t="str">
        <f>+VLOOKUP(C43174,Подписчики!A:B,2,0)</f>
        <v>UTC+0</v>
      </c>
      <c r="G43174">
        <f t="shared" si="1349"/>
        <v>3</v>
      </c>
    </row>
    <row r="43175" spans="1:7" x14ac:dyDescent="0.25">
      <c r="A43175">
        <v>132841</v>
      </c>
      <c r="B43175" s="1">
        <v>44349.939912621361</v>
      </c>
      <c r="C43175">
        <v>115264</v>
      </c>
      <c r="D43175">
        <v>118549</v>
      </c>
      <c r="E43175">
        <f t="shared" si="1348"/>
        <v>22</v>
      </c>
      <c r="F43175" t="str">
        <f>+VLOOKUP(C43175,Подписчики!A:B,2,0)</f>
        <v>UTC-5</v>
      </c>
      <c r="G43175">
        <f t="shared" si="1349"/>
        <v>3</v>
      </c>
    </row>
    <row r="43176" spans="1:7" x14ac:dyDescent="0.25">
      <c r="A43176">
        <v>132843</v>
      </c>
      <c r="B43176" s="1">
        <v>44349.940317152104</v>
      </c>
      <c r="C43176">
        <v>200985</v>
      </c>
      <c r="D43176">
        <v>351192</v>
      </c>
      <c r="E43176">
        <f t="shared" si="1348"/>
        <v>22</v>
      </c>
      <c r="F43176" t="str">
        <f>+VLOOKUP(C43176,Подписчики!A:B,2,0)</f>
        <v>UTC+0</v>
      </c>
      <c r="G43176">
        <f t="shared" si="1349"/>
        <v>3</v>
      </c>
    </row>
    <row r="43177" spans="1:7" x14ac:dyDescent="0.25">
      <c r="A43177">
        <v>132847</v>
      </c>
      <c r="B43177" s="1">
        <v>44349.940317152104</v>
      </c>
      <c r="C43177">
        <v>215881</v>
      </c>
      <c r="D43177">
        <v>411922</v>
      </c>
      <c r="E43177">
        <f t="shared" si="1348"/>
        <v>22</v>
      </c>
      <c r="F43177" t="str">
        <f>+VLOOKUP(C43177,Подписчики!A:B,2,0)</f>
        <v>UTC+0</v>
      </c>
      <c r="G43177">
        <f t="shared" si="1349"/>
        <v>3</v>
      </c>
    </row>
    <row r="43178" spans="1:7" x14ac:dyDescent="0.25">
      <c r="A43178">
        <v>132852</v>
      </c>
      <c r="B43178" s="1">
        <v>44349.940317152104</v>
      </c>
      <c r="C43178">
        <v>316627</v>
      </c>
      <c r="D43178">
        <v>88863</v>
      </c>
      <c r="E43178">
        <f t="shared" si="1348"/>
        <v>22</v>
      </c>
      <c r="F43178" t="str">
        <f>+VLOOKUP(C43178,Подписчики!A:B,2,0)</f>
        <v>UTC-4</v>
      </c>
      <c r="G43178">
        <f t="shared" si="1349"/>
        <v>3</v>
      </c>
    </row>
    <row r="43179" spans="1:7" x14ac:dyDescent="0.25">
      <c r="A43179">
        <v>132854</v>
      </c>
      <c r="B43179" s="1">
        <v>44349.945980582524</v>
      </c>
      <c r="C43179">
        <v>100880</v>
      </c>
      <c r="D43179">
        <v>21760</v>
      </c>
      <c r="E43179">
        <f t="shared" si="1348"/>
        <v>22</v>
      </c>
      <c r="F43179" t="str">
        <f>+VLOOKUP(C43179,Подписчики!A:B,2,0)</f>
        <v>UTC+2</v>
      </c>
      <c r="G43179">
        <f t="shared" si="1349"/>
        <v>3</v>
      </c>
    </row>
    <row r="43180" spans="1:7" x14ac:dyDescent="0.25">
      <c r="A43180">
        <v>132858</v>
      </c>
      <c r="B43180" s="1">
        <v>44349.946789644011</v>
      </c>
      <c r="C43180">
        <v>333912</v>
      </c>
      <c r="D43180">
        <v>129210</v>
      </c>
      <c r="E43180">
        <f t="shared" si="1348"/>
        <v>22</v>
      </c>
      <c r="F43180" t="str">
        <f>+VLOOKUP(C43180,Подписчики!A:B,2,0)</f>
        <v>UTC+0</v>
      </c>
      <c r="G43180">
        <f t="shared" si="1349"/>
        <v>3</v>
      </c>
    </row>
    <row r="43181" spans="1:7" x14ac:dyDescent="0.25">
      <c r="A43181">
        <v>132860</v>
      </c>
      <c r="B43181" s="1">
        <v>44349.947194174762</v>
      </c>
      <c r="C43181">
        <v>94160</v>
      </c>
      <c r="D43181">
        <v>301535</v>
      </c>
      <c r="E43181">
        <f t="shared" si="1348"/>
        <v>22</v>
      </c>
      <c r="F43181" t="str">
        <f>+VLOOKUP(C43181,Подписчики!A:B,2,0)</f>
        <v>UTC+1</v>
      </c>
      <c r="G43181">
        <f t="shared" si="1349"/>
        <v>3</v>
      </c>
    </row>
    <row r="43182" spans="1:7" x14ac:dyDescent="0.25">
      <c r="A43182">
        <v>132863</v>
      </c>
      <c r="B43182" s="1">
        <v>44349.948003236248</v>
      </c>
      <c r="C43182">
        <v>163223</v>
      </c>
      <c r="D43182">
        <v>111414</v>
      </c>
      <c r="E43182">
        <f t="shared" si="1348"/>
        <v>22</v>
      </c>
      <c r="F43182" t="str">
        <f>+VLOOKUP(C43182,Подписчики!A:B,2,0)</f>
        <v>UTC-5</v>
      </c>
      <c r="G43182">
        <f t="shared" si="1349"/>
        <v>3</v>
      </c>
    </row>
    <row r="43183" spans="1:7" x14ac:dyDescent="0.25">
      <c r="A43183">
        <v>132868</v>
      </c>
      <c r="B43183" s="1">
        <v>44349.948003236248</v>
      </c>
      <c r="C43183">
        <v>229219</v>
      </c>
      <c r="D43183">
        <v>54784</v>
      </c>
      <c r="E43183">
        <f t="shared" si="1348"/>
        <v>22</v>
      </c>
      <c r="F43183" t="str">
        <f>+VLOOKUP(C43183,Подписчики!A:B,2,0)</f>
        <v>UTC-9</v>
      </c>
      <c r="G43183">
        <f t="shared" si="1349"/>
        <v>3</v>
      </c>
    </row>
    <row r="43184" spans="1:7" x14ac:dyDescent="0.25">
      <c r="A43184">
        <v>132869</v>
      </c>
      <c r="B43184" s="1">
        <v>44349.948407766991</v>
      </c>
      <c r="C43184">
        <v>64095</v>
      </c>
      <c r="D43184">
        <v>168970</v>
      </c>
      <c r="E43184">
        <f t="shared" si="1348"/>
        <v>22</v>
      </c>
      <c r="F43184" t="str">
        <f>+VLOOKUP(C43184,Подписчики!A:B,2,0)</f>
        <v>UTC+0</v>
      </c>
      <c r="G43184">
        <f t="shared" si="1349"/>
        <v>3</v>
      </c>
    </row>
    <row r="43185" spans="1:7" x14ac:dyDescent="0.25">
      <c r="A43185">
        <v>132873</v>
      </c>
      <c r="B43185" s="1">
        <v>44349.948407766991</v>
      </c>
      <c r="C43185">
        <v>194822</v>
      </c>
      <c r="D43185">
        <v>254768</v>
      </c>
      <c r="E43185">
        <f t="shared" si="1348"/>
        <v>22</v>
      </c>
      <c r="F43185" t="str">
        <f>+VLOOKUP(C43185,Подписчики!A:B,2,0)</f>
        <v>UTC+0</v>
      </c>
      <c r="G43185">
        <f t="shared" si="1349"/>
        <v>3</v>
      </c>
    </row>
    <row r="43186" spans="1:7" x14ac:dyDescent="0.25">
      <c r="A43186">
        <v>132874</v>
      </c>
      <c r="B43186" s="1">
        <v>44349.948812297735</v>
      </c>
      <c r="C43186">
        <v>268577</v>
      </c>
      <c r="D43186">
        <v>168838</v>
      </c>
      <c r="E43186">
        <f t="shared" si="1348"/>
        <v>22</v>
      </c>
      <c r="F43186" t="str">
        <f>+VLOOKUP(C43186,Подписчики!A:B,2,0)</f>
        <v>UTC+1</v>
      </c>
      <c r="G43186">
        <f t="shared" si="1349"/>
        <v>3</v>
      </c>
    </row>
    <row r="43187" spans="1:7" x14ac:dyDescent="0.25">
      <c r="A43187">
        <v>132876</v>
      </c>
      <c r="B43187" s="1">
        <v>44349.951644012945</v>
      </c>
      <c r="C43187">
        <v>37933</v>
      </c>
      <c r="D43187">
        <v>411922</v>
      </c>
      <c r="E43187">
        <f t="shared" si="1348"/>
        <v>22</v>
      </c>
      <c r="F43187" t="str">
        <f>+VLOOKUP(C43187,Подписчики!A:B,2,0)</f>
        <v>UTC+0</v>
      </c>
      <c r="G43187">
        <f t="shared" si="1349"/>
        <v>3</v>
      </c>
    </row>
    <row r="43188" spans="1:7" x14ac:dyDescent="0.25">
      <c r="A43188">
        <v>132880</v>
      </c>
      <c r="B43188" s="1">
        <v>44349.951666666668</v>
      </c>
      <c r="C43188">
        <v>308815</v>
      </c>
      <c r="D43188">
        <v>397390</v>
      </c>
      <c r="E43188">
        <f t="shared" si="1348"/>
        <v>22</v>
      </c>
      <c r="F43188" t="str">
        <f>+VLOOKUP(C43188,Подписчики!A:B,2,0)</f>
        <v>UTC+2</v>
      </c>
      <c r="G43188">
        <f t="shared" si="1349"/>
        <v>3</v>
      </c>
    </row>
    <row r="43189" spans="1:7" x14ac:dyDescent="0.25">
      <c r="A43189">
        <v>132884</v>
      </c>
      <c r="B43189" s="1">
        <v>44349.952048543695</v>
      </c>
      <c r="C43189">
        <v>167852</v>
      </c>
      <c r="D43189">
        <v>449379</v>
      </c>
      <c r="E43189">
        <f t="shared" si="1348"/>
        <v>22</v>
      </c>
      <c r="F43189" t="str">
        <f>+VLOOKUP(C43189,Подписчики!A:B,2,0)</f>
        <v>UTC+1</v>
      </c>
      <c r="G43189">
        <f t="shared" si="1349"/>
        <v>3</v>
      </c>
    </row>
    <row r="43190" spans="1:7" x14ac:dyDescent="0.25">
      <c r="A43190">
        <v>132886</v>
      </c>
      <c r="B43190" s="1">
        <v>44349.953262135925</v>
      </c>
      <c r="C43190">
        <v>209602</v>
      </c>
      <c r="D43190">
        <v>347008</v>
      </c>
      <c r="E43190">
        <f t="shared" si="1348"/>
        <v>22</v>
      </c>
      <c r="F43190" t="str">
        <f>+VLOOKUP(C43190,Подписчики!A:B,2,0)</f>
        <v>UTC+0</v>
      </c>
      <c r="G43190">
        <f t="shared" si="1349"/>
        <v>3</v>
      </c>
    </row>
    <row r="43191" spans="1:7" x14ac:dyDescent="0.25">
      <c r="A43191">
        <v>132890</v>
      </c>
      <c r="B43191" s="1">
        <v>44349.953262135925</v>
      </c>
      <c r="C43191">
        <v>301601</v>
      </c>
      <c r="D43191">
        <v>347008</v>
      </c>
      <c r="E43191">
        <f t="shared" si="1348"/>
        <v>22</v>
      </c>
      <c r="F43191" t="str">
        <f>+VLOOKUP(C43191,Подписчики!A:B,2,0)</f>
        <v>UTC+0</v>
      </c>
      <c r="G43191">
        <f t="shared" si="1349"/>
        <v>3</v>
      </c>
    </row>
    <row r="43192" spans="1:7" x14ac:dyDescent="0.25">
      <c r="A43192">
        <v>132894</v>
      </c>
      <c r="B43192" s="1">
        <v>44349.954071197411</v>
      </c>
      <c r="C43192">
        <v>323868</v>
      </c>
      <c r="D43192">
        <v>154228</v>
      </c>
      <c r="E43192">
        <f t="shared" si="1348"/>
        <v>22</v>
      </c>
      <c r="F43192" t="str">
        <f>+VLOOKUP(C43192,Подписчики!A:B,2,0)</f>
        <v>UTC+2</v>
      </c>
      <c r="G43192">
        <f t="shared" si="1349"/>
        <v>3</v>
      </c>
    </row>
    <row r="43193" spans="1:7" x14ac:dyDescent="0.25">
      <c r="A43193">
        <v>132899</v>
      </c>
      <c r="B43193" s="1">
        <v>44349.955284789648</v>
      </c>
      <c r="C43193">
        <v>223984</v>
      </c>
      <c r="D43193">
        <v>347008</v>
      </c>
      <c r="E43193">
        <f t="shared" si="1348"/>
        <v>22</v>
      </c>
      <c r="F43193" t="str">
        <f>+VLOOKUP(C43193,Подписчики!A:B,2,0)</f>
        <v>UTC+1</v>
      </c>
      <c r="G43193">
        <f t="shared" si="1349"/>
        <v>3</v>
      </c>
    </row>
    <row r="43194" spans="1:7" x14ac:dyDescent="0.25">
      <c r="A43194">
        <v>132901</v>
      </c>
      <c r="B43194" s="1">
        <v>44349.955284789648</v>
      </c>
      <c r="C43194">
        <v>280748</v>
      </c>
      <c r="D43194">
        <v>343491</v>
      </c>
      <c r="E43194">
        <f t="shared" si="1348"/>
        <v>22</v>
      </c>
      <c r="F43194" t="str">
        <f>+VLOOKUP(C43194,Подписчики!A:B,2,0)</f>
        <v>UTC+1</v>
      </c>
      <c r="G43194">
        <f t="shared" si="1349"/>
        <v>3</v>
      </c>
    </row>
    <row r="43195" spans="1:7" x14ac:dyDescent="0.25">
      <c r="A43195">
        <v>132906</v>
      </c>
      <c r="B43195" s="1">
        <v>44349.955689320392</v>
      </c>
      <c r="C43195">
        <v>92178</v>
      </c>
      <c r="D43195">
        <v>118549</v>
      </c>
      <c r="E43195">
        <f t="shared" si="1348"/>
        <v>22</v>
      </c>
      <c r="F43195" t="str">
        <f>+VLOOKUP(C43195,Подписчики!A:B,2,0)</f>
        <v>UTC-6</v>
      </c>
      <c r="G43195">
        <f t="shared" si="1349"/>
        <v>3</v>
      </c>
    </row>
    <row r="43196" spans="1:7" x14ac:dyDescent="0.25">
      <c r="A43196">
        <v>132907</v>
      </c>
      <c r="B43196" s="1">
        <v>44349.956498381878</v>
      </c>
      <c r="C43196">
        <v>232838</v>
      </c>
      <c r="D43196">
        <v>158978</v>
      </c>
      <c r="E43196">
        <f t="shared" si="1348"/>
        <v>22</v>
      </c>
      <c r="F43196" t="str">
        <f>+VLOOKUP(C43196,Подписчики!A:B,2,0)</f>
        <v>UTC+0</v>
      </c>
      <c r="G43196">
        <f t="shared" si="1349"/>
        <v>3</v>
      </c>
    </row>
    <row r="43197" spans="1:7" x14ac:dyDescent="0.25">
      <c r="A43197">
        <v>132909</v>
      </c>
      <c r="B43197" s="1">
        <v>44349.957307443365</v>
      </c>
      <c r="C43197">
        <v>154327</v>
      </c>
      <c r="D43197">
        <v>154256</v>
      </c>
      <c r="E43197">
        <f t="shared" si="1348"/>
        <v>22</v>
      </c>
      <c r="F43197" t="str">
        <f>+VLOOKUP(C43197,Подписчики!A:B,2,0)</f>
        <v>UTC+2</v>
      </c>
      <c r="G43197">
        <f t="shared" si="1349"/>
        <v>3</v>
      </c>
    </row>
    <row r="43198" spans="1:7" x14ac:dyDescent="0.25">
      <c r="A43198">
        <v>132913</v>
      </c>
      <c r="B43198" s="1">
        <v>44349.957307443365</v>
      </c>
      <c r="C43198">
        <v>329506</v>
      </c>
      <c r="D43198">
        <v>388561</v>
      </c>
      <c r="E43198">
        <f t="shared" si="1348"/>
        <v>22</v>
      </c>
      <c r="F43198" t="str">
        <f>+VLOOKUP(C43198,Подписчики!A:B,2,0)</f>
        <v>UTC+2</v>
      </c>
      <c r="G43198">
        <f t="shared" si="1349"/>
        <v>3</v>
      </c>
    </row>
    <row r="43199" spans="1:7" x14ac:dyDescent="0.25">
      <c r="A43199">
        <v>132916</v>
      </c>
      <c r="B43199" s="1">
        <v>44349.957333333339</v>
      </c>
      <c r="C43199">
        <v>316702</v>
      </c>
      <c r="D43199">
        <v>411922</v>
      </c>
      <c r="E43199">
        <f t="shared" si="1348"/>
        <v>22</v>
      </c>
      <c r="F43199" t="str">
        <f>+VLOOKUP(C43199,Подписчики!A:B,2,0)</f>
        <v>UTC+1</v>
      </c>
      <c r="G43199">
        <f t="shared" si="1349"/>
        <v>3</v>
      </c>
    </row>
    <row r="43200" spans="1:7" x14ac:dyDescent="0.25">
      <c r="A43200">
        <v>132918</v>
      </c>
      <c r="B43200" s="1">
        <v>44349.958521035602</v>
      </c>
      <c r="C43200">
        <v>330950</v>
      </c>
      <c r="D43200">
        <v>180017</v>
      </c>
      <c r="E43200">
        <f t="shared" si="1348"/>
        <v>23</v>
      </c>
      <c r="F43200" t="str">
        <f>+VLOOKUP(C43200,Подписчики!A:B,2,0)</f>
        <v>UTC+1</v>
      </c>
      <c r="G43200">
        <f t="shared" si="1349"/>
        <v>3</v>
      </c>
    </row>
    <row r="43201" spans="1:7" x14ac:dyDescent="0.25">
      <c r="A43201">
        <v>132923</v>
      </c>
      <c r="B43201" s="1">
        <v>44349.961352750805</v>
      </c>
      <c r="C43201">
        <v>8144</v>
      </c>
      <c r="D43201">
        <v>62570</v>
      </c>
      <c r="E43201">
        <f t="shared" si="1348"/>
        <v>23</v>
      </c>
      <c r="F43201" t="str">
        <f>+VLOOKUP(C43201,Подписчики!A:B,2,0)</f>
        <v>UTC-4</v>
      </c>
      <c r="G43201">
        <f t="shared" si="1349"/>
        <v>3</v>
      </c>
    </row>
    <row r="43202" spans="1:7" x14ac:dyDescent="0.25">
      <c r="A43202">
        <v>132927</v>
      </c>
      <c r="B43202" s="1">
        <v>44349.961352750812</v>
      </c>
      <c r="C43202">
        <v>262379</v>
      </c>
      <c r="D43202">
        <v>198146</v>
      </c>
      <c r="E43202">
        <f t="shared" si="1348"/>
        <v>23</v>
      </c>
      <c r="F43202" t="str">
        <f>+VLOOKUP(C43202,Подписчики!A:B,2,0)</f>
        <v>UTC+12</v>
      </c>
      <c r="G43202">
        <f t="shared" si="1349"/>
        <v>3</v>
      </c>
    </row>
    <row r="43203" spans="1:7" x14ac:dyDescent="0.25">
      <c r="A43203">
        <v>132932</v>
      </c>
      <c r="B43203" s="1">
        <v>44349.961352750812</v>
      </c>
      <c r="C43203">
        <v>319852</v>
      </c>
      <c r="D43203">
        <v>4199</v>
      </c>
      <c r="E43203">
        <f t="shared" ref="E43203:E43266" si="1350">HOUR(B43203)</f>
        <v>23</v>
      </c>
      <c r="F43203" t="str">
        <f>+VLOOKUP(C43203,Подписчики!A:B,2,0)</f>
        <v>UTC+0</v>
      </c>
      <c r="G43203">
        <f t="shared" ref="G43203:G43266" si="1351">WEEKDAY(B43203,2)</f>
        <v>3</v>
      </c>
    </row>
    <row r="43204" spans="1:7" x14ac:dyDescent="0.25">
      <c r="A43204">
        <v>132934</v>
      </c>
      <c r="B43204" s="1">
        <v>44349.962333333337</v>
      </c>
      <c r="C43204">
        <v>289010</v>
      </c>
      <c r="D43204">
        <v>158978</v>
      </c>
      <c r="E43204">
        <f t="shared" si="1350"/>
        <v>23</v>
      </c>
      <c r="F43204" t="str">
        <f>+VLOOKUP(C43204,Подписчики!A:B,2,0)</f>
        <v>UTC+1</v>
      </c>
      <c r="G43204">
        <f t="shared" si="1351"/>
        <v>3</v>
      </c>
    </row>
    <row r="43205" spans="1:7" x14ac:dyDescent="0.25">
      <c r="A43205">
        <v>132937</v>
      </c>
      <c r="B43205" s="1">
        <v>44349.964588996758</v>
      </c>
      <c r="C43205">
        <v>56863</v>
      </c>
      <c r="D43205">
        <v>184771</v>
      </c>
      <c r="E43205">
        <f t="shared" si="1350"/>
        <v>23</v>
      </c>
      <c r="F43205" t="str">
        <f>+VLOOKUP(C43205,Подписчики!A:B,2,0)</f>
        <v>UTC-4</v>
      </c>
      <c r="G43205">
        <f t="shared" si="1351"/>
        <v>3</v>
      </c>
    </row>
    <row r="43206" spans="1:7" x14ac:dyDescent="0.25">
      <c r="A43206">
        <v>132939</v>
      </c>
      <c r="B43206" s="1">
        <v>44349.964666666667</v>
      </c>
      <c r="C43206">
        <v>159780</v>
      </c>
      <c r="D43206">
        <v>16360</v>
      </c>
      <c r="E43206">
        <f t="shared" si="1350"/>
        <v>23</v>
      </c>
      <c r="F43206" t="str">
        <f>+VLOOKUP(C43206,Подписчики!A:B,2,0)</f>
        <v>UTC+2</v>
      </c>
      <c r="G43206">
        <f t="shared" si="1351"/>
        <v>3</v>
      </c>
    </row>
    <row r="43207" spans="1:7" x14ac:dyDescent="0.25">
      <c r="A43207">
        <v>132941</v>
      </c>
      <c r="B43207" s="1">
        <v>44349.968634304205</v>
      </c>
      <c r="C43207">
        <v>150745</v>
      </c>
      <c r="D43207">
        <v>301748</v>
      </c>
      <c r="E43207">
        <f t="shared" si="1350"/>
        <v>23</v>
      </c>
      <c r="F43207" t="str">
        <f>+VLOOKUP(C43207,Подписчики!A:B,2,0)</f>
        <v>UTC+2</v>
      </c>
      <c r="G43207">
        <f t="shared" si="1351"/>
        <v>3</v>
      </c>
    </row>
    <row r="43208" spans="1:7" x14ac:dyDescent="0.25">
      <c r="A43208">
        <v>132945</v>
      </c>
      <c r="B43208" s="1">
        <v>44349.969847896442</v>
      </c>
      <c r="C43208">
        <v>42894</v>
      </c>
      <c r="D43208">
        <v>411922</v>
      </c>
      <c r="E43208">
        <f t="shared" si="1350"/>
        <v>23</v>
      </c>
      <c r="F43208" t="str">
        <f>+VLOOKUP(C43208,Подписчики!A:B,2,0)</f>
        <v>UTC+1</v>
      </c>
      <c r="G43208">
        <f t="shared" si="1351"/>
        <v>3</v>
      </c>
    </row>
    <row r="43209" spans="1:7" x14ac:dyDescent="0.25">
      <c r="A43209">
        <v>132946</v>
      </c>
      <c r="B43209" s="1">
        <v>44349.971466019422</v>
      </c>
      <c r="C43209">
        <v>45505</v>
      </c>
      <c r="D43209">
        <v>245484</v>
      </c>
      <c r="E43209">
        <f t="shared" si="1350"/>
        <v>23</v>
      </c>
      <c r="F43209" t="str">
        <f>+VLOOKUP(C43209,Подписчики!A:B,2,0)</f>
        <v>UTC+1</v>
      </c>
      <c r="G43209">
        <f t="shared" si="1351"/>
        <v>3</v>
      </c>
    </row>
    <row r="43210" spans="1:7" x14ac:dyDescent="0.25">
      <c r="A43210">
        <v>132950</v>
      </c>
      <c r="B43210" s="1">
        <v>44349.971870550158</v>
      </c>
      <c r="C43210">
        <v>77594</v>
      </c>
      <c r="D43210">
        <v>312954</v>
      </c>
      <c r="E43210">
        <f t="shared" si="1350"/>
        <v>23</v>
      </c>
      <c r="F43210" t="str">
        <f>+VLOOKUP(C43210,Подписчики!A:B,2,0)</f>
        <v>UTC+2</v>
      </c>
      <c r="G43210">
        <f t="shared" si="1351"/>
        <v>3</v>
      </c>
    </row>
    <row r="43211" spans="1:7" x14ac:dyDescent="0.25">
      <c r="A43211">
        <v>132954</v>
      </c>
      <c r="B43211" s="1">
        <v>44349.972679611645</v>
      </c>
      <c r="C43211">
        <v>148203</v>
      </c>
      <c r="D43211">
        <v>246229</v>
      </c>
      <c r="E43211">
        <f t="shared" si="1350"/>
        <v>23</v>
      </c>
      <c r="F43211" t="str">
        <f>+VLOOKUP(C43211,Подписчики!A:B,2,0)</f>
        <v>UTC-4</v>
      </c>
      <c r="G43211">
        <f t="shared" si="1351"/>
        <v>3</v>
      </c>
    </row>
    <row r="43212" spans="1:7" x14ac:dyDescent="0.25">
      <c r="A43212">
        <v>132959</v>
      </c>
      <c r="B43212" s="1">
        <v>44349.973084142395</v>
      </c>
      <c r="C43212">
        <v>163445</v>
      </c>
      <c r="D43212">
        <v>118549</v>
      </c>
      <c r="E43212">
        <f t="shared" si="1350"/>
        <v>23</v>
      </c>
      <c r="F43212" t="str">
        <f>+VLOOKUP(C43212,Подписчики!A:B,2,0)</f>
        <v>UTC+1</v>
      </c>
      <c r="G43212">
        <f t="shared" si="1351"/>
        <v>3</v>
      </c>
    </row>
    <row r="43213" spans="1:7" x14ac:dyDescent="0.25">
      <c r="A43213">
        <v>132964</v>
      </c>
      <c r="B43213" s="1">
        <v>44349.974702265376</v>
      </c>
      <c r="C43213">
        <v>53187</v>
      </c>
      <c r="D43213">
        <v>385065</v>
      </c>
      <c r="E43213">
        <f t="shared" si="1350"/>
        <v>23</v>
      </c>
      <c r="F43213" t="str">
        <f>+VLOOKUP(C43213,Подписчики!A:B,2,0)</f>
        <v>UTC+1</v>
      </c>
      <c r="G43213">
        <f t="shared" si="1351"/>
        <v>3</v>
      </c>
    </row>
    <row r="43214" spans="1:7" x14ac:dyDescent="0.25">
      <c r="A43214">
        <v>132969</v>
      </c>
      <c r="B43214" s="1">
        <v>44349.975106796112</v>
      </c>
      <c r="C43214">
        <v>90689</v>
      </c>
      <c r="D43214">
        <v>250679</v>
      </c>
      <c r="E43214">
        <f t="shared" si="1350"/>
        <v>23</v>
      </c>
      <c r="F43214" t="str">
        <f>+VLOOKUP(C43214,Подписчики!A:B,2,0)</f>
        <v>UTC+2</v>
      </c>
      <c r="G43214">
        <f t="shared" si="1351"/>
        <v>3</v>
      </c>
    </row>
    <row r="43215" spans="1:7" x14ac:dyDescent="0.25">
      <c r="A43215">
        <v>132971</v>
      </c>
      <c r="B43215" s="1">
        <v>44349.977333333336</v>
      </c>
      <c r="C43215">
        <v>250609</v>
      </c>
      <c r="D43215">
        <v>436459</v>
      </c>
      <c r="E43215">
        <f t="shared" si="1350"/>
        <v>23</v>
      </c>
      <c r="F43215" t="str">
        <f>+VLOOKUP(C43215,Подписчики!A:B,2,0)</f>
        <v>UTC+1</v>
      </c>
      <c r="G43215">
        <f t="shared" si="1351"/>
        <v>3</v>
      </c>
    </row>
    <row r="43216" spans="1:7" x14ac:dyDescent="0.25">
      <c r="A43216">
        <v>132975</v>
      </c>
      <c r="B43216" s="1">
        <v>44349.977533980586</v>
      </c>
      <c r="C43216">
        <v>75278</v>
      </c>
      <c r="D43216">
        <v>397027</v>
      </c>
      <c r="E43216">
        <f t="shared" si="1350"/>
        <v>23</v>
      </c>
      <c r="F43216" t="str">
        <f>+VLOOKUP(C43216,Подписчики!A:B,2,0)</f>
        <v>UTC+0</v>
      </c>
      <c r="G43216">
        <f t="shared" si="1351"/>
        <v>3</v>
      </c>
    </row>
    <row r="43217" spans="1:7" x14ac:dyDescent="0.25">
      <c r="A43217">
        <v>132976</v>
      </c>
      <c r="B43217" s="1">
        <v>44349.978000000003</v>
      </c>
      <c r="C43217">
        <v>279041</v>
      </c>
      <c r="D43217">
        <v>118549</v>
      </c>
      <c r="E43217">
        <f t="shared" si="1350"/>
        <v>23</v>
      </c>
      <c r="F43217" t="str">
        <f>+VLOOKUP(C43217,Подписчики!A:B,2,0)</f>
        <v>UTC+3</v>
      </c>
      <c r="G43217">
        <f t="shared" si="1351"/>
        <v>3</v>
      </c>
    </row>
    <row r="43218" spans="1:7" x14ac:dyDescent="0.25">
      <c r="A43218">
        <v>132980</v>
      </c>
      <c r="B43218" s="1">
        <v>44349.979961165045</v>
      </c>
      <c r="C43218">
        <v>279325</v>
      </c>
      <c r="D43218">
        <v>411922</v>
      </c>
      <c r="E43218">
        <f t="shared" si="1350"/>
        <v>23</v>
      </c>
      <c r="F43218" t="str">
        <f>+VLOOKUP(C43218,Подписчики!A:B,2,0)</f>
        <v>UTC+2</v>
      </c>
      <c r="G43218">
        <f t="shared" si="1351"/>
        <v>3</v>
      </c>
    </row>
    <row r="43219" spans="1:7" x14ac:dyDescent="0.25">
      <c r="A43219">
        <v>132984</v>
      </c>
      <c r="B43219" s="1">
        <v>44349.980770226539</v>
      </c>
      <c r="C43219">
        <v>113261</v>
      </c>
      <c r="D43219">
        <v>158978</v>
      </c>
      <c r="E43219">
        <f t="shared" si="1350"/>
        <v>23</v>
      </c>
      <c r="F43219" t="str">
        <f>+VLOOKUP(C43219,Подписчики!A:B,2,0)</f>
        <v>UTC+0</v>
      </c>
      <c r="G43219">
        <f t="shared" si="1351"/>
        <v>3</v>
      </c>
    </row>
    <row r="43220" spans="1:7" x14ac:dyDescent="0.25">
      <c r="A43220">
        <v>132985</v>
      </c>
      <c r="B43220" s="1">
        <v>44349.984006472492</v>
      </c>
      <c r="C43220">
        <v>330745</v>
      </c>
      <c r="D43220">
        <v>318428</v>
      </c>
      <c r="E43220">
        <f t="shared" si="1350"/>
        <v>23</v>
      </c>
      <c r="F43220" t="str">
        <f>+VLOOKUP(C43220,Подписчики!A:B,2,0)</f>
        <v>UTC+0</v>
      </c>
      <c r="G43220">
        <f t="shared" si="1351"/>
        <v>3</v>
      </c>
    </row>
    <row r="43221" spans="1:7" x14ac:dyDescent="0.25">
      <c r="A43221">
        <v>132986</v>
      </c>
      <c r="B43221" s="1">
        <v>44349.984411003235</v>
      </c>
      <c r="C43221">
        <v>291475</v>
      </c>
      <c r="D43221">
        <v>217307</v>
      </c>
      <c r="E43221">
        <f t="shared" si="1350"/>
        <v>23</v>
      </c>
      <c r="F43221" t="str">
        <f>+VLOOKUP(C43221,Подписчики!A:B,2,0)</f>
        <v>UTC+1</v>
      </c>
      <c r="G43221">
        <f t="shared" si="1351"/>
        <v>3</v>
      </c>
    </row>
    <row r="43222" spans="1:7" x14ac:dyDescent="0.25">
      <c r="A43222">
        <v>132988</v>
      </c>
      <c r="B43222" s="1">
        <v>44349.988860841426</v>
      </c>
      <c r="C43222">
        <v>334552</v>
      </c>
      <c r="D43222">
        <v>470762</v>
      </c>
      <c r="E43222">
        <f t="shared" si="1350"/>
        <v>23</v>
      </c>
      <c r="F43222" t="str">
        <f>+VLOOKUP(C43222,Подписчики!A:B,2,0)</f>
        <v>UTC+0</v>
      </c>
      <c r="G43222">
        <f t="shared" si="1351"/>
        <v>3</v>
      </c>
    </row>
    <row r="43223" spans="1:7" x14ac:dyDescent="0.25">
      <c r="A43223">
        <v>132990</v>
      </c>
      <c r="B43223" s="1">
        <v>44349.99</v>
      </c>
      <c r="C43223">
        <v>250972</v>
      </c>
      <c r="D43223">
        <v>182191</v>
      </c>
      <c r="E43223">
        <f t="shared" si="1350"/>
        <v>23</v>
      </c>
      <c r="F43223" t="str">
        <f>+VLOOKUP(C43223,Подписчики!A:B,2,0)</f>
        <v>UTC+0</v>
      </c>
      <c r="G43223">
        <f t="shared" si="1351"/>
        <v>3</v>
      </c>
    </row>
    <row r="43224" spans="1:7" x14ac:dyDescent="0.25">
      <c r="A43224">
        <v>132993</v>
      </c>
      <c r="B43224" s="1">
        <v>44349.990478964399</v>
      </c>
      <c r="C43224">
        <v>74452</v>
      </c>
      <c r="D43224">
        <v>5151</v>
      </c>
      <c r="E43224">
        <f t="shared" si="1350"/>
        <v>23</v>
      </c>
      <c r="F43224" t="str">
        <f>+VLOOKUP(C43224,Подписчики!A:B,2,0)</f>
        <v>UTC-4</v>
      </c>
      <c r="G43224">
        <f t="shared" si="1351"/>
        <v>3</v>
      </c>
    </row>
    <row r="43225" spans="1:7" x14ac:dyDescent="0.25">
      <c r="A43225">
        <v>132996</v>
      </c>
      <c r="B43225" s="1">
        <v>44349.990478964406</v>
      </c>
      <c r="C43225">
        <v>321906</v>
      </c>
      <c r="D43225">
        <v>439981</v>
      </c>
      <c r="E43225">
        <f t="shared" si="1350"/>
        <v>23</v>
      </c>
      <c r="F43225" t="str">
        <f>+VLOOKUP(C43225,Подписчики!A:B,2,0)</f>
        <v>UTC-8</v>
      </c>
      <c r="G43225">
        <f t="shared" si="1351"/>
        <v>3</v>
      </c>
    </row>
    <row r="43226" spans="1:7" x14ac:dyDescent="0.25">
      <c r="A43226">
        <v>133001</v>
      </c>
      <c r="B43226" s="1">
        <v>44349.992097087379</v>
      </c>
      <c r="C43226">
        <v>289378</v>
      </c>
      <c r="D43226">
        <v>9483</v>
      </c>
      <c r="E43226">
        <f t="shared" si="1350"/>
        <v>23</v>
      </c>
      <c r="F43226" t="str">
        <f>+VLOOKUP(C43226,Подписчики!A:B,2,0)</f>
        <v>UTC+0</v>
      </c>
      <c r="G43226">
        <f t="shared" si="1351"/>
        <v>3</v>
      </c>
    </row>
    <row r="43227" spans="1:7" x14ac:dyDescent="0.25">
      <c r="A43227">
        <v>133006</v>
      </c>
      <c r="B43227" s="1">
        <v>44349.992906148866</v>
      </c>
      <c r="C43227">
        <v>10747</v>
      </c>
      <c r="D43227">
        <v>328843</v>
      </c>
      <c r="E43227">
        <f t="shared" si="1350"/>
        <v>23</v>
      </c>
      <c r="F43227" t="str">
        <f>+VLOOKUP(C43227,Подписчики!A:B,2,0)</f>
        <v>UTC+2</v>
      </c>
      <c r="G43227">
        <f t="shared" si="1351"/>
        <v>3</v>
      </c>
    </row>
    <row r="43228" spans="1:7" x14ac:dyDescent="0.25">
      <c r="A43228">
        <v>133011</v>
      </c>
      <c r="B43228" s="1">
        <v>44349.993715210359</v>
      </c>
      <c r="C43228">
        <v>5376</v>
      </c>
      <c r="D43228">
        <v>217497</v>
      </c>
      <c r="E43228">
        <f t="shared" si="1350"/>
        <v>23</v>
      </c>
      <c r="F43228" t="str">
        <f>+VLOOKUP(C43228,Подписчики!A:B,2,0)</f>
        <v>UTC+0</v>
      </c>
      <c r="G43228">
        <f t="shared" si="1351"/>
        <v>3</v>
      </c>
    </row>
    <row r="43229" spans="1:7" x14ac:dyDescent="0.25">
      <c r="A43229">
        <v>133016</v>
      </c>
      <c r="B43229" s="1">
        <v>44349.994524271839</v>
      </c>
      <c r="C43229">
        <v>314999</v>
      </c>
      <c r="D43229">
        <v>351192</v>
      </c>
      <c r="E43229">
        <f t="shared" si="1350"/>
        <v>23</v>
      </c>
      <c r="F43229" t="str">
        <f>+VLOOKUP(C43229,Подписчики!A:B,2,0)</f>
        <v>UTC+2</v>
      </c>
      <c r="G43229">
        <f t="shared" si="1351"/>
        <v>3</v>
      </c>
    </row>
    <row r="43230" spans="1:7" x14ac:dyDescent="0.25">
      <c r="A43230">
        <v>133019</v>
      </c>
      <c r="B43230" s="1">
        <v>44349.995333333332</v>
      </c>
      <c r="C43230">
        <v>184185</v>
      </c>
      <c r="D43230">
        <v>411922</v>
      </c>
      <c r="E43230">
        <f t="shared" si="1350"/>
        <v>23</v>
      </c>
      <c r="F43230" t="str">
        <f>+VLOOKUP(C43230,Подписчики!A:B,2,0)</f>
        <v>UTC-8</v>
      </c>
      <c r="G43230">
        <f t="shared" si="1351"/>
        <v>3</v>
      </c>
    </row>
    <row r="43231" spans="1:7" x14ac:dyDescent="0.25">
      <c r="A43231">
        <v>133024</v>
      </c>
      <c r="B43231" s="1">
        <v>44349.997355987056</v>
      </c>
      <c r="C43231">
        <v>80472</v>
      </c>
      <c r="D43231">
        <v>470762</v>
      </c>
      <c r="E43231">
        <f t="shared" si="1350"/>
        <v>23</v>
      </c>
      <c r="F43231" t="str">
        <f>+VLOOKUP(C43231,Подписчики!A:B,2,0)</f>
        <v>UTC+1</v>
      </c>
      <c r="G43231">
        <f t="shared" si="1351"/>
        <v>3</v>
      </c>
    </row>
    <row r="43232" spans="1:7" x14ac:dyDescent="0.25">
      <c r="A43232">
        <v>133027</v>
      </c>
      <c r="B43232" s="1">
        <v>44349.998974110036</v>
      </c>
      <c r="C43232">
        <v>41467</v>
      </c>
      <c r="D43232">
        <v>123413</v>
      </c>
      <c r="E43232">
        <f t="shared" si="1350"/>
        <v>23</v>
      </c>
      <c r="F43232" t="str">
        <f>+VLOOKUP(C43232,Подписчики!A:B,2,0)</f>
        <v>UTC+1</v>
      </c>
      <c r="G43232">
        <f t="shared" si="1351"/>
        <v>3</v>
      </c>
    </row>
    <row r="43233" spans="1:7" x14ac:dyDescent="0.25">
      <c r="A43233">
        <v>133032</v>
      </c>
      <c r="B43233" s="1">
        <v>44350.0050420712</v>
      </c>
      <c r="C43233">
        <v>61156</v>
      </c>
      <c r="D43233">
        <v>21760</v>
      </c>
      <c r="E43233">
        <f t="shared" si="1350"/>
        <v>0</v>
      </c>
      <c r="F43233" t="str">
        <f>+VLOOKUP(C43233,Подписчики!A:B,2,0)</f>
        <v>UTC+0</v>
      </c>
      <c r="G43233">
        <f t="shared" si="1351"/>
        <v>4</v>
      </c>
    </row>
    <row r="43234" spans="1:7" x14ac:dyDescent="0.25">
      <c r="A43234">
        <v>133035</v>
      </c>
      <c r="B43234" s="1">
        <v>44350.005333333334</v>
      </c>
      <c r="C43234">
        <v>284694</v>
      </c>
      <c r="D43234">
        <v>394819</v>
      </c>
      <c r="E43234">
        <f t="shared" si="1350"/>
        <v>0</v>
      </c>
      <c r="F43234" t="str">
        <f>+VLOOKUP(C43234,Подписчики!A:B,2,0)</f>
        <v>UTC+1</v>
      </c>
      <c r="G43234">
        <f t="shared" si="1351"/>
        <v>4</v>
      </c>
    </row>
    <row r="43235" spans="1:7" x14ac:dyDescent="0.25">
      <c r="A43235">
        <v>133039</v>
      </c>
      <c r="B43235" s="1">
        <v>44350.005446601943</v>
      </c>
      <c r="C43235">
        <v>7744</v>
      </c>
      <c r="D43235">
        <v>473323</v>
      </c>
      <c r="E43235">
        <f t="shared" si="1350"/>
        <v>0</v>
      </c>
      <c r="F43235" t="str">
        <f>+VLOOKUP(C43235,Подписчики!A:B,2,0)</f>
        <v>UTC+1</v>
      </c>
      <c r="G43235">
        <f t="shared" si="1351"/>
        <v>4</v>
      </c>
    </row>
    <row r="43236" spans="1:7" x14ac:dyDescent="0.25">
      <c r="A43236">
        <v>133044</v>
      </c>
      <c r="B43236" s="1">
        <v>44350.006000000001</v>
      </c>
      <c r="C43236">
        <v>159317</v>
      </c>
      <c r="D43236">
        <v>251439</v>
      </c>
      <c r="E43236">
        <f t="shared" si="1350"/>
        <v>0</v>
      </c>
      <c r="F43236" t="str">
        <f>+VLOOKUP(C43236,Подписчики!A:B,2,0)</f>
        <v>UTC+6</v>
      </c>
      <c r="G43236">
        <f t="shared" si="1351"/>
        <v>4</v>
      </c>
    </row>
    <row r="43237" spans="1:7" x14ac:dyDescent="0.25">
      <c r="A43237">
        <v>133046</v>
      </c>
      <c r="B43237" s="1">
        <v>44350.006660194173</v>
      </c>
      <c r="C43237">
        <v>123684</v>
      </c>
      <c r="D43237">
        <v>300198</v>
      </c>
      <c r="E43237">
        <f t="shared" si="1350"/>
        <v>0</v>
      </c>
      <c r="F43237" t="str">
        <f>+VLOOKUP(C43237,Подписчики!A:B,2,0)</f>
        <v>UTC+0</v>
      </c>
      <c r="G43237">
        <f t="shared" si="1351"/>
        <v>4</v>
      </c>
    </row>
    <row r="43238" spans="1:7" x14ac:dyDescent="0.25">
      <c r="A43238">
        <v>133051</v>
      </c>
      <c r="B43238" s="1">
        <v>44350.006660194173</v>
      </c>
      <c r="C43238">
        <v>279462</v>
      </c>
      <c r="D43238">
        <v>167047</v>
      </c>
      <c r="E43238">
        <f t="shared" si="1350"/>
        <v>0</v>
      </c>
      <c r="F43238" t="str">
        <f>+VLOOKUP(C43238,Подписчики!A:B,2,0)</f>
        <v>UTC-4</v>
      </c>
      <c r="G43238">
        <f t="shared" si="1351"/>
        <v>4</v>
      </c>
    </row>
    <row r="43239" spans="1:7" x14ac:dyDescent="0.25">
      <c r="A43239">
        <v>133056</v>
      </c>
      <c r="B43239" s="1">
        <v>44350.007064724923</v>
      </c>
      <c r="C43239">
        <v>273819</v>
      </c>
      <c r="D43239">
        <v>296511</v>
      </c>
      <c r="E43239">
        <f t="shared" si="1350"/>
        <v>0</v>
      </c>
      <c r="F43239" t="str">
        <f>+VLOOKUP(C43239,Подписчики!A:B,2,0)</f>
        <v>UTC+1</v>
      </c>
      <c r="G43239">
        <f t="shared" si="1351"/>
        <v>4</v>
      </c>
    </row>
    <row r="43240" spans="1:7" x14ac:dyDescent="0.25">
      <c r="A43240">
        <v>133058</v>
      </c>
      <c r="B43240" s="1">
        <v>44350.008682847896</v>
      </c>
      <c r="C43240">
        <v>323936</v>
      </c>
      <c r="D43240">
        <v>182676</v>
      </c>
      <c r="E43240">
        <f t="shared" si="1350"/>
        <v>0</v>
      </c>
      <c r="F43240" t="str">
        <f>+VLOOKUP(C43240,Подписчики!A:B,2,0)</f>
        <v>UTC+1</v>
      </c>
      <c r="G43240">
        <f t="shared" si="1351"/>
        <v>4</v>
      </c>
    </row>
    <row r="43241" spans="1:7" x14ac:dyDescent="0.25">
      <c r="A43241">
        <v>133062</v>
      </c>
      <c r="B43241" s="1">
        <v>44350.017</v>
      </c>
      <c r="C43241">
        <v>313262</v>
      </c>
      <c r="D43241">
        <v>204394</v>
      </c>
      <c r="E43241">
        <f t="shared" si="1350"/>
        <v>0</v>
      </c>
      <c r="F43241" t="str">
        <f>+VLOOKUP(C43241,Подписчики!A:B,2,0)</f>
        <v>UTC+0</v>
      </c>
      <c r="G43241">
        <f t="shared" si="1351"/>
        <v>4</v>
      </c>
    </row>
    <row r="43242" spans="1:7" x14ac:dyDescent="0.25">
      <c r="A43242">
        <v>133066</v>
      </c>
      <c r="B43242" s="1">
        <v>44350.017999999996</v>
      </c>
      <c r="C43242">
        <v>118354</v>
      </c>
      <c r="D43242">
        <v>154256</v>
      </c>
      <c r="E43242">
        <f t="shared" si="1350"/>
        <v>0</v>
      </c>
      <c r="F43242" t="str">
        <f>+VLOOKUP(C43242,Подписчики!A:B,2,0)</f>
        <v>UTC+0</v>
      </c>
      <c r="G43242">
        <f t="shared" si="1351"/>
        <v>4</v>
      </c>
    </row>
    <row r="43243" spans="1:7" x14ac:dyDescent="0.25">
      <c r="A43243">
        <v>133071</v>
      </c>
      <c r="B43243" s="1">
        <v>44350.018796116499</v>
      </c>
      <c r="C43243">
        <v>74463</v>
      </c>
      <c r="D43243">
        <v>88863</v>
      </c>
      <c r="E43243">
        <f t="shared" si="1350"/>
        <v>0</v>
      </c>
      <c r="F43243" t="str">
        <f>+VLOOKUP(C43243,Подписчики!A:B,2,0)</f>
        <v>UTC+2</v>
      </c>
      <c r="G43243">
        <f t="shared" si="1351"/>
        <v>4</v>
      </c>
    </row>
    <row r="43244" spans="1:7" x14ac:dyDescent="0.25">
      <c r="A43244">
        <v>133074</v>
      </c>
      <c r="B43244" s="1">
        <v>44350.018796116499</v>
      </c>
      <c r="C43244">
        <v>280282</v>
      </c>
      <c r="D43244">
        <v>153893</v>
      </c>
      <c r="E43244">
        <f t="shared" si="1350"/>
        <v>0</v>
      </c>
      <c r="F43244" t="str">
        <f>+VLOOKUP(C43244,Подписчики!A:B,2,0)</f>
        <v>UTC+2</v>
      </c>
      <c r="G43244">
        <f t="shared" si="1351"/>
        <v>4</v>
      </c>
    </row>
    <row r="43245" spans="1:7" x14ac:dyDescent="0.25">
      <c r="A43245">
        <v>133077</v>
      </c>
      <c r="B43245" s="1">
        <v>44350.021333333338</v>
      </c>
      <c r="C43245">
        <v>35812</v>
      </c>
      <c r="D43245">
        <v>348155</v>
      </c>
      <c r="E43245">
        <f t="shared" si="1350"/>
        <v>0</v>
      </c>
      <c r="F43245" t="str">
        <f>+VLOOKUP(C43245,Подписчики!A:B,2,0)</f>
        <v>UTC+1</v>
      </c>
      <c r="G43245">
        <f t="shared" si="1351"/>
        <v>4</v>
      </c>
    </row>
    <row r="43246" spans="1:7" x14ac:dyDescent="0.25">
      <c r="A43246">
        <v>133081</v>
      </c>
      <c r="B43246" s="1">
        <v>44350.021999999997</v>
      </c>
      <c r="C43246">
        <v>192019</v>
      </c>
      <c r="D43246">
        <v>242428</v>
      </c>
      <c r="E43246">
        <f t="shared" si="1350"/>
        <v>0</v>
      </c>
      <c r="F43246" t="str">
        <f>+VLOOKUP(C43246,Подписчики!A:B,2,0)</f>
        <v>UTC+0</v>
      </c>
      <c r="G43246">
        <f t="shared" si="1351"/>
        <v>4</v>
      </c>
    </row>
    <row r="43247" spans="1:7" x14ac:dyDescent="0.25">
      <c r="A43247">
        <v>133085</v>
      </c>
      <c r="B43247" s="1">
        <v>44350.027666666661</v>
      </c>
      <c r="C43247">
        <v>169855</v>
      </c>
      <c r="D43247">
        <v>230507</v>
      </c>
      <c r="E43247">
        <f t="shared" si="1350"/>
        <v>0</v>
      </c>
      <c r="F43247" t="str">
        <f>+VLOOKUP(C43247,Подписчики!A:B,2,0)</f>
        <v>UTC+2</v>
      </c>
      <c r="G43247">
        <f t="shared" si="1351"/>
        <v>4</v>
      </c>
    </row>
    <row r="43248" spans="1:7" x14ac:dyDescent="0.25">
      <c r="A43248">
        <v>133086</v>
      </c>
      <c r="B43248" s="1">
        <v>44350.02769579288</v>
      </c>
      <c r="C43248">
        <v>76065</v>
      </c>
      <c r="D43248">
        <v>347008</v>
      </c>
      <c r="E43248">
        <f t="shared" si="1350"/>
        <v>0</v>
      </c>
      <c r="F43248" t="str">
        <f>+VLOOKUP(C43248,Подписчики!A:B,2,0)</f>
        <v>UTC+0</v>
      </c>
      <c r="G43248">
        <f t="shared" si="1351"/>
        <v>4</v>
      </c>
    </row>
    <row r="43249" spans="1:7" x14ac:dyDescent="0.25">
      <c r="A43249">
        <v>133088</v>
      </c>
      <c r="B43249" s="1">
        <v>44350.030122977347</v>
      </c>
      <c r="C43249">
        <v>338445</v>
      </c>
      <c r="D43249">
        <v>158978</v>
      </c>
      <c r="E43249">
        <f t="shared" si="1350"/>
        <v>0</v>
      </c>
      <c r="F43249" t="str">
        <f>+VLOOKUP(C43249,Подписчики!A:B,2,0)</f>
        <v>UTC-6</v>
      </c>
      <c r="G43249">
        <f t="shared" si="1351"/>
        <v>4</v>
      </c>
    </row>
    <row r="43250" spans="1:7" x14ac:dyDescent="0.25">
      <c r="A43250">
        <v>133090</v>
      </c>
      <c r="B43250" s="1">
        <v>44350.031333333332</v>
      </c>
      <c r="C43250">
        <v>319639</v>
      </c>
      <c r="D43250">
        <v>351192</v>
      </c>
      <c r="E43250">
        <f t="shared" si="1350"/>
        <v>0</v>
      </c>
      <c r="F43250" t="str">
        <f>+VLOOKUP(C43250,Подписчики!A:B,2,0)</f>
        <v>UTC+1</v>
      </c>
      <c r="G43250">
        <f t="shared" si="1351"/>
        <v>4</v>
      </c>
    </row>
    <row r="43251" spans="1:7" x14ac:dyDescent="0.25">
      <c r="A43251">
        <v>133092</v>
      </c>
      <c r="B43251" s="1">
        <v>44350.03619093851</v>
      </c>
      <c r="C43251">
        <v>303928</v>
      </c>
      <c r="D43251">
        <v>347393</v>
      </c>
      <c r="E43251">
        <f t="shared" si="1350"/>
        <v>0</v>
      </c>
      <c r="F43251" t="str">
        <f>+VLOOKUP(C43251,Подписчики!A:B,2,0)</f>
        <v>UTC+1</v>
      </c>
      <c r="G43251">
        <f t="shared" si="1351"/>
        <v>4</v>
      </c>
    </row>
    <row r="43252" spans="1:7" x14ac:dyDescent="0.25">
      <c r="A43252">
        <v>133097</v>
      </c>
      <c r="B43252" s="1">
        <v>44350.037404530747</v>
      </c>
      <c r="C43252">
        <v>102767</v>
      </c>
      <c r="D43252">
        <v>182191</v>
      </c>
      <c r="E43252">
        <f t="shared" si="1350"/>
        <v>0</v>
      </c>
      <c r="F43252" t="str">
        <f>+VLOOKUP(C43252,Подписчики!A:B,2,0)</f>
        <v>UTC+0</v>
      </c>
      <c r="G43252">
        <f t="shared" si="1351"/>
        <v>4</v>
      </c>
    </row>
    <row r="43253" spans="1:7" x14ac:dyDescent="0.25">
      <c r="A43253">
        <v>133099</v>
      </c>
      <c r="B43253" s="1">
        <v>44350.044000000002</v>
      </c>
      <c r="C43253">
        <v>86353</v>
      </c>
      <c r="D43253">
        <v>21407</v>
      </c>
      <c r="E43253">
        <f t="shared" si="1350"/>
        <v>1</v>
      </c>
      <c r="F43253" t="str">
        <f>+VLOOKUP(C43253,Подписчики!A:B,2,0)</f>
        <v>UTC+3</v>
      </c>
      <c r="G43253">
        <f t="shared" si="1351"/>
        <v>4</v>
      </c>
    </row>
    <row r="43254" spans="1:7" x14ac:dyDescent="0.25">
      <c r="A43254">
        <v>133101</v>
      </c>
      <c r="B43254" s="1">
        <v>44350.044333333339</v>
      </c>
      <c r="C43254">
        <v>95682</v>
      </c>
      <c r="D43254">
        <v>18620</v>
      </c>
      <c r="E43254">
        <f t="shared" si="1350"/>
        <v>1</v>
      </c>
      <c r="F43254" t="str">
        <f>+VLOOKUP(C43254,Подписчики!A:B,2,0)</f>
        <v>UTC-5</v>
      </c>
      <c r="G43254">
        <f t="shared" si="1351"/>
        <v>4</v>
      </c>
    </row>
    <row r="43255" spans="1:7" x14ac:dyDescent="0.25">
      <c r="A43255">
        <v>133105</v>
      </c>
      <c r="B43255" s="1">
        <v>44350.044999999998</v>
      </c>
      <c r="C43255">
        <v>34815</v>
      </c>
      <c r="D43255">
        <v>16599</v>
      </c>
      <c r="E43255">
        <f t="shared" si="1350"/>
        <v>1</v>
      </c>
      <c r="F43255" t="str">
        <f>+VLOOKUP(C43255,Подписчики!A:B,2,0)</f>
        <v>UTC+3</v>
      </c>
      <c r="G43255">
        <f t="shared" si="1351"/>
        <v>4</v>
      </c>
    </row>
    <row r="43256" spans="1:7" x14ac:dyDescent="0.25">
      <c r="A43256">
        <v>133109</v>
      </c>
      <c r="B43256" s="1">
        <v>44350.045090614891</v>
      </c>
      <c r="C43256">
        <v>346488</v>
      </c>
      <c r="D43256">
        <v>228405</v>
      </c>
      <c r="E43256">
        <f t="shared" si="1350"/>
        <v>1</v>
      </c>
      <c r="F43256" t="str">
        <f>+VLOOKUP(C43256,Подписчики!A:B,2,0)</f>
        <v>UTC-5</v>
      </c>
      <c r="G43256">
        <f t="shared" si="1351"/>
        <v>4</v>
      </c>
    </row>
    <row r="43257" spans="1:7" x14ac:dyDescent="0.25">
      <c r="A43257">
        <v>133111</v>
      </c>
      <c r="B43257" s="1">
        <v>44350.046000000002</v>
      </c>
      <c r="C43257">
        <v>262051</v>
      </c>
      <c r="D43257">
        <v>264901</v>
      </c>
      <c r="E43257">
        <f t="shared" si="1350"/>
        <v>1</v>
      </c>
      <c r="F43257" t="str">
        <f>+VLOOKUP(C43257,Подписчики!A:B,2,0)</f>
        <v>UTC+9</v>
      </c>
      <c r="G43257">
        <f t="shared" si="1351"/>
        <v>4</v>
      </c>
    </row>
    <row r="43258" spans="1:7" x14ac:dyDescent="0.25">
      <c r="A43258">
        <v>133116</v>
      </c>
      <c r="B43258" s="1">
        <v>44350.047113268607</v>
      </c>
      <c r="C43258">
        <v>198111</v>
      </c>
      <c r="D43258">
        <v>97294</v>
      </c>
      <c r="E43258">
        <f t="shared" si="1350"/>
        <v>1</v>
      </c>
      <c r="F43258" t="str">
        <f>+VLOOKUP(C43258,Подписчики!A:B,2,0)</f>
        <v>UTC-4</v>
      </c>
      <c r="G43258">
        <f t="shared" si="1351"/>
        <v>4</v>
      </c>
    </row>
    <row r="43259" spans="1:7" x14ac:dyDescent="0.25">
      <c r="A43259">
        <v>133118</v>
      </c>
      <c r="B43259" s="1">
        <v>44350.049333333336</v>
      </c>
      <c r="C43259">
        <v>298740</v>
      </c>
      <c r="D43259">
        <v>475983</v>
      </c>
      <c r="E43259">
        <f t="shared" si="1350"/>
        <v>1</v>
      </c>
      <c r="F43259" t="str">
        <f>+VLOOKUP(C43259,Подписчики!A:B,2,0)</f>
        <v>UTC+1</v>
      </c>
      <c r="G43259">
        <f t="shared" si="1351"/>
        <v>4</v>
      </c>
    </row>
    <row r="43260" spans="1:7" x14ac:dyDescent="0.25">
      <c r="A43260">
        <v>133120</v>
      </c>
      <c r="B43260" s="1">
        <v>44350.050754045311</v>
      </c>
      <c r="C43260">
        <v>24224</v>
      </c>
      <c r="D43260">
        <v>473327</v>
      </c>
      <c r="E43260">
        <f t="shared" si="1350"/>
        <v>1</v>
      </c>
      <c r="F43260" t="str">
        <f>+VLOOKUP(C43260,Подписчики!A:B,2,0)</f>
        <v>UTC+1</v>
      </c>
      <c r="G43260">
        <f t="shared" si="1351"/>
        <v>4</v>
      </c>
    </row>
    <row r="43261" spans="1:7" x14ac:dyDescent="0.25">
      <c r="A43261">
        <v>133124</v>
      </c>
      <c r="B43261" s="1">
        <v>44350.055203883494</v>
      </c>
      <c r="C43261">
        <v>47668</v>
      </c>
      <c r="D43261">
        <v>411922</v>
      </c>
      <c r="E43261">
        <f t="shared" si="1350"/>
        <v>1</v>
      </c>
      <c r="F43261" t="str">
        <f>+VLOOKUP(C43261,Подписчики!A:B,2,0)</f>
        <v>UTC+0</v>
      </c>
      <c r="G43261">
        <f t="shared" si="1351"/>
        <v>4</v>
      </c>
    </row>
    <row r="43262" spans="1:7" x14ac:dyDescent="0.25">
      <c r="A43262">
        <v>133127</v>
      </c>
      <c r="B43262" s="1">
        <v>44350.055608414237</v>
      </c>
      <c r="C43262">
        <v>87171</v>
      </c>
      <c r="D43262">
        <v>349014</v>
      </c>
      <c r="E43262">
        <f t="shared" si="1350"/>
        <v>1</v>
      </c>
      <c r="F43262" t="str">
        <f>+VLOOKUP(C43262,Подписчики!A:B,2,0)</f>
        <v>UTC-3</v>
      </c>
      <c r="G43262">
        <f t="shared" si="1351"/>
        <v>4</v>
      </c>
    </row>
    <row r="43263" spans="1:7" x14ac:dyDescent="0.25">
      <c r="A43263">
        <v>133129</v>
      </c>
      <c r="B43263" s="1">
        <v>44350.057226537218</v>
      </c>
      <c r="C43263">
        <v>115841</v>
      </c>
      <c r="D43263">
        <v>351192</v>
      </c>
      <c r="E43263">
        <f t="shared" si="1350"/>
        <v>1</v>
      </c>
      <c r="F43263" t="str">
        <f>+VLOOKUP(C43263,Подписчики!A:B,2,0)</f>
        <v>UTC+1</v>
      </c>
      <c r="G43263">
        <f t="shared" si="1351"/>
        <v>4</v>
      </c>
    </row>
    <row r="43264" spans="1:7" x14ac:dyDescent="0.25">
      <c r="A43264">
        <v>133132</v>
      </c>
      <c r="B43264" s="1">
        <v>44350.063666666661</v>
      </c>
      <c r="C43264">
        <v>148633</v>
      </c>
      <c r="D43264">
        <v>465525</v>
      </c>
      <c r="E43264">
        <f t="shared" si="1350"/>
        <v>1</v>
      </c>
      <c r="F43264" t="str">
        <f>+VLOOKUP(C43264,Подписчики!A:B,2,0)</f>
        <v>UTC+2</v>
      </c>
      <c r="G43264">
        <f t="shared" si="1351"/>
        <v>4</v>
      </c>
    </row>
    <row r="43265" spans="1:7" x14ac:dyDescent="0.25">
      <c r="A43265">
        <v>133134</v>
      </c>
      <c r="B43265" s="1">
        <v>44350.063999999998</v>
      </c>
      <c r="C43265">
        <v>196972</v>
      </c>
      <c r="D43265">
        <v>411922</v>
      </c>
      <c r="E43265">
        <f t="shared" si="1350"/>
        <v>1</v>
      </c>
      <c r="F43265" t="str">
        <f>+VLOOKUP(C43265,Подписчики!A:B,2,0)</f>
        <v>UTC+3</v>
      </c>
      <c r="G43265">
        <f t="shared" si="1351"/>
        <v>4</v>
      </c>
    </row>
    <row r="43266" spans="1:7" x14ac:dyDescent="0.25">
      <c r="A43266">
        <v>133135</v>
      </c>
      <c r="B43266" s="1">
        <v>44350.066530744334</v>
      </c>
      <c r="C43266">
        <v>76908</v>
      </c>
      <c r="D43266">
        <v>323966</v>
      </c>
      <c r="E43266">
        <f t="shared" si="1350"/>
        <v>1</v>
      </c>
      <c r="F43266" t="str">
        <f>+VLOOKUP(C43266,Подписчики!A:B,2,0)</f>
        <v>UTC-4</v>
      </c>
      <c r="G43266">
        <f t="shared" si="1351"/>
        <v>4</v>
      </c>
    </row>
    <row r="43267" spans="1:7" x14ac:dyDescent="0.25">
      <c r="A43267">
        <v>133139</v>
      </c>
      <c r="B43267" s="1">
        <v>44350.071666666663</v>
      </c>
      <c r="C43267">
        <v>98229</v>
      </c>
      <c r="D43267">
        <v>1828</v>
      </c>
      <c r="E43267">
        <f t="shared" ref="E43267:E43330" si="1352">HOUR(B43267)</f>
        <v>1</v>
      </c>
      <c r="F43267" t="str">
        <f>+VLOOKUP(C43267,Подписчики!A:B,2,0)</f>
        <v>UTC+2</v>
      </c>
      <c r="G43267">
        <f t="shared" ref="G43267:G43330" si="1353">WEEKDAY(B43267,2)</f>
        <v>4</v>
      </c>
    </row>
    <row r="43268" spans="1:7" x14ac:dyDescent="0.25">
      <c r="A43268">
        <v>133142</v>
      </c>
      <c r="B43268" s="1">
        <v>44350.073003236241</v>
      </c>
      <c r="C43268">
        <v>75253</v>
      </c>
      <c r="D43268">
        <v>327968</v>
      </c>
      <c r="E43268">
        <f t="shared" si="1352"/>
        <v>1</v>
      </c>
      <c r="F43268" t="str">
        <f>+VLOOKUP(C43268,Подписчики!A:B,2,0)</f>
        <v>UTC-4</v>
      </c>
      <c r="G43268">
        <f t="shared" si="1353"/>
        <v>4</v>
      </c>
    </row>
    <row r="43269" spans="1:7" x14ac:dyDescent="0.25">
      <c r="A43269">
        <v>133147</v>
      </c>
      <c r="B43269" s="1">
        <v>44350.073003236248</v>
      </c>
      <c r="C43269">
        <v>183116</v>
      </c>
      <c r="D43269">
        <v>459455</v>
      </c>
      <c r="E43269">
        <f t="shared" si="1352"/>
        <v>1</v>
      </c>
      <c r="F43269" t="str">
        <f>+VLOOKUP(C43269,Подписчики!A:B,2,0)</f>
        <v>UTC+0</v>
      </c>
      <c r="G43269">
        <f t="shared" si="1353"/>
        <v>4</v>
      </c>
    </row>
    <row r="43270" spans="1:7" x14ac:dyDescent="0.25">
      <c r="A43270">
        <v>133150</v>
      </c>
      <c r="B43270" s="1">
        <v>44350.074333333338</v>
      </c>
      <c r="C43270">
        <v>145809</v>
      </c>
      <c r="D43270">
        <v>347393</v>
      </c>
      <c r="E43270">
        <f t="shared" si="1352"/>
        <v>1</v>
      </c>
      <c r="F43270" t="str">
        <f>+VLOOKUP(C43270,Подписчики!A:B,2,0)</f>
        <v>UTC+1</v>
      </c>
      <c r="G43270">
        <f t="shared" si="1353"/>
        <v>4</v>
      </c>
    </row>
    <row r="43271" spans="1:7" x14ac:dyDescent="0.25">
      <c r="A43271">
        <v>133154</v>
      </c>
      <c r="B43271" s="1">
        <v>44350.074666666667</v>
      </c>
      <c r="C43271">
        <v>198308</v>
      </c>
      <c r="D43271">
        <v>357846</v>
      </c>
      <c r="E43271">
        <f t="shared" si="1352"/>
        <v>1</v>
      </c>
      <c r="F43271" t="str">
        <f>+VLOOKUP(C43271,Подписчики!A:B,2,0)</f>
        <v>UTC+2</v>
      </c>
      <c r="G43271">
        <f t="shared" si="1353"/>
        <v>4</v>
      </c>
    </row>
    <row r="43272" spans="1:7" x14ac:dyDescent="0.25">
      <c r="A43272">
        <v>133158</v>
      </c>
      <c r="B43272" s="1">
        <v>44350.079880258898</v>
      </c>
      <c r="C43272">
        <v>273647</v>
      </c>
      <c r="D43272">
        <v>453374</v>
      </c>
      <c r="E43272">
        <f t="shared" si="1352"/>
        <v>1</v>
      </c>
      <c r="F43272" t="str">
        <f>+VLOOKUP(C43272,Подписчики!A:B,2,0)</f>
        <v>UTC+9</v>
      </c>
      <c r="G43272">
        <f t="shared" si="1353"/>
        <v>4</v>
      </c>
    </row>
    <row r="43273" spans="1:7" x14ac:dyDescent="0.25">
      <c r="A43273">
        <v>133159</v>
      </c>
      <c r="B43273" s="1">
        <v>44350.080284789641</v>
      </c>
      <c r="C43273">
        <v>252630</v>
      </c>
      <c r="D43273">
        <v>259021</v>
      </c>
      <c r="E43273">
        <f t="shared" si="1352"/>
        <v>1</v>
      </c>
      <c r="F43273" t="str">
        <f>+VLOOKUP(C43273,Подписчики!A:B,2,0)</f>
        <v>UTC-6</v>
      </c>
      <c r="G43273">
        <f t="shared" si="1353"/>
        <v>4</v>
      </c>
    </row>
    <row r="43274" spans="1:7" x14ac:dyDescent="0.25">
      <c r="A43274">
        <v>133160</v>
      </c>
      <c r="B43274" s="1">
        <v>44350.09</v>
      </c>
      <c r="C43274">
        <v>300163</v>
      </c>
      <c r="D43274">
        <v>70091</v>
      </c>
      <c r="E43274">
        <f t="shared" si="1352"/>
        <v>2</v>
      </c>
      <c r="F43274" t="str">
        <f>+VLOOKUP(C43274,Подписчики!A:B,2,0)</f>
        <v>UTC+3</v>
      </c>
      <c r="G43274">
        <f t="shared" si="1353"/>
        <v>4</v>
      </c>
    </row>
    <row r="43275" spans="1:7" x14ac:dyDescent="0.25">
      <c r="A43275">
        <v>133165</v>
      </c>
      <c r="B43275" s="1">
        <v>44350.096870550165</v>
      </c>
      <c r="C43275">
        <v>144732</v>
      </c>
      <c r="D43275">
        <v>397</v>
      </c>
      <c r="E43275">
        <f t="shared" si="1352"/>
        <v>2</v>
      </c>
      <c r="F43275" t="str">
        <f>+VLOOKUP(C43275,Подписчики!A:B,2,0)</f>
        <v>UTC-5</v>
      </c>
      <c r="G43275">
        <f t="shared" si="1353"/>
        <v>4</v>
      </c>
    </row>
    <row r="43276" spans="1:7" x14ac:dyDescent="0.25">
      <c r="A43276">
        <v>133166</v>
      </c>
      <c r="B43276" s="1">
        <v>44350.102129449835</v>
      </c>
      <c r="C43276">
        <v>348116</v>
      </c>
      <c r="D43276">
        <v>204394</v>
      </c>
      <c r="E43276">
        <f t="shared" si="1352"/>
        <v>2</v>
      </c>
      <c r="F43276" t="str">
        <f>+VLOOKUP(C43276,Подписчики!A:B,2,0)</f>
        <v>UTC-4</v>
      </c>
      <c r="G43276">
        <f t="shared" si="1353"/>
        <v>4</v>
      </c>
    </row>
    <row r="43277" spans="1:7" x14ac:dyDescent="0.25">
      <c r="A43277">
        <v>133168</v>
      </c>
      <c r="B43277" s="1">
        <v>44350.105365695796</v>
      </c>
      <c r="C43277">
        <v>287098</v>
      </c>
      <c r="D43277">
        <v>193203</v>
      </c>
      <c r="E43277">
        <f t="shared" si="1352"/>
        <v>2</v>
      </c>
      <c r="F43277" t="str">
        <f>+VLOOKUP(C43277,Подписчики!A:B,2,0)</f>
        <v>UTC+0</v>
      </c>
      <c r="G43277">
        <f t="shared" si="1353"/>
        <v>4</v>
      </c>
    </row>
    <row r="43278" spans="1:7" x14ac:dyDescent="0.25">
      <c r="A43278">
        <v>133173</v>
      </c>
      <c r="B43278" s="1">
        <v>44350.108197410998</v>
      </c>
      <c r="C43278">
        <v>8890</v>
      </c>
      <c r="D43278">
        <v>142023</v>
      </c>
      <c r="E43278">
        <f t="shared" si="1352"/>
        <v>2</v>
      </c>
      <c r="F43278" t="str">
        <f>+VLOOKUP(C43278,Подписчики!A:B,2,0)</f>
        <v>UTC+11</v>
      </c>
      <c r="G43278">
        <f t="shared" si="1353"/>
        <v>4</v>
      </c>
    </row>
    <row r="43279" spans="1:7" x14ac:dyDescent="0.25">
      <c r="A43279">
        <v>133177</v>
      </c>
      <c r="B43279" s="1">
        <v>44350.121951456313</v>
      </c>
      <c r="C43279">
        <v>340446</v>
      </c>
      <c r="D43279">
        <v>472712</v>
      </c>
      <c r="E43279">
        <f t="shared" si="1352"/>
        <v>2</v>
      </c>
      <c r="F43279" t="str">
        <f>+VLOOKUP(C43279,Подписчики!A:B,2,0)</f>
        <v>UTC-3</v>
      </c>
      <c r="G43279">
        <f t="shared" si="1353"/>
        <v>4</v>
      </c>
    </row>
    <row r="43280" spans="1:7" x14ac:dyDescent="0.25">
      <c r="A43280">
        <v>133182</v>
      </c>
      <c r="B43280" s="1">
        <v>44350.128019417476</v>
      </c>
      <c r="C43280">
        <v>146583</v>
      </c>
      <c r="D43280">
        <v>304128</v>
      </c>
      <c r="E43280">
        <f t="shared" si="1352"/>
        <v>3</v>
      </c>
      <c r="F43280" t="str">
        <f>+VLOOKUP(C43280,Подписчики!A:B,2,0)</f>
        <v>UTC-4</v>
      </c>
      <c r="G43280">
        <f t="shared" si="1353"/>
        <v>4</v>
      </c>
    </row>
    <row r="43281" spans="1:7" x14ac:dyDescent="0.25">
      <c r="A43281">
        <v>133185</v>
      </c>
      <c r="B43281" s="1">
        <v>44350.130666666664</v>
      </c>
      <c r="C43281">
        <v>233086</v>
      </c>
      <c r="D43281">
        <v>258251</v>
      </c>
      <c r="E43281">
        <f t="shared" si="1352"/>
        <v>3</v>
      </c>
      <c r="F43281" t="str">
        <f>+VLOOKUP(C43281,Подписчики!A:B,2,0)</f>
        <v>UTC+2</v>
      </c>
      <c r="G43281">
        <f t="shared" si="1353"/>
        <v>4</v>
      </c>
    </row>
    <row r="43282" spans="1:7" x14ac:dyDescent="0.25">
      <c r="A43282">
        <v>133186</v>
      </c>
      <c r="B43282" s="1">
        <v>44350.132064724916</v>
      </c>
      <c r="C43282">
        <v>170002</v>
      </c>
      <c r="D43282">
        <v>250679</v>
      </c>
      <c r="E43282">
        <f t="shared" si="1352"/>
        <v>3</v>
      </c>
      <c r="F43282" t="str">
        <f>+VLOOKUP(C43282,Подписчики!A:B,2,0)</f>
        <v>UTC-6</v>
      </c>
      <c r="G43282">
        <f t="shared" si="1353"/>
        <v>4</v>
      </c>
    </row>
    <row r="43283" spans="1:7" x14ac:dyDescent="0.25">
      <c r="A43283">
        <v>133189</v>
      </c>
      <c r="B43283" s="1">
        <v>44350.134491909383</v>
      </c>
      <c r="C43283">
        <v>156508</v>
      </c>
      <c r="D43283">
        <v>153893</v>
      </c>
      <c r="E43283">
        <f t="shared" si="1352"/>
        <v>3</v>
      </c>
      <c r="F43283" t="str">
        <f>+VLOOKUP(C43283,Подписчики!A:B,2,0)</f>
        <v>UTC+12</v>
      </c>
      <c r="G43283">
        <f t="shared" si="1353"/>
        <v>4</v>
      </c>
    </row>
    <row r="43284" spans="1:7" x14ac:dyDescent="0.25">
      <c r="A43284">
        <v>133194</v>
      </c>
      <c r="B43284" s="1">
        <v>44350.136110032363</v>
      </c>
      <c r="C43284">
        <v>118354</v>
      </c>
      <c r="D43284">
        <v>202914</v>
      </c>
      <c r="E43284">
        <f t="shared" si="1352"/>
        <v>3</v>
      </c>
      <c r="F43284" t="str">
        <f>+VLOOKUP(C43284,Подписчики!A:B,2,0)</f>
        <v>UTC+0</v>
      </c>
      <c r="G43284">
        <f t="shared" si="1353"/>
        <v>4</v>
      </c>
    </row>
    <row r="43285" spans="1:7" x14ac:dyDescent="0.25">
      <c r="A43285">
        <v>133195</v>
      </c>
      <c r="B43285" s="1">
        <v>44350.146999999997</v>
      </c>
      <c r="C43285">
        <v>84836</v>
      </c>
      <c r="D43285">
        <v>91310</v>
      </c>
      <c r="E43285">
        <f t="shared" si="1352"/>
        <v>3</v>
      </c>
      <c r="F43285" t="str">
        <f>+VLOOKUP(C43285,Подписчики!A:B,2,0)</f>
        <v>UTC+0</v>
      </c>
      <c r="G43285">
        <f t="shared" si="1353"/>
        <v>4</v>
      </c>
    </row>
    <row r="43286" spans="1:7" x14ac:dyDescent="0.25">
      <c r="A43286">
        <v>133197</v>
      </c>
      <c r="B43286" s="1">
        <v>44350.149666666664</v>
      </c>
      <c r="C43286">
        <v>50265</v>
      </c>
      <c r="D43286">
        <v>360667</v>
      </c>
      <c r="E43286">
        <f t="shared" si="1352"/>
        <v>3</v>
      </c>
      <c r="F43286" t="str">
        <f>+VLOOKUP(C43286,Подписчики!A:B,2,0)</f>
        <v>UTC+2</v>
      </c>
      <c r="G43286">
        <f t="shared" si="1353"/>
        <v>4</v>
      </c>
    </row>
    <row r="43287" spans="1:7" x14ac:dyDescent="0.25">
      <c r="A43287">
        <v>133201</v>
      </c>
      <c r="B43287" s="1">
        <v>44350.14986407767</v>
      </c>
      <c r="C43287">
        <v>158586</v>
      </c>
      <c r="D43287">
        <v>251150</v>
      </c>
      <c r="E43287">
        <f t="shared" si="1352"/>
        <v>3</v>
      </c>
      <c r="F43287" t="str">
        <f>+VLOOKUP(C43287,Подписчики!A:B,2,0)</f>
        <v>UTC-6</v>
      </c>
      <c r="G43287">
        <f t="shared" si="1353"/>
        <v>4</v>
      </c>
    </row>
    <row r="43288" spans="1:7" x14ac:dyDescent="0.25">
      <c r="A43288">
        <v>133203</v>
      </c>
      <c r="B43288" s="1">
        <v>44350.16240453074</v>
      </c>
      <c r="C43288">
        <v>2863</v>
      </c>
      <c r="D43288">
        <v>342585</v>
      </c>
      <c r="E43288">
        <f t="shared" si="1352"/>
        <v>3</v>
      </c>
      <c r="F43288" t="str">
        <f>+VLOOKUP(C43288,Подписчики!A:B,2,0)</f>
        <v>UTC-7</v>
      </c>
      <c r="G43288">
        <f t="shared" si="1353"/>
        <v>4</v>
      </c>
    </row>
    <row r="43289" spans="1:7" x14ac:dyDescent="0.25">
      <c r="A43289">
        <v>133208</v>
      </c>
      <c r="B43289" s="1">
        <v>44350.176563106797</v>
      </c>
      <c r="C43289">
        <v>230350</v>
      </c>
      <c r="D43289">
        <v>143150</v>
      </c>
      <c r="E43289">
        <f t="shared" si="1352"/>
        <v>4</v>
      </c>
      <c r="F43289" t="str">
        <f>+VLOOKUP(C43289,Подписчики!A:B,2,0)</f>
        <v>UTC-8</v>
      </c>
      <c r="G43289">
        <f t="shared" si="1353"/>
        <v>4</v>
      </c>
    </row>
    <row r="43290" spans="1:7" x14ac:dyDescent="0.25">
      <c r="A43290">
        <v>133210</v>
      </c>
      <c r="B43290" s="1">
        <v>44350.176967637541</v>
      </c>
      <c r="C43290">
        <v>138774</v>
      </c>
      <c r="D43290">
        <v>388561</v>
      </c>
      <c r="E43290">
        <f t="shared" si="1352"/>
        <v>4</v>
      </c>
      <c r="F43290" t="str">
        <f>+VLOOKUP(C43290,Подписчики!A:B,2,0)</f>
        <v>UTC+9</v>
      </c>
      <c r="G43290">
        <f t="shared" si="1353"/>
        <v>4</v>
      </c>
    </row>
    <row r="43291" spans="1:7" x14ac:dyDescent="0.25">
      <c r="A43291">
        <v>133214</v>
      </c>
      <c r="B43291" s="1">
        <v>44350.185462783171</v>
      </c>
      <c r="C43291">
        <v>107437</v>
      </c>
      <c r="D43291">
        <v>250679</v>
      </c>
      <c r="E43291">
        <f t="shared" si="1352"/>
        <v>4</v>
      </c>
      <c r="F43291" t="str">
        <f>+VLOOKUP(C43291,Подписчики!A:B,2,0)</f>
        <v>UTC+10</v>
      </c>
      <c r="G43291">
        <f t="shared" si="1353"/>
        <v>4</v>
      </c>
    </row>
    <row r="43292" spans="1:7" x14ac:dyDescent="0.25">
      <c r="A43292">
        <v>133215</v>
      </c>
      <c r="B43292" s="1">
        <v>44350.186999999998</v>
      </c>
      <c r="C43292">
        <v>119946</v>
      </c>
      <c r="D43292">
        <v>227775</v>
      </c>
      <c r="E43292">
        <f t="shared" si="1352"/>
        <v>4</v>
      </c>
      <c r="F43292" t="str">
        <f>+VLOOKUP(C43292,Подписчики!A:B,2,0)</f>
        <v>UTC+3</v>
      </c>
      <c r="G43292">
        <f t="shared" si="1353"/>
        <v>4</v>
      </c>
    </row>
    <row r="43293" spans="1:7" x14ac:dyDescent="0.25">
      <c r="A43293">
        <v>133220</v>
      </c>
      <c r="B43293" s="1">
        <v>44350.191666666666</v>
      </c>
      <c r="C43293">
        <v>69390</v>
      </c>
      <c r="D43293">
        <v>411922</v>
      </c>
      <c r="E43293">
        <f t="shared" si="1352"/>
        <v>4</v>
      </c>
      <c r="F43293" t="str">
        <f>+VLOOKUP(C43293,Подписчики!A:B,2,0)</f>
        <v>UTC+2</v>
      </c>
      <c r="G43293">
        <f t="shared" si="1353"/>
        <v>4</v>
      </c>
    </row>
    <row r="43294" spans="1:7" x14ac:dyDescent="0.25">
      <c r="A43294">
        <v>133223</v>
      </c>
      <c r="B43294" s="1">
        <v>44350.192000000003</v>
      </c>
      <c r="C43294">
        <v>98024</v>
      </c>
      <c r="D43294">
        <v>158978</v>
      </c>
      <c r="E43294">
        <f t="shared" si="1352"/>
        <v>4</v>
      </c>
      <c r="F43294" t="str">
        <f>+VLOOKUP(C43294,Подписчики!A:B,2,0)</f>
        <v>UTC-6</v>
      </c>
      <c r="G43294">
        <f t="shared" si="1353"/>
        <v>4</v>
      </c>
    </row>
    <row r="43295" spans="1:7" x14ac:dyDescent="0.25">
      <c r="A43295">
        <v>133227</v>
      </c>
      <c r="B43295" s="1">
        <v>44350.194000000003</v>
      </c>
      <c r="C43295">
        <v>262625</v>
      </c>
      <c r="D43295">
        <v>381557</v>
      </c>
      <c r="E43295">
        <f t="shared" si="1352"/>
        <v>4</v>
      </c>
      <c r="F43295" t="str">
        <f>+VLOOKUP(C43295,Подписчики!A:B,2,0)</f>
        <v>UTC+3</v>
      </c>
      <c r="G43295">
        <f t="shared" si="1353"/>
        <v>4</v>
      </c>
    </row>
    <row r="43296" spans="1:7" x14ac:dyDescent="0.25">
      <c r="A43296">
        <v>133229</v>
      </c>
      <c r="B43296" s="1">
        <v>44350.195171521038</v>
      </c>
      <c r="C43296">
        <v>222699</v>
      </c>
      <c r="D43296">
        <v>339039</v>
      </c>
      <c r="E43296">
        <f t="shared" si="1352"/>
        <v>4</v>
      </c>
      <c r="F43296" t="str">
        <f>+VLOOKUP(C43296,Подписчики!A:B,2,0)</f>
        <v>UTC+10</v>
      </c>
      <c r="G43296">
        <f t="shared" si="1353"/>
        <v>4</v>
      </c>
    </row>
    <row r="43297" spans="1:7" x14ac:dyDescent="0.25">
      <c r="A43297">
        <v>133230</v>
      </c>
      <c r="B43297" s="1">
        <v>44350.199333333338</v>
      </c>
      <c r="C43297">
        <v>81893</v>
      </c>
      <c r="D43297">
        <v>302879</v>
      </c>
      <c r="E43297">
        <f t="shared" si="1352"/>
        <v>4</v>
      </c>
      <c r="F43297" t="str">
        <f>+VLOOKUP(C43297,Подписчики!A:B,2,0)</f>
        <v>UTC+1</v>
      </c>
      <c r="G43297">
        <f t="shared" si="1353"/>
        <v>4</v>
      </c>
    </row>
    <row r="43298" spans="1:7" x14ac:dyDescent="0.25">
      <c r="A43298">
        <v>133232</v>
      </c>
      <c r="B43298" s="1">
        <v>44350.200834951458</v>
      </c>
      <c r="C43298">
        <v>200617</v>
      </c>
      <c r="D43298">
        <v>21527</v>
      </c>
      <c r="E43298">
        <f t="shared" si="1352"/>
        <v>4</v>
      </c>
      <c r="F43298" t="str">
        <f>+VLOOKUP(C43298,Подписчики!A:B,2,0)</f>
        <v>UTC-8</v>
      </c>
      <c r="G43298">
        <f t="shared" si="1353"/>
        <v>4</v>
      </c>
    </row>
    <row r="43299" spans="1:7" x14ac:dyDescent="0.25">
      <c r="A43299">
        <v>133236</v>
      </c>
      <c r="B43299" s="1">
        <v>44350.200834951458</v>
      </c>
      <c r="C43299">
        <v>287124</v>
      </c>
      <c r="D43299">
        <v>87897</v>
      </c>
      <c r="E43299">
        <f t="shared" si="1352"/>
        <v>4</v>
      </c>
      <c r="F43299" t="str">
        <f>+VLOOKUP(C43299,Подписчики!A:B,2,0)</f>
        <v>UTC-8</v>
      </c>
      <c r="G43299">
        <f t="shared" si="1353"/>
        <v>4</v>
      </c>
    </row>
    <row r="43300" spans="1:7" x14ac:dyDescent="0.25">
      <c r="A43300">
        <v>133240</v>
      </c>
      <c r="B43300" s="1">
        <v>44350.208333333336</v>
      </c>
      <c r="C43300">
        <v>85865</v>
      </c>
      <c r="D43300">
        <v>230507</v>
      </c>
      <c r="E43300">
        <f t="shared" si="1352"/>
        <v>5</v>
      </c>
      <c r="F43300" t="str">
        <f>+VLOOKUP(C43300,Подписчики!A:B,2,0)</f>
        <v>UTC+1</v>
      </c>
      <c r="G43300">
        <f t="shared" si="1353"/>
        <v>4</v>
      </c>
    </row>
    <row r="43301" spans="1:7" x14ac:dyDescent="0.25">
      <c r="A43301">
        <v>133242</v>
      </c>
      <c r="B43301" s="1">
        <v>44350.210333333336</v>
      </c>
      <c r="C43301">
        <v>304585</v>
      </c>
      <c r="D43301">
        <v>43623</v>
      </c>
      <c r="E43301">
        <f t="shared" si="1352"/>
        <v>5</v>
      </c>
      <c r="F43301" t="str">
        <f>+VLOOKUP(C43301,Подписчики!A:B,2,0)</f>
        <v>UTC+1</v>
      </c>
      <c r="G43301">
        <f t="shared" si="1353"/>
        <v>4</v>
      </c>
    </row>
    <row r="43302" spans="1:7" x14ac:dyDescent="0.25">
      <c r="A43302">
        <v>133246</v>
      </c>
      <c r="B43302" s="1">
        <v>44350.214993527508</v>
      </c>
      <c r="C43302">
        <v>229840</v>
      </c>
      <c r="D43302">
        <v>271638</v>
      </c>
      <c r="E43302">
        <f t="shared" si="1352"/>
        <v>5</v>
      </c>
      <c r="F43302" t="str">
        <f>+VLOOKUP(C43302,Подписчики!A:B,2,0)</f>
        <v>UTC+7</v>
      </c>
      <c r="G43302">
        <f t="shared" si="1353"/>
        <v>4</v>
      </c>
    </row>
    <row r="43303" spans="1:7" x14ac:dyDescent="0.25">
      <c r="A43303">
        <v>133250</v>
      </c>
      <c r="B43303" s="1">
        <v>44350.216</v>
      </c>
      <c r="C43303">
        <v>15706</v>
      </c>
      <c r="D43303">
        <v>371515</v>
      </c>
      <c r="E43303">
        <f t="shared" si="1352"/>
        <v>5</v>
      </c>
      <c r="F43303" t="str">
        <f>+VLOOKUP(C43303,Подписчики!A:B,2,0)</f>
        <v>UTC+0</v>
      </c>
      <c r="G43303">
        <f t="shared" si="1353"/>
        <v>4</v>
      </c>
    </row>
    <row r="43304" spans="1:7" x14ac:dyDescent="0.25">
      <c r="A43304">
        <v>133255</v>
      </c>
      <c r="B43304" s="1">
        <v>44350.217420711975</v>
      </c>
      <c r="C43304">
        <v>16976</v>
      </c>
      <c r="D43304">
        <v>18620</v>
      </c>
      <c r="E43304">
        <f t="shared" si="1352"/>
        <v>5</v>
      </c>
      <c r="F43304" t="str">
        <f>+VLOOKUP(C43304,Подписчики!A:B,2,0)</f>
        <v>UTC-7</v>
      </c>
      <c r="G43304">
        <f t="shared" si="1353"/>
        <v>4</v>
      </c>
    </row>
    <row r="43305" spans="1:7" x14ac:dyDescent="0.25">
      <c r="A43305">
        <v>133257</v>
      </c>
      <c r="B43305" s="1">
        <v>44350.226724919092</v>
      </c>
      <c r="C43305">
        <v>75881</v>
      </c>
      <c r="D43305">
        <v>43842</v>
      </c>
      <c r="E43305">
        <f t="shared" si="1352"/>
        <v>5</v>
      </c>
      <c r="F43305" t="str">
        <f>+VLOOKUP(C43305,Подписчики!A:B,2,0)</f>
        <v>UTC-4</v>
      </c>
      <c r="G43305">
        <f t="shared" si="1353"/>
        <v>4</v>
      </c>
    </row>
    <row r="43306" spans="1:7" x14ac:dyDescent="0.25">
      <c r="A43306">
        <v>133258</v>
      </c>
      <c r="B43306" s="1">
        <v>44350.226724919092</v>
      </c>
      <c r="C43306">
        <v>125625</v>
      </c>
      <c r="D43306">
        <v>21760</v>
      </c>
      <c r="E43306">
        <f t="shared" si="1352"/>
        <v>5</v>
      </c>
      <c r="F43306" t="str">
        <f>+VLOOKUP(C43306,Подписчики!A:B,2,0)</f>
        <v>UTC-4</v>
      </c>
      <c r="G43306">
        <f t="shared" si="1353"/>
        <v>4</v>
      </c>
    </row>
    <row r="43307" spans="1:7" x14ac:dyDescent="0.25">
      <c r="A43307">
        <v>133259</v>
      </c>
      <c r="B43307" s="1">
        <v>44350.235333333338</v>
      </c>
      <c r="C43307">
        <v>348553</v>
      </c>
      <c r="D43307">
        <v>202639</v>
      </c>
      <c r="E43307">
        <f t="shared" si="1352"/>
        <v>5</v>
      </c>
      <c r="F43307" t="str">
        <f>+VLOOKUP(C43307,Подписчики!A:B,2,0)</f>
        <v>UTC+1</v>
      </c>
      <c r="G43307">
        <f t="shared" si="1353"/>
        <v>4</v>
      </c>
    </row>
    <row r="43308" spans="1:7" x14ac:dyDescent="0.25">
      <c r="A43308">
        <v>133260</v>
      </c>
      <c r="B43308" s="1">
        <v>44350.237333333338</v>
      </c>
      <c r="C43308">
        <v>286637</v>
      </c>
      <c r="D43308">
        <v>399559</v>
      </c>
      <c r="E43308">
        <f t="shared" si="1352"/>
        <v>5</v>
      </c>
      <c r="F43308" t="str">
        <f>+VLOOKUP(C43308,Подписчики!A:B,2,0)</f>
        <v>UTC+1</v>
      </c>
      <c r="G43308">
        <f t="shared" si="1353"/>
        <v>4</v>
      </c>
    </row>
    <row r="43309" spans="1:7" x14ac:dyDescent="0.25">
      <c r="A43309">
        <v>133263</v>
      </c>
      <c r="B43309" s="1">
        <v>44350.247333333333</v>
      </c>
      <c r="C43309">
        <v>313973</v>
      </c>
      <c r="D43309">
        <v>397390</v>
      </c>
      <c r="E43309">
        <f t="shared" si="1352"/>
        <v>5</v>
      </c>
      <c r="F43309" t="str">
        <f>+VLOOKUP(C43309,Подписчики!A:B,2,0)</f>
        <v>UTC+1</v>
      </c>
      <c r="G43309">
        <f t="shared" si="1353"/>
        <v>4</v>
      </c>
    </row>
    <row r="43310" spans="1:7" x14ac:dyDescent="0.25">
      <c r="A43310">
        <v>133265</v>
      </c>
      <c r="B43310" s="1">
        <v>44350.248974110029</v>
      </c>
      <c r="C43310">
        <v>328636</v>
      </c>
      <c r="D43310">
        <v>80850</v>
      </c>
      <c r="E43310">
        <f t="shared" si="1352"/>
        <v>5</v>
      </c>
      <c r="F43310" t="str">
        <f>+VLOOKUP(C43310,Подписчики!A:B,2,0)</f>
        <v>UTC+11</v>
      </c>
      <c r="G43310">
        <f t="shared" si="1353"/>
        <v>4</v>
      </c>
    </row>
    <row r="43311" spans="1:7" x14ac:dyDescent="0.25">
      <c r="A43311">
        <v>133267</v>
      </c>
      <c r="B43311" s="1">
        <v>44350.25</v>
      </c>
      <c r="C43311">
        <v>290711</v>
      </c>
      <c r="D43311">
        <v>21760</v>
      </c>
      <c r="E43311">
        <f t="shared" si="1352"/>
        <v>6</v>
      </c>
      <c r="F43311" t="str">
        <f>+VLOOKUP(C43311,Подписчики!A:B,2,0)</f>
        <v>UTC+6</v>
      </c>
      <c r="G43311">
        <f t="shared" si="1353"/>
        <v>4</v>
      </c>
    </row>
    <row r="43312" spans="1:7" x14ac:dyDescent="0.25">
      <c r="A43312">
        <v>133270</v>
      </c>
      <c r="B43312" s="1">
        <v>44350.253828478963</v>
      </c>
      <c r="C43312">
        <v>328469</v>
      </c>
      <c r="D43312">
        <v>291066</v>
      </c>
      <c r="E43312">
        <f t="shared" si="1352"/>
        <v>6</v>
      </c>
      <c r="F43312" t="str">
        <f>+VLOOKUP(C43312,Подписчики!A:B,2,0)</f>
        <v>UTC-9</v>
      </c>
      <c r="G43312">
        <f t="shared" si="1353"/>
        <v>4</v>
      </c>
    </row>
    <row r="43313" spans="1:7" x14ac:dyDescent="0.25">
      <c r="A43313">
        <v>133275</v>
      </c>
      <c r="B43313" s="1">
        <v>44350.256999999998</v>
      </c>
      <c r="C43313">
        <v>146209</v>
      </c>
      <c r="D43313">
        <v>411922</v>
      </c>
      <c r="E43313">
        <f t="shared" si="1352"/>
        <v>6</v>
      </c>
      <c r="F43313" t="str">
        <f>+VLOOKUP(C43313,Подписчики!A:B,2,0)</f>
        <v>UTC+0</v>
      </c>
      <c r="G43313">
        <f t="shared" si="1353"/>
        <v>4</v>
      </c>
    </row>
    <row r="43314" spans="1:7" x14ac:dyDescent="0.25">
      <c r="A43314">
        <v>133276</v>
      </c>
      <c r="B43314" s="1">
        <v>44350.257873786402</v>
      </c>
      <c r="C43314">
        <v>275532</v>
      </c>
      <c r="D43314">
        <v>137332</v>
      </c>
      <c r="E43314">
        <f t="shared" si="1352"/>
        <v>6</v>
      </c>
      <c r="F43314" t="str">
        <f>+VLOOKUP(C43314,Подписчики!A:B,2,0)</f>
        <v>UTC+5</v>
      </c>
      <c r="G43314">
        <f t="shared" si="1353"/>
        <v>4</v>
      </c>
    </row>
    <row r="43315" spans="1:7" x14ac:dyDescent="0.25">
      <c r="A43315">
        <v>133281</v>
      </c>
      <c r="B43315" s="1">
        <v>44350.261333333336</v>
      </c>
      <c r="C43315">
        <v>127733</v>
      </c>
      <c r="D43315">
        <v>104958</v>
      </c>
      <c r="E43315">
        <f t="shared" si="1352"/>
        <v>6</v>
      </c>
      <c r="F43315" t="str">
        <f>+VLOOKUP(C43315,Подписчики!A:B,2,0)</f>
        <v>UTC+1</v>
      </c>
      <c r="G43315">
        <f t="shared" si="1353"/>
        <v>4</v>
      </c>
    </row>
    <row r="43316" spans="1:7" x14ac:dyDescent="0.25">
      <c r="A43316">
        <v>133282</v>
      </c>
      <c r="B43316" s="1">
        <v>44350.26515533981</v>
      </c>
      <c r="C43316">
        <v>17651</v>
      </c>
      <c r="D43316">
        <v>109473</v>
      </c>
      <c r="E43316">
        <f t="shared" si="1352"/>
        <v>6</v>
      </c>
      <c r="F43316" t="str">
        <f>+VLOOKUP(C43316,Подписчики!A:B,2,0)</f>
        <v>UTC+7</v>
      </c>
      <c r="G43316">
        <f t="shared" si="1353"/>
        <v>4</v>
      </c>
    </row>
    <row r="43317" spans="1:7" x14ac:dyDescent="0.25">
      <c r="A43317">
        <v>133283</v>
      </c>
      <c r="B43317" s="1">
        <v>44350.266773462783</v>
      </c>
      <c r="C43317">
        <v>309764</v>
      </c>
      <c r="D43317">
        <v>43623</v>
      </c>
      <c r="E43317">
        <f t="shared" si="1352"/>
        <v>6</v>
      </c>
      <c r="F43317" t="str">
        <f>+VLOOKUP(C43317,Подписчики!A:B,2,0)</f>
        <v>UTC-5</v>
      </c>
      <c r="G43317">
        <f t="shared" si="1353"/>
        <v>4</v>
      </c>
    </row>
    <row r="43318" spans="1:7" x14ac:dyDescent="0.25">
      <c r="A43318">
        <v>133287</v>
      </c>
      <c r="B43318" s="1">
        <v>44350.27648220065</v>
      </c>
      <c r="C43318">
        <v>248316</v>
      </c>
      <c r="D43318">
        <v>21760</v>
      </c>
      <c r="E43318">
        <f t="shared" si="1352"/>
        <v>6</v>
      </c>
      <c r="F43318" t="str">
        <f>+VLOOKUP(C43318,Подписчики!A:B,2,0)</f>
        <v>UTC+3</v>
      </c>
      <c r="G43318">
        <f t="shared" si="1353"/>
        <v>4</v>
      </c>
    </row>
    <row r="43319" spans="1:7" x14ac:dyDescent="0.25">
      <c r="A43319">
        <v>133290</v>
      </c>
      <c r="B43319" s="1">
        <v>44350.27931391586</v>
      </c>
      <c r="C43319">
        <v>270646</v>
      </c>
      <c r="D43319">
        <v>288604</v>
      </c>
      <c r="E43319">
        <f t="shared" si="1352"/>
        <v>6</v>
      </c>
      <c r="F43319" t="str">
        <f>+VLOOKUP(C43319,Подписчики!A:B,2,0)</f>
        <v>UTC+10</v>
      </c>
      <c r="G43319">
        <f t="shared" si="1353"/>
        <v>4</v>
      </c>
    </row>
    <row r="43320" spans="1:7" x14ac:dyDescent="0.25">
      <c r="A43320">
        <v>133292</v>
      </c>
      <c r="B43320" s="1">
        <v>44350.281999999999</v>
      </c>
      <c r="C43320">
        <v>217509</v>
      </c>
      <c r="D43320">
        <v>250679</v>
      </c>
      <c r="E43320">
        <f t="shared" si="1352"/>
        <v>6</v>
      </c>
      <c r="F43320" t="str">
        <f>+VLOOKUP(C43320,Подписчики!A:B,2,0)</f>
        <v>UTC+3</v>
      </c>
      <c r="G43320">
        <f t="shared" si="1353"/>
        <v>4</v>
      </c>
    </row>
    <row r="43321" spans="1:7" x14ac:dyDescent="0.25">
      <c r="A43321">
        <v>133295</v>
      </c>
      <c r="B43321" s="1">
        <v>44350.282954692557</v>
      </c>
      <c r="C43321">
        <v>223523</v>
      </c>
      <c r="D43321">
        <v>228461</v>
      </c>
      <c r="E43321">
        <f t="shared" si="1352"/>
        <v>6</v>
      </c>
      <c r="F43321" t="str">
        <f>+VLOOKUP(C43321,Подписчики!A:B,2,0)</f>
        <v>UTC+11</v>
      </c>
      <c r="G43321">
        <f t="shared" si="1353"/>
        <v>4</v>
      </c>
    </row>
    <row r="43322" spans="1:7" x14ac:dyDescent="0.25">
      <c r="A43322">
        <v>133297</v>
      </c>
      <c r="B43322" s="1">
        <v>44350.290999999997</v>
      </c>
      <c r="C43322">
        <v>229342</v>
      </c>
      <c r="D43322">
        <v>104581</v>
      </c>
      <c r="E43322">
        <f t="shared" si="1352"/>
        <v>6</v>
      </c>
      <c r="F43322" t="str">
        <f>+VLOOKUP(C43322,Подписчики!A:B,2,0)</f>
        <v>UTC+3</v>
      </c>
      <c r="G43322">
        <f t="shared" si="1353"/>
        <v>4</v>
      </c>
    </row>
    <row r="43323" spans="1:7" x14ac:dyDescent="0.25">
      <c r="A43323">
        <v>133300</v>
      </c>
      <c r="B43323" s="1">
        <v>44350.296333333339</v>
      </c>
      <c r="C43323">
        <v>23107</v>
      </c>
      <c r="D43323">
        <v>351192</v>
      </c>
      <c r="E43323">
        <f t="shared" si="1352"/>
        <v>7</v>
      </c>
      <c r="F43323" t="str">
        <f>+VLOOKUP(C43323,Подписчики!A:B,2,0)</f>
        <v>UTC+7</v>
      </c>
      <c r="G43323">
        <f t="shared" si="1353"/>
        <v>4</v>
      </c>
    </row>
    <row r="43324" spans="1:7" x14ac:dyDescent="0.25">
      <c r="A43324">
        <v>133301</v>
      </c>
      <c r="B43324" s="1">
        <v>44350.296333333339</v>
      </c>
      <c r="C43324">
        <v>347191</v>
      </c>
      <c r="D43324">
        <v>128523</v>
      </c>
      <c r="E43324">
        <f t="shared" si="1352"/>
        <v>7</v>
      </c>
      <c r="F43324" t="str">
        <f>+VLOOKUP(C43324,Подписчики!A:B,2,0)</f>
        <v>UTC-5</v>
      </c>
      <c r="G43324">
        <f t="shared" si="1353"/>
        <v>4</v>
      </c>
    </row>
    <row r="43325" spans="1:7" x14ac:dyDescent="0.25">
      <c r="A43325">
        <v>133303</v>
      </c>
      <c r="B43325" s="1">
        <v>44350.297113268607</v>
      </c>
      <c r="C43325">
        <v>235326</v>
      </c>
      <c r="D43325">
        <v>437341</v>
      </c>
      <c r="E43325">
        <f t="shared" si="1352"/>
        <v>7</v>
      </c>
      <c r="F43325" t="str">
        <f>+VLOOKUP(C43325,Подписчики!A:B,2,0)</f>
        <v>UTC+6</v>
      </c>
      <c r="G43325">
        <f t="shared" si="1353"/>
        <v>4</v>
      </c>
    </row>
    <row r="43326" spans="1:7" x14ac:dyDescent="0.25">
      <c r="A43326">
        <v>133307</v>
      </c>
      <c r="B43326" s="1">
        <v>44350.298326860837</v>
      </c>
      <c r="C43326">
        <v>275474</v>
      </c>
      <c r="D43326">
        <v>60239</v>
      </c>
      <c r="E43326">
        <f t="shared" si="1352"/>
        <v>7</v>
      </c>
      <c r="F43326" t="str">
        <f>+VLOOKUP(C43326,Подписчики!A:B,2,0)</f>
        <v>UTC+5</v>
      </c>
      <c r="G43326">
        <f t="shared" si="1353"/>
        <v>4</v>
      </c>
    </row>
    <row r="43327" spans="1:7" x14ac:dyDescent="0.25">
      <c r="A43327">
        <v>133312</v>
      </c>
      <c r="B43327" s="1">
        <v>44350.299666666666</v>
      </c>
      <c r="C43327">
        <v>246762</v>
      </c>
      <c r="D43327">
        <v>156678</v>
      </c>
      <c r="E43327">
        <f t="shared" si="1352"/>
        <v>7</v>
      </c>
      <c r="F43327" t="str">
        <f>+VLOOKUP(C43327,Подписчики!A:B,2,0)</f>
        <v>UTC+2</v>
      </c>
      <c r="G43327">
        <f t="shared" si="1353"/>
        <v>4</v>
      </c>
    </row>
    <row r="43328" spans="1:7" x14ac:dyDescent="0.25">
      <c r="A43328">
        <v>133313</v>
      </c>
      <c r="B43328" s="1">
        <v>44350.299944983817</v>
      </c>
      <c r="C43328">
        <v>20256</v>
      </c>
      <c r="D43328">
        <v>184636</v>
      </c>
      <c r="E43328">
        <f t="shared" si="1352"/>
        <v>7</v>
      </c>
      <c r="F43328" t="str">
        <f>+VLOOKUP(C43328,Подписчики!A:B,2,0)</f>
        <v>UTC+9</v>
      </c>
      <c r="G43328">
        <f t="shared" si="1353"/>
        <v>4</v>
      </c>
    </row>
    <row r="43329" spans="1:7" x14ac:dyDescent="0.25">
      <c r="A43329">
        <v>133314</v>
      </c>
      <c r="B43329" s="1">
        <v>44350.302333333333</v>
      </c>
      <c r="C43329">
        <v>85261</v>
      </c>
      <c r="D43329">
        <v>411922</v>
      </c>
      <c r="E43329">
        <f t="shared" si="1352"/>
        <v>7</v>
      </c>
      <c r="F43329" t="str">
        <f>+VLOOKUP(C43329,Подписчики!A:B,2,0)</f>
        <v>UTC+1</v>
      </c>
      <c r="G43329">
        <f t="shared" si="1353"/>
        <v>4</v>
      </c>
    </row>
    <row r="43330" spans="1:7" x14ac:dyDescent="0.25">
      <c r="A43330">
        <v>133317</v>
      </c>
      <c r="B43330" s="1">
        <v>44350.303990291264</v>
      </c>
      <c r="C43330">
        <v>331595</v>
      </c>
      <c r="D43330">
        <v>270383</v>
      </c>
      <c r="E43330">
        <f t="shared" si="1352"/>
        <v>7</v>
      </c>
      <c r="F43330" t="str">
        <f>+VLOOKUP(C43330,Подписчики!A:B,2,0)</f>
        <v>UTC+7</v>
      </c>
      <c r="G43330">
        <f t="shared" si="1353"/>
        <v>4</v>
      </c>
    </row>
    <row r="43331" spans="1:7" x14ac:dyDescent="0.25">
      <c r="A43331">
        <v>133319</v>
      </c>
      <c r="B43331" s="1">
        <v>44350.304394822007</v>
      </c>
      <c r="C43331">
        <v>307712</v>
      </c>
      <c r="D43331">
        <v>273920</v>
      </c>
      <c r="E43331">
        <f t="shared" ref="E43331:E43394" si="1354">HOUR(B43331)</f>
        <v>7</v>
      </c>
      <c r="F43331" t="str">
        <f>+VLOOKUP(C43331,Подписчики!A:B,2,0)</f>
        <v>UTC-8</v>
      </c>
      <c r="G43331">
        <f t="shared" ref="G43331:G43394" si="1355">WEEKDAY(B43331,2)</f>
        <v>4</v>
      </c>
    </row>
    <row r="43332" spans="1:7" x14ac:dyDescent="0.25">
      <c r="A43332">
        <v>133321</v>
      </c>
      <c r="B43332" s="1">
        <v>44350.307226537218</v>
      </c>
      <c r="C43332">
        <v>297726</v>
      </c>
      <c r="D43332">
        <v>250679</v>
      </c>
      <c r="E43332">
        <f t="shared" si="1354"/>
        <v>7</v>
      </c>
      <c r="F43332" t="str">
        <f>+VLOOKUP(C43332,Подписчики!A:B,2,0)</f>
        <v>UTC+7</v>
      </c>
      <c r="G43332">
        <f t="shared" si="1355"/>
        <v>4</v>
      </c>
    </row>
    <row r="43333" spans="1:7" x14ac:dyDescent="0.25">
      <c r="A43333">
        <v>133325</v>
      </c>
      <c r="B43333" s="1">
        <v>44350.307666666668</v>
      </c>
      <c r="C43333">
        <v>149510</v>
      </c>
      <c r="D43333">
        <v>347008</v>
      </c>
      <c r="E43333">
        <f t="shared" si="1354"/>
        <v>7</v>
      </c>
      <c r="F43333" t="str">
        <f>+VLOOKUP(C43333,Подписчики!A:B,2,0)</f>
        <v>UTC+2</v>
      </c>
      <c r="G43333">
        <f t="shared" si="1355"/>
        <v>4</v>
      </c>
    </row>
    <row r="43334" spans="1:7" x14ac:dyDescent="0.25">
      <c r="A43334">
        <v>133328</v>
      </c>
      <c r="B43334" s="1">
        <v>44350.311333333339</v>
      </c>
      <c r="C43334">
        <v>27337</v>
      </c>
      <c r="D43334">
        <v>182984</v>
      </c>
      <c r="E43334">
        <f t="shared" si="1354"/>
        <v>7</v>
      </c>
      <c r="F43334" t="str">
        <f>+VLOOKUP(C43334,Подписчики!A:B,2,0)</f>
        <v>UTC+1</v>
      </c>
      <c r="G43334">
        <f t="shared" si="1355"/>
        <v>4</v>
      </c>
    </row>
    <row r="43335" spans="1:7" x14ac:dyDescent="0.25">
      <c r="A43335">
        <v>133329</v>
      </c>
      <c r="B43335" s="1">
        <v>44350.313699029124</v>
      </c>
      <c r="C43335">
        <v>204783</v>
      </c>
      <c r="D43335">
        <v>401945</v>
      </c>
      <c r="E43335">
        <f t="shared" si="1354"/>
        <v>7</v>
      </c>
      <c r="F43335" t="str">
        <f>+VLOOKUP(C43335,Подписчики!A:B,2,0)</f>
        <v>UTC+3</v>
      </c>
      <c r="G43335">
        <f t="shared" si="1355"/>
        <v>4</v>
      </c>
    </row>
    <row r="43336" spans="1:7" x14ac:dyDescent="0.25">
      <c r="A43336">
        <v>133331</v>
      </c>
      <c r="B43336" s="1">
        <v>44350.314103559867</v>
      </c>
      <c r="C43336">
        <v>115465</v>
      </c>
      <c r="D43336">
        <v>329376</v>
      </c>
      <c r="E43336">
        <f t="shared" si="1354"/>
        <v>7</v>
      </c>
      <c r="F43336" t="str">
        <f>+VLOOKUP(C43336,Подписчики!A:B,2,0)</f>
        <v>UTC+8</v>
      </c>
      <c r="G43336">
        <f t="shared" si="1355"/>
        <v>4</v>
      </c>
    </row>
    <row r="43337" spans="1:7" x14ac:dyDescent="0.25">
      <c r="A43337">
        <v>133334</v>
      </c>
      <c r="B43337" s="1">
        <v>44350.322999999997</v>
      </c>
      <c r="C43337">
        <v>237633</v>
      </c>
      <c r="D43337">
        <v>158978</v>
      </c>
      <c r="E43337">
        <f t="shared" si="1354"/>
        <v>7</v>
      </c>
      <c r="F43337" t="str">
        <f>+VLOOKUP(C43337,Подписчики!A:B,2,0)</f>
        <v>UTC-3</v>
      </c>
      <c r="G43337">
        <f t="shared" si="1355"/>
        <v>4</v>
      </c>
    </row>
    <row r="43338" spans="1:7" x14ac:dyDescent="0.25">
      <c r="A43338">
        <v>133339</v>
      </c>
      <c r="B43338" s="1">
        <v>44350.331333333335</v>
      </c>
      <c r="C43338">
        <v>180403</v>
      </c>
      <c r="D43338">
        <v>74456</v>
      </c>
      <c r="E43338">
        <f t="shared" si="1354"/>
        <v>7</v>
      </c>
      <c r="F43338" t="str">
        <f>+VLOOKUP(C43338,Подписчики!A:B,2,0)</f>
        <v>UTC+1</v>
      </c>
      <c r="G43338">
        <f t="shared" si="1355"/>
        <v>4</v>
      </c>
    </row>
    <row r="43339" spans="1:7" x14ac:dyDescent="0.25">
      <c r="A43339">
        <v>133344</v>
      </c>
      <c r="B43339" s="1">
        <v>44350.337333333337</v>
      </c>
      <c r="C43339">
        <v>184874</v>
      </c>
      <c r="D43339">
        <v>470762</v>
      </c>
      <c r="E43339">
        <f t="shared" si="1354"/>
        <v>8</v>
      </c>
      <c r="F43339" t="str">
        <f>+VLOOKUP(C43339,Подписчики!A:B,2,0)</f>
        <v>UTC+4</v>
      </c>
      <c r="G43339">
        <f t="shared" si="1355"/>
        <v>4</v>
      </c>
    </row>
    <row r="43340" spans="1:7" x14ac:dyDescent="0.25">
      <c r="A43340">
        <v>133345</v>
      </c>
      <c r="B43340" s="1">
        <v>44350.345656957928</v>
      </c>
      <c r="C43340">
        <v>291173</v>
      </c>
      <c r="D43340">
        <v>397</v>
      </c>
      <c r="E43340">
        <f t="shared" si="1354"/>
        <v>8</v>
      </c>
      <c r="F43340" t="str">
        <f>+VLOOKUP(C43340,Подписчики!A:B,2,0)</f>
        <v>UTC+6</v>
      </c>
      <c r="G43340">
        <f t="shared" si="1355"/>
        <v>4</v>
      </c>
    </row>
    <row r="43341" spans="1:7" x14ac:dyDescent="0.25">
      <c r="A43341">
        <v>133346</v>
      </c>
      <c r="B43341" s="1">
        <v>44350.348333333335</v>
      </c>
      <c r="C43341">
        <v>179812</v>
      </c>
      <c r="D43341">
        <v>118549</v>
      </c>
      <c r="E43341">
        <f t="shared" si="1354"/>
        <v>8</v>
      </c>
      <c r="F43341" t="str">
        <f>+VLOOKUP(C43341,Подписчики!A:B,2,0)</f>
        <v>UTC+1</v>
      </c>
      <c r="G43341">
        <f t="shared" si="1355"/>
        <v>4</v>
      </c>
    </row>
    <row r="43342" spans="1:7" x14ac:dyDescent="0.25">
      <c r="A43342">
        <v>133348</v>
      </c>
      <c r="B43342" s="1">
        <v>44350.353000000003</v>
      </c>
      <c r="C43342">
        <v>256738</v>
      </c>
      <c r="D43342">
        <v>264901</v>
      </c>
      <c r="E43342">
        <f t="shared" si="1354"/>
        <v>8</v>
      </c>
      <c r="F43342" t="str">
        <f>+VLOOKUP(C43342,Подписчики!A:B,2,0)</f>
        <v>UTC+0</v>
      </c>
      <c r="G43342">
        <f t="shared" si="1355"/>
        <v>4</v>
      </c>
    </row>
    <row r="43343" spans="1:7" x14ac:dyDescent="0.25">
      <c r="A43343">
        <v>133349</v>
      </c>
      <c r="B43343" s="1">
        <v>44350.354666666666</v>
      </c>
      <c r="C43343">
        <v>148003</v>
      </c>
      <c r="D43343">
        <v>411922</v>
      </c>
      <c r="E43343">
        <f t="shared" si="1354"/>
        <v>8</v>
      </c>
      <c r="F43343" t="str">
        <f>+VLOOKUP(C43343,Подписчики!A:B,2,0)</f>
        <v>UTC+5</v>
      </c>
      <c r="G43343">
        <f t="shared" si="1355"/>
        <v>4</v>
      </c>
    </row>
    <row r="43344" spans="1:7" x14ac:dyDescent="0.25">
      <c r="A43344">
        <v>133353</v>
      </c>
      <c r="B43344" s="1">
        <v>44350.356333333337</v>
      </c>
      <c r="C43344">
        <v>2448</v>
      </c>
      <c r="D43344">
        <v>347008</v>
      </c>
      <c r="E43344">
        <f t="shared" si="1354"/>
        <v>8</v>
      </c>
      <c r="F43344" t="str">
        <f>+VLOOKUP(C43344,Подписчики!A:B,2,0)</f>
        <v>UTC+1</v>
      </c>
      <c r="G43344">
        <f t="shared" si="1355"/>
        <v>4</v>
      </c>
    </row>
    <row r="43345" spans="1:7" x14ac:dyDescent="0.25">
      <c r="A43345">
        <v>133357</v>
      </c>
      <c r="B43345" s="1">
        <v>44350.357792880262</v>
      </c>
      <c r="C43345">
        <v>50640</v>
      </c>
      <c r="D43345">
        <v>158978</v>
      </c>
      <c r="E43345">
        <f t="shared" si="1354"/>
        <v>8</v>
      </c>
      <c r="F43345" t="str">
        <f>+VLOOKUP(C43345,Подписчики!A:B,2,0)</f>
        <v>UTC+12</v>
      </c>
      <c r="G43345">
        <f t="shared" si="1355"/>
        <v>4</v>
      </c>
    </row>
    <row r="43346" spans="1:7" x14ac:dyDescent="0.25">
      <c r="A43346">
        <v>133362</v>
      </c>
      <c r="B43346" s="1">
        <v>44350.360624595472</v>
      </c>
      <c r="C43346">
        <v>189169</v>
      </c>
      <c r="D43346">
        <v>355664</v>
      </c>
      <c r="E43346">
        <f t="shared" si="1354"/>
        <v>8</v>
      </c>
      <c r="F43346" t="str">
        <f>+VLOOKUP(C43346,Подписчики!A:B,2,0)</f>
        <v>UTC+3</v>
      </c>
      <c r="G43346">
        <f t="shared" si="1355"/>
        <v>4</v>
      </c>
    </row>
    <row r="43347" spans="1:7" x14ac:dyDescent="0.25">
      <c r="A43347">
        <v>133364</v>
      </c>
      <c r="B43347" s="1">
        <v>44350.364669902912</v>
      </c>
      <c r="C43347">
        <v>165316</v>
      </c>
      <c r="D43347">
        <v>118549</v>
      </c>
      <c r="E43347">
        <f t="shared" si="1354"/>
        <v>8</v>
      </c>
      <c r="F43347" t="str">
        <f>+VLOOKUP(C43347,Подписчики!A:B,2,0)</f>
        <v>UTC+9</v>
      </c>
      <c r="G43347">
        <f t="shared" si="1355"/>
        <v>4</v>
      </c>
    </row>
    <row r="43348" spans="1:7" x14ac:dyDescent="0.25">
      <c r="A43348">
        <v>133365</v>
      </c>
      <c r="B43348" s="1">
        <v>44350.366999999998</v>
      </c>
      <c r="C43348">
        <v>55671</v>
      </c>
      <c r="D43348">
        <v>250679</v>
      </c>
      <c r="E43348">
        <f t="shared" si="1354"/>
        <v>8</v>
      </c>
      <c r="F43348" t="str">
        <f>+VLOOKUP(C43348,Подписчики!A:B,2,0)</f>
        <v>UTC+3</v>
      </c>
      <c r="G43348">
        <f t="shared" si="1355"/>
        <v>4</v>
      </c>
    </row>
    <row r="43349" spans="1:7" x14ac:dyDescent="0.25">
      <c r="A43349">
        <v>133369</v>
      </c>
      <c r="B43349" s="1">
        <v>44350.373569579286</v>
      </c>
      <c r="C43349">
        <v>7862</v>
      </c>
      <c r="D43349">
        <v>426606</v>
      </c>
      <c r="E43349">
        <f t="shared" si="1354"/>
        <v>8</v>
      </c>
      <c r="F43349" t="str">
        <f>+VLOOKUP(C43349,Подписчики!A:B,2,0)</f>
        <v>UTC+3</v>
      </c>
      <c r="G43349">
        <f t="shared" si="1355"/>
        <v>4</v>
      </c>
    </row>
    <row r="43350" spans="1:7" x14ac:dyDescent="0.25">
      <c r="A43350">
        <v>133372</v>
      </c>
      <c r="B43350" s="1">
        <v>44350.37882847897</v>
      </c>
      <c r="C43350">
        <v>297533</v>
      </c>
      <c r="D43350">
        <v>393540</v>
      </c>
      <c r="E43350">
        <f t="shared" si="1354"/>
        <v>9</v>
      </c>
      <c r="F43350" t="str">
        <f>+VLOOKUP(C43350,Подписчики!A:B,2,0)</f>
        <v>UTC+4</v>
      </c>
      <c r="G43350">
        <f t="shared" si="1355"/>
        <v>4</v>
      </c>
    </row>
    <row r="43351" spans="1:7" x14ac:dyDescent="0.25">
      <c r="A43351">
        <v>133375</v>
      </c>
      <c r="B43351" s="1">
        <v>44350.379666666668</v>
      </c>
      <c r="C43351">
        <v>211726</v>
      </c>
      <c r="D43351">
        <v>148570</v>
      </c>
      <c r="E43351">
        <f t="shared" si="1354"/>
        <v>9</v>
      </c>
      <c r="F43351" t="str">
        <f>+VLOOKUP(C43351,Подписчики!A:B,2,0)</f>
        <v>UTC+2</v>
      </c>
      <c r="G43351">
        <f t="shared" si="1355"/>
        <v>4</v>
      </c>
    </row>
    <row r="43352" spans="1:7" x14ac:dyDescent="0.25">
      <c r="A43352">
        <v>133377</v>
      </c>
      <c r="B43352" s="1">
        <v>44350.383278317153</v>
      </c>
      <c r="C43352">
        <v>38708</v>
      </c>
      <c r="D43352">
        <v>229920</v>
      </c>
      <c r="E43352">
        <f t="shared" si="1354"/>
        <v>9</v>
      </c>
      <c r="F43352" t="str">
        <f>+VLOOKUP(C43352,Подписчики!A:B,2,0)</f>
        <v>UTC+3</v>
      </c>
      <c r="G43352">
        <f t="shared" si="1355"/>
        <v>4</v>
      </c>
    </row>
    <row r="43353" spans="1:7" x14ac:dyDescent="0.25">
      <c r="A43353">
        <v>133381</v>
      </c>
      <c r="B43353" s="1">
        <v>44350.383278317153</v>
      </c>
      <c r="C43353">
        <v>299642</v>
      </c>
      <c r="D43353">
        <v>411922</v>
      </c>
      <c r="E43353">
        <f t="shared" si="1354"/>
        <v>9</v>
      </c>
      <c r="F43353" t="str">
        <f>+VLOOKUP(C43353,Подписчики!A:B,2,0)</f>
        <v>UTC+3</v>
      </c>
      <c r="G43353">
        <f t="shared" si="1355"/>
        <v>4</v>
      </c>
    </row>
    <row r="43354" spans="1:7" x14ac:dyDescent="0.25">
      <c r="A43354">
        <v>133386</v>
      </c>
      <c r="B43354" s="1">
        <v>44350.387999999999</v>
      </c>
      <c r="C43354">
        <v>151503</v>
      </c>
      <c r="D43354">
        <v>118549</v>
      </c>
      <c r="E43354">
        <f t="shared" si="1354"/>
        <v>9</v>
      </c>
      <c r="F43354" t="str">
        <f>+VLOOKUP(C43354,Подписчики!A:B,2,0)</f>
        <v>UTC+0</v>
      </c>
      <c r="G43354">
        <f t="shared" si="1355"/>
        <v>4</v>
      </c>
    </row>
    <row r="43355" spans="1:7" x14ac:dyDescent="0.25">
      <c r="A43355">
        <v>133388</v>
      </c>
      <c r="B43355" s="1">
        <v>44350.389346278316</v>
      </c>
      <c r="C43355">
        <v>154349</v>
      </c>
      <c r="D43355">
        <v>76405</v>
      </c>
      <c r="E43355">
        <f t="shared" si="1354"/>
        <v>9</v>
      </c>
      <c r="F43355" t="str">
        <f>+VLOOKUP(C43355,Подписчики!A:B,2,0)</f>
        <v>UTC+2</v>
      </c>
      <c r="G43355">
        <f t="shared" si="1355"/>
        <v>4</v>
      </c>
    </row>
    <row r="43356" spans="1:7" x14ac:dyDescent="0.25">
      <c r="A43356">
        <v>133389</v>
      </c>
      <c r="B43356" s="1">
        <v>44350.391773462783</v>
      </c>
      <c r="C43356">
        <v>227791</v>
      </c>
      <c r="D43356">
        <v>134080</v>
      </c>
      <c r="E43356">
        <f t="shared" si="1354"/>
        <v>9</v>
      </c>
      <c r="F43356" t="str">
        <f>+VLOOKUP(C43356,Подписчики!A:B,2,0)</f>
        <v>UTC-8</v>
      </c>
      <c r="G43356">
        <f t="shared" si="1355"/>
        <v>4</v>
      </c>
    </row>
    <row r="43357" spans="1:7" x14ac:dyDescent="0.25">
      <c r="A43357">
        <v>133391</v>
      </c>
      <c r="B43357" s="1">
        <v>44350.392</v>
      </c>
      <c r="C43357">
        <v>301851</v>
      </c>
      <c r="D43357">
        <v>351192</v>
      </c>
      <c r="E43357">
        <f t="shared" si="1354"/>
        <v>9</v>
      </c>
      <c r="F43357" t="str">
        <f>+VLOOKUP(C43357,Подписчики!A:B,2,0)</f>
        <v>UTC+0</v>
      </c>
      <c r="G43357">
        <f t="shared" si="1355"/>
        <v>4</v>
      </c>
    </row>
    <row r="43358" spans="1:7" x14ac:dyDescent="0.25">
      <c r="A43358">
        <v>133392</v>
      </c>
      <c r="B43358" s="1">
        <v>44350.40310032363</v>
      </c>
      <c r="C43358">
        <v>175794</v>
      </c>
      <c r="D43358">
        <v>88008</v>
      </c>
      <c r="E43358">
        <f t="shared" si="1354"/>
        <v>9</v>
      </c>
      <c r="F43358" t="str">
        <f>+VLOOKUP(C43358,Подписчики!A:B,2,0)</f>
        <v>UTC+4</v>
      </c>
      <c r="G43358">
        <f t="shared" si="1355"/>
        <v>4</v>
      </c>
    </row>
    <row r="43359" spans="1:7" x14ac:dyDescent="0.25">
      <c r="A43359">
        <v>133393</v>
      </c>
      <c r="B43359" s="1">
        <v>44350.40390938511</v>
      </c>
      <c r="C43359">
        <v>7752</v>
      </c>
      <c r="D43359">
        <v>388677</v>
      </c>
      <c r="E43359">
        <f t="shared" si="1354"/>
        <v>9</v>
      </c>
      <c r="F43359" t="str">
        <f>+VLOOKUP(C43359,Подписчики!A:B,2,0)</f>
        <v>UTC+6</v>
      </c>
      <c r="G43359">
        <f t="shared" si="1355"/>
        <v>4</v>
      </c>
    </row>
    <row r="43360" spans="1:7" x14ac:dyDescent="0.25">
      <c r="A43360">
        <v>133398</v>
      </c>
      <c r="B43360" s="1">
        <v>44350.405932038833</v>
      </c>
      <c r="C43360">
        <v>154567</v>
      </c>
      <c r="D43360">
        <v>230507</v>
      </c>
      <c r="E43360">
        <f t="shared" si="1354"/>
        <v>9</v>
      </c>
      <c r="F43360" t="str">
        <f>+VLOOKUP(C43360,Подписчики!A:B,2,0)</f>
        <v>UTC+3</v>
      </c>
      <c r="G43360">
        <f t="shared" si="1355"/>
        <v>4</v>
      </c>
    </row>
    <row r="43361" spans="1:7" x14ac:dyDescent="0.25">
      <c r="A43361">
        <v>133402</v>
      </c>
      <c r="B43361" s="1">
        <v>44350.405932038833</v>
      </c>
      <c r="C43361">
        <v>327915</v>
      </c>
      <c r="D43361">
        <v>42035</v>
      </c>
      <c r="E43361">
        <f t="shared" si="1354"/>
        <v>9</v>
      </c>
      <c r="F43361" t="str">
        <f>+VLOOKUP(C43361,Подписчики!A:B,2,0)</f>
        <v>UTC+3</v>
      </c>
      <c r="G43361">
        <f t="shared" si="1355"/>
        <v>4</v>
      </c>
    </row>
    <row r="43362" spans="1:7" x14ac:dyDescent="0.25">
      <c r="A43362">
        <v>133403</v>
      </c>
      <c r="B43362" s="1">
        <v>44350.409977346273</v>
      </c>
      <c r="C43362">
        <v>1122</v>
      </c>
      <c r="D43362">
        <v>455550</v>
      </c>
      <c r="E43362">
        <f t="shared" si="1354"/>
        <v>9</v>
      </c>
      <c r="F43362" t="str">
        <f>+VLOOKUP(C43362,Подписчики!A:B,2,0)</f>
        <v>UTC+5</v>
      </c>
      <c r="G43362">
        <f t="shared" si="1355"/>
        <v>4</v>
      </c>
    </row>
    <row r="43363" spans="1:7" x14ac:dyDescent="0.25">
      <c r="A43363">
        <v>133407</v>
      </c>
      <c r="B43363" s="1">
        <v>44350.417258899673</v>
      </c>
      <c r="C43363">
        <v>11660</v>
      </c>
      <c r="D43363">
        <v>17150</v>
      </c>
      <c r="E43363">
        <f t="shared" si="1354"/>
        <v>10</v>
      </c>
      <c r="F43363" t="str">
        <f>+VLOOKUP(C43363,Подписчики!A:B,2,0)</f>
        <v>UTC+3</v>
      </c>
      <c r="G43363">
        <f t="shared" si="1355"/>
        <v>4</v>
      </c>
    </row>
    <row r="43364" spans="1:7" x14ac:dyDescent="0.25">
      <c r="A43364">
        <v>133411</v>
      </c>
      <c r="B43364" s="1">
        <v>44350.423326860837</v>
      </c>
      <c r="C43364">
        <v>53474</v>
      </c>
      <c r="D43364">
        <v>308577</v>
      </c>
      <c r="E43364">
        <f t="shared" si="1354"/>
        <v>10</v>
      </c>
      <c r="F43364" t="str">
        <f>+VLOOKUP(C43364,Подписчики!A:B,2,0)</f>
        <v>UTC+2</v>
      </c>
      <c r="G43364">
        <f t="shared" si="1355"/>
        <v>4</v>
      </c>
    </row>
    <row r="43365" spans="1:7" x14ac:dyDescent="0.25">
      <c r="A43365">
        <v>133416</v>
      </c>
      <c r="B43365" s="1">
        <v>44350.425754045311</v>
      </c>
      <c r="C43365">
        <v>33043</v>
      </c>
      <c r="D43365">
        <v>20216</v>
      </c>
      <c r="E43365">
        <f t="shared" si="1354"/>
        <v>10</v>
      </c>
      <c r="F43365" t="str">
        <f>+VLOOKUP(C43365,Подписчики!A:B,2,0)</f>
        <v>UTC+12</v>
      </c>
      <c r="G43365">
        <f t="shared" si="1355"/>
        <v>4</v>
      </c>
    </row>
    <row r="43366" spans="1:7" x14ac:dyDescent="0.25">
      <c r="A43366">
        <v>133419</v>
      </c>
      <c r="B43366" s="1">
        <v>44350.426967637541</v>
      </c>
      <c r="C43366">
        <v>71004</v>
      </c>
      <c r="D43366">
        <v>74456</v>
      </c>
      <c r="E43366">
        <f t="shared" si="1354"/>
        <v>10</v>
      </c>
      <c r="F43366" t="str">
        <f>+VLOOKUP(C43366,Подписчики!A:B,2,0)</f>
        <v>UTC+7</v>
      </c>
      <c r="G43366">
        <f t="shared" si="1355"/>
        <v>4</v>
      </c>
    </row>
    <row r="43367" spans="1:7" x14ac:dyDescent="0.25">
      <c r="A43367">
        <v>133420</v>
      </c>
      <c r="B43367" s="1">
        <v>44350.430203883494</v>
      </c>
      <c r="C43367">
        <v>125102</v>
      </c>
      <c r="D43367">
        <v>169563</v>
      </c>
      <c r="E43367">
        <f t="shared" si="1354"/>
        <v>10</v>
      </c>
      <c r="F43367" t="str">
        <f>+VLOOKUP(C43367,Подписчики!A:B,2,0)</f>
        <v>UTC+7</v>
      </c>
      <c r="G43367">
        <f t="shared" si="1355"/>
        <v>4</v>
      </c>
    </row>
    <row r="43368" spans="1:7" x14ac:dyDescent="0.25">
      <c r="A43368">
        <v>133422</v>
      </c>
      <c r="B43368" s="1">
        <v>44350.434249190941</v>
      </c>
      <c r="C43368">
        <v>135515</v>
      </c>
      <c r="D43368">
        <v>230507</v>
      </c>
      <c r="E43368">
        <f t="shared" si="1354"/>
        <v>10</v>
      </c>
      <c r="F43368" t="str">
        <f>+VLOOKUP(C43368,Подписчики!A:B,2,0)</f>
        <v>UTC+9</v>
      </c>
      <c r="G43368">
        <f t="shared" si="1355"/>
        <v>4</v>
      </c>
    </row>
    <row r="43369" spans="1:7" x14ac:dyDescent="0.25">
      <c r="A43369">
        <v>133427</v>
      </c>
      <c r="B43369" s="1">
        <v>44350.438999999998</v>
      </c>
      <c r="C43369">
        <v>4182</v>
      </c>
      <c r="D43369">
        <v>250679</v>
      </c>
      <c r="E43369">
        <f t="shared" si="1354"/>
        <v>10</v>
      </c>
      <c r="F43369" t="str">
        <f>+VLOOKUP(C43369,Подписчики!A:B,2,0)</f>
        <v>UTC-6</v>
      </c>
      <c r="G43369">
        <f t="shared" si="1355"/>
        <v>4</v>
      </c>
    </row>
    <row r="43370" spans="1:7" x14ac:dyDescent="0.25">
      <c r="A43370">
        <v>133428</v>
      </c>
      <c r="B43370" s="1">
        <v>44350.439508090611</v>
      </c>
      <c r="C43370">
        <v>202120</v>
      </c>
      <c r="D43370">
        <v>53136</v>
      </c>
      <c r="E43370">
        <f t="shared" si="1354"/>
        <v>10</v>
      </c>
      <c r="F43370" t="str">
        <f>+VLOOKUP(C43370,Подписчики!A:B,2,0)</f>
        <v>UTC+2</v>
      </c>
      <c r="G43370">
        <f t="shared" si="1355"/>
        <v>4</v>
      </c>
    </row>
    <row r="43371" spans="1:7" x14ac:dyDescent="0.25">
      <c r="A43371">
        <v>133429</v>
      </c>
      <c r="B43371" s="1">
        <v>44350.440317152104</v>
      </c>
      <c r="C43371">
        <v>99399</v>
      </c>
      <c r="D43371">
        <v>118549</v>
      </c>
      <c r="E43371">
        <f t="shared" si="1354"/>
        <v>10</v>
      </c>
      <c r="F43371" t="str">
        <f>+VLOOKUP(C43371,Подписчики!A:B,2,0)</f>
        <v>UTC+4</v>
      </c>
      <c r="G43371">
        <f t="shared" si="1355"/>
        <v>4</v>
      </c>
    </row>
    <row r="43372" spans="1:7" x14ac:dyDescent="0.25">
      <c r="A43372">
        <v>133432</v>
      </c>
      <c r="B43372" s="1">
        <v>44350.441530744334</v>
      </c>
      <c r="C43372">
        <v>165059</v>
      </c>
      <c r="D43372">
        <v>267654</v>
      </c>
      <c r="E43372">
        <f t="shared" si="1354"/>
        <v>10</v>
      </c>
      <c r="F43372" t="str">
        <f>+VLOOKUP(C43372,Подписчики!A:B,2,0)</f>
        <v>UTC+3</v>
      </c>
      <c r="G43372">
        <f t="shared" si="1355"/>
        <v>4</v>
      </c>
    </row>
    <row r="43373" spans="1:7" x14ac:dyDescent="0.25">
      <c r="A43373">
        <v>133436</v>
      </c>
      <c r="B43373" s="1">
        <v>44350.444362459544</v>
      </c>
      <c r="C43373">
        <v>304569</v>
      </c>
      <c r="D43373">
        <v>62570</v>
      </c>
      <c r="E43373">
        <f t="shared" si="1354"/>
        <v>10</v>
      </c>
      <c r="F43373" t="str">
        <f>+VLOOKUP(C43373,Подписчики!A:B,2,0)</f>
        <v>UTC+6</v>
      </c>
      <c r="G43373">
        <f t="shared" si="1355"/>
        <v>4</v>
      </c>
    </row>
    <row r="43374" spans="1:7" x14ac:dyDescent="0.25">
      <c r="A43374">
        <v>133437</v>
      </c>
      <c r="B43374" s="1">
        <v>44350.445980582524</v>
      </c>
      <c r="C43374">
        <v>325838</v>
      </c>
      <c r="D43374">
        <v>145779</v>
      </c>
      <c r="E43374">
        <f t="shared" si="1354"/>
        <v>10</v>
      </c>
      <c r="F43374" t="str">
        <f>+VLOOKUP(C43374,Подписчики!A:B,2,0)</f>
        <v>UTC+2</v>
      </c>
      <c r="G43374">
        <f t="shared" si="1355"/>
        <v>4</v>
      </c>
    </row>
    <row r="43375" spans="1:7" x14ac:dyDescent="0.25">
      <c r="A43375">
        <v>133441</v>
      </c>
      <c r="B43375" s="1">
        <v>44350.446385113268</v>
      </c>
      <c r="C43375">
        <v>165327</v>
      </c>
      <c r="D43375">
        <v>245457</v>
      </c>
      <c r="E43375">
        <f t="shared" si="1354"/>
        <v>10</v>
      </c>
      <c r="F43375" t="str">
        <f>+VLOOKUP(C43375,Подписчики!A:B,2,0)</f>
        <v>UTC+3</v>
      </c>
      <c r="G43375">
        <f t="shared" si="1355"/>
        <v>4</v>
      </c>
    </row>
    <row r="43376" spans="1:7" x14ac:dyDescent="0.25">
      <c r="A43376">
        <v>133445</v>
      </c>
      <c r="B43376" s="1">
        <v>44350.452048543695</v>
      </c>
      <c r="C43376">
        <v>171368</v>
      </c>
      <c r="D43376">
        <v>307093</v>
      </c>
      <c r="E43376">
        <f t="shared" si="1354"/>
        <v>10</v>
      </c>
      <c r="F43376" t="str">
        <f>+VLOOKUP(C43376,Подписчики!A:B,2,0)</f>
        <v>UTC+1</v>
      </c>
      <c r="G43376">
        <f t="shared" si="1355"/>
        <v>4</v>
      </c>
    </row>
    <row r="43377" spans="1:7" x14ac:dyDescent="0.25">
      <c r="A43377">
        <v>133448</v>
      </c>
      <c r="B43377" s="1">
        <v>44350.452453074431</v>
      </c>
      <c r="C43377">
        <v>40610</v>
      </c>
      <c r="D43377">
        <v>46099</v>
      </c>
      <c r="E43377">
        <f t="shared" si="1354"/>
        <v>10</v>
      </c>
      <c r="F43377" t="str">
        <f>+VLOOKUP(C43377,Подписчики!A:B,2,0)</f>
        <v>UTC+6</v>
      </c>
      <c r="G43377">
        <f t="shared" si="1355"/>
        <v>4</v>
      </c>
    </row>
    <row r="43378" spans="1:7" x14ac:dyDescent="0.25">
      <c r="A43378">
        <v>133451</v>
      </c>
      <c r="B43378" s="1">
        <v>44350.452453074431</v>
      </c>
      <c r="C43378">
        <v>118801</v>
      </c>
      <c r="D43378">
        <v>470762</v>
      </c>
      <c r="E43378">
        <f t="shared" si="1354"/>
        <v>10</v>
      </c>
      <c r="F43378" t="str">
        <f>+VLOOKUP(C43378,Подписчики!A:B,2,0)</f>
        <v>UTC+2</v>
      </c>
      <c r="G43378">
        <f t="shared" si="1355"/>
        <v>4</v>
      </c>
    </row>
    <row r="43379" spans="1:7" x14ac:dyDescent="0.25">
      <c r="A43379">
        <v>133454</v>
      </c>
      <c r="B43379" s="1">
        <v>44350.453666666661</v>
      </c>
      <c r="C43379">
        <v>125001</v>
      </c>
      <c r="D43379">
        <v>242428</v>
      </c>
      <c r="E43379">
        <f t="shared" si="1354"/>
        <v>10</v>
      </c>
      <c r="F43379" t="str">
        <f>+VLOOKUP(C43379,Подписчики!A:B,2,0)</f>
        <v>UTC+5</v>
      </c>
      <c r="G43379">
        <f t="shared" si="1355"/>
        <v>4</v>
      </c>
    </row>
    <row r="43380" spans="1:7" x14ac:dyDescent="0.25">
      <c r="A43380">
        <v>133459</v>
      </c>
      <c r="B43380" s="1">
        <v>44350.454071197411</v>
      </c>
      <c r="C43380">
        <v>257829</v>
      </c>
      <c r="D43380">
        <v>470762</v>
      </c>
      <c r="E43380">
        <f t="shared" si="1354"/>
        <v>10</v>
      </c>
      <c r="F43380" t="str">
        <f>+VLOOKUP(C43380,Подписчики!A:B,2,0)</f>
        <v>UTC+2</v>
      </c>
      <c r="G43380">
        <f t="shared" si="1355"/>
        <v>4</v>
      </c>
    </row>
    <row r="43381" spans="1:7" x14ac:dyDescent="0.25">
      <c r="A43381">
        <v>133463</v>
      </c>
      <c r="B43381" s="1">
        <v>44350.455284789641</v>
      </c>
      <c r="C43381">
        <v>247280</v>
      </c>
      <c r="D43381">
        <v>325984</v>
      </c>
      <c r="E43381">
        <f t="shared" si="1354"/>
        <v>10</v>
      </c>
      <c r="F43381" t="str">
        <f>+VLOOKUP(C43381,Подписчики!A:B,2,0)</f>
        <v>UTC+9</v>
      </c>
      <c r="G43381">
        <f t="shared" si="1355"/>
        <v>4</v>
      </c>
    </row>
    <row r="43382" spans="1:7" x14ac:dyDescent="0.25">
      <c r="A43382">
        <v>133466</v>
      </c>
      <c r="B43382" s="1">
        <v>44350.458116504851</v>
      </c>
      <c r="C43382">
        <v>87357</v>
      </c>
      <c r="D43382">
        <v>227775</v>
      </c>
      <c r="E43382">
        <f t="shared" si="1354"/>
        <v>10</v>
      </c>
      <c r="F43382" t="str">
        <f>+VLOOKUP(C43382,Подписчики!A:B,2,0)</f>
        <v>UTC+0</v>
      </c>
      <c r="G43382">
        <f t="shared" si="1355"/>
        <v>4</v>
      </c>
    </row>
    <row r="43383" spans="1:7" x14ac:dyDescent="0.25">
      <c r="A43383">
        <v>133468</v>
      </c>
      <c r="B43383" s="1">
        <v>44350.460948220069</v>
      </c>
      <c r="C43383">
        <v>276750</v>
      </c>
      <c r="D43383">
        <v>267896</v>
      </c>
      <c r="E43383">
        <f t="shared" si="1354"/>
        <v>11</v>
      </c>
      <c r="F43383" t="str">
        <f>+VLOOKUP(C43383,Подписчики!A:B,2,0)</f>
        <v>UTC+7</v>
      </c>
      <c r="G43383">
        <f t="shared" si="1355"/>
        <v>4</v>
      </c>
    </row>
    <row r="43384" spans="1:7" x14ac:dyDescent="0.25">
      <c r="A43384">
        <v>133470</v>
      </c>
      <c r="B43384" s="1">
        <v>44350.464588996765</v>
      </c>
      <c r="C43384">
        <v>68099</v>
      </c>
      <c r="D43384">
        <v>254768</v>
      </c>
      <c r="E43384">
        <f t="shared" si="1354"/>
        <v>11</v>
      </c>
      <c r="F43384" t="str">
        <f>+VLOOKUP(C43384,Подписчики!A:B,2,0)</f>
        <v>UTC+0</v>
      </c>
      <c r="G43384">
        <f t="shared" si="1355"/>
        <v>4</v>
      </c>
    </row>
    <row r="43385" spans="1:7" x14ac:dyDescent="0.25">
      <c r="A43385">
        <v>133475</v>
      </c>
      <c r="B43385" s="1">
        <v>44350.467016181232</v>
      </c>
      <c r="C43385">
        <v>2651</v>
      </c>
      <c r="D43385">
        <v>459455</v>
      </c>
      <c r="E43385">
        <f t="shared" si="1354"/>
        <v>11</v>
      </c>
      <c r="F43385" t="str">
        <f>+VLOOKUP(C43385,Подписчики!A:B,2,0)</f>
        <v>UTC+6</v>
      </c>
      <c r="G43385">
        <f t="shared" si="1355"/>
        <v>4</v>
      </c>
    </row>
    <row r="43386" spans="1:7" x14ac:dyDescent="0.25">
      <c r="A43386">
        <v>133476</v>
      </c>
      <c r="B43386" s="1">
        <v>44350.470252427185</v>
      </c>
      <c r="C43386">
        <v>80209</v>
      </c>
      <c r="D43386">
        <v>104958</v>
      </c>
      <c r="E43386">
        <f t="shared" si="1354"/>
        <v>11</v>
      </c>
      <c r="F43386" t="str">
        <f>+VLOOKUP(C43386,Подписчики!A:B,2,0)</f>
        <v>UTC+6</v>
      </c>
      <c r="G43386">
        <f t="shared" si="1355"/>
        <v>4</v>
      </c>
    </row>
    <row r="43387" spans="1:7" x14ac:dyDescent="0.25">
      <c r="A43387">
        <v>133480</v>
      </c>
      <c r="B43387" s="1">
        <v>44350.473488673138</v>
      </c>
      <c r="C43387">
        <v>226750</v>
      </c>
      <c r="D43387">
        <v>250679</v>
      </c>
      <c r="E43387">
        <f t="shared" si="1354"/>
        <v>11</v>
      </c>
      <c r="F43387" t="str">
        <f>+VLOOKUP(C43387,Подписчики!A:B,2,0)</f>
        <v>UTC+2</v>
      </c>
      <c r="G43387">
        <f t="shared" si="1355"/>
        <v>4</v>
      </c>
    </row>
    <row r="43388" spans="1:7" x14ac:dyDescent="0.25">
      <c r="A43388">
        <v>133482</v>
      </c>
      <c r="B43388" s="1">
        <v>44350.474999999999</v>
      </c>
      <c r="C43388">
        <v>343552</v>
      </c>
      <c r="D43388">
        <v>62570</v>
      </c>
      <c r="E43388">
        <f t="shared" si="1354"/>
        <v>11</v>
      </c>
      <c r="F43388" t="str">
        <f>+VLOOKUP(C43388,Подписчики!A:B,2,0)</f>
        <v>UTC+6</v>
      </c>
      <c r="G43388">
        <f t="shared" si="1355"/>
        <v>4</v>
      </c>
    </row>
    <row r="43389" spans="1:7" x14ac:dyDescent="0.25">
      <c r="A43389">
        <v>133487</v>
      </c>
      <c r="B43389" s="1">
        <v>44350.477533980578</v>
      </c>
      <c r="C43389">
        <v>40102</v>
      </c>
      <c r="D43389">
        <v>294042</v>
      </c>
      <c r="E43389">
        <f t="shared" si="1354"/>
        <v>11</v>
      </c>
      <c r="F43389" t="str">
        <f>+VLOOKUP(C43389,Подписчики!A:B,2,0)</f>
        <v>UTC+8</v>
      </c>
      <c r="G43389">
        <f t="shared" si="1355"/>
        <v>4</v>
      </c>
    </row>
    <row r="43390" spans="1:7" x14ac:dyDescent="0.25">
      <c r="A43390">
        <v>133491</v>
      </c>
      <c r="B43390" s="1">
        <v>44350.484006472492</v>
      </c>
      <c r="C43390">
        <v>2695</v>
      </c>
      <c r="D43390">
        <v>153893</v>
      </c>
      <c r="E43390">
        <f t="shared" si="1354"/>
        <v>11</v>
      </c>
      <c r="F43390" t="str">
        <f>+VLOOKUP(C43390,Подписчики!A:B,2,0)</f>
        <v>UTC+0</v>
      </c>
      <c r="G43390">
        <f t="shared" si="1355"/>
        <v>4</v>
      </c>
    </row>
    <row r="43391" spans="1:7" x14ac:dyDescent="0.25">
      <c r="A43391">
        <v>133493</v>
      </c>
      <c r="B43391" s="1">
        <v>44350.485220064722</v>
      </c>
      <c r="C43391">
        <v>167244</v>
      </c>
      <c r="D43391">
        <v>475425</v>
      </c>
      <c r="E43391">
        <f t="shared" si="1354"/>
        <v>11</v>
      </c>
      <c r="F43391" t="str">
        <f>+VLOOKUP(C43391,Подписчики!A:B,2,0)</f>
        <v>UTC+3</v>
      </c>
      <c r="G43391">
        <f t="shared" si="1355"/>
        <v>4</v>
      </c>
    </row>
    <row r="43392" spans="1:7" x14ac:dyDescent="0.25">
      <c r="A43392">
        <v>133495</v>
      </c>
      <c r="B43392" s="1">
        <v>44350.486838187702</v>
      </c>
      <c r="C43392">
        <v>273674</v>
      </c>
      <c r="D43392">
        <v>153893</v>
      </c>
      <c r="E43392">
        <f t="shared" si="1354"/>
        <v>11</v>
      </c>
      <c r="F43392" t="str">
        <f>+VLOOKUP(C43392,Подписчики!A:B,2,0)</f>
        <v>UTC+11</v>
      </c>
      <c r="G43392">
        <f t="shared" si="1355"/>
        <v>4</v>
      </c>
    </row>
    <row r="43393" spans="1:7" x14ac:dyDescent="0.25">
      <c r="A43393">
        <v>133499</v>
      </c>
      <c r="B43393" s="1">
        <v>44350.488333333335</v>
      </c>
      <c r="C43393">
        <v>229885</v>
      </c>
      <c r="D43393">
        <v>361821</v>
      </c>
      <c r="E43393">
        <f t="shared" si="1354"/>
        <v>11</v>
      </c>
      <c r="F43393" t="str">
        <f>+VLOOKUP(C43393,Подписчики!A:B,2,0)</f>
        <v>UTC+1</v>
      </c>
      <c r="G43393">
        <f t="shared" si="1355"/>
        <v>4</v>
      </c>
    </row>
    <row r="43394" spans="1:7" x14ac:dyDescent="0.25">
      <c r="A43394">
        <v>133504</v>
      </c>
      <c r="B43394" s="1">
        <v>44350.488456310683</v>
      </c>
      <c r="C43394">
        <v>165066</v>
      </c>
      <c r="D43394">
        <v>81558</v>
      </c>
      <c r="E43394">
        <f t="shared" si="1354"/>
        <v>11</v>
      </c>
      <c r="F43394" t="str">
        <f>+VLOOKUP(C43394,Подписчики!A:B,2,0)</f>
        <v>UTC+3</v>
      </c>
      <c r="G43394">
        <f t="shared" si="1355"/>
        <v>4</v>
      </c>
    </row>
    <row r="43395" spans="1:7" x14ac:dyDescent="0.25">
      <c r="A43395">
        <v>133505</v>
      </c>
      <c r="B43395" s="1">
        <v>44350.489669902912</v>
      </c>
      <c r="C43395">
        <v>223418</v>
      </c>
      <c r="D43395">
        <v>122982</v>
      </c>
      <c r="E43395">
        <f t="shared" ref="E43395:E43458" si="1356">HOUR(B43395)</f>
        <v>11</v>
      </c>
      <c r="F43395" t="str">
        <f>+VLOOKUP(C43395,Подписчики!A:B,2,0)</f>
        <v>UTC+2</v>
      </c>
      <c r="G43395">
        <f t="shared" ref="G43395:G43458" si="1357">WEEKDAY(B43395,2)</f>
        <v>4</v>
      </c>
    </row>
    <row r="43396" spans="1:7" x14ac:dyDescent="0.25">
      <c r="A43396">
        <v>133509</v>
      </c>
      <c r="B43396" s="1">
        <v>44350.493310679609</v>
      </c>
      <c r="C43396">
        <v>115838</v>
      </c>
      <c r="D43396">
        <v>295146</v>
      </c>
      <c r="E43396">
        <f t="shared" si="1356"/>
        <v>11</v>
      </c>
      <c r="F43396" t="str">
        <f>+VLOOKUP(C43396,Подписчики!A:B,2,0)</f>
        <v>UTC+3</v>
      </c>
      <c r="G43396">
        <f t="shared" si="1357"/>
        <v>4</v>
      </c>
    </row>
    <row r="43397" spans="1:7" x14ac:dyDescent="0.25">
      <c r="A43397">
        <v>133514</v>
      </c>
      <c r="B43397" s="1">
        <v>44350.496951456313</v>
      </c>
      <c r="C43397">
        <v>283559</v>
      </c>
      <c r="D43397">
        <v>370651</v>
      </c>
      <c r="E43397">
        <f t="shared" si="1356"/>
        <v>11</v>
      </c>
      <c r="F43397" t="str">
        <f>+VLOOKUP(C43397,Подписчики!A:B,2,0)</f>
        <v>UTC+0</v>
      </c>
      <c r="G43397">
        <f t="shared" si="1357"/>
        <v>4</v>
      </c>
    </row>
    <row r="43398" spans="1:7" x14ac:dyDescent="0.25">
      <c r="A43398">
        <v>133518</v>
      </c>
      <c r="B43398" s="1">
        <v>44350.497355987056</v>
      </c>
      <c r="C43398">
        <v>205431</v>
      </c>
      <c r="D43398">
        <v>411922</v>
      </c>
      <c r="E43398">
        <f t="shared" si="1356"/>
        <v>11</v>
      </c>
      <c r="F43398" t="str">
        <f>+VLOOKUP(C43398,Подписчики!A:B,2,0)</f>
        <v>UTC+1</v>
      </c>
      <c r="G43398">
        <f t="shared" si="1357"/>
        <v>4</v>
      </c>
    </row>
    <row r="43399" spans="1:7" x14ac:dyDescent="0.25">
      <c r="A43399">
        <v>133521</v>
      </c>
      <c r="B43399" s="1">
        <v>44350.497760517799</v>
      </c>
      <c r="C43399">
        <v>325715</v>
      </c>
      <c r="D43399">
        <v>439981</v>
      </c>
      <c r="E43399">
        <f t="shared" si="1356"/>
        <v>11</v>
      </c>
      <c r="F43399" t="str">
        <f>+VLOOKUP(C43399,Подписчики!A:B,2,0)</f>
        <v>UTC+2</v>
      </c>
      <c r="G43399">
        <f t="shared" si="1357"/>
        <v>4</v>
      </c>
    </row>
    <row r="43400" spans="1:7" x14ac:dyDescent="0.25">
      <c r="A43400">
        <v>133524</v>
      </c>
      <c r="B43400" s="1">
        <v>44350.49816504855</v>
      </c>
      <c r="C43400">
        <v>233328</v>
      </c>
      <c r="D43400">
        <v>158978</v>
      </c>
      <c r="E43400">
        <f t="shared" si="1356"/>
        <v>11</v>
      </c>
      <c r="F43400" t="str">
        <f>+VLOOKUP(C43400,Подписчики!A:B,2,0)</f>
        <v>UTC+7</v>
      </c>
      <c r="G43400">
        <f t="shared" si="1357"/>
        <v>4</v>
      </c>
    </row>
    <row r="43401" spans="1:7" x14ac:dyDescent="0.25">
      <c r="A43401">
        <v>133528</v>
      </c>
      <c r="B43401" s="1">
        <v>44350.501401294496</v>
      </c>
      <c r="C43401">
        <v>92878</v>
      </c>
      <c r="D43401">
        <v>88863</v>
      </c>
      <c r="E43401">
        <f t="shared" si="1356"/>
        <v>12</v>
      </c>
      <c r="F43401" t="str">
        <f>+VLOOKUP(C43401,Подписчики!A:B,2,0)</f>
        <v>UTC+3</v>
      </c>
      <c r="G43401">
        <f t="shared" si="1357"/>
        <v>4</v>
      </c>
    </row>
    <row r="43402" spans="1:7" x14ac:dyDescent="0.25">
      <c r="A43402">
        <v>133530</v>
      </c>
      <c r="B43402" s="1">
        <v>44350.501401294496</v>
      </c>
      <c r="C43402">
        <v>321320</v>
      </c>
      <c r="D43402">
        <v>300941</v>
      </c>
      <c r="E43402">
        <f t="shared" si="1356"/>
        <v>12</v>
      </c>
      <c r="F43402" t="str">
        <f>+VLOOKUP(C43402,Подписчики!A:B,2,0)</f>
        <v>UTC+3</v>
      </c>
      <c r="G43402">
        <f t="shared" si="1357"/>
        <v>4</v>
      </c>
    </row>
    <row r="43403" spans="1:7" x14ac:dyDescent="0.25">
      <c r="A43403">
        <v>133532</v>
      </c>
      <c r="B43403" s="1">
        <v>44350.503019417476</v>
      </c>
      <c r="C43403">
        <v>329140</v>
      </c>
      <c r="D43403">
        <v>122027</v>
      </c>
      <c r="E43403">
        <f t="shared" si="1356"/>
        <v>12</v>
      </c>
      <c r="F43403" t="str">
        <f>+VLOOKUP(C43403,Подписчики!A:B,2,0)</f>
        <v>UTC+3</v>
      </c>
      <c r="G43403">
        <f t="shared" si="1357"/>
        <v>4</v>
      </c>
    </row>
    <row r="43404" spans="1:7" x14ac:dyDescent="0.25">
      <c r="A43404">
        <v>133537</v>
      </c>
      <c r="B43404" s="1">
        <v>44350.505851132686</v>
      </c>
      <c r="C43404">
        <v>31008</v>
      </c>
      <c r="D43404">
        <v>153893</v>
      </c>
      <c r="E43404">
        <f t="shared" si="1356"/>
        <v>12</v>
      </c>
      <c r="F43404" t="str">
        <f>+VLOOKUP(C43404,Подписчики!A:B,2,0)</f>
        <v>UTC+2</v>
      </c>
      <c r="G43404">
        <f t="shared" si="1357"/>
        <v>4</v>
      </c>
    </row>
    <row r="43405" spans="1:7" x14ac:dyDescent="0.25">
      <c r="A43405">
        <v>133538</v>
      </c>
      <c r="B43405" s="1">
        <v>44350.50666019418</v>
      </c>
      <c r="C43405">
        <v>277778</v>
      </c>
      <c r="D43405">
        <v>230507</v>
      </c>
      <c r="E43405">
        <f t="shared" si="1356"/>
        <v>12</v>
      </c>
      <c r="F43405" t="str">
        <f>+VLOOKUP(C43405,Подписчики!A:B,2,0)</f>
        <v>UTC+4</v>
      </c>
      <c r="G43405">
        <f t="shared" si="1357"/>
        <v>4</v>
      </c>
    </row>
    <row r="43406" spans="1:7" x14ac:dyDescent="0.25">
      <c r="A43406">
        <v>133539</v>
      </c>
      <c r="B43406" s="1">
        <v>44350.507469255659</v>
      </c>
      <c r="C43406">
        <v>185784</v>
      </c>
      <c r="D43406">
        <v>203279</v>
      </c>
      <c r="E43406">
        <f t="shared" si="1356"/>
        <v>12</v>
      </c>
      <c r="F43406" t="str">
        <f>+VLOOKUP(C43406,Подписчики!A:B,2,0)</f>
        <v>UTC+2</v>
      </c>
      <c r="G43406">
        <f t="shared" si="1357"/>
        <v>4</v>
      </c>
    </row>
    <row r="43407" spans="1:7" x14ac:dyDescent="0.25">
      <c r="A43407">
        <v>133543</v>
      </c>
      <c r="B43407" s="1">
        <v>44350.509896440133</v>
      </c>
      <c r="C43407">
        <v>309601</v>
      </c>
      <c r="D43407">
        <v>250679</v>
      </c>
      <c r="E43407">
        <f t="shared" si="1356"/>
        <v>12</v>
      </c>
      <c r="F43407" t="str">
        <f>+VLOOKUP(C43407,Подписчики!A:B,2,0)</f>
        <v>UTC+4</v>
      </c>
      <c r="G43407">
        <f t="shared" si="1357"/>
        <v>4</v>
      </c>
    </row>
    <row r="43408" spans="1:7" x14ac:dyDescent="0.25">
      <c r="A43408">
        <v>133546</v>
      </c>
      <c r="B43408" s="1">
        <v>44350.510300970869</v>
      </c>
      <c r="C43408">
        <v>263447</v>
      </c>
      <c r="D43408">
        <v>458081</v>
      </c>
      <c r="E43408">
        <f t="shared" si="1356"/>
        <v>12</v>
      </c>
      <c r="F43408" t="str">
        <f>+VLOOKUP(C43408,Подписчики!A:B,2,0)</f>
        <v>UTC+5</v>
      </c>
      <c r="G43408">
        <f t="shared" si="1357"/>
        <v>4</v>
      </c>
    </row>
    <row r="43409" spans="1:7" x14ac:dyDescent="0.25">
      <c r="A43409">
        <v>133549</v>
      </c>
      <c r="B43409" s="1">
        <v>44350.510705501612</v>
      </c>
      <c r="C43409">
        <v>243959</v>
      </c>
      <c r="D43409">
        <v>17862</v>
      </c>
      <c r="E43409">
        <f t="shared" si="1356"/>
        <v>12</v>
      </c>
      <c r="F43409" t="str">
        <f>+VLOOKUP(C43409,Подписчики!A:B,2,0)</f>
        <v>UTC+2</v>
      </c>
      <c r="G43409">
        <f t="shared" si="1357"/>
        <v>4</v>
      </c>
    </row>
    <row r="43410" spans="1:7" x14ac:dyDescent="0.25">
      <c r="A43410">
        <v>133553</v>
      </c>
      <c r="B43410" s="1">
        <v>44350.513132686086</v>
      </c>
      <c r="C43410">
        <v>200985</v>
      </c>
      <c r="D43410">
        <v>311066</v>
      </c>
      <c r="E43410">
        <f t="shared" si="1356"/>
        <v>12</v>
      </c>
      <c r="F43410" t="str">
        <f>+VLOOKUP(C43410,Подписчики!A:B,2,0)</f>
        <v>UTC+0</v>
      </c>
      <c r="G43410">
        <f t="shared" si="1357"/>
        <v>4</v>
      </c>
    </row>
    <row r="43411" spans="1:7" x14ac:dyDescent="0.25">
      <c r="A43411">
        <v>133555</v>
      </c>
      <c r="B43411" s="1">
        <v>44350.514346278316</v>
      </c>
      <c r="C43411">
        <v>338767</v>
      </c>
      <c r="D43411">
        <v>154256</v>
      </c>
      <c r="E43411">
        <f t="shared" si="1356"/>
        <v>12</v>
      </c>
      <c r="F43411" t="str">
        <f>+VLOOKUP(C43411,Подписчики!A:B,2,0)</f>
        <v>UTC+7</v>
      </c>
      <c r="G43411">
        <f t="shared" si="1357"/>
        <v>4</v>
      </c>
    </row>
    <row r="43412" spans="1:7" x14ac:dyDescent="0.25">
      <c r="A43412">
        <v>133556</v>
      </c>
      <c r="B43412" s="1">
        <v>44350.514750809067</v>
      </c>
      <c r="C43412">
        <v>109032</v>
      </c>
      <c r="D43412">
        <v>237461</v>
      </c>
      <c r="E43412">
        <f t="shared" si="1356"/>
        <v>12</v>
      </c>
      <c r="F43412" t="str">
        <f>+VLOOKUP(C43412,Подписчики!A:B,2,0)</f>
        <v>UTC+4</v>
      </c>
      <c r="G43412">
        <f t="shared" si="1357"/>
        <v>4</v>
      </c>
    </row>
    <row r="43413" spans="1:7" x14ac:dyDescent="0.25">
      <c r="A43413">
        <v>133558</v>
      </c>
      <c r="B43413" s="1">
        <v>44350.515155339803</v>
      </c>
      <c r="C43413">
        <v>82573</v>
      </c>
      <c r="D43413">
        <v>182191</v>
      </c>
      <c r="E43413">
        <f t="shared" si="1356"/>
        <v>12</v>
      </c>
      <c r="F43413" t="str">
        <f>+VLOOKUP(C43413,Подписчики!A:B,2,0)</f>
        <v>UTC+9</v>
      </c>
      <c r="G43413">
        <f t="shared" si="1357"/>
        <v>4</v>
      </c>
    </row>
    <row r="43414" spans="1:7" x14ac:dyDescent="0.25">
      <c r="A43414">
        <v>133563</v>
      </c>
      <c r="B43414" s="1">
        <v>44350.516666666663</v>
      </c>
      <c r="C43414">
        <v>286003</v>
      </c>
      <c r="D43414">
        <v>362707</v>
      </c>
      <c r="E43414">
        <f t="shared" si="1356"/>
        <v>12</v>
      </c>
      <c r="F43414" t="str">
        <f>+VLOOKUP(C43414,Подписчики!A:B,2,0)</f>
        <v>UTC+2</v>
      </c>
      <c r="G43414">
        <f t="shared" si="1357"/>
        <v>4</v>
      </c>
    </row>
    <row r="43415" spans="1:7" x14ac:dyDescent="0.25">
      <c r="A43415">
        <v>133566</v>
      </c>
      <c r="B43415" s="1">
        <v>44350.51798705502</v>
      </c>
      <c r="C43415">
        <v>180675</v>
      </c>
      <c r="D43415">
        <v>468614</v>
      </c>
      <c r="E43415">
        <f t="shared" si="1356"/>
        <v>12</v>
      </c>
      <c r="F43415" t="str">
        <f>+VLOOKUP(C43415,Подписчики!A:B,2,0)</f>
        <v>UTC+4</v>
      </c>
      <c r="G43415">
        <f t="shared" si="1357"/>
        <v>4</v>
      </c>
    </row>
    <row r="43416" spans="1:7" x14ac:dyDescent="0.25">
      <c r="A43416">
        <v>133568</v>
      </c>
      <c r="B43416" s="1">
        <v>44350.518391585756</v>
      </c>
      <c r="C43416">
        <v>36355</v>
      </c>
      <c r="D43416">
        <v>461971</v>
      </c>
      <c r="E43416">
        <f t="shared" si="1356"/>
        <v>12</v>
      </c>
      <c r="F43416" t="str">
        <f>+VLOOKUP(C43416,Подписчики!A:B,2,0)</f>
        <v>UTC+5</v>
      </c>
      <c r="G43416">
        <f t="shared" si="1357"/>
        <v>4</v>
      </c>
    </row>
    <row r="43417" spans="1:7" x14ac:dyDescent="0.25">
      <c r="A43417">
        <v>133572</v>
      </c>
      <c r="B43417" s="1">
        <v>44350.519605177993</v>
      </c>
      <c r="C43417">
        <v>234772</v>
      </c>
      <c r="D43417">
        <v>230507</v>
      </c>
      <c r="E43417">
        <f t="shared" si="1356"/>
        <v>12</v>
      </c>
      <c r="F43417" t="str">
        <f>+VLOOKUP(C43417,Подписчики!A:B,2,0)</f>
        <v>UTC+0</v>
      </c>
      <c r="G43417">
        <f t="shared" si="1357"/>
        <v>4</v>
      </c>
    </row>
    <row r="43418" spans="1:7" x14ac:dyDescent="0.25">
      <c r="A43418">
        <v>133573</v>
      </c>
      <c r="B43418" s="1">
        <v>44350.520009708736</v>
      </c>
      <c r="C43418">
        <v>245475</v>
      </c>
      <c r="D43418">
        <v>21760</v>
      </c>
      <c r="E43418">
        <f t="shared" si="1356"/>
        <v>12</v>
      </c>
      <c r="F43418" t="str">
        <f>+VLOOKUP(C43418,Подписчики!A:B,2,0)</f>
        <v>UTC+5</v>
      </c>
      <c r="G43418">
        <f t="shared" si="1357"/>
        <v>4</v>
      </c>
    </row>
    <row r="43419" spans="1:7" x14ac:dyDescent="0.25">
      <c r="A43419">
        <v>133577</v>
      </c>
      <c r="B43419" s="1">
        <v>44350.52041423948</v>
      </c>
      <c r="C43419">
        <v>52461</v>
      </c>
      <c r="D43419">
        <v>250679</v>
      </c>
      <c r="E43419">
        <f t="shared" si="1356"/>
        <v>12</v>
      </c>
      <c r="F43419" t="str">
        <f>+VLOOKUP(C43419,Подписчики!A:B,2,0)</f>
        <v>UTC+2</v>
      </c>
      <c r="G43419">
        <f t="shared" si="1357"/>
        <v>4</v>
      </c>
    </row>
    <row r="43420" spans="1:7" x14ac:dyDescent="0.25">
      <c r="A43420">
        <v>133582</v>
      </c>
      <c r="B43420" s="1">
        <v>44350.52041423948</v>
      </c>
      <c r="C43420">
        <v>79282</v>
      </c>
      <c r="D43420">
        <v>32088</v>
      </c>
      <c r="E43420">
        <f t="shared" si="1356"/>
        <v>12</v>
      </c>
      <c r="F43420" t="str">
        <f>+VLOOKUP(C43420,Подписчики!A:B,2,0)</f>
        <v>UTC+2</v>
      </c>
      <c r="G43420">
        <f t="shared" si="1357"/>
        <v>4</v>
      </c>
    </row>
    <row r="43421" spans="1:7" x14ac:dyDescent="0.25">
      <c r="A43421">
        <v>133583</v>
      </c>
      <c r="B43421" s="1">
        <v>44350.52041423948</v>
      </c>
      <c r="C43421">
        <v>254165</v>
      </c>
      <c r="D43421">
        <v>191893</v>
      </c>
      <c r="E43421">
        <f t="shared" si="1356"/>
        <v>12</v>
      </c>
      <c r="F43421" t="str">
        <f>+VLOOKUP(C43421,Подписчики!A:B,2,0)</f>
        <v>UTC+6</v>
      </c>
      <c r="G43421">
        <f t="shared" si="1357"/>
        <v>4</v>
      </c>
    </row>
    <row r="43422" spans="1:7" x14ac:dyDescent="0.25">
      <c r="A43422">
        <v>133587</v>
      </c>
      <c r="B43422" s="1">
        <v>44350.522436893203</v>
      </c>
      <c r="C43422">
        <v>159069</v>
      </c>
      <c r="D43422">
        <v>439981</v>
      </c>
      <c r="E43422">
        <f t="shared" si="1356"/>
        <v>12</v>
      </c>
      <c r="F43422" t="str">
        <f>+VLOOKUP(C43422,Подписчики!A:B,2,0)</f>
        <v>UTC+3</v>
      </c>
      <c r="G43422">
        <f t="shared" si="1357"/>
        <v>4</v>
      </c>
    </row>
    <row r="43423" spans="1:7" x14ac:dyDescent="0.25">
      <c r="A43423">
        <v>133592</v>
      </c>
      <c r="B43423" s="1">
        <v>44350.52365048544</v>
      </c>
      <c r="C43423">
        <v>189770</v>
      </c>
      <c r="D43423">
        <v>250679</v>
      </c>
      <c r="E43423">
        <f t="shared" si="1356"/>
        <v>12</v>
      </c>
      <c r="F43423" t="str">
        <f>+VLOOKUP(C43423,Подписчики!A:B,2,0)</f>
        <v>UTC+6</v>
      </c>
      <c r="G43423">
        <f t="shared" si="1357"/>
        <v>4</v>
      </c>
    </row>
    <row r="43424" spans="1:7" x14ac:dyDescent="0.25">
      <c r="A43424">
        <v>133594</v>
      </c>
      <c r="B43424" s="1">
        <v>44350.524055016183</v>
      </c>
      <c r="C43424">
        <v>282877</v>
      </c>
      <c r="D43424">
        <v>125262</v>
      </c>
      <c r="E43424">
        <f t="shared" si="1356"/>
        <v>12</v>
      </c>
      <c r="F43424" t="str">
        <f>+VLOOKUP(C43424,Подписчики!A:B,2,0)</f>
        <v>UTC+3</v>
      </c>
      <c r="G43424">
        <f t="shared" si="1357"/>
        <v>4</v>
      </c>
    </row>
    <row r="43425" spans="1:7" x14ac:dyDescent="0.25">
      <c r="A43425">
        <v>133597</v>
      </c>
      <c r="B43425" s="1">
        <v>44350.525268608413</v>
      </c>
      <c r="C43425">
        <v>108059</v>
      </c>
      <c r="D43425">
        <v>419338</v>
      </c>
      <c r="E43425">
        <f t="shared" si="1356"/>
        <v>12</v>
      </c>
      <c r="F43425" t="str">
        <f>+VLOOKUP(C43425,Подписчики!A:B,2,0)</f>
        <v>UTC+6</v>
      </c>
      <c r="G43425">
        <f t="shared" si="1357"/>
        <v>4</v>
      </c>
    </row>
    <row r="43426" spans="1:7" x14ac:dyDescent="0.25">
      <c r="A43426">
        <v>133602</v>
      </c>
      <c r="B43426" s="1">
        <v>44350.5260776699</v>
      </c>
      <c r="C43426">
        <v>241595</v>
      </c>
      <c r="D43426">
        <v>242428</v>
      </c>
      <c r="E43426">
        <f t="shared" si="1356"/>
        <v>12</v>
      </c>
      <c r="F43426" t="str">
        <f>+VLOOKUP(C43426,Подписчики!A:B,2,0)</f>
        <v>UTC+0</v>
      </c>
      <c r="G43426">
        <f t="shared" si="1357"/>
        <v>4</v>
      </c>
    </row>
    <row r="43427" spans="1:7" x14ac:dyDescent="0.25">
      <c r="A43427">
        <v>133605</v>
      </c>
      <c r="B43427" s="1">
        <v>44350.526886731386</v>
      </c>
      <c r="C43427">
        <v>46061</v>
      </c>
      <c r="D43427">
        <v>388561</v>
      </c>
      <c r="E43427">
        <f t="shared" si="1356"/>
        <v>12</v>
      </c>
      <c r="F43427" t="str">
        <f>+VLOOKUP(C43427,Подписчики!A:B,2,0)</f>
        <v>UTC+2</v>
      </c>
      <c r="G43427">
        <f t="shared" si="1357"/>
        <v>4</v>
      </c>
    </row>
    <row r="43428" spans="1:7" x14ac:dyDescent="0.25">
      <c r="A43428">
        <v>133606</v>
      </c>
      <c r="B43428" s="1">
        <v>44350.527291262137</v>
      </c>
      <c r="C43428">
        <v>252017</v>
      </c>
      <c r="D43428">
        <v>298909</v>
      </c>
      <c r="E43428">
        <f t="shared" si="1356"/>
        <v>12</v>
      </c>
      <c r="F43428" t="str">
        <f>+VLOOKUP(C43428,Подписчики!A:B,2,0)</f>
        <v>UTC+7</v>
      </c>
      <c r="G43428">
        <f t="shared" si="1357"/>
        <v>4</v>
      </c>
    </row>
    <row r="43429" spans="1:7" x14ac:dyDescent="0.25">
      <c r="A43429">
        <v>133609</v>
      </c>
      <c r="B43429" s="1">
        <v>44350.528504854374</v>
      </c>
      <c r="C43429">
        <v>332466</v>
      </c>
      <c r="D43429">
        <v>230507</v>
      </c>
      <c r="E43429">
        <f t="shared" si="1356"/>
        <v>12</v>
      </c>
      <c r="F43429" t="str">
        <f>+VLOOKUP(C43429,Подписчики!A:B,2,0)</f>
        <v>UTC+10</v>
      </c>
      <c r="G43429">
        <f t="shared" si="1357"/>
        <v>4</v>
      </c>
    </row>
    <row r="43430" spans="1:7" x14ac:dyDescent="0.25">
      <c r="A43430">
        <v>133611</v>
      </c>
      <c r="B43430" s="1">
        <v>44350.52890938511</v>
      </c>
      <c r="C43430">
        <v>138628</v>
      </c>
      <c r="D43430">
        <v>180863</v>
      </c>
      <c r="E43430">
        <f t="shared" si="1356"/>
        <v>12</v>
      </c>
      <c r="F43430" t="str">
        <f>+VLOOKUP(C43430,Подписчики!A:B,2,0)</f>
        <v>UTC+3</v>
      </c>
      <c r="G43430">
        <f t="shared" si="1357"/>
        <v>4</v>
      </c>
    </row>
    <row r="43431" spans="1:7" x14ac:dyDescent="0.25">
      <c r="A43431">
        <v>133616</v>
      </c>
      <c r="B43431" s="1">
        <v>44350.531336569584</v>
      </c>
      <c r="C43431">
        <v>255172</v>
      </c>
      <c r="D43431">
        <v>7084</v>
      </c>
      <c r="E43431">
        <f t="shared" si="1356"/>
        <v>12</v>
      </c>
      <c r="F43431" t="str">
        <f>+VLOOKUP(C43431,Подписчики!A:B,2,0)</f>
        <v>UTC+1</v>
      </c>
      <c r="G43431">
        <f t="shared" si="1357"/>
        <v>4</v>
      </c>
    </row>
    <row r="43432" spans="1:7" x14ac:dyDescent="0.25">
      <c r="A43432">
        <v>133617</v>
      </c>
      <c r="B43432" s="1">
        <v>44350.53174110032</v>
      </c>
      <c r="C43432">
        <v>95034</v>
      </c>
      <c r="D43432">
        <v>194335</v>
      </c>
      <c r="E43432">
        <f t="shared" si="1356"/>
        <v>12</v>
      </c>
      <c r="F43432" t="str">
        <f>+VLOOKUP(C43432,Подписчики!A:B,2,0)</f>
        <v>UTC+2</v>
      </c>
      <c r="G43432">
        <f t="shared" si="1357"/>
        <v>4</v>
      </c>
    </row>
    <row r="43433" spans="1:7" x14ac:dyDescent="0.25">
      <c r="A43433">
        <v>133619</v>
      </c>
      <c r="B43433" s="1">
        <v>44350.533000000003</v>
      </c>
      <c r="C43433">
        <v>227841</v>
      </c>
      <c r="D43433">
        <v>227775</v>
      </c>
      <c r="E43433">
        <f t="shared" si="1356"/>
        <v>12</v>
      </c>
      <c r="F43433" t="str">
        <f>+VLOOKUP(C43433,Подписчики!A:B,2,0)</f>
        <v>UTC+0</v>
      </c>
      <c r="G43433">
        <f t="shared" si="1357"/>
        <v>4</v>
      </c>
    </row>
    <row r="43434" spans="1:7" x14ac:dyDescent="0.25">
      <c r="A43434">
        <v>133621</v>
      </c>
      <c r="B43434" s="1">
        <v>44350.533763754051</v>
      </c>
      <c r="C43434">
        <v>164680</v>
      </c>
      <c r="D43434">
        <v>209551</v>
      </c>
      <c r="E43434">
        <f t="shared" si="1356"/>
        <v>12</v>
      </c>
      <c r="F43434" t="str">
        <f>+VLOOKUP(C43434,Подписчики!A:B,2,0)</f>
        <v>UTC+7</v>
      </c>
      <c r="G43434">
        <f t="shared" si="1357"/>
        <v>4</v>
      </c>
    </row>
    <row r="43435" spans="1:7" x14ac:dyDescent="0.25">
      <c r="A43435">
        <v>133626</v>
      </c>
      <c r="B43435" s="1">
        <v>44350.53619093851</v>
      </c>
      <c r="C43435">
        <v>57378</v>
      </c>
      <c r="D43435">
        <v>152578</v>
      </c>
      <c r="E43435">
        <f t="shared" si="1356"/>
        <v>12</v>
      </c>
      <c r="F43435" t="str">
        <f>+VLOOKUP(C43435,Подписчики!A:B,2,0)</f>
        <v>UTC+1</v>
      </c>
      <c r="G43435">
        <f t="shared" si="1357"/>
        <v>4</v>
      </c>
    </row>
    <row r="43436" spans="1:7" x14ac:dyDescent="0.25">
      <c r="A43436">
        <v>133628</v>
      </c>
      <c r="B43436" s="1">
        <v>44350.537000000004</v>
      </c>
      <c r="C43436">
        <v>122822</v>
      </c>
      <c r="D43436">
        <v>333426</v>
      </c>
      <c r="E43436">
        <f t="shared" si="1356"/>
        <v>12</v>
      </c>
      <c r="F43436" t="str">
        <f>+VLOOKUP(C43436,Подписчики!A:B,2,0)</f>
        <v>UTC+7</v>
      </c>
      <c r="G43436">
        <f t="shared" si="1357"/>
        <v>4</v>
      </c>
    </row>
    <row r="43437" spans="1:7" x14ac:dyDescent="0.25">
      <c r="A43437">
        <v>133630</v>
      </c>
      <c r="B43437" s="1">
        <v>44350.538</v>
      </c>
      <c r="C43437">
        <v>41659</v>
      </c>
      <c r="D43437">
        <v>411922</v>
      </c>
      <c r="E43437">
        <f t="shared" si="1356"/>
        <v>12</v>
      </c>
      <c r="F43437" t="str">
        <f>+VLOOKUP(C43437,Подписчики!A:B,2,0)</f>
        <v>UTC+3</v>
      </c>
      <c r="G43437">
        <f t="shared" si="1357"/>
        <v>4</v>
      </c>
    </row>
    <row r="43438" spans="1:7" x14ac:dyDescent="0.25">
      <c r="A43438">
        <v>133631</v>
      </c>
      <c r="B43438" s="1">
        <v>44350.538213592234</v>
      </c>
      <c r="C43438">
        <v>207382</v>
      </c>
      <c r="D43438">
        <v>89660</v>
      </c>
      <c r="E43438">
        <f t="shared" si="1356"/>
        <v>12</v>
      </c>
      <c r="F43438" t="str">
        <f>+VLOOKUP(C43438,Подписчики!A:B,2,0)</f>
        <v>UTC+2</v>
      </c>
      <c r="G43438">
        <f t="shared" si="1357"/>
        <v>4</v>
      </c>
    </row>
    <row r="43439" spans="1:7" x14ac:dyDescent="0.25">
      <c r="A43439">
        <v>133634</v>
      </c>
      <c r="B43439" s="1">
        <v>44350.541045307444</v>
      </c>
      <c r="C43439">
        <v>285386</v>
      </c>
      <c r="D43439">
        <v>469614</v>
      </c>
      <c r="E43439">
        <f t="shared" si="1356"/>
        <v>12</v>
      </c>
      <c r="F43439" t="str">
        <f>+VLOOKUP(C43439,Подписчики!A:B,2,0)</f>
        <v>UTC+9</v>
      </c>
      <c r="G43439">
        <f t="shared" si="1357"/>
        <v>4</v>
      </c>
    </row>
    <row r="43440" spans="1:7" x14ac:dyDescent="0.25">
      <c r="A43440">
        <v>133636</v>
      </c>
      <c r="B43440" s="1">
        <v>44350.542258899673</v>
      </c>
      <c r="C43440">
        <v>66945</v>
      </c>
      <c r="D43440">
        <v>200756</v>
      </c>
      <c r="E43440">
        <f t="shared" si="1356"/>
        <v>13</v>
      </c>
      <c r="F43440" t="str">
        <f>+VLOOKUP(C43440,Подписчики!A:B,2,0)</f>
        <v>UTC+0</v>
      </c>
      <c r="G43440">
        <f t="shared" si="1357"/>
        <v>4</v>
      </c>
    </row>
    <row r="43441" spans="1:7" x14ac:dyDescent="0.25">
      <c r="A43441">
        <v>133637</v>
      </c>
      <c r="B43441" s="1">
        <v>44350.543472491911</v>
      </c>
      <c r="C43441">
        <v>19550</v>
      </c>
      <c r="D43441">
        <v>439981</v>
      </c>
      <c r="E43441">
        <f t="shared" si="1356"/>
        <v>13</v>
      </c>
      <c r="F43441" t="str">
        <f>+VLOOKUP(C43441,Подписчики!A:B,2,0)</f>
        <v>UTC+3</v>
      </c>
      <c r="G43441">
        <f t="shared" si="1357"/>
        <v>4</v>
      </c>
    </row>
    <row r="43442" spans="1:7" x14ac:dyDescent="0.25">
      <c r="A43442">
        <v>133640</v>
      </c>
      <c r="B43442" s="1">
        <v>44350.543472491911</v>
      </c>
      <c r="C43442">
        <v>307423</v>
      </c>
      <c r="D43442">
        <v>324991</v>
      </c>
      <c r="E43442">
        <f t="shared" si="1356"/>
        <v>13</v>
      </c>
      <c r="F43442" t="str">
        <f>+VLOOKUP(C43442,Подписчики!A:B,2,0)</f>
        <v>UTC+7</v>
      </c>
      <c r="G43442">
        <f t="shared" si="1357"/>
        <v>4</v>
      </c>
    </row>
    <row r="43443" spans="1:7" x14ac:dyDescent="0.25">
      <c r="A43443">
        <v>133641</v>
      </c>
      <c r="B43443" s="1">
        <v>44350.546304207121</v>
      </c>
      <c r="C43443">
        <v>71391</v>
      </c>
      <c r="D43443">
        <v>100412</v>
      </c>
      <c r="E43443">
        <f t="shared" si="1356"/>
        <v>13</v>
      </c>
      <c r="F43443" t="str">
        <f>+VLOOKUP(C43443,Подписчики!A:B,2,0)</f>
        <v>UTC+2</v>
      </c>
      <c r="G43443">
        <f t="shared" si="1357"/>
        <v>4</v>
      </c>
    </row>
    <row r="43444" spans="1:7" x14ac:dyDescent="0.25">
      <c r="A43444">
        <v>133646</v>
      </c>
      <c r="B43444" s="1">
        <v>44350.54751779935</v>
      </c>
      <c r="C43444">
        <v>331267</v>
      </c>
      <c r="D43444">
        <v>16997</v>
      </c>
      <c r="E43444">
        <f t="shared" si="1356"/>
        <v>13</v>
      </c>
      <c r="F43444" t="str">
        <f>+VLOOKUP(C43444,Подписчики!A:B,2,0)</f>
        <v>UTC+5</v>
      </c>
      <c r="G43444">
        <f t="shared" si="1357"/>
        <v>4</v>
      </c>
    </row>
    <row r="43445" spans="1:7" x14ac:dyDescent="0.25">
      <c r="A43445">
        <v>133650</v>
      </c>
      <c r="B43445" s="1">
        <v>44350.547517799358</v>
      </c>
      <c r="C43445">
        <v>7828</v>
      </c>
      <c r="D43445">
        <v>433353</v>
      </c>
      <c r="E43445">
        <f t="shared" si="1356"/>
        <v>13</v>
      </c>
      <c r="F43445" t="str">
        <f>+VLOOKUP(C43445,Подписчики!A:B,2,0)</f>
        <v>UTC+1</v>
      </c>
      <c r="G43445">
        <f t="shared" si="1357"/>
        <v>4</v>
      </c>
    </row>
    <row r="43446" spans="1:7" x14ac:dyDescent="0.25">
      <c r="A43446">
        <v>133655</v>
      </c>
      <c r="B43446" s="1">
        <v>44350.549540453074</v>
      </c>
      <c r="C43446">
        <v>304569</v>
      </c>
      <c r="D43446">
        <v>304128</v>
      </c>
      <c r="E43446">
        <f t="shared" si="1356"/>
        <v>13</v>
      </c>
      <c r="F43446" t="str">
        <f>+VLOOKUP(C43446,Подписчики!A:B,2,0)</f>
        <v>UTC+6</v>
      </c>
      <c r="G43446">
        <f t="shared" si="1357"/>
        <v>4</v>
      </c>
    </row>
    <row r="43447" spans="1:7" x14ac:dyDescent="0.25">
      <c r="A43447">
        <v>133660</v>
      </c>
      <c r="B43447" s="1">
        <v>44350.55034951456</v>
      </c>
      <c r="C43447">
        <v>63476</v>
      </c>
      <c r="D43447">
        <v>411922</v>
      </c>
      <c r="E43447">
        <f t="shared" si="1356"/>
        <v>13</v>
      </c>
      <c r="F43447" t="str">
        <f>+VLOOKUP(C43447,Подписчики!A:B,2,0)</f>
        <v>UTC+8</v>
      </c>
      <c r="G43447">
        <f t="shared" si="1357"/>
        <v>4</v>
      </c>
    </row>
    <row r="43448" spans="1:7" x14ac:dyDescent="0.25">
      <c r="A43448">
        <v>133662</v>
      </c>
      <c r="B43448" s="1">
        <v>44350.550349514568</v>
      </c>
      <c r="C43448">
        <v>42150</v>
      </c>
      <c r="D43448">
        <v>258219</v>
      </c>
      <c r="E43448">
        <f t="shared" si="1356"/>
        <v>13</v>
      </c>
      <c r="F43448" t="str">
        <f>+VLOOKUP(C43448,Подписчики!A:B,2,0)</f>
        <v>UTC+4</v>
      </c>
      <c r="G43448">
        <f t="shared" si="1357"/>
        <v>4</v>
      </c>
    </row>
    <row r="43449" spans="1:7" x14ac:dyDescent="0.25">
      <c r="A43449">
        <v>133666</v>
      </c>
      <c r="B43449" s="1">
        <v>44350.551563106797</v>
      </c>
      <c r="C43449">
        <v>66892</v>
      </c>
      <c r="D43449">
        <v>402346</v>
      </c>
      <c r="E43449">
        <f t="shared" si="1356"/>
        <v>13</v>
      </c>
      <c r="F43449" t="str">
        <f>+VLOOKUP(C43449,Подписчики!A:B,2,0)</f>
        <v>UTC+3</v>
      </c>
      <c r="G43449">
        <f t="shared" si="1357"/>
        <v>4</v>
      </c>
    </row>
    <row r="43450" spans="1:7" x14ac:dyDescent="0.25">
      <c r="A43450">
        <v>133668</v>
      </c>
      <c r="B43450" s="1">
        <v>44350.552333333333</v>
      </c>
      <c r="C43450">
        <v>222301</v>
      </c>
      <c r="D43450">
        <v>73777</v>
      </c>
      <c r="E43450">
        <f t="shared" si="1356"/>
        <v>13</v>
      </c>
      <c r="F43450" t="str">
        <f>+VLOOKUP(C43450,Подписчики!A:B,2,0)</f>
        <v>UTC+1</v>
      </c>
      <c r="G43450">
        <f t="shared" si="1357"/>
        <v>4</v>
      </c>
    </row>
    <row r="43451" spans="1:7" x14ac:dyDescent="0.25">
      <c r="A43451">
        <v>133671</v>
      </c>
      <c r="B43451" s="1">
        <v>44350.552776699027</v>
      </c>
      <c r="C43451">
        <v>146218</v>
      </c>
      <c r="D43451">
        <v>135</v>
      </c>
      <c r="E43451">
        <f t="shared" si="1356"/>
        <v>13</v>
      </c>
      <c r="F43451" t="str">
        <f>+VLOOKUP(C43451,Подписчики!A:B,2,0)</f>
        <v>UTC+2</v>
      </c>
      <c r="G43451">
        <f t="shared" si="1357"/>
        <v>4</v>
      </c>
    </row>
    <row r="43452" spans="1:7" x14ac:dyDescent="0.25">
      <c r="A43452">
        <v>133676</v>
      </c>
      <c r="B43452" s="1">
        <v>44350.55318122977</v>
      </c>
      <c r="C43452">
        <v>295729</v>
      </c>
      <c r="D43452">
        <v>344744</v>
      </c>
      <c r="E43452">
        <f t="shared" si="1356"/>
        <v>13</v>
      </c>
      <c r="F43452" t="str">
        <f>+VLOOKUP(C43452,Подписчики!A:B,2,0)</f>
        <v>UTC+3</v>
      </c>
      <c r="G43452">
        <f t="shared" si="1357"/>
        <v>4</v>
      </c>
    </row>
    <row r="43453" spans="1:7" x14ac:dyDescent="0.25">
      <c r="A43453">
        <v>133680</v>
      </c>
      <c r="B43453" s="1">
        <v>44350.555333333337</v>
      </c>
      <c r="C43453">
        <v>286651</v>
      </c>
      <c r="D43453">
        <v>347008</v>
      </c>
      <c r="E43453">
        <f t="shared" si="1356"/>
        <v>13</v>
      </c>
      <c r="F43453" t="str">
        <f>+VLOOKUP(C43453,Подписчики!A:B,2,0)</f>
        <v>UTC-8</v>
      </c>
      <c r="G43453">
        <f t="shared" si="1357"/>
        <v>4</v>
      </c>
    </row>
    <row r="43454" spans="1:7" x14ac:dyDescent="0.25">
      <c r="A43454">
        <v>133681</v>
      </c>
      <c r="B43454" s="1">
        <v>44350.557631067961</v>
      </c>
      <c r="C43454">
        <v>66539</v>
      </c>
      <c r="D43454">
        <v>419002</v>
      </c>
      <c r="E43454">
        <f t="shared" si="1356"/>
        <v>13</v>
      </c>
      <c r="F43454" t="str">
        <f>+VLOOKUP(C43454,Подписчики!A:B,2,0)</f>
        <v>UTC+2</v>
      </c>
      <c r="G43454">
        <f t="shared" si="1357"/>
        <v>4</v>
      </c>
    </row>
    <row r="43455" spans="1:7" x14ac:dyDescent="0.25">
      <c r="A43455">
        <v>133683</v>
      </c>
      <c r="B43455" s="1">
        <v>44350.560462783171</v>
      </c>
      <c r="C43455">
        <v>220906</v>
      </c>
      <c r="D43455">
        <v>227775</v>
      </c>
      <c r="E43455">
        <f t="shared" si="1356"/>
        <v>13</v>
      </c>
      <c r="F43455" t="str">
        <f>+VLOOKUP(C43455,Подписчики!A:B,2,0)</f>
        <v>UTC+5</v>
      </c>
      <c r="G43455">
        <f t="shared" si="1357"/>
        <v>4</v>
      </c>
    </row>
    <row r="43456" spans="1:7" x14ac:dyDescent="0.25">
      <c r="A43456">
        <v>133686</v>
      </c>
      <c r="B43456" s="1">
        <v>44350.560867313914</v>
      </c>
      <c r="C43456">
        <v>63435</v>
      </c>
      <c r="D43456">
        <v>82901</v>
      </c>
      <c r="E43456">
        <f t="shared" si="1356"/>
        <v>13</v>
      </c>
      <c r="F43456" t="str">
        <f>+VLOOKUP(C43456,Подписчики!A:B,2,0)</f>
        <v>UTC+2</v>
      </c>
      <c r="G43456">
        <f t="shared" si="1357"/>
        <v>4</v>
      </c>
    </row>
    <row r="43457" spans="1:7" x14ac:dyDescent="0.25">
      <c r="A43457">
        <v>133691</v>
      </c>
      <c r="B43457" s="1">
        <v>44350.561271844657</v>
      </c>
      <c r="C43457">
        <v>343964</v>
      </c>
      <c r="D43457">
        <v>63666</v>
      </c>
      <c r="E43457">
        <f t="shared" si="1356"/>
        <v>13</v>
      </c>
      <c r="F43457" t="str">
        <f>+VLOOKUP(C43457,Подписчики!A:B,2,0)</f>
        <v>UTC+3</v>
      </c>
      <c r="G43457">
        <f t="shared" si="1357"/>
        <v>4</v>
      </c>
    </row>
    <row r="43458" spans="1:7" x14ac:dyDescent="0.25">
      <c r="A43458">
        <v>133692</v>
      </c>
      <c r="B43458" s="1">
        <v>44350.562889967638</v>
      </c>
      <c r="C43458">
        <v>194878</v>
      </c>
      <c r="D43458">
        <v>230507</v>
      </c>
      <c r="E43458">
        <f t="shared" si="1356"/>
        <v>13</v>
      </c>
      <c r="F43458" t="str">
        <f>+VLOOKUP(C43458,Подписчики!A:B,2,0)</f>
        <v>UTC+3</v>
      </c>
      <c r="G43458">
        <f t="shared" si="1357"/>
        <v>4</v>
      </c>
    </row>
    <row r="43459" spans="1:7" x14ac:dyDescent="0.25">
      <c r="A43459">
        <v>133694</v>
      </c>
      <c r="B43459" s="1">
        <v>44350.562889967638</v>
      </c>
      <c r="C43459">
        <v>274993</v>
      </c>
      <c r="D43459">
        <v>5151</v>
      </c>
      <c r="E43459">
        <f t="shared" ref="E43459:E43522" si="1358">HOUR(B43459)</f>
        <v>13</v>
      </c>
      <c r="F43459" t="str">
        <f>+VLOOKUP(C43459,Подписчики!A:B,2,0)</f>
        <v>UTC+3</v>
      </c>
      <c r="G43459">
        <f t="shared" ref="G43459:G43522" si="1359">WEEKDAY(B43459,2)</f>
        <v>4</v>
      </c>
    </row>
    <row r="43460" spans="1:7" x14ac:dyDescent="0.25">
      <c r="A43460">
        <v>133697</v>
      </c>
      <c r="B43460" s="1">
        <v>44350.566126213591</v>
      </c>
      <c r="C43460">
        <v>193143</v>
      </c>
      <c r="D43460">
        <v>308317</v>
      </c>
      <c r="E43460">
        <f t="shared" si="1358"/>
        <v>13</v>
      </c>
      <c r="F43460" t="str">
        <f>+VLOOKUP(C43460,Подписчики!A:B,2,0)</f>
        <v>UTC+3</v>
      </c>
      <c r="G43460">
        <f t="shared" si="1359"/>
        <v>4</v>
      </c>
    </row>
    <row r="43461" spans="1:7" x14ac:dyDescent="0.25">
      <c r="A43461">
        <v>133702</v>
      </c>
      <c r="B43461" s="1">
        <v>44350.566530744334</v>
      </c>
      <c r="C43461">
        <v>68636</v>
      </c>
      <c r="D43461">
        <v>286726</v>
      </c>
      <c r="E43461">
        <f t="shared" si="1358"/>
        <v>13</v>
      </c>
      <c r="F43461" t="str">
        <f>+VLOOKUP(C43461,Подписчики!A:B,2,0)</f>
        <v>UTC+0</v>
      </c>
      <c r="G43461">
        <f t="shared" si="1359"/>
        <v>4</v>
      </c>
    </row>
    <row r="43462" spans="1:7" x14ac:dyDescent="0.25">
      <c r="A43462">
        <v>133703</v>
      </c>
      <c r="B43462" s="1">
        <v>44350.566935275085</v>
      </c>
      <c r="C43462">
        <v>218549</v>
      </c>
      <c r="D43462">
        <v>293905</v>
      </c>
      <c r="E43462">
        <f t="shared" si="1358"/>
        <v>13</v>
      </c>
      <c r="F43462" t="str">
        <f>+VLOOKUP(C43462,Подписчики!A:B,2,0)</f>
        <v>UTC+1</v>
      </c>
      <c r="G43462">
        <f t="shared" si="1359"/>
        <v>4</v>
      </c>
    </row>
    <row r="43463" spans="1:7" x14ac:dyDescent="0.25">
      <c r="A43463">
        <v>133707</v>
      </c>
      <c r="B43463" s="1">
        <v>44350.566935275085</v>
      </c>
      <c r="C43463">
        <v>328442</v>
      </c>
      <c r="D43463">
        <v>126107</v>
      </c>
      <c r="E43463">
        <f t="shared" si="1358"/>
        <v>13</v>
      </c>
      <c r="F43463" t="str">
        <f>+VLOOKUP(C43463,Подписчики!A:B,2,0)</f>
        <v>UTC+1</v>
      </c>
      <c r="G43463">
        <f t="shared" si="1359"/>
        <v>4</v>
      </c>
    </row>
    <row r="43464" spans="1:7" x14ac:dyDescent="0.25">
      <c r="A43464">
        <v>133711</v>
      </c>
      <c r="B43464" s="1">
        <v>44350.567339805821</v>
      </c>
      <c r="C43464">
        <v>316606</v>
      </c>
      <c r="D43464">
        <v>250679</v>
      </c>
      <c r="E43464">
        <f t="shared" si="1358"/>
        <v>13</v>
      </c>
      <c r="F43464" t="str">
        <f>+VLOOKUP(C43464,Подписчики!A:B,2,0)</f>
        <v>UTC+2</v>
      </c>
      <c r="G43464">
        <f t="shared" si="1359"/>
        <v>4</v>
      </c>
    </row>
    <row r="43465" spans="1:7" x14ac:dyDescent="0.25">
      <c r="A43465">
        <v>133715</v>
      </c>
      <c r="B43465" s="1">
        <v>44350.567744336571</v>
      </c>
      <c r="C43465">
        <v>34701</v>
      </c>
      <c r="D43465">
        <v>401945</v>
      </c>
      <c r="E43465">
        <f t="shared" si="1358"/>
        <v>13</v>
      </c>
      <c r="F43465" t="str">
        <f>+VLOOKUP(C43465,Подписчики!A:B,2,0)</f>
        <v>UTC+3</v>
      </c>
      <c r="G43465">
        <f t="shared" si="1359"/>
        <v>4</v>
      </c>
    </row>
    <row r="43466" spans="1:7" x14ac:dyDescent="0.25">
      <c r="A43466">
        <v>133716</v>
      </c>
      <c r="B43466" s="1">
        <v>44350.567744336571</v>
      </c>
      <c r="C43466">
        <v>300307</v>
      </c>
      <c r="D43466">
        <v>419338</v>
      </c>
      <c r="E43466">
        <f t="shared" si="1358"/>
        <v>13</v>
      </c>
      <c r="F43466" t="str">
        <f>+VLOOKUP(C43466,Подписчики!A:B,2,0)</f>
        <v>UTC+3</v>
      </c>
      <c r="G43466">
        <f t="shared" si="1359"/>
        <v>4</v>
      </c>
    </row>
    <row r="43467" spans="1:7" x14ac:dyDescent="0.25">
      <c r="A43467">
        <v>133720</v>
      </c>
      <c r="B43467" s="1">
        <v>44350.568148867314</v>
      </c>
      <c r="C43467">
        <v>219124</v>
      </c>
      <c r="D43467">
        <v>104958</v>
      </c>
      <c r="E43467">
        <f t="shared" si="1358"/>
        <v>13</v>
      </c>
      <c r="F43467" t="str">
        <f>+VLOOKUP(C43467,Подписчики!A:B,2,0)</f>
        <v>UTC+0</v>
      </c>
      <c r="G43467">
        <f t="shared" si="1359"/>
        <v>4</v>
      </c>
    </row>
    <row r="43468" spans="1:7" x14ac:dyDescent="0.25">
      <c r="A43468">
        <v>133723</v>
      </c>
      <c r="B43468" s="1">
        <v>44350.568148867314</v>
      </c>
      <c r="C43468">
        <v>330392</v>
      </c>
      <c r="D43468">
        <v>393606</v>
      </c>
      <c r="E43468">
        <f t="shared" si="1358"/>
        <v>13</v>
      </c>
      <c r="F43468" t="str">
        <f>+VLOOKUP(C43468,Подписчики!A:B,2,0)</f>
        <v>UTC+4</v>
      </c>
      <c r="G43468">
        <f t="shared" si="1359"/>
        <v>4</v>
      </c>
    </row>
    <row r="43469" spans="1:7" x14ac:dyDescent="0.25">
      <c r="A43469">
        <v>133726</v>
      </c>
      <c r="B43469" s="1">
        <v>44350.568553398058</v>
      </c>
      <c r="C43469">
        <v>69633</v>
      </c>
      <c r="D43469">
        <v>182191</v>
      </c>
      <c r="E43469">
        <f t="shared" si="1358"/>
        <v>13</v>
      </c>
      <c r="F43469" t="str">
        <f>+VLOOKUP(C43469,Подписчики!A:B,2,0)</f>
        <v>UTC+9</v>
      </c>
      <c r="G43469">
        <f t="shared" si="1359"/>
        <v>4</v>
      </c>
    </row>
    <row r="43470" spans="1:7" x14ac:dyDescent="0.25">
      <c r="A43470">
        <v>133729</v>
      </c>
      <c r="B43470" s="1">
        <v>44350.570171521038</v>
      </c>
      <c r="C43470">
        <v>7271</v>
      </c>
      <c r="D43470">
        <v>25218</v>
      </c>
      <c r="E43470">
        <f t="shared" si="1358"/>
        <v>13</v>
      </c>
      <c r="F43470" t="str">
        <f>+VLOOKUP(C43470,Подписчики!A:B,2,0)</f>
        <v>UTC+1</v>
      </c>
      <c r="G43470">
        <f t="shared" si="1359"/>
        <v>4</v>
      </c>
    </row>
    <row r="43471" spans="1:7" x14ac:dyDescent="0.25">
      <c r="A43471">
        <v>133732</v>
      </c>
      <c r="B43471" s="1">
        <v>44350.570576051774</v>
      </c>
      <c r="C43471">
        <v>28248</v>
      </c>
      <c r="D43471">
        <v>411922</v>
      </c>
      <c r="E43471">
        <f t="shared" si="1358"/>
        <v>13</v>
      </c>
      <c r="F43471" t="str">
        <f>+VLOOKUP(C43471,Подписчики!A:B,2,0)</f>
        <v>UTC+2</v>
      </c>
      <c r="G43471">
        <f t="shared" si="1359"/>
        <v>4</v>
      </c>
    </row>
    <row r="43472" spans="1:7" x14ac:dyDescent="0.25">
      <c r="A43472">
        <v>133737</v>
      </c>
      <c r="B43472" s="1">
        <v>44350.571789644018</v>
      </c>
      <c r="C43472">
        <v>289010</v>
      </c>
      <c r="D43472">
        <v>470762</v>
      </c>
      <c r="E43472">
        <f t="shared" si="1358"/>
        <v>13</v>
      </c>
      <c r="F43472" t="str">
        <f>+VLOOKUP(C43472,Подписчики!A:B,2,0)</f>
        <v>UTC+1</v>
      </c>
      <c r="G43472">
        <f t="shared" si="1359"/>
        <v>4</v>
      </c>
    </row>
    <row r="43473" spans="1:7" x14ac:dyDescent="0.25">
      <c r="A43473">
        <v>133741</v>
      </c>
      <c r="B43473" s="1">
        <v>44350.573407766991</v>
      </c>
      <c r="C43473">
        <v>96923</v>
      </c>
      <c r="D43473">
        <v>179296</v>
      </c>
      <c r="E43473">
        <f t="shared" si="1358"/>
        <v>13</v>
      </c>
      <c r="F43473" t="str">
        <f>+VLOOKUP(C43473,Подписчики!A:B,2,0)</f>
        <v>UTC+9</v>
      </c>
      <c r="G43473">
        <f t="shared" si="1359"/>
        <v>4</v>
      </c>
    </row>
    <row r="43474" spans="1:7" x14ac:dyDescent="0.25">
      <c r="A43474">
        <v>133743</v>
      </c>
      <c r="B43474" s="1">
        <v>44350.573812297735</v>
      </c>
      <c r="C43474">
        <v>109183</v>
      </c>
      <c r="D43474">
        <v>158978</v>
      </c>
      <c r="E43474">
        <f t="shared" si="1358"/>
        <v>13</v>
      </c>
      <c r="F43474" t="str">
        <f>+VLOOKUP(C43474,Подписчики!A:B,2,0)</f>
        <v>UTC+2</v>
      </c>
      <c r="G43474">
        <f t="shared" si="1359"/>
        <v>4</v>
      </c>
    </row>
    <row r="43475" spans="1:7" x14ac:dyDescent="0.25">
      <c r="A43475">
        <v>133747</v>
      </c>
      <c r="B43475" s="1">
        <v>44350.574216828478</v>
      </c>
      <c r="C43475">
        <v>260136</v>
      </c>
      <c r="D43475">
        <v>287170</v>
      </c>
      <c r="E43475">
        <f t="shared" si="1358"/>
        <v>13</v>
      </c>
      <c r="F43475" t="str">
        <f>+VLOOKUP(C43475,Подписчики!A:B,2,0)</f>
        <v>UTC+3</v>
      </c>
      <c r="G43475">
        <f t="shared" si="1359"/>
        <v>4</v>
      </c>
    </row>
    <row r="43476" spans="1:7" x14ac:dyDescent="0.25">
      <c r="A43476">
        <v>133751</v>
      </c>
      <c r="B43476" s="1">
        <v>44350.574216828478</v>
      </c>
      <c r="C43476">
        <v>272981</v>
      </c>
      <c r="D43476">
        <v>324991</v>
      </c>
      <c r="E43476">
        <f t="shared" si="1358"/>
        <v>13</v>
      </c>
      <c r="F43476" t="str">
        <f>+VLOOKUP(C43476,Подписчики!A:B,2,0)</f>
        <v>UTC+3</v>
      </c>
      <c r="G43476">
        <f t="shared" si="1359"/>
        <v>4</v>
      </c>
    </row>
    <row r="43477" spans="1:7" x14ac:dyDescent="0.25">
      <c r="A43477">
        <v>133755</v>
      </c>
      <c r="B43477" s="1">
        <v>44350.574216828478</v>
      </c>
      <c r="C43477">
        <v>297780</v>
      </c>
      <c r="D43477">
        <v>251150</v>
      </c>
      <c r="E43477">
        <f t="shared" si="1358"/>
        <v>13</v>
      </c>
      <c r="F43477" t="str">
        <f>+VLOOKUP(C43477,Подписчики!A:B,2,0)</f>
        <v>UTC+3</v>
      </c>
      <c r="G43477">
        <f t="shared" si="1359"/>
        <v>4</v>
      </c>
    </row>
    <row r="43478" spans="1:7" x14ac:dyDescent="0.25">
      <c r="A43478">
        <v>133758</v>
      </c>
      <c r="B43478" s="1">
        <v>44350.574621359228</v>
      </c>
      <c r="C43478">
        <v>43442</v>
      </c>
      <c r="D43478">
        <v>168327</v>
      </c>
      <c r="E43478">
        <f t="shared" si="1358"/>
        <v>13</v>
      </c>
      <c r="F43478" t="str">
        <f>+VLOOKUP(C43478,Подписчики!A:B,2,0)</f>
        <v>UTC+4</v>
      </c>
      <c r="G43478">
        <f t="shared" si="1359"/>
        <v>4</v>
      </c>
    </row>
    <row r="43479" spans="1:7" x14ac:dyDescent="0.25">
      <c r="A43479">
        <v>133761</v>
      </c>
      <c r="B43479" s="1">
        <v>44350.575025889964</v>
      </c>
      <c r="C43479">
        <v>184870</v>
      </c>
      <c r="D43479">
        <v>362198</v>
      </c>
      <c r="E43479">
        <f t="shared" si="1358"/>
        <v>13</v>
      </c>
      <c r="F43479" t="str">
        <f>+VLOOKUP(C43479,Подписчики!A:B,2,0)</f>
        <v>UTC+5</v>
      </c>
      <c r="G43479">
        <f t="shared" si="1359"/>
        <v>4</v>
      </c>
    </row>
    <row r="43480" spans="1:7" x14ac:dyDescent="0.25">
      <c r="A43480">
        <v>133764</v>
      </c>
      <c r="B43480" s="1">
        <v>44350.576644012945</v>
      </c>
      <c r="C43480">
        <v>136547</v>
      </c>
      <c r="D43480">
        <v>351192</v>
      </c>
      <c r="E43480">
        <f t="shared" si="1358"/>
        <v>13</v>
      </c>
      <c r="F43480" t="str">
        <f>+VLOOKUP(C43480,Подписчики!A:B,2,0)</f>
        <v>UTC+1</v>
      </c>
      <c r="G43480">
        <f t="shared" si="1359"/>
        <v>4</v>
      </c>
    </row>
    <row r="43481" spans="1:7" x14ac:dyDescent="0.25">
      <c r="A43481">
        <v>133768</v>
      </c>
      <c r="B43481" s="1">
        <v>44350.577453074431</v>
      </c>
      <c r="C43481">
        <v>183870</v>
      </c>
      <c r="D43481">
        <v>404226</v>
      </c>
      <c r="E43481">
        <f t="shared" si="1358"/>
        <v>13</v>
      </c>
      <c r="F43481" t="str">
        <f>+VLOOKUP(C43481,Подписчики!A:B,2,0)</f>
        <v>UTC+3</v>
      </c>
      <c r="G43481">
        <f t="shared" si="1359"/>
        <v>4</v>
      </c>
    </row>
    <row r="43482" spans="1:7" x14ac:dyDescent="0.25">
      <c r="A43482">
        <v>133771</v>
      </c>
      <c r="B43482" s="1">
        <v>44350.577453074438</v>
      </c>
      <c r="C43482">
        <v>14784</v>
      </c>
      <c r="D43482">
        <v>470762</v>
      </c>
      <c r="E43482">
        <f t="shared" si="1358"/>
        <v>13</v>
      </c>
      <c r="F43482" t="str">
        <f>+VLOOKUP(C43482,Подписчики!A:B,2,0)</f>
        <v>UTC+7</v>
      </c>
      <c r="G43482">
        <f t="shared" si="1359"/>
        <v>4</v>
      </c>
    </row>
    <row r="43483" spans="1:7" x14ac:dyDescent="0.25">
      <c r="A43483">
        <v>133776</v>
      </c>
      <c r="B43483" s="1">
        <v>44350.577857605182</v>
      </c>
      <c r="C43483">
        <v>20196</v>
      </c>
      <c r="D43483">
        <v>351192</v>
      </c>
      <c r="E43483">
        <f t="shared" si="1358"/>
        <v>13</v>
      </c>
      <c r="F43483" t="str">
        <f>+VLOOKUP(C43483,Подписчики!A:B,2,0)</f>
        <v>UTC+4</v>
      </c>
      <c r="G43483">
        <f t="shared" si="1359"/>
        <v>4</v>
      </c>
    </row>
    <row r="43484" spans="1:7" x14ac:dyDescent="0.25">
      <c r="A43484">
        <v>133779</v>
      </c>
      <c r="B43484" s="1">
        <v>44350.578000000001</v>
      </c>
      <c r="C43484">
        <v>180420</v>
      </c>
      <c r="D43484">
        <v>399866</v>
      </c>
      <c r="E43484">
        <f t="shared" si="1358"/>
        <v>13</v>
      </c>
      <c r="F43484" t="str">
        <f>+VLOOKUP(C43484,Подписчики!A:B,2,0)</f>
        <v>UTC+3</v>
      </c>
      <c r="G43484">
        <f t="shared" si="1359"/>
        <v>4</v>
      </c>
    </row>
    <row r="43485" spans="1:7" x14ac:dyDescent="0.25">
      <c r="A43485">
        <v>133784</v>
      </c>
      <c r="B43485" s="1">
        <v>44350.578262135925</v>
      </c>
      <c r="C43485">
        <v>130736</v>
      </c>
      <c r="D43485">
        <v>432277</v>
      </c>
      <c r="E43485">
        <f t="shared" si="1358"/>
        <v>13</v>
      </c>
      <c r="F43485" t="str">
        <f>+VLOOKUP(C43485,Подписчики!A:B,2,0)</f>
        <v>UTC+1</v>
      </c>
      <c r="G43485">
        <f t="shared" si="1359"/>
        <v>4</v>
      </c>
    </row>
    <row r="43486" spans="1:7" x14ac:dyDescent="0.25">
      <c r="A43486">
        <v>133787</v>
      </c>
      <c r="B43486" s="1">
        <v>44350.579071197411</v>
      </c>
      <c r="C43486">
        <v>39804</v>
      </c>
      <c r="D43486">
        <v>250679</v>
      </c>
      <c r="E43486">
        <f t="shared" si="1358"/>
        <v>13</v>
      </c>
      <c r="F43486" t="str">
        <f>+VLOOKUP(C43486,Подписчики!A:B,2,0)</f>
        <v>UTC+7</v>
      </c>
      <c r="G43486">
        <f t="shared" si="1359"/>
        <v>4</v>
      </c>
    </row>
    <row r="43487" spans="1:7" x14ac:dyDescent="0.25">
      <c r="A43487">
        <v>133792</v>
      </c>
      <c r="B43487" s="1">
        <v>44350.579071197411</v>
      </c>
      <c r="C43487">
        <v>84683</v>
      </c>
      <c r="D43487">
        <v>74456</v>
      </c>
      <c r="E43487">
        <f t="shared" si="1358"/>
        <v>13</v>
      </c>
      <c r="F43487" t="str">
        <f>+VLOOKUP(C43487,Подписчики!A:B,2,0)</f>
        <v>UTC+3</v>
      </c>
      <c r="G43487">
        <f t="shared" si="1359"/>
        <v>4</v>
      </c>
    </row>
    <row r="43488" spans="1:7" x14ac:dyDescent="0.25">
      <c r="A43488">
        <v>133794</v>
      </c>
      <c r="B43488" s="1">
        <v>44350.580284789641</v>
      </c>
      <c r="C43488">
        <v>244061</v>
      </c>
      <c r="D43488">
        <v>258251</v>
      </c>
      <c r="E43488">
        <f t="shared" si="1358"/>
        <v>13</v>
      </c>
      <c r="F43488" t="str">
        <f>+VLOOKUP(C43488,Подписчики!A:B,2,0)</f>
        <v>UTC+2</v>
      </c>
      <c r="G43488">
        <f t="shared" si="1359"/>
        <v>4</v>
      </c>
    </row>
    <row r="43489" spans="1:7" x14ac:dyDescent="0.25">
      <c r="A43489">
        <v>133797</v>
      </c>
      <c r="B43489" s="1">
        <v>44350.582711974108</v>
      </c>
      <c r="C43489">
        <v>164339</v>
      </c>
      <c r="D43489">
        <v>21760</v>
      </c>
      <c r="E43489">
        <f t="shared" si="1358"/>
        <v>13</v>
      </c>
      <c r="F43489" t="str">
        <f>+VLOOKUP(C43489,Подписчики!A:B,2,0)</f>
        <v>UTC+0</v>
      </c>
      <c r="G43489">
        <f t="shared" si="1359"/>
        <v>4</v>
      </c>
    </row>
    <row r="43490" spans="1:7" x14ac:dyDescent="0.25">
      <c r="A43490">
        <v>133800</v>
      </c>
      <c r="B43490" s="1">
        <v>44350.583925566345</v>
      </c>
      <c r="C43490">
        <v>276186</v>
      </c>
      <c r="D43490">
        <v>394819</v>
      </c>
      <c r="E43490">
        <f t="shared" si="1358"/>
        <v>14</v>
      </c>
      <c r="F43490" t="str">
        <f>+VLOOKUP(C43490,Подписчики!A:B,2,0)</f>
        <v>UTC+7</v>
      </c>
      <c r="G43490">
        <f t="shared" si="1359"/>
        <v>4</v>
      </c>
    </row>
    <row r="43491" spans="1:7" x14ac:dyDescent="0.25">
      <c r="A43491">
        <v>133801</v>
      </c>
      <c r="B43491" s="1">
        <v>44350.584734627831</v>
      </c>
      <c r="C43491">
        <v>256754</v>
      </c>
      <c r="D43491">
        <v>284325</v>
      </c>
      <c r="E43491">
        <f t="shared" si="1358"/>
        <v>14</v>
      </c>
      <c r="F43491" t="str">
        <f>+VLOOKUP(C43491,Подписчики!A:B,2,0)</f>
        <v>UTC+1</v>
      </c>
      <c r="G43491">
        <f t="shared" si="1359"/>
        <v>4</v>
      </c>
    </row>
    <row r="43492" spans="1:7" x14ac:dyDescent="0.25">
      <c r="A43492">
        <v>133802</v>
      </c>
      <c r="B43492" s="1">
        <v>44350.585139158575</v>
      </c>
      <c r="C43492">
        <v>109182</v>
      </c>
      <c r="D43492">
        <v>297506</v>
      </c>
      <c r="E43492">
        <f t="shared" si="1358"/>
        <v>14</v>
      </c>
      <c r="F43492" t="str">
        <f>+VLOOKUP(C43492,Подписчики!A:B,2,0)</f>
        <v>UTC+2</v>
      </c>
      <c r="G43492">
        <f t="shared" si="1359"/>
        <v>4</v>
      </c>
    </row>
    <row r="43493" spans="1:7" x14ac:dyDescent="0.25">
      <c r="A43493">
        <v>133805</v>
      </c>
      <c r="B43493" s="1">
        <v>44350.585139158575</v>
      </c>
      <c r="C43493">
        <v>111265</v>
      </c>
      <c r="D43493">
        <v>158978</v>
      </c>
      <c r="E43493">
        <f t="shared" si="1358"/>
        <v>14</v>
      </c>
      <c r="F43493" t="str">
        <f>+VLOOKUP(C43493,Подписчики!A:B,2,0)</f>
        <v>UTC+6</v>
      </c>
      <c r="G43493">
        <f t="shared" si="1359"/>
        <v>4</v>
      </c>
    </row>
    <row r="43494" spans="1:7" x14ac:dyDescent="0.25">
      <c r="A43494">
        <v>133808</v>
      </c>
      <c r="B43494" s="1">
        <v>44350.585139158575</v>
      </c>
      <c r="C43494">
        <v>147265</v>
      </c>
      <c r="D43494">
        <v>136029</v>
      </c>
      <c r="E43494">
        <f t="shared" si="1358"/>
        <v>14</v>
      </c>
      <c r="F43494" t="str">
        <f>+VLOOKUP(C43494,Подписчики!A:B,2,0)</f>
        <v>UTC+2</v>
      </c>
      <c r="G43494">
        <f t="shared" si="1359"/>
        <v>4</v>
      </c>
    </row>
    <row r="43495" spans="1:7" x14ac:dyDescent="0.25">
      <c r="A43495">
        <v>133812</v>
      </c>
      <c r="B43495" s="1">
        <v>44350.586757281548</v>
      </c>
      <c r="C43495">
        <v>150643</v>
      </c>
      <c r="D43495">
        <v>172251</v>
      </c>
      <c r="E43495">
        <f t="shared" si="1358"/>
        <v>14</v>
      </c>
      <c r="F43495" t="str">
        <f>+VLOOKUP(C43495,Подписчики!A:B,2,0)</f>
        <v>UTC+2</v>
      </c>
      <c r="G43495">
        <f t="shared" si="1359"/>
        <v>4</v>
      </c>
    </row>
    <row r="43496" spans="1:7" x14ac:dyDescent="0.25">
      <c r="A43496">
        <v>133814</v>
      </c>
      <c r="B43496" s="1">
        <v>44350.587970873785</v>
      </c>
      <c r="C43496">
        <v>27689</v>
      </c>
      <c r="D43496">
        <v>351192</v>
      </c>
      <c r="E43496">
        <f t="shared" si="1358"/>
        <v>14</v>
      </c>
      <c r="F43496" t="str">
        <f>+VLOOKUP(C43496,Подписчики!A:B,2,0)</f>
        <v>UTC+5</v>
      </c>
      <c r="G43496">
        <f t="shared" si="1359"/>
        <v>4</v>
      </c>
    </row>
    <row r="43497" spans="1:7" x14ac:dyDescent="0.25">
      <c r="A43497">
        <v>133817</v>
      </c>
      <c r="B43497" s="1">
        <v>44350.589588996765</v>
      </c>
      <c r="C43497">
        <v>178999</v>
      </c>
      <c r="D43497">
        <v>373415</v>
      </c>
      <c r="E43497">
        <f t="shared" si="1358"/>
        <v>14</v>
      </c>
      <c r="F43497" t="str">
        <f>+VLOOKUP(C43497,Подписчики!A:B,2,0)</f>
        <v>UTC+1</v>
      </c>
      <c r="G43497">
        <f t="shared" si="1359"/>
        <v>4</v>
      </c>
    </row>
    <row r="43498" spans="1:7" x14ac:dyDescent="0.25">
      <c r="A43498">
        <v>133818</v>
      </c>
      <c r="B43498" s="1">
        <v>44350.589588996765</v>
      </c>
      <c r="C43498">
        <v>317826</v>
      </c>
      <c r="D43498">
        <v>411922</v>
      </c>
      <c r="E43498">
        <f t="shared" si="1358"/>
        <v>14</v>
      </c>
      <c r="F43498" t="str">
        <f>+VLOOKUP(C43498,Подписчики!A:B,2,0)</f>
        <v>UTC+1</v>
      </c>
      <c r="G43498">
        <f t="shared" si="1359"/>
        <v>4</v>
      </c>
    </row>
    <row r="43499" spans="1:7" x14ac:dyDescent="0.25">
      <c r="A43499">
        <v>133822</v>
      </c>
      <c r="B43499" s="1">
        <v>44350.590398058252</v>
      </c>
      <c r="C43499">
        <v>336750</v>
      </c>
      <c r="D43499">
        <v>118549</v>
      </c>
      <c r="E43499">
        <f t="shared" si="1358"/>
        <v>14</v>
      </c>
      <c r="F43499" t="str">
        <f>+VLOOKUP(C43499,Подписчики!A:B,2,0)</f>
        <v>UTC+3</v>
      </c>
      <c r="G43499">
        <f t="shared" si="1359"/>
        <v>4</v>
      </c>
    </row>
    <row r="43500" spans="1:7" x14ac:dyDescent="0.25">
      <c r="A43500">
        <v>133827</v>
      </c>
      <c r="B43500" s="1">
        <v>44350.592666666664</v>
      </c>
      <c r="C43500">
        <v>234786</v>
      </c>
      <c r="D43500">
        <v>143750</v>
      </c>
      <c r="E43500">
        <f t="shared" si="1358"/>
        <v>14</v>
      </c>
      <c r="F43500" t="str">
        <f>+VLOOKUP(C43500,Подписчики!A:B,2,0)</f>
        <v>UTC+2</v>
      </c>
      <c r="G43500">
        <f t="shared" si="1359"/>
        <v>4</v>
      </c>
    </row>
    <row r="43501" spans="1:7" x14ac:dyDescent="0.25">
      <c r="A43501">
        <v>133832</v>
      </c>
      <c r="B43501" s="1">
        <v>44350.592825242718</v>
      </c>
      <c r="C43501">
        <v>69823</v>
      </c>
      <c r="D43501">
        <v>230507</v>
      </c>
      <c r="E43501">
        <f t="shared" si="1358"/>
        <v>14</v>
      </c>
      <c r="F43501" t="str">
        <f>+VLOOKUP(C43501,Подписчики!A:B,2,0)</f>
        <v>UTC+1</v>
      </c>
      <c r="G43501">
        <f t="shared" si="1359"/>
        <v>4</v>
      </c>
    </row>
    <row r="43502" spans="1:7" x14ac:dyDescent="0.25">
      <c r="A43502">
        <v>133834</v>
      </c>
      <c r="B43502" s="1">
        <v>44350.593229773462</v>
      </c>
      <c r="C43502">
        <v>343813</v>
      </c>
      <c r="D43502">
        <v>168327</v>
      </c>
      <c r="E43502">
        <f t="shared" si="1358"/>
        <v>14</v>
      </c>
      <c r="F43502" t="str">
        <f>+VLOOKUP(C43502,Подписчики!A:B,2,0)</f>
        <v>UTC+2</v>
      </c>
      <c r="G43502">
        <f t="shared" si="1359"/>
        <v>4</v>
      </c>
    </row>
    <row r="43503" spans="1:7" x14ac:dyDescent="0.25">
      <c r="A43503">
        <v>133835</v>
      </c>
      <c r="B43503" s="1">
        <v>44350.594847896435</v>
      </c>
      <c r="C43503">
        <v>111066</v>
      </c>
      <c r="D43503">
        <v>175628</v>
      </c>
      <c r="E43503">
        <f t="shared" si="1358"/>
        <v>14</v>
      </c>
      <c r="F43503" t="str">
        <f>+VLOOKUP(C43503,Подписчики!A:B,2,0)</f>
        <v>UTC+2</v>
      </c>
      <c r="G43503">
        <f t="shared" si="1359"/>
        <v>4</v>
      </c>
    </row>
    <row r="43504" spans="1:7" x14ac:dyDescent="0.25">
      <c r="A43504">
        <v>133837</v>
      </c>
      <c r="B43504" s="1">
        <v>44350.596466019415</v>
      </c>
      <c r="C43504">
        <v>30404</v>
      </c>
      <c r="D43504">
        <v>385065</v>
      </c>
      <c r="E43504">
        <f t="shared" si="1358"/>
        <v>14</v>
      </c>
      <c r="F43504" t="str">
        <f>+VLOOKUP(C43504,Подписчики!A:B,2,0)</f>
        <v>UTC+2</v>
      </c>
      <c r="G43504">
        <f t="shared" si="1359"/>
        <v>4</v>
      </c>
    </row>
    <row r="43505" spans="1:7" x14ac:dyDescent="0.25">
      <c r="A43505">
        <v>133839</v>
      </c>
      <c r="B43505" s="1">
        <v>44350.596466019415</v>
      </c>
      <c r="C43505">
        <v>258763</v>
      </c>
      <c r="D43505">
        <v>70091</v>
      </c>
      <c r="E43505">
        <f t="shared" si="1358"/>
        <v>14</v>
      </c>
      <c r="F43505" t="str">
        <f>+VLOOKUP(C43505,Подписчики!A:B,2,0)</f>
        <v>UTC+2</v>
      </c>
      <c r="G43505">
        <f t="shared" si="1359"/>
        <v>4</v>
      </c>
    </row>
    <row r="43506" spans="1:7" x14ac:dyDescent="0.25">
      <c r="A43506">
        <v>133840</v>
      </c>
      <c r="B43506" s="1">
        <v>44350.597275080909</v>
      </c>
      <c r="C43506">
        <v>289378</v>
      </c>
      <c r="D43506">
        <v>250679</v>
      </c>
      <c r="E43506">
        <f t="shared" si="1358"/>
        <v>14</v>
      </c>
      <c r="F43506" t="str">
        <f>+VLOOKUP(C43506,Подписчики!A:B,2,0)</f>
        <v>UTC+0</v>
      </c>
      <c r="G43506">
        <f t="shared" si="1359"/>
        <v>4</v>
      </c>
    </row>
    <row r="43507" spans="1:7" x14ac:dyDescent="0.25">
      <c r="A43507">
        <v>133844</v>
      </c>
      <c r="B43507" s="1">
        <v>44350.600511326862</v>
      </c>
      <c r="C43507">
        <v>77554</v>
      </c>
      <c r="D43507">
        <v>259021</v>
      </c>
      <c r="E43507">
        <f t="shared" si="1358"/>
        <v>14</v>
      </c>
      <c r="F43507" t="str">
        <f>+VLOOKUP(C43507,Подписчики!A:B,2,0)</f>
        <v>UTC+0</v>
      </c>
      <c r="G43507">
        <f t="shared" si="1359"/>
        <v>4</v>
      </c>
    </row>
    <row r="43508" spans="1:7" x14ac:dyDescent="0.25">
      <c r="A43508">
        <v>133847</v>
      </c>
      <c r="B43508" s="1">
        <v>44350.601320388349</v>
      </c>
      <c r="C43508">
        <v>347353</v>
      </c>
      <c r="D43508">
        <v>221600</v>
      </c>
      <c r="E43508">
        <f t="shared" si="1358"/>
        <v>14</v>
      </c>
      <c r="F43508" t="str">
        <f>+VLOOKUP(C43508,Подписчики!A:B,2,0)</f>
        <v>UTC+2</v>
      </c>
      <c r="G43508">
        <f t="shared" si="1359"/>
        <v>4</v>
      </c>
    </row>
    <row r="43509" spans="1:7" x14ac:dyDescent="0.25">
      <c r="A43509">
        <v>133849</v>
      </c>
      <c r="B43509" s="1">
        <v>44350.602533980586</v>
      </c>
      <c r="C43509">
        <v>284596</v>
      </c>
      <c r="D43509">
        <v>110111</v>
      </c>
      <c r="E43509">
        <f t="shared" si="1358"/>
        <v>14</v>
      </c>
      <c r="F43509" t="str">
        <f>+VLOOKUP(C43509,Подписчики!A:B,2,0)</f>
        <v>UTC+1</v>
      </c>
      <c r="G43509">
        <f t="shared" si="1359"/>
        <v>4</v>
      </c>
    </row>
    <row r="43510" spans="1:7" x14ac:dyDescent="0.25">
      <c r="A43510">
        <v>133851</v>
      </c>
      <c r="B43510" s="1">
        <v>44350.602533980586</v>
      </c>
      <c r="C43510">
        <v>346862</v>
      </c>
      <c r="D43510">
        <v>347008</v>
      </c>
      <c r="E43510">
        <f t="shared" si="1358"/>
        <v>14</v>
      </c>
      <c r="F43510" t="str">
        <f>+VLOOKUP(C43510,Подписчики!A:B,2,0)</f>
        <v>UTC+1</v>
      </c>
      <c r="G43510">
        <f t="shared" si="1359"/>
        <v>4</v>
      </c>
    </row>
    <row r="43511" spans="1:7" x14ac:dyDescent="0.25">
      <c r="A43511">
        <v>133852</v>
      </c>
      <c r="B43511" s="1">
        <v>44350.604152103566</v>
      </c>
      <c r="C43511">
        <v>200780</v>
      </c>
      <c r="D43511">
        <v>70379</v>
      </c>
      <c r="E43511">
        <f t="shared" si="1358"/>
        <v>14</v>
      </c>
      <c r="F43511" t="str">
        <f>+VLOOKUP(C43511,Подписчики!A:B,2,0)</f>
        <v>UTC+1</v>
      </c>
      <c r="G43511">
        <f t="shared" si="1359"/>
        <v>4</v>
      </c>
    </row>
    <row r="43512" spans="1:7" x14ac:dyDescent="0.25">
      <c r="A43512">
        <v>133857</v>
      </c>
      <c r="B43512" s="1">
        <v>44350.604152103566</v>
      </c>
      <c r="C43512">
        <v>252561</v>
      </c>
      <c r="D43512">
        <v>424538</v>
      </c>
      <c r="E43512">
        <f t="shared" si="1358"/>
        <v>14</v>
      </c>
      <c r="F43512" t="str">
        <f>+VLOOKUP(C43512,Подписчики!A:B,2,0)</f>
        <v>UTC+1</v>
      </c>
      <c r="G43512">
        <f t="shared" si="1359"/>
        <v>4</v>
      </c>
    </row>
    <row r="43513" spans="1:7" x14ac:dyDescent="0.25">
      <c r="A43513">
        <v>133861</v>
      </c>
      <c r="B43513" s="1">
        <v>44350.604556634302</v>
      </c>
      <c r="C43513">
        <v>31326</v>
      </c>
      <c r="D43513">
        <v>228415</v>
      </c>
      <c r="E43513">
        <f t="shared" si="1358"/>
        <v>14</v>
      </c>
      <c r="F43513" t="str">
        <f>+VLOOKUP(C43513,Подписчики!A:B,2,0)</f>
        <v>UTC+2</v>
      </c>
      <c r="G43513">
        <f t="shared" si="1359"/>
        <v>4</v>
      </c>
    </row>
    <row r="43514" spans="1:7" x14ac:dyDescent="0.25">
      <c r="A43514">
        <v>133864</v>
      </c>
      <c r="B43514" s="1">
        <v>44350.604556634302</v>
      </c>
      <c r="C43514">
        <v>224849</v>
      </c>
      <c r="D43514">
        <v>217908</v>
      </c>
      <c r="E43514">
        <f t="shared" si="1358"/>
        <v>14</v>
      </c>
      <c r="F43514" t="str">
        <f>+VLOOKUP(C43514,Подписчики!A:B,2,0)</f>
        <v>UTC+6</v>
      </c>
      <c r="G43514">
        <f t="shared" si="1359"/>
        <v>4</v>
      </c>
    </row>
    <row r="43515" spans="1:7" x14ac:dyDescent="0.25">
      <c r="A43515">
        <v>133868</v>
      </c>
      <c r="B43515" s="1">
        <v>44350.604961165045</v>
      </c>
      <c r="C43515">
        <v>345861</v>
      </c>
      <c r="D43515">
        <v>420981</v>
      </c>
      <c r="E43515">
        <f t="shared" si="1358"/>
        <v>14</v>
      </c>
      <c r="F43515" t="str">
        <f>+VLOOKUP(C43515,Подписчики!A:B,2,0)</f>
        <v>UTC+3</v>
      </c>
      <c r="G43515">
        <f t="shared" si="1359"/>
        <v>4</v>
      </c>
    </row>
    <row r="43516" spans="1:7" x14ac:dyDescent="0.25">
      <c r="A43516">
        <v>133871</v>
      </c>
      <c r="B43516" s="1">
        <v>44350.605365695796</v>
      </c>
      <c r="C43516">
        <v>77868</v>
      </c>
      <c r="D43516">
        <v>472330</v>
      </c>
      <c r="E43516">
        <f t="shared" si="1358"/>
        <v>14</v>
      </c>
      <c r="F43516" t="str">
        <f>+VLOOKUP(C43516,Подписчики!A:B,2,0)</f>
        <v>UTC+0</v>
      </c>
      <c r="G43516">
        <f t="shared" si="1359"/>
        <v>4</v>
      </c>
    </row>
    <row r="43517" spans="1:7" x14ac:dyDescent="0.25">
      <c r="A43517">
        <v>133875</v>
      </c>
      <c r="B43517" s="1">
        <v>44350.605365695796</v>
      </c>
      <c r="C43517">
        <v>200001</v>
      </c>
      <c r="D43517">
        <v>330333</v>
      </c>
      <c r="E43517">
        <f t="shared" si="1358"/>
        <v>14</v>
      </c>
      <c r="F43517" t="str">
        <f>+VLOOKUP(C43517,Подписчики!A:B,2,0)</f>
        <v>UTC+0</v>
      </c>
      <c r="G43517">
        <f t="shared" si="1359"/>
        <v>4</v>
      </c>
    </row>
    <row r="43518" spans="1:7" x14ac:dyDescent="0.25">
      <c r="A43518">
        <v>133879</v>
      </c>
      <c r="B43518" s="1">
        <v>44350.605770226539</v>
      </c>
      <c r="C43518">
        <v>131966</v>
      </c>
      <c r="D43518">
        <v>397390</v>
      </c>
      <c r="E43518">
        <f t="shared" si="1358"/>
        <v>14</v>
      </c>
      <c r="F43518" t="str">
        <f>+VLOOKUP(C43518,Подписчики!A:B,2,0)</f>
        <v>UTC+1</v>
      </c>
      <c r="G43518">
        <f t="shared" si="1359"/>
        <v>4</v>
      </c>
    </row>
    <row r="43519" spans="1:7" x14ac:dyDescent="0.25">
      <c r="A43519">
        <v>133881</v>
      </c>
      <c r="B43519" s="1">
        <v>44350.605770226539</v>
      </c>
      <c r="C43519">
        <v>132001</v>
      </c>
      <c r="D43519">
        <v>93802</v>
      </c>
      <c r="E43519">
        <f t="shared" si="1358"/>
        <v>14</v>
      </c>
      <c r="F43519" t="str">
        <f>+VLOOKUP(C43519,Подписчики!A:B,2,0)</f>
        <v>UTC+1</v>
      </c>
      <c r="G43519">
        <f t="shared" si="1359"/>
        <v>4</v>
      </c>
    </row>
    <row r="43520" spans="1:7" x14ac:dyDescent="0.25">
      <c r="A43520">
        <v>133884</v>
      </c>
      <c r="B43520" s="1">
        <v>44350.605770226539</v>
      </c>
      <c r="C43520">
        <v>137119</v>
      </c>
      <c r="D43520">
        <v>21760</v>
      </c>
      <c r="E43520">
        <f t="shared" si="1358"/>
        <v>14</v>
      </c>
      <c r="F43520" t="str">
        <f>+VLOOKUP(C43520,Подписчики!A:B,2,0)</f>
        <v>UTC+1</v>
      </c>
      <c r="G43520">
        <f t="shared" si="1359"/>
        <v>4</v>
      </c>
    </row>
    <row r="43521" spans="1:7" x14ac:dyDescent="0.25">
      <c r="A43521">
        <v>133885</v>
      </c>
      <c r="B43521" s="1">
        <v>44350.606174757282</v>
      </c>
      <c r="C43521">
        <v>51909</v>
      </c>
      <c r="D43521">
        <v>347393</v>
      </c>
      <c r="E43521">
        <f t="shared" si="1358"/>
        <v>14</v>
      </c>
      <c r="F43521" t="str">
        <f>+VLOOKUP(C43521,Подписчики!A:B,2,0)</f>
        <v>UTC+2</v>
      </c>
      <c r="G43521">
        <f t="shared" si="1359"/>
        <v>4</v>
      </c>
    </row>
    <row r="43522" spans="1:7" x14ac:dyDescent="0.25">
      <c r="A43522">
        <v>133888</v>
      </c>
      <c r="B43522" s="1">
        <v>44350.606333333337</v>
      </c>
      <c r="C43522">
        <v>314261</v>
      </c>
      <c r="D43522">
        <v>154256</v>
      </c>
      <c r="E43522">
        <f t="shared" si="1358"/>
        <v>14</v>
      </c>
      <c r="F43522" t="str">
        <f>+VLOOKUP(C43522,Подписчики!A:B,2,0)</f>
        <v>UTC+1</v>
      </c>
      <c r="G43522">
        <f t="shared" si="1359"/>
        <v>4</v>
      </c>
    </row>
    <row r="43523" spans="1:7" x14ac:dyDescent="0.25">
      <c r="A43523">
        <v>133892</v>
      </c>
      <c r="B43523" s="1">
        <v>44350.606579288025</v>
      </c>
      <c r="C43523">
        <v>228368</v>
      </c>
      <c r="D43523">
        <v>158978</v>
      </c>
      <c r="E43523">
        <f t="shared" ref="E43523:E43586" si="1360">HOUR(B43523)</f>
        <v>14</v>
      </c>
      <c r="F43523" t="str">
        <f>+VLOOKUP(C43523,Подписчики!A:B,2,0)</f>
        <v>UTC+7</v>
      </c>
      <c r="G43523">
        <f t="shared" ref="G43523:G43586" si="1361">WEEKDAY(B43523,2)</f>
        <v>4</v>
      </c>
    </row>
    <row r="43524" spans="1:7" x14ac:dyDescent="0.25">
      <c r="A43524">
        <v>133894</v>
      </c>
      <c r="B43524" s="1">
        <v>44350.606983818776</v>
      </c>
      <c r="C43524">
        <v>211431</v>
      </c>
      <c r="D43524">
        <v>447567</v>
      </c>
      <c r="E43524">
        <f t="shared" si="1360"/>
        <v>14</v>
      </c>
      <c r="F43524" t="str">
        <f>+VLOOKUP(C43524,Подписчики!A:B,2,0)</f>
        <v>UTC+4</v>
      </c>
      <c r="G43524">
        <f t="shared" si="1361"/>
        <v>4</v>
      </c>
    </row>
    <row r="43525" spans="1:7" x14ac:dyDescent="0.25">
      <c r="A43525">
        <v>133898</v>
      </c>
      <c r="B43525" s="1">
        <v>44350.609411003235</v>
      </c>
      <c r="C43525">
        <v>87828</v>
      </c>
      <c r="D43525">
        <v>301748</v>
      </c>
      <c r="E43525">
        <f t="shared" si="1360"/>
        <v>14</v>
      </c>
      <c r="F43525" t="str">
        <f>+VLOOKUP(C43525,Подписчики!A:B,2,0)</f>
        <v>UTC+6</v>
      </c>
      <c r="G43525">
        <f t="shared" si="1361"/>
        <v>4</v>
      </c>
    </row>
    <row r="43526" spans="1:7" x14ac:dyDescent="0.25">
      <c r="A43526">
        <v>133902</v>
      </c>
      <c r="B43526" s="1">
        <v>44350.609815533979</v>
      </c>
      <c r="C43526">
        <v>178793</v>
      </c>
      <c r="D43526">
        <v>230507</v>
      </c>
      <c r="E43526">
        <f t="shared" si="1360"/>
        <v>14</v>
      </c>
      <c r="F43526" t="str">
        <f>+VLOOKUP(C43526,Подписчики!A:B,2,0)</f>
        <v>UTC+3</v>
      </c>
      <c r="G43526">
        <f t="shared" si="1361"/>
        <v>4</v>
      </c>
    </row>
    <row r="43527" spans="1:7" x14ac:dyDescent="0.25">
      <c r="A43527">
        <v>133905</v>
      </c>
      <c r="B43527" s="1">
        <v>44350.610624595472</v>
      </c>
      <c r="C43527">
        <v>22654</v>
      </c>
      <c r="D43527">
        <v>470762</v>
      </c>
      <c r="E43527">
        <f t="shared" si="1360"/>
        <v>14</v>
      </c>
      <c r="F43527" t="str">
        <f>+VLOOKUP(C43527,Подписчики!A:B,2,0)</f>
        <v>UTC+9</v>
      </c>
      <c r="G43527">
        <f t="shared" si="1361"/>
        <v>4</v>
      </c>
    </row>
    <row r="43528" spans="1:7" x14ac:dyDescent="0.25">
      <c r="A43528">
        <v>133908</v>
      </c>
      <c r="B43528" s="1">
        <v>44350.611029126208</v>
      </c>
      <c r="C43528">
        <v>191450</v>
      </c>
      <c r="D43528">
        <v>251574</v>
      </c>
      <c r="E43528">
        <f t="shared" si="1360"/>
        <v>14</v>
      </c>
      <c r="F43528" t="str">
        <f>+VLOOKUP(C43528,Подписчики!A:B,2,0)</f>
        <v>UTC+2</v>
      </c>
      <c r="G43528">
        <f t="shared" si="1361"/>
        <v>4</v>
      </c>
    </row>
    <row r="43529" spans="1:7" x14ac:dyDescent="0.25">
      <c r="A43529">
        <v>133911</v>
      </c>
      <c r="B43529" s="1">
        <v>44350.612647249189</v>
      </c>
      <c r="C43529">
        <v>37090</v>
      </c>
      <c r="D43529">
        <v>118549</v>
      </c>
      <c r="E43529">
        <f t="shared" si="1360"/>
        <v>14</v>
      </c>
      <c r="F43529" t="str">
        <f>+VLOOKUP(C43529,Подписчики!A:B,2,0)</f>
        <v>UTC+2</v>
      </c>
      <c r="G43529">
        <f t="shared" si="1361"/>
        <v>4</v>
      </c>
    </row>
    <row r="43530" spans="1:7" x14ac:dyDescent="0.25">
      <c r="A43530">
        <v>133916</v>
      </c>
      <c r="B43530" s="1">
        <v>44350.613051779932</v>
      </c>
      <c r="C43530">
        <v>144097</v>
      </c>
      <c r="D43530">
        <v>62570</v>
      </c>
      <c r="E43530">
        <f t="shared" si="1360"/>
        <v>14</v>
      </c>
      <c r="F43530" t="str">
        <f>+VLOOKUP(C43530,Подписчики!A:B,2,0)</f>
        <v>UTC+3</v>
      </c>
      <c r="G43530">
        <f t="shared" si="1361"/>
        <v>4</v>
      </c>
    </row>
    <row r="43531" spans="1:7" x14ac:dyDescent="0.25">
      <c r="A43531">
        <v>133920</v>
      </c>
      <c r="B43531" s="1">
        <v>44350.613456310683</v>
      </c>
      <c r="C43531">
        <v>20441</v>
      </c>
      <c r="D43531">
        <v>182191</v>
      </c>
      <c r="E43531">
        <f t="shared" si="1360"/>
        <v>14</v>
      </c>
      <c r="F43531" t="str">
        <f>+VLOOKUP(C43531,Подписчики!A:B,2,0)</f>
        <v>UTC+4</v>
      </c>
      <c r="G43531">
        <f t="shared" si="1361"/>
        <v>4</v>
      </c>
    </row>
    <row r="43532" spans="1:7" x14ac:dyDescent="0.25">
      <c r="A43532">
        <v>133925</v>
      </c>
      <c r="B43532" s="1">
        <v>44350.613860841426</v>
      </c>
      <c r="C43532">
        <v>19304</v>
      </c>
      <c r="D43532">
        <v>257612</v>
      </c>
      <c r="E43532">
        <f t="shared" si="1360"/>
        <v>14</v>
      </c>
      <c r="F43532" t="str">
        <f>+VLOOKUP(C43532,Подписчики!A:B,2,0)</f>
        <v>UTC+1</v>
      </c>
      <c r="G43532">
        <f t="shared" si="1361"/>
        <v>4</v>
      </c>
    </row>
    <row r="43533" spans="1:7" x14ac:dyDescent="0.25">
      <c r="A43533">
        <v>133928</v>
      </c>
      <c r="B43533" s="1">
        <v>44350.613860841426</v>
      </c>
      <c r="C43533">
        <v>235248</v>
      </c>
      <c r="D43533">
        <v>347393</v>
      </c>
      <c r="E43533">
        <f t="shared" si="1360"/>
        <v>14</v>
      </c>
      <c r="F43533" t="str">
        <f>+VLOOKUP(C43533,Подписчики!A:B,2,0)</f>
        <v>UTC+1</v>
      </c>
      <c r="G43533">
        <f t="shared" si="1361"/>
        <v>4</v>
      </c>
    </row>
    <row r="43534" spans="1:7" x14ac:dyDescent="0.25">
      <c r="A43534">
        <v>133929</v>
      </c>
      <c r="B43534" s="1">
        <v>44350.614265372169</v>
      </c>
      <c r="C43534">
        <v>171269</v>
      </c>
      <c r="D43534">
        <v>411922</v>
      </c>
      <c r="E43534">
        <f t="shared" si="1360"/>
        <v>14</v>
      </c>
      <c r="F43534" t="str">
        <f>+VLOOKUP(C43534,Подписчики!A:B,2,0)</f>
        <v>UTC+2</v>
      </c>
      <c r="G43534">
        <f t="shared" si="1361"/>
        <v>4</v>
      </c>
    </row>
    <row r="43535" spans="1:7" x14ac:dyDescent="0.25">
      <c r="A43535">
        <v>133934</v>
      </c>
      <c r="B43535" s="1">
        <v>44350.614265372169</v>
      </c>
      <c r="C43535">
        <v>323976</v>
      </c>
      <c r="D43535">
        <v>21760</v>
      </c>
      <c r="E43535">
        <f t="shared" si="1360"/>
        <v>14</v>
      </c>
      <c r="F43535" t="str">
        <f>+VLOOKUP(C43535,Подписчики!A:B,2,0)</f>
        <v>UTC+2</v>
      </c>
      <c r="G43535">
        <f t="shared" si="1361"/>
        <v>4</v>
      </c>
    </row>
    <row r="43536" spans="1:7" x14ac:dyDescent="0.25">
      <c r="A43536">
        <v>133939</v>
      </c>
      <c r="B43536" s="1">
        <v>44350.615074433656</v>
      </c>
      <c r="C43536">
        <v>114343</v>
      </c>
      <c r="D43536">
        <v>250679</v>
      </c>
      <c r="E43536">
        <f t="shared" si="1360"/>
        <v>14</v>
      </c>
      <c r="F43536" t="str">
        <f>+VLOOKUP(C43536,Подписчики!A:B,2,0)</f>
        <v>UTC+0</v>
      </c>
      <c r="G43536">
        <f t="shared" si="1361"/>
        <v>4</v>
      </c>
    </row>
    <row r="43537" spans="1:7" x14ac:dyDescent="0.25">
      <c r="A43537">
        <v>133944</v>
      </c>
      <c r="B43537" s="1">
        <v>44350.615478964406</v>
      </c>
      <c r="C43537">
        <v>212911</v>
      </c>
      <c r="D43537">
        <v>158978</v>
      </c>
      <c r="E43537">
        <f t="shared" si="1360"/>
        <v>14</v>
      </c>
      <c r="F43537" t="str">
        <f>+VLOOKUP(C43537,Подписчики!A:B,2,0)</f>
        <v>UTC+1</v>
      </c>
      <c r="G43537">
        <f t="shared" si="1361"/>
        <v>4</v>
      </c>
    </row>
    <row r="43538" spans="1:7" x14ac:dyDescent="0.25">
      <c r="A43538">
        <v>133948</v>
      </c>
      <c r="B43538" s="1">
        <v>44350.615883495142</v>
      </c>
      <c r="C43538">
        <v>88184</v>
      </c>
      <c r="D43538">
        <v>321275</v>
      </c>
      <c r="E43538">
        <f t="shared" si="1360"/>
        <v>14</v>
      </c>
      <c r="F43538" t="str">
        <f>+VLOOKUP(C43538,Подписчики!A:B,2,0)</f>
        <v>UTC+6</v>
      </c>
      <c r="G43538">
        <f t="shared" si="1361"/>
        <v>4</v>
      </c>
    </row>
    <row r="43539" spans="1:7" x14ac:dyDescent="0.25">
      <c r="A43539">
        <v>133951</v>
      </c>
      <c r="B43539" s="1">
        <v>44350.615883495142</v>
      </c>
      <c r="C43539">
        <v>143755</v>
      </c>
      <c r="D43539">
        <v>418490</v>
      </c>
      <c r="E43539">
        <f t="shared" si="1360"/>
        <v>14</v>
      </c>
      <c r="F43539" t="str">
        <f>+VLOOKUP(C43539,Подписчики!A:B,2,0)</f>
        <v>UTC+2</v>
      </c>
      <c r="G43539">
        <f t="shared" si="1361"/>
        <v>4</v>
      </c>
    </row>
    <row r="43540" spans="1:7" x14ac:dyDescent="0.25">
      <c r="A43540">
        <v>133955</v>
      </c>
      <c r="B43540" s="1">
        <v>44350.616288025893</v>
      </c>
      <c r="C43540">
        <v>240748</v>
      </c>
      <c r="D43540">
        <v>191893</v>
      </c>
      <c r="E43540">
        <f t="shared" si="1360"/>
        <v>14</v>
      </c>
      <c r="F43540" t="str">
        <f>+VLOOKUP(C43540,Подписчики!A:B,2,0)</f>
        <v>UTC+3</v>
      </c>
      <c r="G43540">
        <f t="shared" si="1361"/>
        <v>4</v>
      </c>
    </row>
    <row r="43541" spans="1:7" x14ac:dyDescent="0.25">
      <c r="A43541">
        <v>133956</v>
      </c>
      <c r="B43541" s="1">
        <v>44350.617501618122</v>
      </c>
      <c r="C43541">
        <v>240154</v>
      </c>
      <c r="D43541">
        <v>296779</v>
      </c>
      <c r="E43541">
        <f t="shared" si="1360"/>
        <v>14</v>
      </c>
      <c r="F43541" t="str">
        <f>+VLOOKUP(C43541,Подписчики!A:B,2,0)</f>
        <v>UTC+2</v>
      </c>
      <c r="G43541">
        <f t="shared" si="1361"/>
        <v>4</v>
      </c>
    </row>
    <row r="43542" spans="1:7" x14ac:dyDescent="0.25">
      <c r="A43542">
        <v>133960</v>
      </c>
      <c r="B43542" s="1">
        <v>44350.617501618122</v>
      </c>
      <c r="C43542">
        <v>314999</v>
      </c>
      <c r="D43542">
        <v>336205</v>
      </c>
      <c r="E43542">
        <f t="shared" si="1360"/>
        <v>14</v>
      </c>
      <c r="F43542" t="str">
        <f>+VLOOKUP(C43542,Подписчики!A:B,2,0)</f>
        <v>UTC+2</v>
      </c>
      <c r="G43542">
        <f t="shared" si="1361"/>
        <v>4</v>
      </c>
    </row>
    <row r="43543" spans="1:7" x14ac:dyDescent="0.25">
      <c r="A43543">
        <v>133961</v>
      </c>
      <c r="B43543" s="1">
        <v>44350.617501618122</v>
      </c>
      <c r="C43543">
        <v>343691</v>
      </c>
      <c r="D43543">
        <v>158978</v>
      </c>
      <c r="E43543">
        <f t="shared" si="1360"/>
        <v>14</v>
      </c>
      <c r="F43543" t="str">
        <f>+VLOOKUP(C43543,Подписчики!A:B,2,0)</f>
        <v>UTC+2</v>
      </c>
      <c r="G43543">
        <f t="shared" si="1361"/>
        <v>4</v>
      </c>
    </row>
    <row r="43544" spans="1:7" x14ac:dyDescent="0.25">
      <c r="A43544">
        <v>133962</v>
      </c>
      <c r="B43544" s="1">
        <v>44350.618310679609</v>
      </c>
      <c r="C43544">
        <v>195781</v>
      </c>
      <c r="D43544">
        <v>173896</v>
      </c>
      <c r="E43544">
        <f t="shared" si="1360"/>
        <v>14</v>
      </c>
      <c r="F43544" t="str">
        <f>+VLOOKUP(C43544,Подписчики!A:B,2,0)</f>
        <v>UTC+0</v>
      </c>
      <c r="G43544">
        <f t="shared" si="1361"/>
        <v>4</v>
      </c>
    </row>
    <row r="43545" spans="1:7" x14ac:dyDescent="0.25">
      <c r="A43545">
        <v>133964</v>
      </c>
      <c r="B43545" s="1">
        <v>44350.618999999999</v>
      </c>
      <c r="C43545">
        <v>158159</v>
      </c>
      <c r="D43545">
        <v>350629</v>
      </c>
      <c r="E43545">
        <f t="shared" si="1360"/>
        <v>14</v>
      </c>
      <c r="F43545" t="str">
        <f>+VLOOKUP(C43545,Подписчики!A:B,2,0)</f>
        <v>UTC+0</v>
      </c>
      <c r="G43545">
        <f t="shared" si="1361"/>
        <v>4</v>
      </c>
    </row>
    <row r="43546" spans="1:7" x14ac:dyDescent="0.25">
      <c r="A43546">
        <v>133969</v>
      </c>
      <c r="B43546" s="1">
        <v>44350.619119741095</v>
      </c>
      <c r="C43546">
        <v>185125</v>
      </c>
      <c r="D43546">
        <v>88863</v>
      </c>
      <c r="E43546">
        <f t="shared" si="1360"/>
        <v>14</v>
      </c>
      <c r="F43546" t="str">
        <f>+VLOOKUP(C43546,Подписчики!A:B,2,0)</f>
        <v>UTC+2</v>
      </c>
      <c r="G43546">
        <f t="shared" si="1361"/>
        <v>4</v>
      </c>
    </row>
    <row r="43547" spans="1:7" x14ac:dyDescent="0.25">
      <c r="A43547">
        <v>133972</v>
      </c>
      <c r="B43547" s="1">
        <v>44350.619928802589</v>
      </c>
      <c r="C43547">
        <v>177667</v>
      </c>
      <c r="D43547">
        <v>432277</v>
      </c>
      <c r="E43547">
        <f t="shared" si="1360"/>
        <v>14</v>
      </c>
      <c r="F43547" t="str">
        <f>+VLOOKUP(C43547,Подписчики!A:B,2,0)</f>
        <v>UTC+0</v>
      </c>
      <c r="G43547">
        <f t="shared" si="1361"/>
        <v>4</v>
      </c>
    </row>
    <row r="43548" spans="1:7" x14ac:dyDescent="0.25">
      <c r="A43548">
        <v>133977</v>
      </c>
      <c r="B43548" s="1">
        <v>44350.620333333332</v>
      </c>
      <c r="C43548">
        <v>312870</v>
      </c>
      <c r="D43548">
        <v>228405</v>
      </c>
      <c r="E43548">
        <f t="shared" si="1360"/>
        <v>14</v>
      </c>
      <c r="F43548" t="str">
        <f>+VLOOKUP(C43548,Подписчики!A:B,2,0)</f>
        <v>UTC+5</v>
      </c>
      <c r="G43548">
        <f t="shared" si="1361"/>
        <v>4</v>
      </c>
    </row>
    <row r="43549" spans="1:7" x14ac:dyDescent="0.25">
      <c r="A43549">
        <v>133982</v>
      </c>
      <c r="B43549" s="1">
        <v>44350.621142394819</v>
      </c>
      <c r="C43549">
        <v>269789</v>
      </c>
      <c r="D43549">
        <v>397390</v>
      </c>
      <c r="E43549">
        <f t="shared" si="1360"/>
        <v>14</v>
      </c>
      <c r="F43549" t="str">
        <f>+VLOOKUP(C43549,Подписчики!A:B,2,0)</f>
        <v>UTC+3</v>
      </c>
      <c r="G43549">
        <f t="shared" si="1361"/>
        <v>4</v>
      </c>
    </row>
    <row r="43550" spans="1:7" x14ac:dyDescent="0.25">
      <c r="A43550">
        <v>133983</v>
      </c>
      <c r="B43550" s="1">
        <v>44350.621546925569</v>
      </c>
      <c r="C43550">
        <v>297533</v>
      </c>
      <c r="D43550">
        <v>21760</v>
      </c>
      <c r="E43550">
        <f t="shared" si="1360"/>
        <v>14</v>
      </c>
      <c r="F43550" t="str">
        <f>+VLOOKUP(C43550,Подписчики!A:B,2,0)</f>
        <v>UTC+4</v>
      </c>
      <c r="G43550">
        <f t="shared" si="1361"/>
        <v>4</v>
      </c>
    </row>
    <row r="43551" spans="1:7" x14ac:dyDescent="0.25">
      <c r="A43551">
        <v>133988</v>
      </c>
      <c r="B43551" s="1">
        <v>44350.623165048542</v>
      </c>
      <c r="C43551">
        <v>188731</v>
      </c>
      <c r="D43551">
        <v>230027</v>
      </c>
      <c r="E43551">
        <f t="shared" si="1360"/>
        <v>14</v>
      </c>
      <c r="F43551" t="str">
        <f>+VLOOKUP(C43551,Подписчики!A:B,2,0)</f>
        <v>UTC+0</v>
      </c>
      <c r="G43551">
        <f t="shared" si="1361"/>
        <v>4</v>
      </c>
    </row>
    <row r="43552" spans="1:7" x14ac:dyDescent="0.25">
      <c r="A43552">
        <v>133993</v>
      </c>
      <c r="B43552" s="1">
        <v>44350.623333333337</v>
      </c>
      <c r="C43552">
        <v>12414</v>
      </c>
      <c r="D43552">
        <v>158978</v>
      </c>
      <c r="E43552">
        <f t="shared" si="1360"/>
        <v>14</v>
      </c>
      <c r="F43552" t="str">
        <f>+VLOOKUP(C43552,Подписчики!A:B,2,0)</f>
        <v>UTC+10</v>
      </c>
      <c r="G43552">
        <f t="shared" si="1361"/>
        <v>4</v>
      </c>
    </row>
    <row r="43553" spans="1:7" x14ac:dyDescent="0.25">
      <c r="A43553">
        <v>133998</v>
      </c>
      <c r="B43553" s="1">
        <v>44350.623333333337</v>
      </c>
      <c r="C43553">
        <v>321622</v>
      </c>
      <c r="D43553">
        <v>294433</v>
      </c>
      <c r="E43553">
        <f t="shared" si="1360"/>
        <v>14</v>
      </c>
      <c r="F43553" t="str">
        <f>+VLOOKUP(C43553,Подписчики!A:B,2,0)</f>
        <v>UTC+1</v>
      </c>
      <c r="G43553">
        <f t="shared" si="1361"/>
        <v>4</v>
      </c>
    </row>
    <row r="43554" spans="1:7" x14ac:dyDescent="0.25">
      <c r="A43554">
        <v>133999</v>
      </c>
      <c r="B43554" s="1">
        <v>44350.623569579293</v>
      </c>
      <c r="C43554">
        <v>7404</v>
      </c>
      <c r="D43554">
        <v>397390</v>
      </c>
      <c r="E43554">
        <f t="shared" si="1360"/>
        <v>14</v>
      </c>
      <c r="F43554" t="str">
        <f>+VLOOKUP(C43554,Подписчики!A:B,2,0)</f>
        <v>UTC+1</v>
      </c>
      <c r="G43554">
        <f t="shared" si="1361"/>
        <v>4</v>
      </c>
    </row>
    <row r="43555" spans="1:7" x14ac:dyDescent="0.25">
      <c r="A43555">
        <v>134004</v>
      </c>
      <c r="B43555" s="1">
        <v>44350.623974110029</v>
      </c>
      <c r="C43555">
        <v>134449</v>
      </c>
      <c r="D43555">
        <v>158978</v>
      </c>
      <c r="E43555">
        <f t="shared" si="1360"/>
        <v>14</v>
      </c>
      <c r="F43555" t="str">
        <f>+VLOOKUP(C43555,Подписчики!A:B,2,0)</f>
        <v>UTC+2</v>
      </c>
      <c r="G43555">
        <f t="shared" si="1361"/>
        <v>4</v>
      </c>
    </row>
    <row r="43556" spans="1:7" x14ac:dyDescent="0.25">
      <c r="A43556">
        <v>134009</v>
      </c>
      <c r="B43556" s="1">
        <v>44350.623974110029</v>
      </c>
      <c r="C43556">
        <v>204483</v>
      </c>
      <c r="D43556">
        <v>227775</v>
      </c>
      <c r="E43556">
        <f t="shared" si="1360"/>
        <v>14</v>
      </c>
      <c r="F43556" t="str">
        <f>+VLOOKUP(C43556,Подписчики!A:B,2,0)</f>
        <v>UTC+2</v>
      </c>
      <c r="G43556">
        <f t="shared" si="1361"/>
        <v>4</v>
      </c>
    </row>
    <row r="43557" spans="1:7" x14ac:dyDescent="0.25">
      <c r="A43557">
        <v>134013</v>
      </c>
      <c r="B43557" s="1">
        <v>44350.624378640779</v>
      </c>
      <c r="C43557">
        <v>349210</v>
      </c>
      <c r="D43557">
        <v>249070</v>
      </c>
      <c r="E43557">
        <f t="shared" si="1360"/>
        <v>14</v>
      </c>
      <c r="F43557" t="str">
        <f>+VLOOKUP(C43557,Подписчики!A:B,2,0)</f>
        <v>UTC+3</v>
      </c>
      <c r="G43557">
        <f t="shared" si="1361"/>
        <v>4</v>
      </c>
    </row>
    <row r="43558" spans="1:7" x14ac:dyDescent="0.25">
      <c r="A43558">
        <v>134015</v>
      </c>
      <c r="B43558" s="1">
        <v>44350.625592233009</v>
      </c>
      <c r="C43558">
        <v>284761</v>
      </c>
      <c r="D43558">
        <v>154228</v>
      </c>
      <c r="E43558">
        <f t="shared" si="1360"/>
        <v>15</v>
      </c>
      <c r="F43558" t="str">
        <f>+VLOOKUP(C43558,Подписчики!A:B,2,0)</f>
        <v>UTC+2</v>
      </c>
      <c r="G43558">
        <f t="shared" si="1361"/>
        <v>4</v>
      </c>
    </row>
    <row r="43559" spans="1:7" x14ac:dyDescent="0.25">
      <c r="A43559">
        <v>134020</v>
      </c>
      <c r="B43559" s="1">
        <v>44350.626401294496</v>
      </c>
      <c r="C43559">
        <v>79743</v>
      </c>
      <c r="D43559">
        <v>412293</v>
      </c>
      <c r="E43559">
        <f t="shared" si="1360"/>
        <v>15</v>
      </c>
      <c r="F43559" t="str">
        <f>+VLOOKUP(C43559,Подписчики!A:B,2,0)</f>
        <v>UTC+0</v>
      </c>
      <c r="G43559">
        <f t="shared" si="1361"/>
        <v>4</v>
      </c>
    </row>
    <row r="43560" spans="1:7" x14ac:dyDescent="0.25">
      <c r="A43560">
        <v>134023</v>
      </c>
      <c r="B43560" s="1">
        <v>44350.626805825246</v>
      </c>
      <c r="C43560">
        <v>58684</v>
      </c>
      <c r="D43560">
        <v>118549</v>
      </c>
      <c r="E43560">
        <f t="shared" si="1360"/>
        <v>15</v>
      </c>
      <c r="F43560" t="str">
        <f>+VLOOKUP(C43560,Подписчики!A:B,2,0)</f>
        <v>UTC+9</v>
      </c>
      <c r="G43560">
        <f t="shared" si="1361"/>
        <v>4</v>
      </c>
    </row>
    <row r="43561" spans="1:7" x14ac:dyDescent="0.25">
      <c r="A43561">
        <v>134028</v>
      </c>
      <c r="B43561" s="1">
        <v>44350.627666666667</v>
      </c>
      <c r="C43561">
        <v>85851</v>
      </c>
      <c r="D43561">
        <v>395667</v>
      </c>
      <c r="E43561">
        <f t="shared" si="1360"/>
        <v>15</v>
      </c>
      <c r="F43561" t="str">
        <f>+VLOOKUP(C43561,Подписчики!A:B,2,0)</f>
        <v>UTC+2</v>
      </c>
      <c r="G43561">
        <f t="shared" si="1361"/>
        <v>4</v>
      </c>
    </row>
    <row r="43562" spans="1:7" x14ac:dyDescent="0.25">
      <c r="A43562">
        <v>134033</v>
      </c>
      <c r="B43562" s="1">
        <v>44350.628828478963</v>
      </c>
      <c r="C43562">
        <v>308830</v>
      </c>
      <c r="D43562">
        <v>221125</v>
      </c>
      <c r="E43562">
        <f t="shared" si="1360"/>
        <v>15</v>
      </c>
      <c r="F43562" t="str">
        <f>+VLOOKUP(C43562,Подписчики!A:B,2,0)</f>
        <v>UTC+2</v>
      </c>
      <c r="G43562">
        <f t="shared" si="1361"/>
        <v>4</v>
      </c>
    </row>
    <row r="43563" spans="1:7" x14ac:dyDescent="0.25">
      <c r="A43563">
        <v>134035</v>
      </c>
      <c r="B43563" s="1">
        <v>44350.6300420712</v>
      </c>
      <c r="C43563">
        <v>348174</v>
      </c>
      <c r="D43563">
        <v>347393</v>
      </c>
      <c r="E43563">
        <f t="shared" si="1360"/>
        <v>15</v>
      </c>
      <c r="F43563" t="str">
        <f>+VLOOKUP(C43563,Подписчики!A:B,2,0)</f>
        <v>UTC+1</v>
      </c>
      <c r="G43563">
        <f t="shared" si="1361"/>
        <v>4</v>
      </c>
    </row>
    <row r="43564" spans="1:7" x14ac:dyDescent="0.25">
      <c r="A43564">
        <v>134040</v>
      </c>
      <c r="B43564" s="1">
        <v>44350.630446601943</v>
      </c>
      <c r="C43564">
        <v>89096</v>
      </c>
      <c r="D43564">
        <v>376706</v>
      </c>
      <c r="E43564">
        <f t="shared" si="1360"/>
        <v>15</v>
      </c>
      <c r="F43564" t="str">
        <f>+VLOOKUP(C43564,Подписчики!A:B,2,0)</f>
        <v>UTC+2</v>
      </c>
      <c r="G43564">
        <f t="shared" si="1361"/>
        <v>4</v>
      </c>
    </row>
    <row r="43565" spans="1:7" x14ac:dyDescent="0.25">
      <c r="A43565">
        <v>134044</v>
      </c>
      <c r="B43565" s="1">
        <v>44350.63166019418</v>
      </c>
      <c r="C43565">
        <v>59779</v>
      </c>
      <c r="D43565">
        <v>356280</v>
      </c>
      <c r="E43565">
        <f t="shared" si="1360"/>
        <v>15</v>
      </c>
      <c r="F43565" t="str">
        <f>+VLOOKUP(C43565,Подписчики!A:B,2,0)</f>
        <v>UTC+1</v>
      </c>
      <c r="G43565">
        <f t="shared" si="1361"/>
        <v>4</v>
      </c>
    </row>
    <row r="43566" spans="1:7" x14ac:dyDescent="0.25">
      <c r="A43566">
        <v>134049</v>
      </c>
      <c r="B43566" s="1">
        <v>44350.633278317153</v>
      </c>
      <c r="C43566">
        <v>121835</v>
      </c>
      <c r="D43566">
        <v>183290</v>
      </c>
      <c r="E43566">
        <f t="shared" si="1360"/>
        <v>15</v>
      </c>
      <c r="F43566" t="str">
        <f>+VLOOKUP(C43566,Подписчики!A:B,2,0)</f>
        <v>UTC+9</v>
      </c>
      <c r="G43566">
        <f t="shared" si="1361"/>
        <v>4</v>
      </c>
    </row>
    <row r="43567" spans="1:7" x14ac:dyDescent="0.25">
      <c r="A43567">
        <v>134051</v>
      </c>
      <c r="B43567" s="1">
        <v>44350.633278317153</v>
      </c>
      <c r="C43567">
        <v>346225</v>
      </c>
      <c r="D43567">
        <v>214179</v>
      </c>
      <c r="E43567">
        <f t="shared" si="1360"/>
        <v>15</v>
      </c>
      <c r="F43567" t="str">
        <f>+VLOOKUP(C43567,Подписчики!A:B,2,0)</f>
        <v>UTC+1</v>
      </c>
      <c r="G43567">
        <f t="shared" si="1361"/>
        <v>4</v>
      </c>
    </row>
    <row r="43568" spans="1:7" x14ac:dyDescent="0.25">
      <c r="A43568">
        <v>134056</v>
      </c>
      <c r="B43568" s="1">
        <v>44350.633682847896</v>
      </c>
      <c r="C43568">
        <v>65284</v>
      </c>
      <c r="D43568">
        <v>230507</v>
      </c>
      <c r="E43568">
        <f t="shared" si="1360"/>
        <v>15</v>
      </c>
      <c r="F43568" t="str">
        <f>+VLOOKUP(C43568,Подписчики!A:B,2,0)</f>
        <v>UTC+2</v>
      </c>
      <c r="G43568">
        <f t="shared" si="1361"/>
        <v>4</v>
      </c>
    </row>
    <row r="43569" spans="1:7" x14ac:dyDescent="0.25">
      <c r="A43569">
        <v>134059</v>
      </c>
      <c r="B43569" s="1">
        <v>44350.633682847896</v>
      </c>
      <c r="C43569">
        <v>180203</v>
      </c>
      <c r="D43569">
        <v>293905</v>
      </c>
      <c r="E43569">
        <f t="shared" si="1360"/>
        <v>15</v>
      </c>
      <c r="F43569" t="str">
        <f>+VLOOKUP(C43569,Подписчики!A:B,2,0)</f>
        <v>UTC+2</v>
      </c>
      <c r="G43569">
        <f t="shared" si="1361"/>
        <v>4</v>
      </c>
    </row>
    <row r="43570" spans="1:7" x14ac:dyDescent="0.25">
      <c r="A43570">
        <v>134063</v>
      </c>
      <c r="B43570" s="1">
        <v>44350.634491909383</v>
      </c>
      <c r="C43570">
        <v>187112</v>
      </c>
      <c r="D43570">
        <v>258251</v>
      </c>
      <c r="E43570">
        <f t="shared" si="1360"/>
        <v>15</v>
      </c>
      <c r="F43570" t="str">
        <f>+VLOOKUP(C43570,Подписчики!A:B,2,0)</f>
        <v>UTC+0</v>
      </c>
      <c r="G43570">
        <f t="shared" si="1361"/>
        <v>4</v>
      </c>
    </row>
    <row r="43571" spans="1:7" x14ac:dyDescent="0.25">
      <c r="A43571">
        <v>134065</v>
      </c>
      <c r="B43571" s="1">
        <v>44350.634896440126</v>
      </c>
      <c r="C43571">
        <v>313410</v>
      </c>
      <c r="D43571">
        <v>117745</v>
      </c>
      <c r="E43571">
        <f t="shared" si="1360"/>
        <v>15</v>
      </c>
      <c r="F43571" t="str">
        <f>+VLOOKUP(C43571,Подписчики!A:B,2,0)</f>
        <v>UTC+5</v>
      </c>
      <c r="G43571">
        <f t="shared" si="1361"/>
        <v>4</v>
      </c>
    </row>
    <row r="43572" spans="1:7" x14ac:dyDescent="0.25">
      <c r="A43572">
        <v>134066</v>
      </c>
      <c r="B43572" s="1">
        <v>44350.634896440133</v>
      </c>
      <c r="C43572">
        <v>81495</v>
      </c>
      <c r="D43572">
        <v>397099</v>
      </c>
      <c r="E43572">
        <f t="shared" si="1360"/>
        <v>15</v>
      </c>
      <c r="F43572" t="str">
        <f>+VLOOKUP(C43572,Подписчики!A:B,2,0)</f>
        <v>UTC+1</v>
      </c>
      <c r="G43572">
        <f t="shared" si="1361"/>
        <v>4</v>
      </c>
    </row>
    <row r="43573" spans="1:7" x14ac:dyDescent="0.25">
      <c r="A43573">
        <v>134069</v>
      </c>
      <c r="B43573" s="1">
        <v>44350.634896440133</v>
      </c>
      <c r="C43573">
        <v>141123</v>
      </c>
      <c r="D43573">
        <v>479020</v>
      </c>
      <c r="E43573">
        <f t="shared" si="1360"/>
        <v>15</v>
      </c>
      <c r="F43573" t="str">
        <f>+VLOOKUP(C43573,Подписчики!A:B,2,0)</f>
        <v>UTC+1</v>
      </c>
      <c r="G43573">
        <f t="shared" si="1361"/>
        <v>4</v>
      </c>
    </row>
    <row r="43574" spans="1:7" x14ac:dyDescent="0.25">
      <c r="A43574">
        <v>134073</v>
      </c>
      <c r="B43574" s="1">
        <v>44350.636919093849</v>
      </c>
      <c r="C43574">
        <v>194775</v>
      </c>
      <c r="D43574">
        <v>320264</v>
      </c>
      <c r="E43574">
        <f t="shared" si="1360"/>
        <v>15</v>
      </c>
      <c r="F43574" t="str">
        <f>+VLOOKUP(C43574,Подписчики!A:B,2,0)</f>
        <v>UTC+2</v>
      </c>
      <c r="G43574">
        <f t="shared" si="1361"/>
        <v>4</v>
      </c>
    </row>
    <row r="43575" spans="1:7" x14ac:dyDescent="0.25">
      <c r="A43575">
        <v>134078</v>
      </c>
      <c r="B43575" s="1">
        <v>44350.638537216822</v>
      </c>
      <c r="C43575">
        <v>75039</v>
      </c>
      <c r="D43575">
        <v>394819</v>
      </c>
      <c r="E43575">
        <f t="shared" si="1360"/>
        <v>15</v>
      </c>
      <c r="F43575" t="str">
        <f>+VLOOKUP(C43575,Подписчики!A:B,2,0)</f>
        <v>UTC+2</v>
      </c>
      <c r="G43575">
        <f t="shared" si="1361"/>
        <v>4</v>
      </c>
    </row>
    <row r="43576" spans="1:7" x14ac:dyDescent="0.25">
      <c r="A43576">
        <v>134082</v>
      </c>
      <c r="B43576" s="1">
        <v>44350.638941747573</v>
      </c>
      <c r="C43576">
        <v>20412</v>
      </c>
      <c r="D43576">
        <v>202914</v>
      </c>
      <c r="E43576">
        <f t="shared" si="1360"/>
        <v>15</v>
      </c>
      <c r="F43576" t="str">
        <f>+VLOOKUP(C43576,Подписчики!A:B,2,0)</f>
        <v>UTC+3</v>
      </c>
      <c r="G43576">
        <f t="shared" si="1361"/>
        <v>4</v>
      </c>
    </row>
    <row r="43577" spans="1:7" x14ac:dyDescent="0.25">
      <c r="A43577">
        <v>134085</v>
      </c>
      <c r="B43577" s="1">
        <v>44350.638941747573</v>
      </c>
      <c r="C43577">
        <v>48596</v>
      </c>
      <c r="D43577">
        <v>227775</v>
      </c>
      <c r="E43577">
        <f t="shared" si="1360"/>
        <v>15</v>
      </c>
      <c r="F43577" t="str">
        <f>+VLOOKUP(C43577,Подписчики!A:B,2,0)</f>
        <v>UTC+3</v>
      </c>
      <c r="G43577">
        <f t="shared" si="1361"/>
        <v>4</v>
      </c>
    </row>
    <row r="43578" spans="1:7" x14ac:dyDescent="0.25">
      <c r="A43578">
        <v>134087</v>
      </c>
      <c r="B43578" s="1">
        <v>44350.638941747573</v>
      </c>
      <c r="C43578">
        <v>119946</v>
      </c>
      <c r="D43578">
        <v>176818</v>
      </c>
      <c r="E43578">
        <f t="shared" si="1360"/>
        <v>15</v>
      </c>
      <c r="F43578" t="str">
        <f>+VLOOKUP(C43578,Подписчики!A:B,2,0)</f>
        <v>UTC+3</v>
      </c>
      <c r="G43578">
        <f t="shared" si="1361"/>
        <v>4</v>
      </c>
    </row>
    <row r="43579" spans="1:7" x14ac:dyDescent="0.25">
      <c r="A43579">
        <v>134092</v>
      </c>
      <c r="B43579" s="1">
        <v>44350.638941747573</v>
      </c>
      <c r="C43579">
        <v>134434</v>
      </c>
      <c r="D43579">
        <v>244574</v>
      </c>
      <c r="E43579">
        <f t="shared" si="1360"/>
        <v>15</v>
      </c>
      <c r="F43579" t="str">
        <f>+VLOOKUP(C43579,Подписчики!A:B,2,0)</f>
        <v>UTC+3</v>
      </c>
      <c r="G43579">
        <f t="shared" si="1361"/>
        <v>4</v>
      </c>
    </row>
    <row r="43580" spans="1:7" x14ac:dyDescent="0.25">
      <c r="A43580">
        <v>134096</v>
      </c>
      <c r="B43580" s="1">
        <v>44350.64</v>
      </c>
      <c r="C43580">
        <v>74557</v>
      </c>
      <c r="D43580">
        <v>452634</v>
      </c>
      <c r="E43580">
        <f t="shared" si="1360"/>
        <v>15</v>
      </c>
      <c r="F43580" t="str">
        <f>+VLOOKUP(C43580,Подписчики!A:B,2,0)</f>
        <v>UTC+0</v>
      </c>
      <c r="G43580">
        <f t="shared" si="1361"/>
        <v>4</v>
      </c>
    </row>
    <row r="43581" spans="1:7" x14ac:dyDescent="0.25">
      <c r="A43581">
        <v>134100</v>
      </c>
      <c r="B43581" s="1">
        <v>44350.640559870553</v>
      </c>
      <c r="C43581">
        <v>259125</v>
      </c>
      <c r="D43581">
        <v>336965</v>
      </c>
      <c r="E43581">
        <f t="shared" si="1360"/>
        <v>15</v>
      </c>
      <c r="F43581" t="str">
        <f>+VLOOKUP(C43581,Подписчики!A:B,2,0)</f>
        <v>UTC+3</v>
      </c>
      <c r="G43581">
        <f t="shared" si="1361"/>
        <v>4</v>
      </c>
    </row>
    <row r="43582" spans="1:7" x14ac:dyDescent="0.25">
      <c r="A43582">
        <v>134105</v>
      </c>
      <c r="B43582" s="1">
        <v>44350.640559870553</v>
      </c>
      <c r="C43582">
        <v>271958</v>
      </c>
      <c r="D43582">
        <v>230507</v>
      </c>
      <c r="E43582">
        <f t="shared" si="1360"/>
        <v>15</v>
      </c>
      <c r="F43582" t="str">
        <f>+VLOOKUP(C43582,Подписчики!A:B,2,0)</f>
        <v>UTC+3</v>
      </c>
      <c r="G43582">
        <f t="shared" si="1361"/>
        <v>4</v>
      </c>
    </row>
    <row r="43583" spans="1:7" x14ac:dyDescent="0.25">
      <c r="A43583">
        <v>134108</v>
      </c>
      <c r="B43583" s="1">
        <v>44350.641000000003</v>
      </c>
      <c r="C43583">
        <v>3275</v>
      </c>
      <c r="D43583">
        <v>362672</v>
      </c>
      <c r="E43583">
        <f t="shared" si="1360"/>
        <v>15</v>
      </c>
      <c r="F43583" t="str">
        <f>+VLOOKUP(C43583,Подписчики!A:B,2,0)</f>
        <v>UTC+3</v>
      </c>
      <c r="G43583">
        <f t="shared" si="1361"/>
        <v>4</v>
      </c>
    </row>
    <row r="43584" spans="1:7" x14ac:dyDescent="0.25">
      <c r="A43584">
        <v>134112</v>
      </c>
      <c r="B43584" s="1">
        <v>44350.64136893204</v>
      </c>
      <c r="C43584">
        <v>184623</v>
      </c>
      <c r="D43584">
        <v>343712</v>
      </c>
      <c r="E43584">
        <f t="shared" si="1360"/>
        <v>15</v>
      </c>
      <c r="F43584" t="str">
        <f>+VLOOKUP(C43584,Подписчики!A:B,2,0)</f>
        <v>UTC+1</v>
      </c>
      <c r="G43584">
        <f t="shared" si="1361"/>
        <v>4</v>
      </c>
    </row>
    <row r="43585" spans="1:7" x14ac:dyDescent="0.25">
      <c r="A43585">
        <v>134114</v>
      </c>
      <c r="B43585" s="1">
        <v>44350.641773462783</v>
      </c>
      <c r="C43585">
        <v>64417</v>
      </c>
      <c r="D43585">
        <v>369021</v>
      </c>
      <c r="E43585">
        <f t="shared" si="1360"/>
        <v>15</v>
      </c>
      <c r="F43585" t="str">
        <f>+VLOOKUP(C43585,Подписчики!A:B,2,0)</f>
        <v>UTC+2</v>
      </c>
      <c r="G43585">
        <f t="shared" si="1361"/>
        <v>4</v>
      </c>
    </row>
    <row r="43586" spans="1:7" x14ac:dyDescent="0.25">
      <c r="A43586">
        <v>134118</v>
      </c>
      <c r="B43586" s="1">
        <v>44350.641773462783</v>
      </c>
      <c r="C43586">
        <v>271243</v>
      </c>
      <c r="D43586">
        <v>43842</v>
      </c>
      <c r="E43586">
        <f t="shared" si="1360"/>
        <v>15</v>
      </c>
      <c r="F43586" t="str">
        <f>+VLOOKUP(C43586,Подписчики!A:B,2,0)</f>
        <v>UTC+2</v>
      </c>
      <c r="G43586">
        <f t="shared" si="1361"/>
        <v>4</v>
      </c>
    </row>
    <row r="43587" spans="1:7" x14ac:dyDescent="0.25">
      <c r="A43587">
        <v>134119</v>
      </c>
      <c r="B43587" s="1">
        <v>44350.642177993526</v>
      </c>
      <c r="C43587">
        <v>129395</v>
      </c>
      <c r="D43587">
        <v>21665</v>
      </c>
      <c r="E43587">
        <f t="shared" ref="E43587:E43650" si="1362">HOUR(B43587)</f>
        <v>15</v>
      </c>
      <c r="F43587" t="str">
        <f>+VLOOKUP(C43587,Подписчики!A:B,2,0)</f>
        <v>UTC+3</v>
      </c>
      <c r="G43587">
        <f t="shared" ref="G43587:G43650" si="1363">WEEKDAY(B43587,2)</f>
        <v>4</v>
      </c>
    </row>
    <row r="43588" spans="1:7" x14ac:dyDescent="0.25">
      <c r="A43588">
        <v>134122</v>
      </c>
      <c r="B43588" s="1">
        <v>44350.64420064725</v>
      </c>
      <c r="C43588">
        <v>100561</v>
      </c>
      <c r="D43588">
        <v>12149</v>
      </c>
      <c r="E43588">
        <f t="shared" si="1362"/>
        <v>15</v>
      </c>
      <c r="F43588" t="str">
        <f>+VLOOKUP(C43588,Подписчики!A:B,2,0)</f>
        <v>UTC+0</v>
      </c>
      <c r="G43588">
        <f t="shared" si="1363"/>
        <v>4</v>
      </c>
    </row>
    <row r="43589" spans="1:7" x14ac:dyDescent="0.25">
      <c r="A43589">
        <v>134127</v>
      </c>
      <c r="B43589" s="1">
        <v>44350.644605177993</v>
      </c>
      <c r="C43589">
        <v>92922</v>
      </c>
      <c r="D43589">
        <v>158978</v>
      </c>
      <c r="E43589">
        <f t="shared" si="1362"/>
        <v>15</v>
      </c>
      <c r="F43589" t="str">
        <f>+VLOOKUP(C43589,Подписчики!A:B,2,0)</f>
        <v>UTC+1</v>
      </c>
      <c r="G43589">
        <f t="shared" si="1363"/>
        <v>4</v>
      </c>
    </row>
    <row r="43590" spans="1:7" x14ac:dyDescent="0.25">
      <c r="A43590">
        <v>134132</v>
      </c>
      <c r="B43590" s="1">
        <v>44350.645009708736</v>
      </c>
      <c r="C43590">
        <v>303967</v>
      </c>
      <c r="D43590">
        <v>102333</v>
      </c>
      <c r="E43590">
        <f t="shared" si="1362"/>
        <v>15</v>
      </c>
      <c r="F43590" t="str">
        <f>+VLOOKUP(C43590,Подписчики!A:B,2,0)</f>
        <v>UTC+2</v>
      </c>
      <c r="G43590">
        <f t="shared" si="1363"/>
        <v>4</v>
      </c>
    </row>
    <row r="43591" spans="1:7" x14ac:dyDescent="0.25">
      <c r="A43591">
        <v>134135</v>
      </c>
      <c r="B43591" s="1">
        <v>44350.64703236246</v>
      </c>
      <c r="C43591">
        <v>280622</v>
      </c>
      <c r="D43591">
        <v>201832</v>
      </c>
      <c r="E43591">
        <f t="shared" si="1362"/>
        <v>15</v>
      </c>
      <c r="F43591" t="str">
        <f>+VLOOKUP(C43591,Подписчики!A:B,2,0)</f>
        <v>UTC+3</v>
      </c>
      <c r="G43591">
        <f t="shared" si="1363"/>
        <v>4</v>
      </c>
    </row>
    <row r="43592" spans="1:7" x14ac:dyDescent="0.25">
      <c r="A43592">
        <v>134139</v>
      </c>
      <c r="B43592" s="1">
        <v>44350.64824595469</v>
      </c>
      <c r="C43592">
        <v>35193</v>
      </c>
      <c r="D43592">
        <v>411922</v>
      </c>
      <c r="E43592">
        <f t="shared" si="1362"/>
        <v>15</v>
      </c>
      <c r="F43592" t="str">
        <f>+VLOOKUP(C43592,Подписчики!A:B,2,0)</f>
        <v>UTC+2</v>
      </c>
      <c r="G43592">
        <f t="shared" si="1363"/>
        <v>4</v>
      </c>
    </row>
    <row r="43593" spans="1:7" x14ac:dyDescent="0.25">
      <c r="A43593">
        <v>134141</v>
      </c>
      <c r="B43593" s="1">
        <v>44350.64824595469</v>
      </c>
      <c r="C43593">
        <v>63162</v>
      </c>
      <c r="D43593">
        <v>411922</v>
      </c>
      <c r="E43593">
        <f t="shared" si="1362"/>
        <v>15</v>
      </c>
      <c r="F43593" t="str">
        <f>+VLOOKUP(C43593,Подписчики!A:B,2,0)</f>
        <v>UTC+2</v>
      </c>
      <c r="G43593">
        <f t="shared" si="1363"/>
        <v>4</v>
      </c>
    </row>
    <row r="43594" spans="1:7" x14ac:dyDescent="0.25">
      <c r="A43594">
        <v>134146</v>
      </c>
      <c r="B43594" s="1">
        <v>44350.649055016183</v>
      </c>
      <c r="C43594">
        <v>25505</v>
      </c>
      <c r="D43594">
        <v>275743</v>
      </c>
      <c r="E43594">
        <f t="shared" si="1362"/>
        <v>15</v>
      </c>
      <c r="F43594" t="str">
        <f>+VLOOKUP(C43594,Подписчики!A:B,2,0)</f>
        <v>UTC+0</v>
      </c>
      <c r="G43594">
        <f t="shared" si="1363"/>
        <v>4</v>
      </c>
    </row>
    <row r="43595" spans="1:7" x14ac:dyDescent="0.25">
      <c r="A43595">
        <v>134151</v>
      </c>
      <c r="B43595" s="1">
        <v>44350.649055016183</v>
      </c>
      <c r="C43595">
        <v>35131</v>
      </c>
      <c r="D43595">
        <v>158978</v>
      </c>
      <c r="E43595">
        <f t="shared" si="1362"/>
        <v>15</v>
      </c>
      <c r="F43595" t="str">
        <f>+VLOOKUP(C43595,Подписчики!A:B,2,0)</f>
        <v>UTC+0</v>
      </c>
      <c r="G43595">
        <f t="shared" si="1363"/>
        <v>4</v>
      </c>
    </row>
    <row r="43596" spans="1:7" x14ac:dyDescent="0.25">
      <c r="A43596">
        <v>134153</v>
      </c>
      <c r="B43596" s="1">
        <v>44350.649459546927</v>
      </c>
      <c r="C43596">
        <v>94732</v>
      </c>
      <c r="D43596">
        <v>351192</v>
      </c>
      <c r="E43596">
        <f t="shared" si="1362"/>
        <v>15</v>
      </c>
      <c r="F43596" t="str">
        <f>+VLOOKUP(C43596,Подписчики!A:B,2,0)</f>
        <v>UTC+1</v>
      </c>
      <c r="G43596">
        <f t="shared" si="1363"/>
        <v>4</v>
      </c>
    </row>
    <row r="43597" spans="1:7" x14ac:dyDescent="0.25">
      <c r="A43597">
        <v>134155</v>
      </c>
      <c r="B43597" s="1">
        <v>44350.649459546927</v>
      </c>
      <c r="C43597">
        <v>114017</v>
      </c>
      <c r="D43597">
        <v>179296</v>
      </c>
      <c r="E43597">
        <f t="shared" si="1362"/>
        <v>15</v>
      </c>
      <c r="F43597" t="str">
        <f>+VLOOKUP(C43597,Подписчики!A:B,2,0)</f>
        <v>UTC+1</v>
      </c>
      <c r="G43597">
        <f t="shared" si="1363"/>
        <v>4</v>
      </c>
    </row>
    <row r="43598" spans="1:7" x14ac:dyDescent="0.25">
      <c r="A43598">
        <v>134159</v>
      </c>
      <c r="B43598" s="1">
        <v>44350.649459546927</v>
      </c>
      <c r="C43598">
        <v>131065</v>
      </c>
      <c r="D43598">
        <v>347008</v>
      </c>
      <c r="E43598">
        <f t="shared" si="1362"/>
        <v>15</v>
      </c>
      <c r="F43598" t="str">
        <f>+VLOOKUP(C43598,Подписчики!A:B,2,0)</f>
        <v>UTC+1</v>
      </c>
      <c r="G43598">
        <f t="shared" si="1363"/>
        <v>4</v>
      </c>
    </row>
    <row r="43599" spans="1:7" x14ac:dyDescent="0.25">
      <c r="A43599">
        <v>134162</v>
      </c>
      <c r="B43599" s="1">
        <v>44350.649459546927</v>
      </c>
      <c r="C43599">
        <v>213396</v>
      </c>
      <c r="D43599">
        <v>310733</v>
      </c>
      <c r="E43599">
        <f t="shared" si="1362"/>
        <v>15</v>
      </c>
      <c r="F43599" t="str">
        <f>+VLOOKUP(C43599,Подписчики!A:B,2,0)</f>
        <v>UTC+1</v>
      </c>
      <c r="G43599">
        <f t="shared" si="1363"/>
        <v>4</v>
      </c>
    </row>
    <row r="43600" spans="1:7" x14ac:dyDescent="0.25">
      <c r="A43600">
        <v>134165</v>
      </c>
      <c r="B43600" s="1">
        <v>44350.650268608413</v>
      </c>
      <c r="C43600">
        <v>233221</v>
      </c>
      <c r="D43600">
        <v>364695</v>
      </c>
      <c r="E43600">
        <f t="shared" si="1362"/>
        <v>15</v>
      </c>
      <c r="F43600" t="str">
        <f>+VLOOKUP(C43600,Подписчики!A:B,2,0)</f>
        <v>UTC+3</v>
      </c>
      <c r="G43600">
        <f t="shared" si="1363"/>
        <v>4</v>
      </c>
    </row>
    <row r="43601" spans="1:7" x14ac:dyDescent="0.25">
      <c r="A43601">
        <v>134167</v>
      </c>
      <c r="B43601" s="1">
        <v>44350.650673139156</v>
      </c>
      <c r="C43601">
        <v>51770</v>
      </c>
      <c r="D43601">
        <v>68095</v>
      </c>
      <c r="E43601">
        <f t="shared" si="1362"/>
        <v>15</v>
      </c>
      <c r="F43601" t="str">
        <f>+VLOOKUP(C43601,Подписчики!A:B,2,0)</f>
        <v>UTC+0</v>
      </c>
      <c r="G43601">
        <f t="shared" si="1363"/>
        <v>4</v>
      </c>
    </row>
    <row r="43602" spans="1:7" x14ac:dyDescent="0.25">
      <c r="A43602">
        <v>134168</v>
      </c>
      <c r="B43602" s="1">
        <v>44350.651077669907</v>
      </c>
      <c r="C43602">
        <v>117079</v>
      </c>
      <c r="D43602">
        <v>304128</v>
      </c>
      <c r="E43602">
        <f t="shared" si="1362"/>
        <v>15</v>
      </c>
      <c r="F43602" t="str">
        <f>+VLOOKUP(C43602,Подписчики!A:B,2,0)</f>
        <v>UTC+1</v>
      </c>
      <c r="G43602">
        <f t="shared" si="1363"/>
        <v>4</v>
      </c>
    </row>
    <row r="43603" spans="1:7" x14ac:dyDescent="0.25">
      <c r="A43603">
        <v>134172</v>
      </c>
      <c r="B43603" s="1">
        <v>44350.651077669907</v>
      </c>
      <c r="C43603">
        <v>240294</v>
      </c>
      <c r="D43603">
        <v>405774</v>
      </c>
      <c r="E43603">
        <f t="shared" si="1362"/>
        <v>15</v>
      </c>
      <c r="F43603" t="str">
        <f>+VLOOKUP(C43603,Подписчики!A:B,2,0)</f>
        <v>UTC+1</v>
      </c>
      <c r="G43603">
        <f t="shared" si="1363"/>
        <v>4</v>
      </c>
    </row>
    <row r="43604" spans="1:7" x14ac:dyDescent="0.25">
      <c r="A43604">
        <v>134176</v>
      </c>
      <c r="B43604" s="1">
        <v>44350.651482200643</v>
      </c>
      <c r="C43604">
        <v>249916</v>
      </c>
      <c r="D43604">
        <v>359047</v>
      </c>
      <c r="E43604">
        <f t="shared" si="1362"/>
        <v>15</v>
      </c>
      <c r="F43604" t="str">
        <f>+VLOOKUP(C43604,Подписчики!A:B,2,0)</f>
        <v>UTC+2</v>
      </c>
      <c r="G43604">
        <f t="shared" si="1363"/>
        <v>4</v>
      </c>
    </row>
    <row r="43605" spans="1:7" x14ac:dyDescent="0.25">
      <c r="A43605">
        <v>134179</v>
      </c>
      <c r="B43605" s="1">
        <v>44350.651886731393</v>
      </c>
      <c r="C43605">
        <v>336945</v>
      </c>
      <c r="D43605">
        <v>158978</v>
      </c>
      <c r="E43605">
        <f t="shared" si="1362"/>
        <v>15</v>
      </c>
      <c r="F43605" t="str">
        <f>+VLOOKUP(C43605,Подписчики!A:B,2,0)</f>
        <v>UTC+3</v>
      </c>
      <c r="G43605">
        <f t="shared" si="1363"/>
        <v>4</v>
      </c>
    </row>
    <row r="43606" spans="1:7" x14ac:dyDescent="0.25">
      <c r="A43606">
        <v>134180</v>
      </c>
      <c r="B43606" s="1">
        <v>44350.65269579288</v>
      </c>
      <c r="C43606">
        <v>55407</v>
      </c>
      <c r="D43606">
        <v>43927</v>
      </c>
      <c r="E43606">
        <f t="shared" si="1362"/>
        <v>15</v>
      </c>
      <c r="F43606" t="str">
        <f>+VLOOKUP(C43606,Подписчики!A:B,2,0)</f>
        <v>UTC+1</v>
      </c>
      <c r="G43606">
        <f t="shared" si="1363"/>
        <v>4</v>
      </c>
    </row>
    <row r="43607" spans="1:7" x14ac:dyDescent="0.25">
      <c r="A43607">
        <v>134184</v>
      </c>
      <c r="B43607" s="1">
        <v>44350.653100323623</v>
      </c>
      <c r="C43607">
        <v>204686</v>
      </c>
      <c r="D43607">
        <v>419184</v>
      </c>
      <c r="E43607">
        <f t="shared" si="1362"/>
        <v>15</v>
      </c>
      <c r="F43607" t="str">
        <f>+VLOOKUP(C43607,Подписчики!A:B,2,0)</f>
        <v>UTC+2</v>
      </c>
      <c r="G43607">
        <f t="shared" si="1363"/>
        <v>4</v>
      </c>
    </row>
    <row r="43608" spans="1:7" x14ac:dyDescent="0.25">
      <c r="A43608">
        <v>134188</v>
      </c>
      <c r="B43608" s="1">
        <v>44350.653100323623</v>
      </c>
      <c r="C43608">
        <v>206689</v>
      </c>
      <c r="D43608">
        <v>439981</v>
      </c>
      <c r="E43608">
        <f t="shared" si="1362"/>
        <v>15</v>
      </c>
      <c r="F43608" t="str">
        <f>+VLOOKUP(C43608,Подписчики!A:B,2,0)</f>
        <v>UTC-6</v>
      </c>
      <c r="G43608">
        <f t="shared" si="1363"/>
        <v>4</v>
      </c>
    </row>
    <row r="43609" spans="1:7" x14ac:dyDescent="0.25">
      <c r="A43609">
        <v>134192</v>
      </c>
      <c r="B43609" s="1">
        <v>44350.653100323623</v>
      </c>
      <c r="C43609">
        <v>243389</v>
      </c>
      <c r="D43609">
        <v>242428</v>
      </c>
      <c r="E43609">
        <f t="shared" si="1362"/>
        <v>15</v>
      </c>
      <c r="F43609" t="str">
        <f>+VLOOKUP(C43609,Подписчики!A:B,2,0)</f>
        <v>UTC+6</v>
      </c>
      <c r="G43609">
        <f t="shared" si="1363"/>
        <v>4</v>
      </c>
    </row>
    <row r="43610" spans="1:7" x14ac:dyDescent="0.25">
      <c r="A43610">
        <v>134195</v>
      </c>
      <c r="B43610" s="1">
        <v>44350.65390938511</v>
      </c>
      <c r="C43610">
        <v>52087</v>
      </c>
      <c r="D43610">
        <v>82901</v>
      </c>
      <c r="E43610">
        <f t="shared" si="1362"/>
        <v>15</v>
      </c>
      <c r="F43610" t="str">
        <f>+VLOOKUP(C43610,Подписчики!A:B,2,0)</f>
        <v>UTC+0</v>
      </c>
      <c r="G43610">
        <f t="shared" si="1363"/>
        <v>4</v>
      </c>
    </row>
    <row r="43611" spans="1:7" x14ac:dyDescent="0.25">
      <c r="A43611">
        <v>134196</v>
      </c>
      <c r="B43611" s="1">
        <v>44350.65390938511</v>
      </c>
      <c r="C43611">
        <v>138796</v>
      </c>
      <c r="D43611">
        <v>172251</v>
      </c>
      <c r="E43611">
        <f t="shared" si="1362"/>
        <v>15</v>
      </c>
      <c r="F43611" t="str">
        <f>+VLOOKUP(C43611,Подписчики!A:B,2,0)</f>
        <v>UTC+0</v>
      </c>
      <c r="G43611">
        <f t="shared" si="1363"/>
        <v>4</v>
      </c>
    </row>
    <row r="43612" spans="1:7" x14ac:dyDescent="0.25">
      <c r="A43612">
        <v>134200</v>
      </c>
      <c r="B43612" s="1">
        <v>44350.65431391586</v>
      </c>
      <c r="C43612">
        <v>27738</v>
      </c>
      <c r="D43612">
        <v>127233</v>
      </c>
      <c r="E43612">
        <f t="shared" si="1362"/>
        <v>15</v>
      </c>
      <c r="F43612" t="str">
        <f>+VLOOKUP(C43612,Подписчики!A:B,2,0)</f>
        <v>UTC+1</v>
      </c>
      <c r="G43612">
        <f t="shared" si="1363"/>
        <v>4</v>
      </c>
    </row>
    <row r="43613" spans="1:7" x14ac:dyDescent="0.25">
      <c r="A43613">
        <v>134202</v>
      </c>
      <c r="B43613" s="1">
        <v>44350.65431391586</v>
      </c>
      <c r="C43613">
        <v>330032</v>
      </c>
      <c r="D43613">
        <v>118549</v>
      </c>
      <c r="E43613">
        <f t="shared" si="1362"/>
        <v>15</v>
      </c>
      <c r="F43613" t="str">
        <f>+VLOOKUP(C43613,Подписчики!A:B,2,0)</f>
        <v>UTC-3</v>
      </c>
      <c r="G43613">
        <f t="shared" si="1363"/>
        <v>4</v>
      </c>
    </row>
    <row r="43614" spans="1:7" x14ac:dyDescent="0.25">
      <c r="A43614">
        <v>134207</v>
      </c>
      <c r="B43614" s="1">
        <v>44350.654718446596</v>
      </c>
      <c r="C43614">
        <v>155175</v>
      </c>
      <c r="D43614">
        <v>51317</v>
      </c>
      <c r="E43614">
        <f t="shared" si="1362"/>
        <v>15</v>
      </c>
      <c r="F43614" t="str">
        <f>+VLOOKUP(C43614,Подписчики!A:B,2,0)</f>
        <v>UTC+2</v>
      </c>
      <c r="G43614">
        <f t="shared" si="1363"/>
        <v>4</v>
      </c>
    </row>
    <row r="43615" spans="1:7" x14ac:dyDescent="0.25">
      <c r="A43615">
        <v>134211</v>
      </c>
      <c r="B43615" s="1">
        <v>44350.655122977347</v>
      </c>
      <c r="C43615">
        <v>90720</v>
      </c>
      <c r="D43615">
        <v>230507</v>
      </c>
      <c r="E43615">
        <f t="shared" si="1362"/>
        <v>15</v>
      </c>
      <c r="F43615" t="str">
        <f>+VLOOKUP(C43615,Подписчики!A:B,2,0)</f>
        <v>UTC+3</v>
      </c>
      <c r="G43615">
        <f t="shared" si="1363"/>
        <v>4</v>
      </c>
    </row>
    <row r="43616" spans="1:7" x14ac:dyDescent="0.25">
      <c r="A43616">
        <v>134216</v>
      </c>
      <c r="B43616" s="1">
        <v>44350.655122977347</v>
      </c>
      <c r="C43616">
        <v>341732</v>
      </c>
      <c r="D43616">
        <v>347008</v>
      </c>
      <c r="E43616">
        <f t="shared" si="1362"/>
        <v>15</v>
      </c>
      <c r="F43616" t="str">
        <f>+VLOOKUP(C43616,Подписчики!A:B,2,0)</f>
        <v>UTC+3</v>
      </c>
      <c r="G43616">
        <f t="shared" si="1363"/>
        <v>4</v>
      </c>
    </row>
    <row r="43617" spans="1:7" x14ac:dyDescent="0.25">
      <c r="A43617">
        <v>134220</v>
      </c>
      <c r="B43617" s="1">
        <v>44350.656333333332</v>
      </c>
      <c r="C43617">
        <v>19843</v>
      </c>
      <c r="D43617">
        <v>191608</v>
      </c>
      <c r="E43617">
        <f t="shared" si="1362"/>
        <v>15</v>
      </c>
      <c r="F43617" t="str">
        <f>+VLOOKUP(C43617,Подписчики!A:B,2,0)</f>
        <v>UTC+1</v>
      </c>
      <c r="G43617">
        <f t="shared" si="1363"/>
        <v>4</v>
      </c>
    </row>
    <row r="43618" spans="1:7" x14ac:dyDescent="0.25">
      <c r="A43618">
        <v>134222</v>
      </c>
      <c r="B43618" s="1">
        <v>44350.656741100327</v>
      </c>
      <c r="C43618">
        <v>92490</v>
      </c>
      <c r="D43618">
        <v>351192</v>
      </c>
      <c r="E43618">
        <f t="shared" si="1362"/>
        <v>15</v>
      </c>
      <c r="F43618" t="str">
        <f>+VLOOKUP(C43618,Подписчики!A:B,2,0)</f>
        <v>UTC+7</v>
      </c>
      <c r="G43618">
        <f t="shared" si="1363"/>
        <v>4</v>
      </c>
    </row>
    <row r="43619" spans="1:7" x14ac:dyDescent="0.25">
      <c r="A43619">
        <v>134225</v>
      </c>
      <c r="B43619" s="1">
        <v>44350.65714563107</v>
      </c>
      <c r="C43619">
        <v>259850</v>
      </c>
      <c r="D43619">
        <v>295484</v>
      </c>
      <c r="E43619">
        <f t="shared" si="1362"/>
        <v>15</v>
      </c>
      <c r="F43619" t="str">
        <f>+VLOOKUP(C43619,Подписчики!A:B,2,0)</f>
        <v>UTC+0</v>
      </c>
      <c r="G43619">
        <f t="shared" si="1363"/>
        <v>4</v>
      </c>
    </row>
    <row r="43620" spans="1:7" x14ac:dyDescent="0.25">
      <c r="A43620">
        <v>134228</v>
      </c>
      <c r="B43620" s="1">
        <v>44350.657550161814</v>
      </c>
      <c r="C43620">
        <v>32670</v>
      </c>
      <c r="D43620">
        <v>472712</v>
      </c>
      <c r="E43620">
        <f t="shared" si="1362"/>
        <v>15</v>
      </c>
      <c r="F43620" t="str">
        <f>+VLOOKUP(C43620,Подписчики!A:B,2,0)</f>
        <v>UTC+1</v>
      </c>
      <c r="G43620">
        <f t="shared" si="1363"/>
        <v>4</v>
      </c>
    </row>
    <row r="43621" spans="1:7" x14ac:dyDescent="0.25">
      <c r="A43621">
        <v>134233</v>
      </c>
      <c r="B43621" s="1">
        <v>44350.657550161814</v>
      </c>
      <c r="C43621">
        <v>95565</v>
      </c>
      <c r="D43621">
        <v>250679</v>
      </c>
      <c r="E43621">
        <f t="shared" si="1362"/>
        <v>15</v>
      </c>
      <c r="F43621" t="str">
        <f>+VLOOKUP(C43621,Подписчики!A:B,2,0)</f>
        <v>UTC+1</v>
      </c>
      <c r="G43621">
        <f t="shared" si="1363"/>
        <v>4</v>
      </c>
    </row>
    <row r="43622" spans="1:7" x14ac:dyDescent="0.25">
      <c r="A43622">
        <v>134238</v>
      </c>
      <c r="B43622" s="1">
        <v>44350.658763754043</v>
      </c>
      <c r="C43622">
        <v>17142</v>
      </c>
      <c r="D43622">
        <v>415536</v>
      </c>
      <c r="E43622">
        <f t="shared" si="1362"/>
        <v>15</v>
      </c>
      <c r="F43622" t="str">
        <f>+VLOOKUP(C43622,Подписчики!A:B,2,0)</f>
        <v>UTC+0</v>
      </c>
      <c r="G43622">
        <f t="shared" si="1363"/>
        <v>4</v>
      </c>
    </row>
    <row r="43623" spans="1:7" x14ac:dyDescent="0.25">
      <c r="A43623">
        <v>134239</v>
      </c>
      <c r="B43623" s="1">
        <v>44350.658763754043</v>
      </c>
      <c r="C43623">
        <v>193093</v>
      </c>
      <c r="D43623">
        <v>341333</v>
      </c>
      <c r="E43623">
        <f t="shared" si="1362"/>
        <v>15</v>
      </c>
      <c r="F43623" t="str">
        <f>+VLOOKUP(C43623,Подписчики!A:B,2,0)</f>
        <v>UTC+0</v>
      </c>
      <c r="G43623">
        <f t="shared" si="1363"/>
        <v>4</v>
      </c>
    </row>
    <row r="43624" spans="1:7" x14ac:dyDescent="0.25">
      <c r="A43624">
        <v>134242</v>
      </c>
      <c r="B43624" s="1">
        <v>44350.65957281553</v>
      </c>
      <c r="C43624">
        <v>20938</v>
      </c>
      <c r="D43624">
        <v>118549</v>
      </c>
      <c r="E43624">
        <f t="shared" si="1362"/>
        <v>15</v>
      </c>
      <c r="F43624" t="str">
        <f>+VLOOKUP(C43624,Подписчики!A:B,2,0)</f>
        <v>UTC+2</v>
      </c>
      <c r="G43624">
        <f t="shared" si="1363"/>
        <v>4</v>
      </c>
    </row>
    <row r="43625" spans="1:7" x14ac:dyDescent="0.25">
      <c r="A43625">
        <v>134243</v>
      </c>
      <c r="B43625" s="1">
        <v>44350.660786407767</v>
      </c>
      <c r="C43625">
        <v>217784</v>
      </c>
      <c r="D43625">
        <v>119655</v>
      </c>
      <c r="E43625">
        <f t="shared" si="1362"/>
        <v>15</v>
      </c>
      <c r="F43625" t="str">
        <f>+VLOOKUP(C43625,Подписчики!A:B,2,0)</f>
        <v>UTC+1</v>
      </c>
      <c r="G43625">
        <f t="shared" si="1363"/>
        <v>4</v>
      </c>
    </row>
    <row r="43626" spans="1:7" x14ac:dyDescent="0.25">
      <c r="A43626">
        <v>134246</v>
      </c>
      <c r="B43626" s="1">
        <v>44350.66119093851</v>
      </c>
      <c r="C43626">
        <v>91926</v>
      </c>
      <c r="D43626">
        <v>179296</v>
      </c>
      <c r="E43626">
        <f t="shared" si="1362"/>
        <v>15</v>
      </c>
      <c r="F43626" t="str">
        <f>+VLOOKUP(C43626,Подписчики!A:B,2,0)</f>
        <v>UTC+6</v>
      </c>
      <c r="G43626">
        <f t="shared" si="1363"/>
        <v>4</v>
      </c>
    </row>
    <row r="43627" spans="1:7" x14ac:dyDescent="0.25">
      <c r="A43627">
        <v>134250</v>
      </c>
      <c r="B43627" s="1">
        <v>44350.661595469253</v>
      </c>
      <c r="C43627">
        <v>99628</v>
      </c>
      <c r="D43627">
        <v>118549</v>
      </c>
      <c r="E43627">
        <f t="shared" si="1362"/>
        <v>15</v>
      </c>
      <c r="F43627" t="str">
        <f>+VLOOKUP(C43627,Подписчики!A:B,2,0)</f>
        <v>UTC+3</v>
      </c>
      <c r="G43627">
        <f t="shared" si="1363"/>
        <v>4</v>
      </c>
    </row>
    <row r="43628" spans="1:7" x14ac:dyDescent="0.25">
      <c r="A43628">
        <v>134252</v>
      </c>
      <c r="B43628" s="1">
        <v>44350.66240453074</v>
      </c>
      <c r="C43628">
        <v>8791</v>
      </c>
      <c r="D43628">
        <v>172251</v>
      </c>
      <c r="E43628">
        <f t="shared" si="1362"/>
        <v>15</v>
      </c>
      <c r="F43628" t="str">
        <f>+VLOOKUP(C43628,Подписчики!A:B,2,0)</f>
        <v>UTC+5</v>
      </c>
      <c r="G43628">
        <f t="shared" si="1363"/>
        <v>4</v>
      </c>
    </row>
    <row r="43629" spans="1:7" x14ac:dyDescent="0.25">
      <c r="A43629">
        <v>134255</v>
      </c>
      <c r="B43629" s="1">
        <v>44350.662809061483</v>
      </c>
      <c r="C43629">
        <v>141961</v>
      </c>
      <c r="D43629">
        <v>250679</v>
      </c>
      <c r="E43629">
        <f t="shared" si="1362"/>
        <v>15</v>
      </c>
      <c r="F43629" t="str">
        <f>+VLOOKUP(C43629,Подписчики!A:B,2,0)</f>
        <v>UTC+2</v>
      </c>
      <c r="G43629">
        <f t="shared" si="1363"/>
        <v>4</v>
      </c>
    </row>
    <row r="43630" spans="1:7" x14ac:dyDescent="0.25">
      <c r="A43630">
        <v>134258</v>
      </c>
      <c r="B43630" s="1">
        <v>44350.662809061483</v>
      </c>
      <c r="C43630">
        <v>250013</v>
      </c>
      <c r="D43630">
        <v>428285</v>
      </c>
      <c r="E43630">
        <f t="shared" si="1362"/>
        <v>15</v>
      </c>
      <c r="F43630" t="str">
        <f>+VLOOKUP(C43630,Подписчики!A:B,2,0)</f>
        <v>UTC+2</v>
      </c>
      <c r="G43630">
        <f t="shared" si="1363"/>
        <v>4</v>
      </c>
    </row>
    <row r="43631" spans="1:7" x14ac:dyDescent="0.25">
      <c r="A43631">
        <v>134259</v>
      </c>
      <c r="B43631" s="1">
        <v>44350.664831715214</v>
      </c>
      <c r="C43631">
        <v>49082</v>
      </c>
      <c r="D43631">
        <v>118549</v>
      </c>
      <c r="E43631">
        <f t="shared" si="1362"/>
        <v>15</v>
      </c>
      <c r="F43631" t="str">
        <f>+VLOOKUP(C43631,Подписчики!A:B,2,0)</f>
        <v>UTC+3</v>
      </c>
      <c r="G43631">
        <f t="shared" si="1363"/>
        <v>4</v>
      </c>
    </row>
    <row r="43632" spans="1:7" x14ac:dyDescent="0.25">
      <c r="A43632">
        <v>134261</v>
      </c>
      <c r="B43632" s="1">
        <v>44350.665640776693</v>
      </c>
      <c r="C43632">
        <v>263237</v>
      </c>
      <c r="D43632">
        <v>80850</v>
      </c>
      <c r="E43632">
        <f t="shared" si="1362"/>
        <v>15</v>
      </c>
      <c r="F43632" t="str">
        <f>+VLOOKUP(C43632,Подписчики!A:B,2,0)</f>
        <v>UTC+5</v>
      </c>
      <c r="G43632">
        <f t="shared" si="1363"/>
        <v>4</v>
      </c>
    </row>
    <row r="43633" spans="1:7" x14ac:dyDescent="0.25">
      <c r="A43633">
        <v>134262</v>
      </c>
      <c r="B43633" s="1">
        <v>44350.6656407767</v>
      </c>
      <c r="C43633">
        <v>179812</v>
      </c>
      <c r="D43633">
        <v>347008</v>
      </c>
      <c r="E43633">
        <f t="shared" si="1362"/>
        <v>15</v>
      </c>
      <c r="F43633" t="str">
        <f>+VLOOKUP(C43633,Подписчики!A:B,2,0)</f>
        <v>UTC+1</v>
      </c>
      <c r="G43633">
        <f t="shared" si="1363"/>
        <v>4</v>
      </c>
    </row>
    <row r="43634" spans="1:7" x14ac:dyDescent="0.25">
      <c r="A43634">
        <v>134267</v>
      </c>
      <c r="B43634" s="1">
        <v>44350.6656407767</v>
      </c>
      <c r="C43634">
        <v>309401</v>
      </c>
      <c r="D43634">
        <v>154256</v>
      </c>
      <c r="E43634">
        <f t="shared" si="1362"/>
        <v>15</v>
      </c>
      <c r="F43634" t="str">
        <f>+VLOOKUP(C43634,Подписчики!A:B,2,0)</f>
        <v>UTC+1</v>
      </c>
      <c r="G43634">
        <f t="shared" si="1363"/>
        <v>4</v>
      </c>
    </row>
    <row r="43635" spans="1:7" x14ac:dyDescent="0.25">
      <c r="A43635">
        <v>134269</v>
      </c>
      <c r="B43635" s="1">
        <v>44350.666045307444</v>
      </c>
      <c r="C43635">
        <v>214346</v>
      </c>
      <c r="D43635">
        <v>177173</v>
      </c>
      <c r="E43635">
        <f t="shared" si="1362"/>
        <v>15</v>
      </c>
      <c r="F43635" t="str">
        <f>+VLOOKUP(C43635,Подписчики!A:B,2,0)</f>
        <v>UTC+2</v>
      </c>
      <c r="G43635">
        <f t="shared" si="1363"/>
        <v>4</v>
      </c>
    </row>
    <row r="43636" spans="1:7" x14ac:dyDescent="0.25">
      <c r="A43636">
        <v>134274</v>
      </c>
      <c r="B43636" s="1">
        <v>44350.666045307444</v>
      </c>
      <c r="C43636">
        <v>227927</v>
      </c>
      <c r="D43636">
        <v>347008</v>
      </c>
      <c r="E43636">
        <f t="shared" si="1362"/>
        <v>15</v>
      </c>
      <c r="F43636" t="str">
        <f>+VLOOKUP(C43636,Подписчики!A:B,2,0)</f>
        <v>UTC+2</v>
      </c>
      <c r="G43636">
        <f t="shared" si="1363"/>
        <v>4</v>
      </c>
    </row>
    <row r="43637" spans="1:7" x14ac:dyDescent="0.25">
      <c r="A43637">
        <v>134278</v>
      </c>
      <c r="B43637" s="1">
        <v>44350.667663430417</v>
      </c>
      <c r="C43637">
        <v>79824</v>
      </c>
      <c r="D43637">
        <v>106813</v>
      </c>
      <c r="E43637">
        <f t="shared" si="1362"/>
        <v>16</v>
      </c>
      <c r="F43637" t="str">
        <f>+VLOOKUP(C43637,Подписчики!A:B,2,0)</f>
        <v>UTC+2</v>
      </c>
      <c r="G43637">
        <f t="shared" si="1363"/>
        <v>4</v>
      </c>
    </row>
    <row r="43638" spans="1:7" x14ac:dyDescent="0.25">
      <c r="A43638">
        <v>134283</v>
      </c>
      <c r="B43638" s="1">
        <v>44350.667663430417</v>
      </c>
      <c r="C43638">
        <v>85966</v>
      </c>
      <c r="D43638">
        <v>431782</v>
      </c>
      <c r="E43638">
        <f t="shared" si="1362"/>
        <v>16</v>
      </c>
      <c r="F43638" t="str">
        <f>+VLOOKUP(C43638,Подписчики!A:B,2,0)</f>
        <v>UTC+2</v>
      </c>
      <c r="G43638">
        <f t="shared" si="1363"/>
        <v>4</v>
      </c>
    </row>
    <row r="43639" spans="1:7" x14ac:dyDescent="0.25">
      <c r="A43639">
        <v>134285</v>
      </c>
      <c r="B43639" s="1">
        <v>44350.667663430417</v>
      </c>
      <c r="C43639">
        <v>137764</v>
      </c>
      <c r="D43639">
        <v>188971</v>
      </c>
      <c r="E43639">
        <f t="shared" si="1362"/>
        <v>16</v>
      </c>
      <c r="F43639" t="str">
        <f>+VLOOKUP(C43639,Подписчики!A:B,2,0)</f>
        <v>UTC+2</v>
      </c>
      <c r="G43639">
        <f t="shared" si="1363"/>
        <v>4</v>
      </c>
    </row>
    <row r="43640" spans="1:7" x14ac:dyDescent="0.25">
      <c r="A43640">
        <v>134288</v>
      </c>
      <c r="B43640" s="1">
        <v>44350.667663430417</v>
      </c>
      <c r="C43640">
        <v>316758</v>
      </c>
      <c r="D43640">
        <v>191601</v>
      </c>
      <c r="E43640">
        <f t="shared" si="1362"/>
        <v>16</v>
      </c>
      <c r="F43640" t="str">
        <f>+VLOOKUP(C43640,Подписчики!A:B,2,0)</f>
        <v>UTC+2</v>
      </c>
      <c r="G43640">
        <f t="shared" si="1363"/>
        <v>4</v>
      </c>
    </row>
    <row r="43641" spans="1:7" x14ac:dyDescent="0.25">
      <c r="A43641">
        <v>134291</v>
      </c>
      <c r="B43641" s="1">
        <v>44350.668067961167</v>
      </c>
      <c r="C43641">
        <v>225444</v>
      </c>
      <c r="D43641">
        <v>122982</v>
      </c>
      <c r="E43641">
        <f t="shared" si="1362"/>
        <v>16</v>
      </c>
      <c r="F43641" t="str">
        <f>+VLOOKUP(C43641,Подписчики!A:B,2,0)</f>
        <v>UTC+3</v>
      </c>
      <c r="G43641">
        <f t="shared" si="1363"/>
        <v>4</v>
      </c>
    </row>
    <row r="43642" spans="1:7" x14ac:dyDescent="0.25">
      <c r="A43642">
        <v>134294</v>
      </c>
      <c r="B43642" s="1">
        <v>44350.668472491911</v>
      </c>
      <c r="C43642">
        <v>261084</v>
      </c>
      <c r="D43642">
        <v>37644</v>
      </c>
      <c r="E43642">
        <f t="shared" si="1362"/>
        <v>16</v>
      </c>
      <c r="F43642" t="str">
        <f>+VLOOKUP(C43642,Подписчики!A:B,2,0)</f>
        <v>UTC+0</v>
      </c>
      <c r="G43642">
        <f t="shared" si="1363"/>
        <v>4</v>
      </c>
    </row>
    <row r="43643" spans="1:7" x14ac:dyDescent="0.25">
      <c r="A43643">
        <v>134296</v>
      </c>
      <c r="B43643" s="1">
        <v>44350.669281553397</v>
      </c>
      <c r="C43643">
        <v>60222</v>
      </c>
      <c r="D43643">
        <v>112334</v>
      </c>
      <c r="E43643">
        <f t="shared" si="1362"/>
        <v>16</v>
      </c>
      <c r="F43643" t="str">
        <f>+VLOOKUP(C43643,Подписчики!A:B,2,0)</f>
        <v>UTC+2</v>
      </c>
      <c r="G43643">
        <f t="shared" si="1363"/>
        <v>4</v>
      </c>
    </row>
    <row r="43644" spans="1:7" x14ac:dyDescent="0.25">
      <c r="A43644">
        <v>134298</v>
      </c>
      <c r="B43644" s="1">
        <v>44350.669281553397</v>
      </c>
      <c r="C43644">
        <v>81114</v>
      </c>
      <c r="D43644">
        <v>285365</v>
      </c>
      <c r="E43644">
        <f t="shared" si="1362"/>
        <v>16</v>
      </c>
      <c r="F43644" t="str">
        <f>+VLOOKUP(C43644,Подписчики!A:B,2,0)</f>
        <v>UTC+2</v>
      </c>
      <c r="G43644">
        <f t="shared" si="1363"/>
        <v>4</v>
      </c>
    </row>
    <row r="43645" spans="1:7" x14ac:dyDescent="0.25">
      <c r="A43645">
        <v>134302</v>
      </c>
      <c r="B43645" s="1">
        <v>44350.670090614884</v>
      </c>
      <c r="C43645">
        <v>47845</v>
      </c>
      <c r="D43645">
        <v>439311</v>
      </c>
      <c r="E43645">
        <f t="shared" si="1362"/>
        <v>16</v>
      </c>
      <c r="F43645" t="str">
        <f>+VLOOKUP(C43645,Подписчики!A:B,2,0)</f>
        <v>UTC+0</v>
      </c>
      <c r="G43645">
        <f t="shared" si="1363"/>
        <v>4</v>
      </c>
    </row>
    <row r="43646" spans="1:7" x14ac:dyDescent="0.25">
      <c r="A43646">
        <v>134306</v>
      </c>
      <c r="B43646" s="1">
        <v>44350.670495145627</v>
      </c>
      <c r="C43646">
        <v>348226</v>
      </c>
      <c r="D43646">
        <v>76511</v>
      </c>
      <c r="E43646">
        <f t="shared" si="1362"/>
        <v>16</v>
      </c>
      <c r="F43646" t="str">
        <f>+VLOOKUP(C43646,Подписчики!A:B,2,0)</f>
        <v>UTC+5</v>
      </c>
      <c r="G43646">
        <f t="shared" si="1363"/>
        <v>4</v>
      </c>
    </row>
    <row r="43647" spans="1:7" x14ac:dyDescent="0.25">
      <c r="A43647">
        <v>134308</v>
      </c>
      <c r="B43647" s="1">
        <v>44350.671304207121</v>
      </c>
      <c r="C43647">
        <v>222629</v>
      </c>
      <c r="D43647">
        <v>230507</v>
      </c>
      <c r="E43647">
        <f t="shared" si="1362"/>
        <v>16</v>
      </c>
      <c r="F43647" t="str">
        <f>+VLOOKUP(C43647,Подписчики!A:B,2,0)</f>
        <v>UTC+3</v>
      </c>
      <c r="G43647">
        <f t="shared" si="1363"/>
        <v>4</v>
      </c>
    </row>
    <row r="43648" spans="1:7" x14ac:dyDescent="0.25">
      <c r="A43648">
        <v>134309</v>
      </c>
      <c r="B43648" s="1">
        <v>44350.671333333339</v>
      </c>
      <c r="C43648">
        <v>252005</v>
      </c>
      <c r="D43648">
        <v>88863</v>
      </c>
      <c r="E43648">
        <f t="shared" si="1362"/>
        <v>16</v>
      </c>
      <c r="F43648" t="str">
        <f>+VLOOKUP(C43648,Подписчики!A:B,2,0)</f>
        <v>UTC+1</v>
      </c>
      <c r="G43648">
        <f t="shared" si="1363"/>
        <v>4</v>
      </c>
    </row>
    <row r="43649" spans="1:7" x14ac:dyDescent="0.25">
      <c r="A43649">
        <v>134311</v>
      </c>
      <c r="B43649" s="1">
        <v>44350.672113268607</v>
      </c>
      <c r="C43649">
        <v>67877</v>
      </c>
      <c r="D43649">
        <v>347393</v>
      </c>
      <c r="E43649">
        <f t="shared" si="1362"/>
        <v>16</v>
      </c>
      <c r="F43649" t="str">
        <f>+VLOOKUP(C43649,Подписчики!A:B,2,0)</f>
        <v>UTC+5</v>
      </c>
      <c r="G43649">
        <f t="shared" si="1363"/>
        <v>4</v>
      </c>
    </row>
    <row r="43650" spans="1:7" x14ac:dyDescent="0.25">
      <c r="A43650">
        <v>134316</v>
      </c>
      <c r="B43650" s="1">
        <v>44350.672113268614</v>
      </c>
      <c r="C43650">
        <v>59325</v>
      </c>
      <c r="D43650">
        <v>158978</v>
      </c>
      <c r="E43650">
        <f t="shared" si="1362"/>
        <v>16</v>
      </c>
      <c r="F43650" t="str">
        <f>+VLOOKUP(C43650,Подписчики!A:B,2,0)</f>
        <v>UTC+1</v>
      </c>
      <c r="G43650">
        <f t="shared" si="1363"/>
        <v>4</v>
      </c>
    </row>
    <row r="43651" spans="1:7" x14ac:dyDescent="0.25">
      <c r="A43651">
        <v>134320</v>
      </c>
      <c r="B43651" s="1">
        <v>44350.672922330094</v>
      </c>
      <c r="C43651">
        <v>248316</v>
      </c>
      <c r="D43651">
        <v>470762</v>
      </c>
      <c r="E43651">
        <f t="shared" ref="E43651:E43714" si="1364">HOUR(B43651)</f>
        <v>16</v>
      </c>
      <c r="F43651" t="str">
        <f>+VLOOKUP(C43651,Подписчики!A:B,2,0)</f>
        <v>UTC+3</v>
      </c>
      <c r="G43651">
        <f t="shared" ref="G43651:G43714" si="1365">WEEKDAY(B43651,2)</f>
        <v>4</v>
      </c>
    </row>
    <row r="43652" spans="1:7" x14ac:dyDescent="0.25">
      <c r="A43652">
        <v>134325</v>
      </c>
      <c r="B43652" s="1">
        <v>44350.673731391587</v>
      </c>
      <c r="C43652">
        <v>258694</v>
      </c>
      <c r="D43652">
        <v>19005</v>
      </c>
      <c r="E43652">
        <f t="shared" si="1364"/>
        <v>16</v>
      </c>
      <c r="F43652" t="str">
        <f>+VLOOKUP(C43652,Подписчики!A:B,2,0)</f>
        <v>UTC+1</v>
      </c>
      <c r="G43652">
        <f t="shared" si="1365"/>
        <v>4</v>
      </c>
    </row>
    <row r="43653" spans="1:7" x14ac:dyDescent="0.25">
      <c r="A43653">
        <v>134330</v>
      </c>
      <c r="B43653" s="1">
        <v>44350.674135922331</v>
      </c>
      <c r="C43653">
        <v>63606</v>
      </c>
      <c r="D43653">
        <v>412429</v>
      </c>
      <c r="E43653">
        <f t="shared" si="1364"/>
        <v>16</v>
      </c>
      <c r="F43653" t="str">
        <f>+VLOOKUP(C43653,Подписчики!A:B,2,0)</f>
        <v>UTC+2</v>
      </c>
      <c r="G43653">
        <f t="shared" si="1365"/>
        <v>4</v>
      </c>
    </row>
    <row r="43654" spans="1:7" x14ac:dyDescent="0.25">
      <c r="A43654">
        <v>134331</v>
      </c>
      <c r="B43654" s="1">
        <v>44350.674135922331</v>
      </c>
      <c r="C43654">
        <v>164216</v>
      </c>
      <c r="D43654">
        <v>153893</v>
      </c>
      <c r="E43654">
        <f t="shared" si="1364"/>
        <v>16</v>
      </c>
      <c r="F43654" t="str">
        <f>+VLOOKUP(C43654,Подписчики!A:B,2,0)</f>
        <v>UTC+2</v>
      </c>
      <c r="G43654">
        <f t="shared" si="1365"/>
        <v>4</v>
      </c>
    </row>
    <row r="43655" spans="1:7" x14ac:dyDescent="0.25">
      <c r="A43655">
        <v>134334</v>
      </c>
      <c r="B43655" s="1">
        <v>44350.675349514568</v>
      </c>
      <c r="C43655">
        <v>138090</v>
      </c>
      <c r="D43655">
        <v>411922</v>
      </c>
      <c r="E43655">
        <f t="shared" si="1364"/>
        <v>16</v>
      </c>
      <c r="F43655" t="str">
        <f>+VLOOKUP(C43655,Подписчики!A:B,2,0)</f>
        <v>UTC+1</v>
      </c>
      <c r="G43655">
        <f t="shared" si="1365"/>
        <v>4</v>
      </c>
    </row>
    <row r="43656" spans="1:7" x14ac:dyDescent="0.25">
      <c r="A43656">
        <v>134336</v>
      </c>
      <c r="B43656" s="1">
        <v>44350.676967637541</v>
      </c>
      <c r="C43656">
        <v>119670</v>
      </c>
      <c r="D43656">
        <v>251574</v>
      </c>
      <c r="E43656">
        <f t="shared" si="1364"/>
        <v>16</v>
      </c>
      <c r="F43656" t="str">
        <f>+VLOOKUP(C43656,Подписчики!A:B,2,0)</f>
        <v>UTC+1</v>
      </c>
      <c r="G43656">
        <f t="shared" si="1365"/>
        <v>4</v>
      </c>
    </row>
    <row r="43657" spans="1:7" x14ac:dyDescent="0.25">
      <c r="A43657">
        <v>134338</v>
      </c>
      <c r="B43657" s="1">
        <v>44350.676967637541</v>
      </c>
      <c r="C43657">
        <v>269182</v>
      </c>
      <c r="D43657">
        <v>427900</v>
      </c>
      <c r="E43657">
        <f t="shared" si="1364"/>
        <v>16</v>
      </c>
      <c r="F43657" t="str">
        <f>+VLOOKUP(C43657,Подписчики!A:B,2,0)</f>
        <v>UTC+1</v>
      </c>
      <c r="G43657">
        <f t="shared" si="1365"/>
        <v>4</v>
      </c>
    </row>
    <row r="43658" spans="1:7" x14ac:dyDescent="0.25">
      <c r="A43658">
        <v>134339</v>
      </c>
      <c r="B43658" s="1">
        <v>44350.677372168284</v>
      </c>
      <c r="C43658">
        <v>144086</v>
      </c>
      <c r="D43658">
        <v>451656</v>
      </c>
      <c r="E43658">
        <f t="shared" si="1364"/>
        <v>16</v>
      </c>
      <c r="F43658" t="str">
        <f>+VLOOKUP(C43658,Подписчики!A:B,2,0)</f>
        <v>UTC+2</v>
      </c>
      <c r="G43658">
        <f t="shared" si="1365"/>
        <v>4</v>
      </c>
    </row>
    <row r="43659" spans="1:7" x14ac:dyDescent="0.25">
      <c r="A43659">
        <v>134341</v>
      </c>
      <c r="B43659" s="1">
        <v>44350.678</v>
      </c>
      <c r="C43659">
        <v>248549</v>
      </c>
      <c r="D43659">
        <v>475579</v>
      </c>
      <c r="E43659">
        <f t="shared" si="1364"/>
        <v>16</v>
      </c>
      <c r="F43659" t="str">
        <f>+VLOOKUP(C43659,Подписчики!A:B,2,0)</f>
        <v>UTC+0</v>
      </c>
      <c r="G43659">
        <f t="shared" si="1365"/>
        <v>4</v>
      </c>
    </row>
    <row r="43660" spans="1:7" x14ac:dyDescent="0.25">
      <c r="A43660">
        <v>134342</v>
      </c>
      <c r="B43660" s="1">
        <v>44350.678585760521</v>
      </c>
      <c r="C43660">
        <v>120399</v>
      </c>
      <c r="D43660">
        <v>330333</v>
      </c>
      <c r="E43660">
        <f t="shared" si="1364"/>
        <v>16</v>
      </c>
      <c r="F43660" t="str">
        <f>+VLOOKUP(C43660,Подписчики!A:B,2,0)</f>
        <v>UTC+1</v>
      </c>
      <c r="G43660">
        <f t="shared" si="1365"/>
        <v>4</v>
      </c>
    </row>
    <row r="43661" spans="1:7" x14ac:dyDescent="0.25">
      <c r="A43661">
        <v>134344</v>
      </c>
      <c r="B43661" s="1">
        <v>44350.678585760521</v>
      </c>
      <c r="C43661">
        <v>349018</v>
      </c>
      <c r="D43661">
        <v>74742</v>
      </c>
      <c r="E43661">
        <f t="shared" si="1364"/>
        <v>16</v>
      </c>
      <c r="F43661" t="str">
        <f>+VLOOKUP(C43661,Подписчики!A:B,2,0)</f>
        <v>UTC+1</v>
      </c>
      <c r="G43661">
        <f t="shared" si="1365"/>
        <v>4</v>
      </c>
    </row>
    <row r="43662" spans="1:7" x14ac:dyDescent="0.25">
      <c r="A43662">
        <v>134349</v>
      </c>
      <c r="B43662" s="1">
        <v>44350.679394822007</v>
      </c>
      <c r="C43662">
        <v>27259</v>
      </c>
      <c r="D43662">
        <v>301309</v>
      </c>
      <c r="E43662">
        <f t="shared" si="1364"/>
        <v>16</v>
      </c>
      <c r="F43662" t="str">
        <f>+VLOOKUP(C43662,Подписчики!A:B,2,0)</f>
        <v>UTC+3</v>
      </c>
      <c r="G43662">
        <f t="shared" si="1365"/>
        <v>4</v>
      </c>
    </row>
    <row r="43663" spans="1:7" x14ac:dyDescent="0.25">
      <c r="A43663">
        <v>134350</v>
      </c>
      <c r="B43663" s="1">
        <v>44350.679799352751</v>
      </c>
      <c r="C43663">
        <v>141802</v>
      </c>
      <c r="D43663">
        <v>168465</v>
      </c>
      <c r="E43663">
        <f t="shared" si="1364"/>
        <v>16</v>
      </c>
      <c r="F43663" t="str">
        <f>+VLOOKUP(C43663,Подписчики!A:B,2,0)</f>
        <v>UTC+4</v>
      </c>
      <c r="G43663">
        <f t="shared" si="1365"/>
        <v>4</v>
      </c>
    </row>
    <row r="43664" spans="1:7" x14ac:dyDescent="0.25">
      <c r="A43664">
        <v>134353</v>
      </c>
      <c r="B43664" s="1">
        <v>44350.680203883494</v>
      </c>
      <c r="C43664">
        <v>235696</v>
      </c>
      <c r="D43664">
        <v>461611</v>
      </c>
      <c r="E43664">
        <f t="shared" si="1364"/>
        <v>16</v>
      </c>
      <c r="F43664" t="str">
        <f>+VLOOKUP(C43664,Подписчики!A:B,2,0)</f>
        <v>UTC+1</v>
      </c>
      <c r="G43664">
        <f t="shared" si="1365"/>
        <v>4</v>
      </c>
    </row>
    <row r="43665" spans="1:7" x14ac:dyDescent="0.25">
      <c r="A43665">
        <v>134357</v>
      </c>
      <c r="B43665" s="1">
        <v>44350.680608414237</v>
      </c>
      <c r="C43665">
        <v>259254</v>
      </c>
      <c r="D43665">
        <v>158978</v>
      </c>
      <c r="E43665">
        <f t="shared" si="1364"/>
        <v>16</v>
      </c>
      <c r="F43665" t="str">
        <f>+VLOOKUP(C43665,Подписчики!A:B,2,0)</f>
        <v>UTC+2</v>
      </c>
      <c r="G43665">
        <f t="shared" si="1365"/>
        <v>4</v>
      </c>
    </row>
    <row r="43666" spans="1:7" x14ac:dyDescent="0.25">
      <c r="A43666">
        <v>134360</v>
      </c>
      <c r="B43666" s="1">
        <v>44350.68101294498</v>
      </c>
      <c r="C43666">
        <v>295729</v>
      </c>
      <c r="D43666">
        <v>473323</v>
      </c>
      <c r="E43666">
        <f t="shared" si="1364"/>
        <v>16</v>
      </c>
      <c r="F43666" t="str">
        <f>+VLOOKUP(C43666,Подписчики!A:B,2,0)</f>
        <v>UTC+3</v>
      </c>
      <c r="G43666">
        <f t="shared" si="1365"/>
        <v>4</v>
      </c>
    </row>
    <row r="43667" spans="1:7" x14ac:dyDescent="0.25">
      <c r="A43667">
        <v>134362</v>
      </c>
      <c r="B43667" s="1">
        <v>44350.681822006474</v>
      </c>
      <c r="C43667">
        <v>114946</v>
      </c>
      <c r="D43667">
        <v>127055</v>
      </c>
      <c r="E43667">
        <f t="shared" si="1364"/>
        <v>16</v>
      </c>
      <c r="F43667" t="str">
        <f>+VLOOKUP(C43667,Подписчики!A:B,2,0)</f>
        <v>UTC+1</v>
      </c>
      <c r="G43667">
        <f t="shared" si="1365"/>
        <v>4</v>
      </c>
    </row>
    <row r="43668" spans="1:7" x14ac:dyDescent="0.25">
      <c r="A43668">
        <v>134365</v>
      </c>
      <c r="B43668" s="1">
        <v>44350.681822006474</v>
      </c>
      <c r="C43668">
        <v>204445</v>
      </c>
      <c r="D43668">
        <v>325852</v>
      </c>
      <c r="E43668">
        <f t="shared" si="1364"/>
        <v>16</v>
      </c>
      <c r="F43668" t="str">
        <f>+VLOOKUP(C43668,Подписчики!A:B,2,0)</f>
        <v>UTC+1</v>
      </c>
      <c r="G43668">
        <f t="shared" si="1365"/>
        <v>4</v>
      </c>
    </row>
    <row r="43669" spans="1:7" x14ac:dyDescent="0.25">
      <c r="A43669">
        <v>134367</v>
      </c>
      <c r="B43669" s="1">
        <v>44350.681822006474</v>
      </c>
      <c r="C43669">
        <v>327021</v>
      </c>
      <c r="D43669">
        <v>327633</v>
      </c>
      <c r="E43669">
        <f t="shared" si="1364"/>
        <v>16</v>
      </c>
      <c r="F43669" t="str">
        <f>+VLOOKUP(C43669,Подписчики!A:B,2,0)</f>
        <v>UTC+1</v>
      </c>
      <c r="G43669">
        <f t="shared" si="1365"/>
        <v>4</v>
      </c>
    </row>
    <row r="43670" spans="1:7" x14ac:dyDescent="0.25">
      <c r="A43670">
        <v>134368</v>
      </c>
      <c r="B43670" s="1">
        <v>44350.682226537218</v>
      </c>
      <c r="C43670">
        <v>332040</v>
      </c>
      <c r="D43670">
        <v>188971</v>
      </c>
      <c r="E43670">
        <f t="shared" si="1364"/>
        <v>16</v>
      </c>
      <c r="F43670" t="str">
        <f>+VLOOKUP(C43670,Подписчики!A:B,2,0)</f>
        <v>UTC+2</v>
      </c>
      <c r="G43670">
        <f t="shared" si="1365"/>
        <v>4</v>
      </c>
    </row>
    <row r="43671" spans="1:7" x14ac:dyDescent="0.25">
      <c r="A43671">
        <v>134372</v>
      </c>
      <c r="B43671" s="1">
        <v>44350.682631067961</v>
      </c>
      <c r="C43671">
        <v>341321</v>
      </c>
      <c r="D43671">
        <v>411922</v>
      </c>
      <c r="E43671">
        <f t="shared" si="1364"/>
        <v>16</v>
      </c>
      <c r="F43671" t="str">
        <f>+VLOOKUP(C43671,Подписчики!A:B,2,0)</f>
        <v>UTC+3</v>
      </c>
      <c r="G43671">
        <f t="shared" si="1365"/>
        <v>4</v>
      </c>
    </row>
    <row r="43672" spans="1:7" x14ac:dyDescent="0.25">
      <c r="A43672">
        <v>134373</v>
      </c>
      <c r="B43672" s="1">
        <v>44350.683440129447</v>
      </c>
      <c r="C43672">
        <v>133031</v>
      </c>
      <c r="D43672">
        <v>36375</v>
      </c>
      <c r="E43672">
        <f t="shared" si="1364"/>
        <v>16</v>
      </c>
      <c r="F43672" t="str">
        <f>+VLOOKUP(C43672,Подписчики!A:B,2,0)</f>
        <v>UTC+5</v>
      </c>
      <c r="G43672">
        <f t="shared" si="1365"/>
        <v>4</v>
      </c>
    </row>
    <row r="43673" spans="1:7" x14ac:dyDescent="0.25">
      <c r="A43673">
        <v>134378</v>
      </c>
      <c r="B43673" s="1">
        <v>44350.683440129455</v>
      </c>
      <c r="C43673">
        <v>145510</v>
      </c>
      <c r="D43673">
        <v>292276</v>
      </c>
      <c r="E43673">
        <f t="shared" si="1364"/>
        <v>16</v>
      </c>
      <c r="F43673" t="str">
        <f>+VLOOKUP(C43673,Подписчики!A:B,2,0)</f>
        <v>UTC+1</v>
      </c>
      <c r="G43673">
        <f t="shared" si="1365"/>
        <v>4</v>
      </c>
    </row>
    <row r="43674" spans="1:7" x14ac:dyDescent="0.25">
      <c r="A43674">
        <v>134381</v>
      </c>
      <c r="B43674" s="1">
        <v>44350.683440129455</v>
      </c>
      <c r="C43674">
        <v>326589</v>
      </c>
      <c r="D43674">
        <v>133619</v>
      </c>
      <c r="E43674">
        <f t="shared" si="1364"/>
        <v>16</v>
      </c>
      <c r="F43674" t="str">
        <f>+VLOOKUP(C43674,Подписчики!A:B,2,0)</f>
        <v>UTC+1</v>
      </c>
      <c r="G43674">
        <f t="shared" si="1365"/>
        <v>4</v>
      </c>
    </row>
    <row r="43675" spans="1:7" x14ac:dyDescent="0.25">
      <c r="A43675">
        <v>134384</v>
      </c>
      <c r="B43675" s="1">
        <v>44350.683844660191</v>
      </c>
      <c r="C43675">
        <v>173102</v>
      </c>
      <c r="D43675">
        <v>434569</v>
      </c>
      <c r="E43675">
        <f t="shared" si="1364"/>
        <v>16</v>
      </c>
      <c r="F43675" t="str">
        <f>+VLOOKUP(C43675,Подписчики!A:B,2,0)</f>
        <v>UTC+2</v>
      </c>
      <c r="G43675">
        <f t="shared" si="1365"/>
        <v>4</v>
      </c>
    </row>
    <row r="43676" spans="1:7" x14ac:dyDescent="0.25">
      <c r="A43676">
        <v>134386</v>
      </c>
      <c r="B43676" s="1">
        <v>44350.683844660191</v>
      </c>
      <c r="C43676">
        <v>264712</v>
      </c>
      <c r="D43676">
        <v>347393</v>
      </c>
      <c r="E43676">
        <f t="shared" si="1364"/>
        <v>16</v>
      </c>
      <c r="F43676" t="str">
        <f>+VLOOKUP(C43676,Подписчики!A:B,2,0)</f>
        <v>UTC+2</v>
      </c>
      <c r="G43676">
        <f t="shared" si="1365"/>
        <v>4</v>
      </c>
    </row>
    <row r="43677" spans="1:7" x14ac:dyDescent="0.25">
      <c r="A43677">
        <v>134389</v>
      </c>
      <c r="B43677" s="1">
        <v>44350.684249190941</v>
      </c>
      <c r="C43677">
        <v>275974</v>
      </c>
      <c r="D43677">
        <v>258219</v>
      </c>
      <c r="E43677">
        <f t="shared" si="1364"/>
        <v>16</v>
      </c>
      <c r="F43677" t="str">
        <f>+VLOOKUP(C43677,Подписчики!A:B,2,0)</f>
        <v>UTC+3</v>
      </c>
      <c r="G43677">
        <f t="shared" si="1365"/>
        <v>4</v>
      </c>
    </row>
    <row r="43678" spans="1:7" x14ac:dyDescent="0.25">
      <c r="A43678">
        <v>134393</v>
      </c>
      <c r="B43678" s="1">
        <v>44350.685462783171</v>
      </c>
      <c r="C43678">
        <v>227894</v>
      </c>
      <c r="D43678">
        <v>105200</v>
      </c>
      <c r="E43678">
        <f t="shared" si="1364"/>
        <v>16</v>
      </c>
      <c r="F43678" t="str">
        <f>+VLOOKUP(C43678,Подписчики!A:B,2,0)</f>
        <v>UTC+2</v>
      </c>
      <c r="G43678">
        <f t="shared" si="1365"/>
        <v>4</v>
      </c>
    </row>
    <row r="43679" spans="1:7" x14ac:dyDescent="0.25">
      <c r="A43679">
        <v>134397</v>
      </c>
      <c r="B43679" s="1">
        <v>44350.685462783171</v>
      </c>
      <c r="C43679">
        <v>237942</v>
      </c>
      <c r="D43679">
        <v>411922</v>
      </c>
      <c r="E43679">
        <f t="shared" si="1364"/>
        <v>16</v>
      </c>
      <c r="F43679" t="str">
        <f>+VLOOKUP(C43679,Подписчики!A:B,2,0)</f>
        <v>UTC+2</v>
      </c>
      <c r="G43679">
        <f t="shared" si="1365"/>
        <v>4</v>
      </c>
    </row>
    <row r="43680" spans="1:7" x14ac:dyDescent="0.25">
      <c r="A43680">
        <v>134401</v>
      </c>
      <c r="B43680" s="1">
        <v>44350.686271844657</v>
      </c>
      <c r="C43680">
        <v>317322</v>
      </c>
      <c r="D43680">
        <v>347008</v>
      </c>
      <c r="E43680">
        <f t="shared" si="1364"/>
        <v>16</v>
      </c>
      <c r="F43680" t="str">
        <f>+VLOOKUP(C43680,Подписчики!A:B,2,0)</f>
        <v>UTC+0</v>
      </c>
      <c r="G43680">
        <f t="shared" si="1365"/>
        <v>4</v>
      </c>
    </row>
    <row r="43681" spans="1:7" x14ac:dyDescent="0.25">
      <c r="A43681">
        <v>134403</v>
      </c>
      <c r="B43681" s="1">
        <v>44350.686676375408</v>
      </c>
      <c r="C43681">
        <v>69368</v>
      </c>
      <c r="D43681">
        <v>411922</v>
      </c>
      <c r="E43681">
        <f t="shared" si="1364"/>
        <v>16</v>
      </c>
      <c r="F43681" t="str">
        <f>+VLOOKUP(C43681,Подписчики!A:B,2,0)</f>
        <v>UTC+1</v>
      </c>
      <c r="G43681">
        <f t="shared" si="1365"/>
        <v>4</v>
      </c>
    </row>
    <row r="43682" spans="1:7" x14ac:dyDescent="0.25">
      <c r="A43682">
        <v>134408</v>
      </c>
      <c r="B43682" s="1">
        <v>44350.686676375408</v>
      </c>
      <c r="C43682">
        <v>196445</v>
      </c>
      <c r="D43682">
        <v>345496</v>
      </c>
      <c r="E43682">
        <f t="shared" si="1364"/>
        <v>16</v>
      </c>
      <c r="F43682" t="str">
        <f>+VLOOKUP(C43682,Подписчики!A:B,2,0)</f>
        <v>UTC+1</v>
      </c>
      <c r="G43682">
        <f t="shared" si="1365"/>
        <v>4</v>
      </c>
    </row>
    <row r="43683" spans="1:7" x14ac:dyDescent="0.25">
      <c r="A43683">
        <v>134412</v>
      </c>
      <c r="B43683" s="1">
        <v>44350.686676375408</v>
      </c>
      <c r="C43683">
        <v>294785</v>
      </c>
      <c r="D43683">
        <v>105200</v>
      </c>
      <c r="E43683">
        <f t="shared" si="1364"/>
        <v>16</v>
      </c>
      <c r="F43683" t="str">
        <f>+VLOOKUP(C43683,Подписчики!A:B,2,0)</f>
        <v>UTC+1</v>
      </c>
      <c r="G43683">
        <f t="shared" si="1365"/>
        <v>4</v>
      </c>
    </row>
    <row r="43684" spans="1:7" x14ac:dyDescent="0.25">
      <c r="A43684">
        <v>134415</v>
      </c>
      <c r="B43684" s="1">
        <v>44350.687080906144</v>
      </c>
      <c r="C43684">
        <v>66855</v>
      </c>
      <c r="D43684">
        <v>351192</v>
      </c>
      <c r="E43684">
        <f t="shared" si="1364"/>
        <v>16</v>
      </c>
      <c r="F43684" t="str">
        <f>+VLOOKUP(C43684,Подписчики!A:B,2,0)</f>
        <v>UTC+2</v>
      </c>
      <c r="G43684">
        <f t="shared" si="1365"/>
        <v>4</v>
      </c>
    </row>
    <row r="43685" spans="1:7" x14ac:dyDescent="0.25">
      <c r="A43685">
        <v>134417</v>
      </c>
      <c r="B43685" s="1">
        <v>44350.687485436894</v>
      </c>
      <c r="C43685">
        <v>225783</v>
      </c>
      <c r="D43685">
        <v>308317</v>
      </c>
      <c r="E43685">
        <f t="shared" si="1364"/>
        <v>16</v>
      </c>
      <c r="F43685" t="str">
        <f>+VLOOKUP(C43685,Подписчики!A:B,2,0)</f>
        <v>UTC+3</v>
      </c>
      <c r="G43685">
        <f t="shared" si="1365"/>
        <v>4</v>
      </c>
    </row>
    <row r="43686" spans="1:7" x14ac:dyDescent="0.25">
      <c r="A43686">
        <v>134422</v>
      </c>
      <c r="B43686" s="1">
        <v>44350.687485436894</v>
      </c>
      <c r="C43686">
        <v>257609</v>
      </c>
      <c r="D43686">
        <v>86587</v>
      </c>
      <c r="E43686">
        <f t="shared" si="1364"/>
        <v>16</v>
      </c>
      <c r="F43686" t="str">
        <f>+VLOOKUP(C43686,Подписчики!A:B,2,0)</f>
        <v>UTC+3</v>
      </c>
      <c r="G43686">
        <f t="shared" si="1365"/>
        <v>4</v>
      </c>
    </row>
    <row r="43687" spans="1:7" x14ac:dyDescent="0.25">
      <c r="A43687">
        <v>134425</v>
      </c>
      <c r="B43687" s="1">
        <v>44350.687889967638</v>
      </c>
      <c r="C43687">
        <v>282120</v>
      </c>
      <c r="D43687">
        <v>359800</v>
      </c>
      <c r="E43687">
        <f t="shared" si="1364"/>
        <v>16</v>
      </c>
      <c r="F43687" t="str">
        <f>+VLOOKUP(C43687,Подписчики!A:B,2,0)</f>
        <v>UTC+0</v>
      </c>
      <c r="G43687">
        <f t="shared" si="1365"/>
        <v>4</v>
      </c>
    </row>
    <row r="43688" spans="1:7" x14ac:dyDescent="0.25">
      <c r="A43688">
        <v>134429</v>
      </c>
      <c r="B43688" s="1">
        <v>44350.688294498381</v>
      </c>
      <c r="C43688">
        <v>3719</v>
      </c>
      <c r="D43688">
        <v>230507</v>
      </c>
      <c r="E43688">
        <f t="shared" si="1364"/>
        <v>16</v>
      </c>
      <c r="F43688" t="str">
        <f>+VLOOKUP(C43688,Подписчики!A:B,2,0)</f>
        <v>UTC+1</v>
      </c>
      <c r="G43688">
        <f t="shared" si="1365"/>
        <v>4</v>
      </c>
    </row>
    <row r="43689" spans="1:7" x14ac:dyDescent="0.25">
      <c r="A43689">
        <v>134432</v>
      </c>
      <c r="B43689" s="1">
        <v>44350.688666666661</v>
      </c>
      <c r="C43689">
        <v>196525</v>
      </c>
      <c r="D43689">
        <v>472908</v>
      </c>
      <c r="E43689">
        <f t="shared" si="1364"/>
        <v>16</v>
      </c>
      <c r="F43689" t="str">
        <f>+VLOOKUP(C43689,Подписчики!A:B,2,0)</f>
        <v>UTC+5</v>
      </c>
      <c r="G43689">
        <f t="shared" si="1365"/>
        <v>4</v>
      </c>
    </row>
    <row r="43690" spans="1:7" x14ac:dyDescent="0.25">
      <c r="A43690">
        <v>134435</v>
      </c>
      <c r="B43690" s="1">
        <v>44350.688699029124</v>
      </c>
      <c r="C43690">
        <v>78727</v>
      </c>
      <c r="D43690">
        <v>118549</v>
      </c>
      <c r="E43690">
        <f t="shared" si="1364"/>
        <v>16</v>
      </c>
      <c r="F43690" t="str">
        <f>+VLOOKUP(C43690,Подписчики!A:B,2,0)</f>
        <v>UTC+6</v>
      </c>
      <c r="G43690">
        <f t="shared" si="1365"/>
        <v>4</v>
      </c>
    </row>
    <row r="43691" spans="1:7" x14ac:dyDescent="0.25">
      <c r="A43691">
        <v>134437</v>
      </c>
      <c r="B43691" s="1">
        <v>44350.688699029124</v>
      </c>
      <c r="C43691">
        <v>131803</v>
      </c>
      <c r="D43691">
        <v>273920</v>
      </c>
      <c r="E43691">
        <f t="shared" si="1364"/>
        <v>16</v>
      </c>
      <c r="F43691" t="str">
        <f>+VLOOKUP(C43691,Подписчики!A:B,2,0)</f>
        <v>UTC+6</v>
      </c>
      <c r="G43691">
        <f t="shared" si="1365"/>
        <v>4</v>
      </c>
    </row>
    <row r="43692" spans="1:7" x14ac:dyDescent="0.25">
      <c r="A43692">
        <v>134438</v>
      </c>
      <c r="B43692" s="1">
        <v>44350.688699029124</v>
      </c>
      <c r="C43692">
        <v>182176</v>
      </c>
      <c r="D43692">
        <v>411922</v>
      </c>
      <c r="E43692">
        <f t="shared" si="1364"/>
        <v>16</v>
      </c>
      <c r="F43692" t="str">
        <f>+VLOOKUP(C43692,Подписчики!A:B,2,0)</f>
        <v>UTC+2</v>
      </c>
      <c r="G43692">
        <f t="shared" si="1365"/>
        <v>4</v>
      </c>
    </row>
    <row r="43693" spans="1:7" x14ac:dyDescent="0.25">
      <c r="A43693">
        <v>134442</v>
      </c>
      <c r="B43693" s="1">
        <v>44350.689508090618</v>
      </c>
      <c r="C43693">
        <v>42150</v>
      </c>
      <c r="D43693">
        <v>175663</v>
      </c>
      <c r="E43693">
        <f t="shared" si="1364"/>
        <v>16</v>
      </c>
      <c r="F43693" t="str">
        <f>+VLOOKUP(C43693,Подписчики!A:B,2,0)</f>
        <v>UTC+4</v>
      </c>
      <c r="G43693">
        <f t="shared" si="1365"/>
        <v>4</v>
      </c>
    </row>
    <row r="43694" spans="1:7" x14ac:dyDescent="0.25">
      <c r="A43694">
        <v>134444</v>
      </c>
      <c r="B43694" s="1">
        <v>44350.689912621361</v>
      </c>
      <c r="C43694">
        <v>205127</v>
      </c>
      <c r="D43694">
        <v>250679</v>
      </c>
      <c r="E43694">
        <f t="shared" si="1364"/>
        <v>16</v>
      </c>
      <c r="F43694" t="str">
        <f>+VLOOKUP(C43694,Подписчики!A:B,2,0)</f>
        <v>UTC+1</v>
      </c>
      <c r="G43694">
        <f t="shared" si="1365"/>
        <v>4</v>
      </c>
    </row>
    <row r="43695" spans="1:7" x14ac:dyDescent="0.25">
      <c r="A43695">
        <v>134447</v>
      </c>
      <c r="B43695" s="1">
        <v>44350.689912621361</v>
      </c>
      <c r="C43695">
        <v>312505</v>
      </c>
      <c r="D43695">
        <v>473327</v>
      </c>
      <c r="E43695">
        <f t="shared" si="1364"/>
        <v>16</v>
      </c>
      <c r="F43695" t="str">
        <f>+VLOOKUP(C43695,Подписчики!A:B,2,0)</f>
        <v>UTC+1</v>
      </c>
      <c r="G43695">
        <f t="shared" si="1365"/>
        <v>4</v>
      </c>
    </row>
    <row r="43696" spans="1:7" x14ac:dyDescent="0.25">
      <c r="A43696">
        <v>134449</v>
      </c>
      <c r="B43696" s="1">
        <v>44350.690317152104</v>
      </c>
      <c r="C43696">
        <v>302290</v>
      </c>
      <c r="D43696">
        <v>158978</v>
      </c>
      <c r="E43696">
        <f t="shared" si="1364"/>
        <v>16</v>
      </c>
      <c r="F43696" t="str">
        <f>+VLOOKUP(C43696,Подписчики!A:B,2,0)</f>
        <v>UTC+2</v>
      </c>
      <c r="G43696">
        <f t="shared" si="1365"/>
        <v>4</v>
      </c>
    </row>
    <row r="43697" spans="1:7" x14ac:dyDescent="0.25">
      <c r="A43697">
        <v>134454</v>
      </c>
      <c r="B43697" s="1">
        <v>44350.690317152104</v>
      </c>
      <c r="C43697">
        <v>336045</v>
      </c>
      <c r="D43697">
        <v>470762</v>
      </c>
      <c r="E43697">
        <f t="shared" si="1364"/>
        <v>16</v>
      </c>
      <c r="F43697" t="str">
        <f>+VLOOKUP(C43697,Подписчики!A:B,2,0)</f>
        <v>UTC+2</v>
      </c>
      <c r="G43697">
        <f t="shared" si="1365"/>
        <v>4</v>
      </c>
    </row>
    <row r="43698" spans="1:7" x14ac:dyDescent="0.25">
      <c r="A43698">
        <v>134458</v>
      </c>
      <c r="B43698" s="1">
        <v>44350.690666666662</v>
      </c>
      <c r="C43698">
        <v>239666</v>
      </c>
      <c r="D43698">
        <v>84374</v>
      </c>
      <c r="E43698">
        <f t="shared" si="1364"/>
        <v>16</v>
      </c>
      <c r="F43698" t="str">
        <f>+VLOOKUP(C43698,Подписчики!A:B,2,0)</f>
        <v>UTC+2</v>
      </c>
      <c r="G43698">
        <f t="shared" si="1365"/>
        <v>4</v>
      </c>
    </row>
    <row r="43699" spans="1:7" x14ac:dyDescent="0.25">
      <c r="A43699">
        <v>134460</v>
      </c>
      <c r="B43699" s="1">
        <v>44350.691126213591</v>
      </c>
      <c r="C43699">
        <v>296665</v>
      </c>
      <c r="D43699">
        <v>296654</v>
      </c>
      <c r="E43699">
        <f t="shared" si="1364"/>
        <v>16</v>
      </c>
      <c r="F43699" t="str">
        <f>+VLOOKUP(C43699,Подписчики!A:B,2,0)</f>
        <v>UTC+0</v>
      </c>
      <c r="G43699">
        <f t="shared" si="1365"/>
        <v>4</v>
      </c>
    </row>
    <row r="43700" spans="1:7" x14ac:dyDescent="0.25">
      <c r="A43700">
        <v>134465</v>
      </c>
      <c r="B43700" s="1">
        <v>44350.691126213598</v>
      </c>
      <c r="C43700">
        <v>248436</v>
      </c>
      <c r="D43700">
        <v>440811</v>
      </c>
      <c r="E43700">
        <f t="shared" si="1364"/>
        <v>16</v>
      </c>
      <c r="F43700" t="str">
        <f>+VLOOKUP(C43700,Подписчики!A:B,2,0)</f>
        <v>UTC+4</v>
      </c>
      <c r="G43700">
        <f t="shared" si="1365"/>
        <v>4</v>
      </c>
    </row>
    <row r="43701" spans="1:7" x14ac:dyDescent="0.25">
      <c r="A43701">
        <v>134470</v>
      </c>
      <c r="B43701" s="1">
        <v>44350.691530744341</v>
      </c>
      <c r="C43701">
        <v>311175</v>
      </c>
      <c r="D43701">
        <v>86587</v>
      </c>
      <c r="E43701">
        <f t="shared" si="1364"/>
        <v>16</v>
      </c>
      <c r="F43701" t="str">
        <f>+VLOOKUP(C43701,Подписчики!A:B,2,0)</f>
        <v>UTC+1</v>
      </c>
      <c r="G43701">
        <f t="shared" si="1365"/>
        <v>4</v>
      </c>
    </row>
    <row r="43702" spans="1:7" x14ac:dyDescent="0.25">
      <c r="A43702">
        <v>134474</v>
      </c>
      <c r="B43702" s="1">
        <v>44350.691530744341</v>
      </c>
      <c r="C43702">
        <v>312096</v>
      </c>
      <c r="D43702">
        <v>411922</v>
      </c>
      <c r="E43702">
        <f t="shared" si="1364"/>
        <v>16</v>
      </c>
      <c r="F43702" t="str">
        <f>+VLOOKUP(C43702,Подписчики!A:B,2,0)</f>
        <v>UTC+1</v>
      </c>
      <c r="G43702">
        <f t="shared" si="1365"/>
        <v>4</v>
      </c>
    </row>
    <row r="43703" spans="1:7" x14ac:dyDescent="0.25">
      <c r="A43703">
        <v>134478</v>
      </c>
      <c r="B43703" s="1">
        <v>44350.693148867314</v>
      </c>
      <c r="C43703">
        <v>51861</v>
      </c>
      <c r="D43703">
        <v>241927</v>
      </c>
      <c r="E43703">
        <f t="shared" si="1364"/>
        <v>16</v>
      </c>
      <c r="F43703" t="str">
        <f>+VLOOKUP(C43703,Подписчики!A:B,2,0)</f>
        <v>UTC+1</v>
      </c>
      <c r="G43703">
        <f t="shared" si="1365"/>
        <v>4</v>
      </c>
    </row>
    <row r="43704" spans="1:7" x14ac:dyDescent="0.25">
      <c r="A43704">
        <v>134480</v>
      </c>
      <c r="B43704" s="1">
        <v>44350.693148867314</v>
      </c>
      <c r="C43704">
        <v>99258</v>
      </c>
      <c r="D43704">
        <v>154256</v>
      </c>
      <c r="E43704">
        <f t="shared" si="1364"/>
        <v>16</v>
      </c>
      <c r="F43704" t="str">
        <f>+VLOOKUP(C43704,Подписчики!A:B,2,0)</f>
        <v>UTC+5</v>
      </c>
      <c r="G43704">
        <f t="shared" si="1365"/>
        <v>4</v>
      </c>
    </row>
    <row r="43705" spans="1:7" x14ac:dyDescent="0.25">
      <c r="A43705">
        <v>134483</v>
      </c>
      <c r="B43705" s="1">
        <v>44350.695171521031</v>
      </c>
      <c r="C43705">
        <v>237427</v>
      </c>
      <c r="D43705">
        <v>347008</v>
      </c>
      <c r="E43705">
        <f t="shared" si="1364"/>
        <v>16</v>
      </c>
      <c r="F43705" t="str">
        <f>+VLOOKUP(C43705,Подписчики!A:B,2,0)</f>
        <v>UTC+2</v>
      </c>
      <c r="G43705">
        <f t="shared" si="1365"/>
        <v>4</v>
      </c>
    </row>
    <row r="43706" spans="1:7" x14ac:dyDescent="0.25">
      <c r="A43706">
        <v>134484</v>
      </c>
      <c r="B43706" s="1">
        <v>44350.695171521031</v>
      </c>
      <c r="C43706">
        <v>278648</v>
      </c>
      <c r="D43706">
        <v>421199</v>
      </c>
      <c r="E43706">
        <f t="shared" si="1364"/>
        <v>16</v>
      </c>
      <c r="F43706" t="str">
        <f>+VLOOKUP(C43706,Подписчики!A:B,2,0)</f>
        <v>UTC+2</v>
      </c>
      <c r="G43706">
        <f t="shared" si="1365"/>
        <v>4</v>
      </c>
    </row>
    <row r="43707" spans="1:7" x14ac:dyDescent="0.25">
      <c r="A43707">
        <v>134486</v>
      </c>
      <c r="B43707" s="1">
        <v>44350.695576051781</v>
      </c>
      <c r="C43707">
        <v>224960</v>
      </c>
      <c r="D43707">
        <v>171935</v>
      </c>
      <c r="E43707">
        <f t="shared" si="1364"/>
        <v>16</v>
      </c>
      <c r="F43707" t="str">
        <f>+VLOOKUP(C43707,Подписчики!A:B,2,0)</f>
        <v>UTC+3</v>
      </c>
      <c r="G43707">
        <f t="shared" si="1365"/>
        <v>4</v>
      </c>
    </row>
    <row r="43708" spans="1:7" x14ac:dyDescent="0.25">
      <c r="A43708">
        <v>134490</v>
      </c>
      <c r="B43708" s="1">
        <v>44350.698003236248</v>
      </c>
      <c r="C43708">
        <v>22950</v>
      </c>
      <c r="D43708">
        <v>325852</v>
      </c>
      <c r="E43708">
        <f t="shared" si="1364"/>
        <v>16</v>
      </c>
      <c r="F43708" t="str">
        <f>+VLOOKUP(C43708,Подписчики!A:B,2,0)</f>
        <v>UTC+1</v>
      </c>
      <c r="G43708">
        <f t="shared" si="1365"/>
        <v>4</v>
      </c>
    </row>
    <row r="43709" spans="1:7" x14ac:dyDescent="0.25">
      <c r="A43709">
        <v>134492</v>
      </c>
      <c r="B43709" s="1">
        <v>44350.698407766991</v>
      </c>
      <c r="C43709">
        <v>263373</v>
      </c>
      <c r="D43709">
        <v>118549</v>
      </c>
      <c r="E43709">
        <f t="shared" si="1364"/>
        <v>16</v>
      </c>
      <c r="F43709" t="str">
        <f>+VLOOKUP(C43709,Подписчики!A:B,2,0)</f>
        <v>UTC+6</v>
      </c>
      <c r="G43709">
        <f t="shared" si="1365"/>
        <v>4</v>
      </c>
    </row>
    <row r="43710" spans="1:7" x14ac:dyDescent="0.25">
      <c r="A43710">
        <v>134495</v>
      </c>
      <c r="B43710" s="1">
        <v>44350.698812297735</v>
      </c>
      <c r="C43710">
        <v>108256</v>
      </c>
      <c r="D43710">
        <v>411922</v>
      </c>
      <c r="E43710">
        <f t="shared" si="1364"/>
        <v>16</v>
      </c>
      <c r="F43710" t="str">
        <f>+VLOOKUP(C43710,Подписчики!A:B,2,0)</f>
        <v>UTC+3</v>
      </c>
      <c r="G43710">
        <f t="shared" si="1365"/>
        <v>4</v>
      </c>
    </row>
    <row r="43711" spans="1:7" x14ac:dyDescent="0.25">
      <c r="A43711">
        <v>134497</v>
      </c>
      <c r="B43711" s="1">
        <v>44350.700025889964</v>
      </c>
      <c r="C43711">
        <v>9111</v>
      </c>
      <c r="D43711">
        <v>158978</v>
      </c>
      <c r="E43711">
        <f t="shared" si="1364"/>
        <v>16</v>
      </c>
      <c r="F43711" t="str">
        <f>+VLOOKUP(C43711,Подписчики!A:B,2,0)</f>
        <v>UTC+2</v>
      </c>
      <c r="G43711">
        <f t="shared" si="1365"/>
        <v>4</v>
      </c>
    </row>
    <row r="43712" spans="1:7" x14ac:dyDescent="0.25">
      <c r="A43712">
        <v>134500</v>
      </c>
      <c r="B43712" s="1">
        <v>44350.700025889964</v>
      </c>
      <c r="C43712">
        <v>98705</v>
      </c>
      <c r="D43712">
        <v>380039</v>
      </c>
      <c r="E43712">
        <f t="shared" si="1364"/>
        <v>16</v>
      </c>
      <c r="F43712" t="str">
        <f>+VLOOKUP(C43712,Подписчики!A:B,2,0)</f>
        <v>UTC+2</v>
      </c>
      <c r="G43712">
        <f t="shared" si="1365"/>
        <v>4</v>
      </c>
    </row>
    <row r="43713" spans="1:7" x14ac:dyDescent="0.25">
      <c r="A43713">
        <v>134505</v>
      </c>
      <c r="B43713" s="1">
        <v>44350.700834951458</v>
      </c>
      <c r="C43713">
        <v>173756</v>
      </c>
      <c r="D43713">
        <v>217497</v>
      </c>
      <c r="E43713">
        <f t="shared" si="1364"/>
        <v>16</v>
      </c>
      <c r="F43713" t="str">
        <f>+VLOOKUP(C43713,Подписчики!A:B,2,0)</f>
        <v>UTC+0</v>
      </c>
      <c r="G43713">
        <f t="shared" si="1365"/>
        <v>4</v>
      </c>
    </row>
    <row r="43714" spans="1:7" x14ac:dyDescent="0.25">
      <c r="A43714">
        <v>134507</v>
      </c>
      <c r="B43714" s="1">
        <v>44350.700834951458</v>
      </c>
      <c r="C43714">
        <v>342391</v>
      </c>
      <c r="D43714">
        <v>411922</v>
      </c>
      <c r="E43714">
        <f t="shared" si="1364"/>
        <v>16</v>
      </c>
      <c r="F43714" t="str">
        <f>+VLOOKUP(C43714,Подписчики!A:B,2,0)</f>
        <v>UTC+0</v>
      </c>
      <c r="G43714">
        <f t="shared" si="1365"/>
        <v>4</v>
      </c>
    </row>
    <row r="43715" spans="1:7" x14ac:dyDescent="0.25">
      <c r="A43715">
        <v>134509</v>
      </c>
      <c r="B43715" s="1">
        <v>44350.701239482201</v>
      </c>
      <c r="C43715">
        <v>257002</v>
      </c>
      <c r="D43715">
        <v>411922</v>
      </c>
      <c r="E43715">
        <f t="shared" ref="E43715:E43778" si="1366">HOUR(B43715)</f>
        <v>16</v>
      </c>
      <c r="F43715" t="str">
        <f>+VLOOKUP(C43715,Подписчики!A:B,2,0)</f>
        <v>UTC+1</v>
      </c>
      <c r="G43715">
        <f t="shared" ref="G43715:G43778" si="1367">WEEKDAY(B43715,2)</f>
        <v>4</v>
      </c>
    </row>
    <row r="43716" spans="1:7" x14ac:dyDescent="0.25">
      <c r="A43716">
        <v>134514</v>
      </c>
      <c r="B43716" s="1">
        <v>44350.701644012945</v>
      </c>
      <c r="C43716">
        <v>239068</v>
      </c>
      <c r="D43716">
        <v>250679</v>
      </c>
      <c r="E43716">
        <f t="shared" si="1366"/>
        <v>16</v>
      </c>
      <c r="F43716" t="str">
        <f>+VLOOKUP(C43716,Подписчики!A:B,2,0)</f>
        <v>UTC+2</v>
      </c>
      <c r="G43716">
        <f t="shared" si="1367"/>
        <v>4</v>
      </c>
    </row>
    <row r="43717" spans="1:7" x14ac:dyDescent="0.25">
      <c r="A43717">
        <v>134516</v>
      </c>
      <c r="B43717" s="1">
        <v>44350.701644012945</v>
      </c>
      <c r="C43717">
        <v>265873</v>
      </c>
      <c r="D43717">
        <v>154256</v>
      </c>
      <c r="E43717">
        <f t="shared" si="1366"/>
        <v>16</v>
      </c>
      <c r="F43717" t="str">
        <f>+VLOOKUP(C43717,Подписчики!A:B,2,0)</f>
        <v>UTC+2</v>
      </c>
      <c r="G43717">
        <f t="shared" si="1367"/>
        <v>4</v>
      </c>
    </row>
    <row r="43718" spans="1:7" x14ac:dyDescent="0.25">
      <c r="A43718">
        <v>134518</v>
      </c>
      <c r="B43718" s="1">
        <v>44350.702453074431</v>
      </c>
      <c r="C43718">
        <v>279182</v>
      </c>
      <c r="D43718">
        <v>152985</v>
      </c>
      <c r="E43718">
        <f t="shared" si="1366"/>
        <v>16</v>
      </c>
      <c r="F43718" t="str">
        <f>+VLOOKUP(C43718,Подписчики!A:B,2,0)</f>
        <v>UTC+0</v>
      </c>
      <c r="G43718">
        <f t="shared" si="1367"/>
        <v>4</v>
      </c>
    </row>
    <row r="43719" spans="1:7" x14ac:dyDescent="0.25">
      <c r="A43719">
        <v>134520</v>
      </c>
      <c r="B43719" s="1">
        <v>44350.703666666668</v>
      </c>
      <c r="C43719">
        <v>141573</v>
      </c>
      <c r="D43719">
        <v>264283</v>
      </c>
      <c r="E43719">
        <f t="shared" si="1366"/>
        <v>16</v>
      </c>
      <c r="F43719" t="str">
        <f>+VLOOKUP(C43719,Подписчики!A:B,2,0)</f>
        <v>UTC+3</v>
      </c>
      <c r="G43719">
        <f t="shared" si="1367"/>
        <v>4</v>
      </c>
    </row>
    <row r="43720" spans="1:7" x14ac:dyDescent="0.25">
      <c r="A43720">
        <v>134524</v>
      </c>
      <c r="B43720" s="1">
        <v>44350.704071197411</v>
      </c>
      <c r="C43720">
        <v>256926</v>
      </c>
      <c r="D43720">
        <v>214179</v>
      </c>
      <c r="E43720">
        <f t="shared" si="1366"/>
        <v>16</v>
      </c>
      <c r="F43720" t="str">
        <f>+VLOOKUP(C43720,Подписчики!A:B,2,0)</f>
        <v>UTC+0</v>
      </c>
      <c r="G43720">
        <f t="shared" si="1367"/>
        <v>4</v>
      </c>
    </row>
    <row r="43721" spans="1:7" x14ac:dyDescent="0.25">
      <c r="A43721">
        <v>134526</v>
      </c>
      <c r="B43721" s="1">
        <v>44350.704880258898</v>
      </c>
      <c r="C43721">
        <v>67403</v>
      </c>
      <c r="D43721">
        <v>82901</v>
      </c>
      <c r="E43721">
        <f t="shared" si="1366"/>
        <v>16</v>
      </c>
      <c r="F43721" t="str">
        <f>+VLOOKUP(C43721,Подписчики!A:B,2,0)</f>
        <v>UTC+2</v>
      </c>
      <c r="G43721">
        <f t="shared" si="1367"/>
        <v>4</v>
      </c>
    </row>
    <row r="43722" spans="1:7" x14ac:dyDescent="0.25">
      <c r="A43722">
        <v>134530</v>
      </c>
      <c r="B43722" s="1">
        <v>44350.704880258898</v>
      </c>
      <c r="C43722">
        <v>345251</v>
      </c>
      <c r="D43722">
        <v>470762</v>
      </c>
      <c r="E43722">
        <f t="shared" si="1366"/>
        <v>16</v>
      </c>
      <c r="F43722" t="str">
        <f>+VLOOKUP(C43722,Подписчики!A:B,2,0)</f>
        <v>UTC+6</v>
      </c>
      <c r="G43722">
        <f t="shared" si="1367"/>
        <v>4</v>
      </c>
    </row>
    <row r="43723" spans="1:7" x14ac:dyDescent="0.25">
      <c r="A43723">
        <v>134533</v>
      </c>
      <c r="B43723" s="1">
        <v>44350.706093851135</v>
      </c>
      <c r="C43723">
        <v>138254</v>
      </c>
      <c r="D43723">
        <v>104958</v>
      </c>
      <c r="E43723">
        <f t="shared" si="1366"/>
        <v>16</v>
      </c>
      <c r="F43723" t="str">
        <f>+VLOOKUP(C43723,Подписчики!A:B,2,0)</f>
        <v>UTC+1</v>
      </c>
      <c r="G43723">
        <f t="shared" si="1367"/>
        <v>4</v>
      </c>
    </row>
    <row r="43724" spans="1:7" x14ac:dyDescent="0.25">
      <c r="A43724">
        <v>134537</v>
      </c>
      <c r="B43724" s="1">
        <v>44350.706093851135</v>
      </c>
      <c r="C43724">
        <v>240360</v>
      </c>
      <c r="D43724">
        <v>289413</v>
      </c>
      <c r="E43724">
        <f t="shared" si="1366"/>
        <v>16</v>
      </c>
      <c r="F43724" t="str">
        <f>+VLOOKUP(C43724,Подписчики!A:B,2,0)</f>
        <v>UTC+1</v>
      </c>
      <c r="G43724">
        <f t="shared" si="1367"/>
        <v>4</v>
      </c>
    </row>
    <row r="43725" spans="1:7" x14ac:dyDescent="0.25">
      <c r="A43725">
        <v>134542</v>
      </c>
      <c r="B43725" s="1">
        <v>44350.707711974115</v>
      </c>
      <c r="C43725">
        <v>312558</v>
      </c>
      <c r="D43725">
        <v>347393</v>
      </c>
      <c r="E43725">
        <f t="shared" si="1366"/>
        <v>16</v>
      </c>
      <c r="F43725" t="str">
        <f>+VLOOKUP(C43725,Подписчики!A:B,2,0)</f>
        <v>UTC+1</v>
      </c>
      <c r="G43725">
        <f t="shared" si="1367"/>
        <v>4</v>
      </c>
    </row>
    <row r="43726" spans="1:7" x14ac:dyDescent="0.25">
      <c r="A43726">
        <v>134545</v>
      </c>
      <c r="B43726" s="1">
        <v>44350.709330097088</v>
      </c>
      <c r="C43726">
        <v>29219</v>
      </c>
      <c r="D43726">
        <v>137327</v>
      </c>
      <c r="E43726">
        <f t="shared" si="1366"/>
        <v>17</v>
      </c>
      <c r="F43726" t="str">
        <f>+VLOOKUP(C43726,Подписчики!A:B,2,0)</f>
        <v>UTC+1</v>
      </c>
      <c r="G43726">
        <f t="shared" si="1367"/>
        <v>4</v>
      </c>
    </row>
    <row r="43727" spans="1:7" x14ac:dyDescent="0.25">
      <c r="A43727">
        <v>134548</v>
      </c>
      <c r="B43727" s="1">
        <v>44350.709734627831</v>
      </c>
      <c r="C43727">
        <v>175104</v>
      </c>
      <c r="D43727">
        <v>242428</v>
      </c>
      <c r="E43727">
        <f t="shared" si="1366"/>
        <v>17</v>
      </c>
      <c r="F43727" t="str">
        <f>+VLOOKUP(C43727,Подписчики!A:B,2,0)</f>
        <v>UTC+2</v>
      </c>
      <c r="G43727">
        <f t="shared" si="1367"/>
        <v>4</v>
      </c>
    </row>
    <row r="43728" spans="1:7" x14ac:dyDescent="0.25">
      <c r="A43728">
        <v>134553</v>
      </c>
      <c r="B43728" s="1">
        <v>44350.710948220069</v>
      </c>
      <c r="C43728">
        <v>341275</v>
      </c>
      <c r="D43728">
        <v>274147</v>
      </c>
      <c r="E43728">
        <f t="shared" si="1366"/>
        <v>17</v>
      </c>
      <c r="F43728" t="str">
        <f>+VLOOKUP(C43728,Подписчики!A:B,2,0)</f>
        <v>UTC+1</v>
      </c>
      <c r="G43728">
        <f t="shared" si="1367"/>
        <v>4</v>
      </c>
    </row>
    <row r="43729" spans="1:7" x14ac:dyDescent="0.25">
      <c r="A43729">
        <v>134554</v>
      </c>
      <c r="B43729" s="1">
        <v>44350.711352750805</v>
      </c>
      <c r="C43729">
        <v>42628</v>
      </c>
      <c r="D43729">
        <v>343712</v>
      </c>
      <c r="E43729">
        <f t="shared" si="1366"/>
        <v>17</v>
      </c>
      <c r="F43729" t="str">
        <f>+VLOOKUP(C43729,Подписчики!A:B,2,0)</f>
        <v>UTC+2</v>
      </c>
      <c r="G43729">
        <f t="shared" si="1367"/>
        <v>4</v>
      </c>
    </row>
    <row r="43730" spans="1:7" x14ac:dyDescent="0.25">
      <c r="A43730">
        <v>134557</v>
      </c>
      <c r="B43730" s="1">
        <v>44350.711352750805</v>
      </c>
      <c r="C43730">
        <v>180841</v>
      </c>
      <c r="D43730">
        <v>351192</v>
      </c>
      <c r="E43730">
        <f t="shared" si="1366"/>
        <v>17</v>
      </c>
      <c r="F43730" t="str">
        <f>+VLOOKUP(C43730,Подписчики!A:B,2,0)</f>
        <v>UTC+2</v>
      </c>
      <c r="G43730">
        <f t="shared" si="1367"/>
        <v>4</v>
      </c>
    </row>
    <row r="43731" spans="1:7" x14ac:dyDescent="0.25">
      <c r="A43731">
        <v>134559</v>
      </c>
      <c r="B43731" s="1">
        <v>44350.711757281555</v>
      </c>
      <c r="C43731">
        <v>262511</v>
      </c>
      <c r="D43731">
        <v>57103</v>
      </c>
      <c r="E43731">
        <f t="shared" si="1366"/>
        <v>17</v>
      </c>
      <c r="F43731" t="str">
        <f>+VLOOKUP(C43731,Подписчики!A:B,2,0)</f>
        <v>UTC+3</v>
      </c>
      <c r="G43731">
        <f t="shared" si="1367"/>
        <v>4</v>
      </c>
    </row>
    <row r="43732" spans="1:7" x14ac:dyDescent="0.25">
      <c r="A43732">
        <v>134560</v>
      </c>
      <c r="B43732" s="1">
        <v>44350.714588996758</v>
      </c>
      <c r="C43732">
        <v>57932</v>
      </c>
      <c r="D43732">
        <v>206501</v>
      </c>
      <c r="E43732">
        <f t="shared" si="1366"/>
        <v>17</v>
      </c>
      <c r="F43732" t="str">
        <f>+VLOOKUP(C43732,Подписчики!A:B,2,0)</f>
        <v>UTC+2</v>
      </c>
      <c r="G43732">
        <f t="shared" si="1367"/>
        <v>4</v>
      </c>
    </row>
    <row r="43733" spans="1:7" x14ac:dyDescent="0.25">
      <c r="A43733">
        <v>134565</v>
      </c>
      <c r="B43733" s="1">
        <v>44350.714588996758</v>
      </c>
      <c r="C43733">
        <v>99077</v>
      </c>
      <c r="D43733">
        <v>308577</v>
      </c>
      <c r="E43733">
        <f t="shared" si="1366"/>
        <v>17</v>
      </c>
      <c r="F43733" t="str">
        <f>+VLOOKUP(C43733,Подписчики!A:B,2,0)</f>
        <v>UTC+2</v>
      </c>
      <c r="G43733">
        <f t="shared" si="1367"/>
        <v>4</v>
      </c>
    </row>
    <row r="43734" spans="1:7" x14ac:dyDescent="0.25">
      <c r="A43734">
        <v>134569</v>
      </c>
      <c r="B43734" s="1">
        <v>44350.714588996758</v>
      </c>
      <c r="C43734">
        <v>218331</v>
      </c>
      <c r="D43734">
        <v>346056</v>
      </c>
      <c r="E43734">
        <f t="shared" si="1366"/>
        <v>17</v>
      </c>
      <c r="F43734" t="str">
        <f>+VLOOKUP(C43734,Подписчики!A:B,2,0)</f>
        <v>UTC+2</v>
      </c>
      <c r="G43734">
        <f t="shared" si="1367"/>
        <v>4</v>
      </c>
    </row>
    <row r="43735" spans="1:7" x14ac:dyDescent="0.25">
      <c r="A43735">
        <v>134572</v>
      </c>
      <c r="B43735" s="1">
        <v>44350.716207119738</v>
      </c>
      <c r="C43735">
        <v>16519</v>
      </c>
      <c r="D43735">
        <v>112334</v>
      </c>
      <c r="E43735">
        <f t="shared" si="1366"/>
        <v>17</v>
      </c>
      <c r="F43735" t="str">
        <f>+VLOOKUP(C43735,Подписчики!A:B,2,0)</f>
        <v>UTC+2</v>
      </c>
      <c r="G43735">
        <f t="shared" si="1367"/>
        <v>4</v>
      </c>
    </row>
    <row r="43736" spans="1:7" x14ac:dyDescent="0.25">
      <c r="A43736">
        <v>134577</v>
      </c>
      <c r="B43736" s="1">
        <v>44350.716207119738</v>
      </c>
      <c r="C43736">
        <v>346394</v>
      </c>
      <c r="D43736">
        <v>250679</v>
      </c>
      <c r="E43736">
        <f t="shared" si="1366"/>
        <v>17</v>
      </c>
      <c r="F43736" t="str">
        <f>+VLOOKUP(C43736,Подписчики!A:B,2,0)</f>
        <v>UTC+2</v>
      </c>
      <c r="G43736">
        <f t="shared" si="1367"/>
        <v>4</v>
      </c>
    </row>
    <row r="43737" spans="1:7" x14ac:dyDescent="0.25">
      <c r="A43737">
        <v>134578</v>
      </c>
      <c r="B43737" s="1">
        <v>44350.717016181232</v>
      </c>
      <c r="C43737">
        <v>1424</v>
      </c>
      <c r="D43737">
        <v>222405</v>
      </c>
      <c r="E43737">
        <f t="shared" si="1366"/>
        <v>17</v>
      </c>
      <c r="F43737" t="str">
        <f>+VLOOKUP(C43737,Подписчики!A:B,2,0)</f>
        <v>UTC+0</v>
      </c>
      <c r="G43737">
        <f t="shared" si="1367"/>
        <v>4</v>
      </c>
    </row>
    <row r="43738" spans="1:7" x14ac:dyDescent="0.25">
      <c r="A43738">
        <v>134580</v>
      </c>
      <c r="B43738" s="1">
        <v>44350.717016181232</v>
      </c>
      <c r="C43738">
        <v>184874</v>
      </c>
      <c r="D43738">
        <v>78646</v>
      </c>
      <c r="E43738">
        <f t="shared" si="1366"/>
        <v>17</v>
      </c>
      <c r="F43738" t="str">
        <f>+VLOOKUP(C43738,Подписчики!A:B,2,0)</f>
        <v>UTC+4</v>
      </c>
      <c r="G43738">
        <f t="shared" si="1367"/>
        <v>4</v>
      </c>
    </row>
    <row r="43739" spans="1:7" x14ac:dyDescent="0.25">
      <c r="A43739">
        <v>134581</v>
      </c>
      <c r="B43739" s="1">
        <v>44350.717420711975</v>
      </c>
      <c r="C43739">
        <v>280748</v>
      </c>
      <c r="D43739">
        <v>182191</v>
      </c>
      <c r="E43739">
        <f t="shared" si="1366"/>
        <v>17</v>
      </c>
      <c r="F43739" t="str">
        <f>+VLOOKUP(C43739,Подписчики!A:B,2,0)</f>
        <v>UTC+1</v>
      </c>
      <c r="G43739">
        <f t="shared" si="1367"/>
        <v>4</v>
      </c>
    </row>
    <row r="43740" spans="1:7" x14ac:dyDescent="0.25">
      <c r="A43740">
        <v>134585</v>
      </c>
      <c r="B43740" s="1">
        <v>44350.717825242718</v>
      </c>
      <c r="C43740">
        <v>34650</v>
      </c>
      <c r="D43740">
        <v>4316</v>
      </c>
      <c r="E43740">
        <f t="shared" si="1366"/>
        <v>17</v>
      </c>
      <c r="F43740" t="str">
        <f>+VLOOKUP(C43740,Подписчики!A:B,2,0)</f>
        <v>UTC+2</v>
      </c>
      <c r="G43740">
        <f t="shared" si="1367"/>
        <v>4</v>
      </c>
    </row>
    <row r="43741" spans="1:7" x14ac:dyDescent="0.25">
      <c r="A43741">
        <v>134586</v>
      </c>
      <c r="B43741" s="1">
        <v>44350.717825242718</v>
      </c>
      <c r="C43741">
        <v>202520</v>
      </c>
      <c r="D43741">
        <v>129210</v>
      </c>
      <c r="E43741">
        <f t="shared" si="1366"/>
        <v>17</v>
      </c>
      <c r="F43741" t="str">
        <f>+VLOOKUP(C43741,Подписчики!A:B,2,0)</f>
        <v>UTC+2</v>
      </c>
      <c r="G43741">
        <f t="shared" si="1367"/>
        <v>4</v>
      </c>
    </row>
    <row r="43742" spans="1:7" x14ac:dyDescent="0.25">
      <c r="A43742">
        <v>134591</v>
      </c>
      <c r="B43742" s="1">
        <v>44350.718229773462</v>
      </c>
      <c r="C43742">
        <v>83071</v>
      </c>
      <c r="D43742">
        <v>391638</v>
      </c>
      <c r="E43742">
        <f t="shared" si="1366"/>
        <v>17</v>
      </c>
      <c r="F43742" t="str">
        <f>+VLOOKUP(C43742,Подписчики!A:B,2,0)</f>
        <v>UTC+3</v>
      </c>
      <c r="G43742">
        <f t="shared" si="1367"/>
        <v>4</v>
      </c>
    </row>
    <row r="43743" spans="1:7" x14ac:dyDescent="0.25">
      <c r="A43743">
        <v>134592</v>
      </c>
      <c r="B43743" s="1">
        <v>44350.719038834948</v>
      </c>
      <c r="C43743">
        <v>103794</v>
      </c>
      <c r="D43743">
        <v>351192</v>
      </c>
      <c r="E43743">
        <f t="shared" si="1366"/>
        <v>17</v>
      </c>
      <c r="F43743" t="str">
        <f>+VLOOKUP(C43743,Подписчики!A:B,2,0)</f>
        <v>UTC-3</v>
      </c>
      <c r="G43743">
        <f t="shared" si="1367"/>
        <v>4</v>
      </c>
    </row>
    <row r="43744" spans="1:7" x14ac:dyDescent="0.25">
      <c r="A43744">
        <v>134593</v>
      </c>
      <c r="B43744" s="1">
        <v>44350.719038834948</v>
      </c>
      <c r="C43744">
        <v>227637</v>
      </c>
      <c r="D43744">
        <v>42705</v>
      </c>
      <c r="E43744">
        <f t="shared" si="1366"/>
        <v>17</v>
      </c>
      <c r="F43744" t="str">
        <f>+VLOOKUP(C43744,Подписчики!A:B,2,0)</f>
        <v>UTC+5</v>
      </c>
      <c r="G43744">
        <f t="shared" si="1367"/>
        <v>4</v>
      </c>
    </row>
    <row r="43745" spans="1:7" x14ac:dyDescent="0.25">
      <c r="A43745">
        <v>134594</v>
      </c>
      <c r="B43745" s="1">
        <v>44350.719847896442</v>
      </c>
      <c r="C43745">
        <v>270059</v>
      </c>
      <c r="D43745">
        <v>112334</v>
      </c>
      <c r="E43745">
        <f t="shared" si="1366"/>
        <v>17</v>
      </c>
      <c r="F43745" t="str">
        <f>+VLOOKUP(C43745,Подписчики!A:B,2,0)</f>
        <v>UTC+3</v>
      </c>
      <c r="G43745">
        <f t="shared" si="1367"/>
        <v>4</v>
      </c>
    </row>
    <row r="43746" spans="1:7" x14ac:dyDescent="0.25">
      <c r="A43746">
        <v>134596</v>
      </c>
      <c r="B43746" s="1">
        <v>44350.720252427185</v>
      </c>
      <c r="C43746">
        <v>62908</v>
      </c>
      <c r="D43746">
        <v>405774</v>
      </c>
      <c r="E43746">
        <f t="shared" si="1366"/>
        <v>17</v>
      </c>
      <c r="F43746" t="str">
        <f>+VLOOKUP(C43746,Подписчики!A:B,2,0)</f>
        <v>UTC+4</v>
      </c>
      <c r="G43746">
        <f t="shared" si="1367"/>
        <v>4</v>
      </c>
    </row>
    <row r="43747" spans="1:7" x14ac:dyDescent="0.25">
      <c r="A43747">
        <v>134598</v>
      </c>
      <c r="B43747" s="1">
        <v>44350.720656957928</v>
      </c>
      <c r="C43747">
        <v>117139</v>
      </c>
      <c r="D43747">
        <v>320523</v>
      </c>
      <c r="E43747">
        <f t="shared" si="1366"/>
        <v>17</v>
      </c>
      <c r="F43747" t="str">
        <f>+VLOOKUP(C43747,Подписчики!A:B,2,0)</f>
        <v>UTC+1</v>
      </c>
      <c r="G43747">
        <f t="shared" si="1367"/>
        <v>4</v>
      </c>
    </row>
    <row r="43748" spans="1:7" x14ac:dyDescent="0.25">
      <c r="A43748">
        <v>134603</v>
      </c>
      <c r="B43748" s="1">
        <v>44350.722275080909</v>
      </c>
      <c r="C43748">
        <v>13176</v>
      </c>
      <c r="D43748">
        <v>5151</v>
      </c>
      <c r="E43748">
        <f t="shared" si="1366"/>
        <v>17</v>
      </c>
      <c r="F43748" t="str">
        <f>+VLOOKUP(C43748,Подписчики!A:B,2,0)</f>
        <v>UTC+1</v>
      </c>
      <c r="G43748">
        <f t="shared" si="1367"/>
        <v>4</v>
      </c>
    </row>
    <row r="43749" spans="1:7" x14ac:dyDescent="0.25">
      <c r="A43749">
        <v>134607</v>
      </c>
      <c r="B43749" s="1">
        <v>44350.722679611645</v>
      </c>
      <c r="C43749">
        <v>277668</v>
      </c>
      <c r="D43749">
        <v>140885</v>
      </c>
      <c r="E43749">
        <f t="shared" si="1366"/>
        <v>17</v>
      </c>
      <c r="F43749" t="str">
        <f>+VLOOKUP(C43749,Подписчики!A:B,2,0)</f>
        <v>UTC+2</v>
      </c>
      <c r="G43749">
        <f t="shared" si="1367"/>
        <v>4</v>
      </c>
    </row>
    <row r="43750" spans="1:7" x14ac:dyDescent="0.25">
      <c r="A43750">
        <v>134612</v>
      </c>
      <c r="B43750" s="1">
        <v>44350.723084142395</v>
      </c>
      <c r="C43750">
        <v>140334</v>
      </c>
      <c r="D43750">
        <v>180863</v>
      </c>
      <c r="E43750">
        <f t="shared" si="1366"/>
        <v>17</v>
      </c>
      <c r="F43750" t="str">
        <f>+VLOOKUP(C43750,Подписчики!A:B,2,0)</f>
        <v>UTC+7</v>
      </c>
      <c r="G43750">
        <f t="shared" si="1367"/>
        <v>4</v>
      </c>
    </row>
    <row r="43751" spans="1:7" x14ac:dyDescent="0.25">
      <c r="A43751">
        <v>134616</v>
      </c>
      <c r="B43751" s="1">
        <v>44350.723488673138</v>
      </c>
      <c r="C43751">
        <v>27078</v>
      </c>
      <c r="D43751">
        <v>106403</v>
      </c>
      <c r="E43751">
        <f t="shared" si="1366"/>
        <v>17</v>
      </c>
      <c r="F43751" t="str">
        <f>+VLOOKUP(C43751,Подписчики!A:B,2,0)</f>
        <v>UTC+0</v>
      </c>
      <c r="G43751">
        <f t="shared" si="1367"/>
        <v>4</v>
      </c>
    </row>
    <row r="43752" spans="1:7" x14ac:dyDescent="0.25">
      <c r="A43752">
        <v>134617</v>
      </c>
      <c r="B43752" s="1">
        <v>44350.724297734625</v>
      </c>
      <c r="C43752">
        <v>263871</v>
      </c>
      <c r="D43752">
        <v>141259</v>
      </c>
      <c r="E43752">
        <f t="shared" si="1366"/>
        <v>17</v>
      </c>
      <c r="F43752" t="str">
        <f>+VLOOKUP(C43752,Подписчики!A:B,2,0)</f>
        <v>UTC+2</v>
      </c>
      <c r="G43752">
        <f t="shared" si="1367"/>
        <v>4</v>
      </c>
    </row>
    <row r="43753" spans="1:7" x14ac:dyDescent="0.25">
      <c r="A43753">
        <v>134621</v>
      </c>
      <c r="B43753" s="1">
        <v>44350.725106796119</v>
      </c>
      <c r="C43753">
        <v>320979</v>
      </c>
      <c r="D43753">
        <v>158978</v>
      </c>
      <c r="E43753">
        <f t="shared" si="1366"/>
        <v>17</v>
      </c>
      <c r="F43753" t="str">
        <f>+VLOOKUP(C43753,Подписчики!A:B,2,0)</f>
        <v>UTC+0</v>
      </c>
      <c r="G43753">
        <f t="shared" si="1367"/>
        <v>4</v>
      </c>
    </row>
    <row r="43754" spans="1:7" x14ac:dyDescent="0.25">
      <c r="A43754">
        <v>134624</v>
      </c>
      <c r="B43754" s="1">
        <v>44350.725511326862</v>
      </c>
      <c r="C43754">
        <v>66047</v>
      </c>
      <c r="D43754">
        <v>411922</v>
      </c>
      <c r="E43754">
        <f t="shared" si="1366"/>
        <v>17</v>
      </c>
      <c r="F43754" t="str">
        <f>+VLOOKUP(C43754,Подписчики!A:B,2,0)</f>
        <v>UTC+1</v>
      </c>
      <c r="G43754">
        <f t="shared" si="1367"/>
        <v>4</v>
      </c>
    </row>
    <row r="43755" spans="1:7" x14ac:dyDescent="0.25">
      <c r="A43755">
        <v>134626</v>
      </c>
      <c r="B43755" s="1">
        <v>44350.725511326862</v>
      </c>
      <c r="C43755">
        <v>237047</v>
      </c>
      <c r="D43755">
        <v>297015</v>
      </c>
      <c r="E43755">
        <f t="shared" si="1366"/>
        <v>17</v>
      </c>
      <c r="F43755" t="str">
        <f>+VLOOKUP(C43755,Подписчики!A:B,2,0)</f>
        <v>UTC+1</v>
      </c>
      <c r="G43755">
        <f t="shared" si="1367"/>
        <v>4</v>
      </c>
    </row>
    <row r="43756" spans="1:7" x14ac:dyDescent="0.25">
      <c r="A43756">
        <v>134630</v>
      </c>
      <c r="B43756" s="1">
        <v>44350.725511326862</v>
      </c>
      <c r="C43756">
        <v>254367</v>
      </c>
      <c r="D43756">
        <v>436459</v>
      </c>
      <c r="E43756">
        <f t="shared" si="1366"/>
        <v>17</v>
      </c>
      <c r="F43756" t="str">
        <f>+VLOOKUP(C43756,Подписчики!A:B,2,0)</f>
        <v>UTC+5</v>
      </c>
      <c r="G43756">
        <f t="shared" si="1367"/>
        <v>4</v>
      </c>
    </row>
    <row r="43757" spans="1:7" x14ac:dyDescent="0.25">
      <c r="A43757">
        <v>134634</v>
      </c>
      <c r="B43757" s="1">
        <v>44350.725915857605</v>
      </c>
      <c r="C43757">
        <v>6585</v>
      </c>
      <c r="D43757">
        <v>277361</v>
      </c>
      <c r="E43757">
        <f t="shared" si="1366"/>
        <v>17</v>
      </c>
      <c r="F43757" t="str">
        <f>+VLOOKUP(C43757,Подписчики!A:B,2,0)</f>
        <v>UTC+2</v>
      </c>
      <c r="G43757">
        <f t="shared" si="1367"/>
        <v>4</v>
      </c>
    </row>
    <row r="43758" spans="1:7" x14ac:dyDescent="0.25">
      <c r="A43758">
        <v>134638</v>
      </c>
      <c r="B43758" s="1">
        <v>44350.725915857605</v>
      </c>
      <c r="C43758">
        <v>259919</v>
      </c>
      <c r="D43758">
        <v>254768</v>
      </c>
      <c r="E43758">
        <f t="shared" si="1366"/>
        <v>17</v>
      </c>
      <c r="F43758" t="str">
        <f>+VLOOKUP(C43758,Подписчики!A:B,2,0)</f>
        <v>UTC+2</v>
      </c>
      <c r="G43758">
        <f t="shared" si="1367"/>
        <v>4</v>
      </c>
    </row>
    <row r="43759" spans="1:7" x14ac:dyDescent="0.25">
      <c r="A43759">
        <v>134641</v>
      </c>
      <c r="B43759" s="1">
        <v>44350.727533980578</v>
      </c>
      <c r="C43759">
        <v>88968</v>
      </c>
      <c r="D43759">
        <v>227775</v>
      </c>
      <c r="E43759">
        <f t="shared" si="1366"/>
        <v>17</v>
      </c>
      <c r="F43759" t="str">
        <f>+VLOOKUP(C43759,Подписчики!A:B,2,0)</f>
        <v>UTC+2</v>
      </c>
      <c r="G43759">
        <f t="shared" si="1367"/>
        <v>4</v>
      </c>
    </row>
    <row r="43760" spans="1:7" x14ac:dyDescent="0.25">
      <c r="A43760">
        <v>134644</v>
      </c>
      <c r="B43760" s="1">
        <v>44350.728343042072</v>
      </c>
      <c r="C43760">
        <v>123548</v>
      </c>
      <c r="D43760">
        <v>436459</v>
      </c>
      <c r="E43760">
        <f t="shared" si="1366"/>
        <v>17</v>
      </c>
      <c r="F43760" t="str">
        <f>+VLOOKUP(C43760,Подписчики!A:B,2,0)</f>
        <v>UTC+0</v>
      </c>
      <c r="G43760">
        <f t="shared" si="1367"/>
        <v>4</v>
      </c>
    </row>
    <row r="43761" spans="1:7" x14ac:dyDescent="0.25">
      <c r="A43761">
        <v>134647</v>
      </c>
      <c r="B43761" s="1">
        <v>44350.728747572815</v>
      </c>
      <c r="C43761">
        <v>88309</v>
      </c>
      <c r="D43761">
        <v>258219</v>
      </c>
      <c r="E43761">
        <f t="shared" si="1366"/>
        <v>17</v>
      </c>
      <c r="F43761" t="str">
        <f>+VLOOKUP(C43761,Подписчики!A:B,2,0)</f>
        <v>UTC+1</v>
      </c>
      <c r="G43761">
        <f t="shared" si="1367"/>
        <v>4</v>
      </c>
    </row>
    <row r="43762" spans="1:7" x14ac:dyDescent="0.25">
      <c r="A43762">
        <v>134648</v>
      </c>
      <c r="B43762" s="1">
        <v>44350.728747572815</v>
      </c>
      <c r="C43762">
        <v>187872</v>
      </c>
      <c r="D43762">
        <v>454895</v>
      </c>
      <c r="E43762">
        <f t="shared" si="1366"/>
        <v>17</v>
      </c>
      <c r="F43762" t="str">
        <f>+VLOOKUP(C43762,Подписчики!A:B,2,0)</f>
        <v>UTC+1</v>
      </c>
      <c r="G43762">
        <f t="shared" si="1367"/>
        <v>4</v>
      </c>
    </row>
    <row r="43763" spans="1:7" x14ac:dyDescent="0.25">
      <c r="A43763">
        <v>134650</v>
      </c>
      <c r="B43763" s="1">
        <v>44350.728747572815</v>
      </c>
      <c r="C43763">
        <v>244785</v>
      </c>
      <c r="D43763">
        <v>338092</v>
      </c>
      <c r="E43763">
        <f t="shared" si="1366"/>
        <v>17</v>
      </c>
      <c r="F43763" t="str">
        <f>+VLOOKUP(C43763,Подписчики!A:B,2,0)</f>
        <v>UTC+1</v>
      </c>
      <c r="G43763">
        <f t="shared" si="1367"/>
        <v>4</v>
      </c>
    </row>
    <row r="43764" spans="1:7" x14ac:dyDescent="0.25">
      <c r="A43764">
        <v>134651</v>
      </c>
      <c r="B43764" s="1">
        <v>44350.729152103559</v>
      </c>
      <c r="C43764">
        <v>280282</v>
      </c>
      <c r="D43764">
        <v>118549</v>
      </c>
      <c r="E43764">
        <f t="shared" si="1366"/>
        <v>17</v>
      </c>
      <c r="F43764" t="str">
        <f>+VLOOKUP(C43764,Подписчики!A:B,2,0)</f>
        <v>UTC+2</v>
      </c>
      <c r="G43764">
        <f t="shared" si="1367"/>
        <v>4</v>
      </c>
    </row>
    <row r="43765" spans="1:7" x14ac:dyDescent="0.25">
      <c r="A43765">
        <v>134654</v>
      </c>
      <c r="B43765" s="1">
        <v>44350.729961165045</v>
      </c>
      <c r="C43765">
        <v>7267</v>
      </c>
      <c r="D43765">
        <v>334111</v>
      </c>
      <c r="E43765">
        <f t="shared" si="1366"/>
        <v>17</v>
      </c>
      <c r="F43765" t="str">
        <f>+VLOOKUP(C43765,Подписчики!A:B,2,0)</f>
        <v>UTC-4</v>
      </c>
      <c r="G43765">
        <f t="shared" si="1367"/>
        <v>4</v>
      </c>
    </row>
    <row r="43766" spans="1:7" x14ac:dyDescent="0.25">
      <c r="A43766">
        <v>134657</v>
      </c>
      <c r="B43766" s="1">
        <v>44350.730365695796</v>
      </c>
      <c r="C43766">
        <v>67750</v>
      </c>
      <c r="D43766">
        <v>471018</v>
      </c>
      <c r="E43766">
        <f t="shared" si="1366"/>
        <v>17</v>
      </c>
      <c r="F43766" t="str">
        <f>+VLOOKUP(C43766,Подписчики!A:B,2,0)</f>
        <v>UTC+1</v>
      </c>
      <c r="G43766">
        <f t="shared" si="1367"/>
        <v>4</v>
      </c>
    </row>
    <row r="43767" spans="1:7" x14ac:dyDescent="0.25">
      <c r="A43767">
        <v>134659</v>
      </c>
      <c r="B43767" s="1">
        <v>44350.730770226532</v>
      </c>
      <c r="C43767">
        <v>253108</v>
      </c>
      <c r="D43767">
        <v>262099</v>
      </c>
      <c r="E43767">
        <f t="shared" si="1366"/>
        <v>17</v>
      </c>
      <c r="F43767" t="str">
        <f>+VLOOKUP(C43767,Подписчики!A:B,2,0)</f>
        <v>UTC+2</v>
      </c>
      <c r="G43767">
        <f t="shared" si="1367"/>
        <v>4</v>
      </c>
    </row>
    <row r="43768" spans="1:7" x14ac:dyDescent="0.25">
      <c r="A43768">
        <v>134664</v>
      </c>
      <c r="B43768" s="1">
        <v>44350.730770226532</v>
      </c>
      <c r="C43768">
        <v>343814</v>
      </c>
      <c r="D43768">
        <v>472712</v>
      </c>
      <c r="E43768">
        <f t="shared" si="1366"/>
        <v>17</v>
      </c>
      <c r="F43768" t="str">
        <f>+VLOOKUP(C43768,Подписчики!A:B,2,0)</f>
        <v>UTC+2</v>
      </c>
      <c r="G43768">
        <f t="shared" si="1367"/>
        <v>4</v>
      </c>
    </row>
    <row r="43769" spans="1:7" x14ac:dyDescent="0.25">
      <c r="A43769">
        <v>134667</v>
      </c>
      <c r="B43769" s="1">
        <v>44350.731983818776</v>
      </c>
      <c r="C43769">
        <v>37232</v>
      </c>
      <c r="D43769">
        <v>129210</v>
      </c>
      <c r="E43769">
        <f t="shared" si="1366"/>
        <v>17</v>
      </c>
      <c r="F43769" t="str">
        <f>+VLOOKUP(C43769,Подписчики!A:B,2,0)</f>
        <v>UTC+1</v>
      </c>
      <c r="G43769">
        <f t="shared" si="1367"/>
        <v>4</v>
      </c>
    </row>
    <row r="43770" spans="1:7" x14ac:dyDescent="0.25">
      <c r="A43770">
        <v>134669</v>
      </c>
      <c r="B43770" s="1">
        <v>44350.734006472492</v>
      </c>
      <c r="C43770">
        <v>324256</v>
      </c>
      <c r="D43770">
        <v>191893</v>
      </c>
      <c r="E43770">
        <f t="shared" si="1366"/>
        <v>17</v>
      </c>
      <c r="F43770" t="str">
        <f>+VLOOKUP(C43770,Подписчики!A:B,2,0)</f>
        <v>UTC+2</v>
      </c>
      <c r="G43770">
        <f t="shared" si="1367"/>
        <v>4</v>
      </c>
    </row>
    <row r="43771" spans="1:7" x14ac:dyDescent="0.25">
      <c r="A43771">
        <v>134674</v>
      </c>
      <c r="B43771" s="1">
        <v>44350.734333333334</v>
      </c>
      <c r="C43771">
        <v>75972</v>
      </c>
      <c r="D43771">
        <v>473327</v>
      </c>
      <c r="E43771">
        <f t="shared" si="1366"/>
        <v>17</v>
      </c>
      <c r="F43771" t="str">
        <f>+VLOOKUP(C43771,Подписчики!A:B,2,0)</f>
        <v>UTC+7</v>
      </c>
      <c r="G43771">
        <f t="shared" si="1367"/>
        <v>4</v>
      </c>
    </row>
    <row r="43772" spans="1:7" x14ac:dyDescent="0.25">
      <c r="A43772">
        <v>134679</v>
      </c>
      <c r="B43772" s="1">
        <v>44350.734815533986</v>
      </c>
      <c r="C43772">
        <v>136284</v>
      </c>
      <c r="D43772">
        <v>216846</v>
      </c>
      <c r="E43772">
        <f t="shared" si="1366"/>
        <v>17</v>
      </c>
      <c r="F43772" t="str">
        <f>+VLOOKUP(C43772,Подписчики!A:B,2,0)</f>
        <v>UTC+4</v>
      </c>
      <c r="G43772">
        <f t="shared" si="1367"/>
        <v>4</v>
      </c>
    </row>
    <row r="43773" spans="1:7" x14ac:dyDescent="0.25">
      <c r="A43773">
        <v>134680</v>
      </c>
      <c r="B43773" s="1">
        <v>44350.735220064729</v>
      </c>
      <c r="C43773">
        <v>59985</v>
      </c>
      <c r="D43773">
        <v>411922</v>
      </c>
      <c r="E43773">
        <f t="shared" si="1366"/>
        <v>17</v>
      </c>
      <c r="F43773" t="str">
        <f>+VLOOKUP(C43773,Подписчики!A:B,2,0)</f>
        <v>UTC+1</v>
      </c>
      <c r="G43773">
        <f t="shared" si="1367"/>
        <v>4</v>
      </c>
    </row>
    <row r="43774" spans="1:7" x14ac:dyDescent="0.25">
      <c r="A43774">
        <v>134685</v>
      </c>
      <c r="B43774" s="1">
        <v>44350.735220064729</v>
      </c>
      <c r="C43774">
        <v>203387</v>
      </c>
      <c r="D43774">
        <v>327633</v>
      </c>
      <c r="E43774">
        <f t="shared" si="1366"/>
        <v>17</v>
      </c>
      <c r="F43774" t="str">
        <f>+VLOOKUP(C43774,Подписчики!A:B,2,0)</f>
        <v>UTC+1</v>
      </c>
      <c r="G43774">
        <f t="shared" si="1367"/>
        <v>4</v>
      </c>
    </row>
    <row r="43775" spans="1:7" x14ac:dyDescent="0.25">
      <c r="A43775">
        <v>134688</v>
      </c>
      <c r="B43775" s="1">
        <v>44350.735220064729</v>
      </c>
      <c r="C43775">
        <v>310086</v>
      </c>
      <c r="D43775">
        <v>411922</v>
      </c>
      <c r="E43775">
        <f t="shared" si="1366"/>
        <v>17</v>
      </c>
      <c r="F43775" t="str">
        <f>+VLOOKUP(C43775,Подписчики!A:B,2,0)</f>
        <v>UTC+1</v>
      </c>
      <c r="G43775">
        <f t="shared" si="1367"/>
        <v>4</v>
      </c>
    </row>
    <row r="43776" spans="1:7" x14ac:dyDescent="0.25">
      <c r="A43776">
        <v>134693</v>
      </c>
      <c r="B43776" s="1">
        <v>44350.735624595465</v>
      </c>
      <c r="C43776">
        <v>64570</v>
      </c>
      <c r="D43776">
        <v>21665</v>
      </c>
      <c r="E43776">
        <f t="shared" si="1366"/>
        <v>17</v>
      </c>
      <c r="F43776" t="str">
        <f>+VLOOKUP(C43776,Подписчики!A:B,2,0)</f>
        <v>UTC+2</v>
      </c>
      <c r="G43776">
        <f t="shared" si="1367"/>
        <v>4</v>
      </c>
    </row>
    <row r="43777" spans="1:7" x14ac:dyDescent="0.25">
      <c r="A43777">
        <v>134695</v>
      </c>
      <c r="B43777" s="1">
        <v>44350.736433656959</v>
      </c>
      <c r="C43777">
        <v>109032</v>
      </c>
      <c r="D43777">
        <v>351192</v>
      </c>
      <c r="E43777">
        <f t="shared" si="1366"/>
        <v>17</v>
      </c>
      <c r="F43777" t="str">
        <f>+VLOOKUP(C43777,Подписчики!A:B,2,0)</f>
        <v>UTC+4</v>
      </c>
      <c r="G43777">
        <f t="shared" si="1367"/>
        <v>4</v>
      </c>
    </row>
    <row r="43778" spans="1:7" x14ac:dyDescent="0.25">
      <c r="A43778">
        <v>134698</v>
      </c>
      <c r="B43778" s="1">
        <v>44350.736838187702</v>
      </c>
      <c r="C43778">
        <v>61245</v>
      </c>
      <c r="D43778">
        <v>388328</v>
      </c>
      <c r="E43778">
        <f t="shared" si="1366"/>
        <v>17</v>
      </c>
      <c r="F43778" t="str">
        <f>+VLOOKUP(C43778,Подписчики!A:B,2,0)</f>
        <v>UTC+1</v>
      </c>
      <c r="G43778">
        <f t="shared" si="1367"/>
        <v>4</v>
      </c>
    </row>
    <row r="43779" spans="1:7" x14ac:dyDescent="0.25">
      <c r="A43779">
        <v>134700</v>
      </c>
      <c r="B43779" s="1">
        <v>44350.736838187702</v>
      </c>
      <c r="C43779">
        <v>102793</v>
      </c>
      <c r="D43779">
        <v>42035</v>
      </c>
      <c r="E43779">
        <f t="shared" ref="E43779:E43842" si="1368">HOUR(B43779)</f>
        <v>17</v>
      </c>
      <c r="F43779" t="str">
        <f>+VLOOKUP(C43779,Подписчики!A:B,2,0)</f>
        <v>UTC+1</v>
      </c>
      <c r="G43779">
        <f t="shared" ref="G43779:G43842" si="1369">WEEKDAY(B43779,2)</f>
        <v>4</v>
      </c>
    </row>
    <row r="43780" spans="1:7" x14ac:dyDescent="0.25">
      <c r="A43780">
        <v>134704</v>
      </c>
      <c r="B43780" s="1">
        <v>44350.736838187702</v>
      </c>
      <c r="C43780">
        <v>129009</v>
      </c>
      <c r="D43780">
        <v>351192</v>
      </c>
      <c r="E43780">
        <f t="shared" si="1368"/>
        <v>17</v>
      </c>
      <c r="F43780" t="str">
        <f>+VLOOKUP(C43780,Подписчики!A:B,2,0)</f>
        <v>UTC+1</v>
      </c>
      <c r="G43780">
        <f t="shared" si="1369"/>
        <v>4</v>
      </c>
    </row>
    <row r="43781" spans="1:7" x14ac:dyDescent="0.25">
      <c r="A43781">
        <v>134705</v>
      </c>
      <c r="B43781" s="1">
        <v>44350.737242718445</v>
      </c>
      <c r="C43781">
        <v>150745</v>
      </c>
      <c r="D43781">
        <v>165821</v>
      </c>
      <c r="E43781">
        <f t="shared" si="1368"/>
        <v>17</v>
      </c>
      <c r="F43781" t="str">
        <f>+VLOOKUP(C43781,Подписчики!A:B,2,0)</f>
        <v>UTC+2</v>
      </c>
      <c r="G43781">
        <f t="shared" si="1369"/>
        <v>4</v>
      </c>
    </row>
    <row r="43782" spans="1:7" x14ac:dyDescent="0.25">
      <c r="A43782">
        <v>134710</v>
      </c>
      <c r="B43782" s="1">
        <v>44350.738051779932</v>
      </c>
      <c r="C43782">
        <v>162154</v>
      </c>
      <c r="D43782">
        <v>389195</v>
      </c>
      <c r="E43782">
        <f t="shared" si="1368"/>
        <v>17</v>
      </c>
      <c r="F43782" t="str">
        <f>+VLOOKUP(C43782,Подписчики!A:B,2,0)</f>
        <v>UTC-4</v>
      </c>
      <c r="G43782">
        <f t="shared" si="1369"/>
        <v>4</v>
      </c>
    </row>
    <row r="43783" spans="1:7" x14ac:dyDescent="0.25">
      <c r="A43783">
        <v>134713</v>
      </c>
      <c r="B43783" s="1">
        <v>44350.739265372169</v>
      </c>
      <c r="C43783">
        <v>331282</v>
      </c>
      <c r="D43783">
        <v>204315</v>
      </c>
      <c r="E43783">
        <f t="shared" si="1368"/>
        <v>17</v>
      </c>
      <c r="F43783" t="str">
        <f>+VLOOKUP(C43783,Подписчики!A:B,2,0)</f>
        <v>UTC+3</v>
      </c>
      <c r="G43783">
        <f t="shared" si="1369"/>
        <v>4</v>
      </c>
    </row>
    <row r="43784" spans="1:7" x14ac:dyDescent="0.25">
      <c r="A43784">
        <v>134716</v>
      </c>
      <c r="B43784" s="1">
        <v>44350.740883495142</v>
      </c>
      <c r="C43784">
        <v>82993</v>
      </c>
      <c r="D43784">
        <v>250679</v>
      </c>
      <c r="E43784">
        <f t="shared" si="1368"/>
        <v>17</v>
      </c>
      <c r="F43784" t="str">
        <f>+VLOOKUP(C43784,Подписчики!A:B,2,0)</f>
        <v>UTC+3</v>
      </c>
      <c r="G43784">
        <f t="shared" si="1369"/>
        <v>4</v>
      </c>
    </row>
    <row r="43785" spans="1:7" x14ac:dyDescent="0.25">
      <c r="A43785">
        <v>134718</v>
      </c>
      <c r="B43785" s="1">
        <v>44350.742097087379</v>
      </c>
      <c r="C43785">
        <v>320433</v>
      </c>
      <c r="D43785">
        <v>226229</v>
      </c>
      <c r="E43785">
        <f t="shared" si="1368"/>
        <v>17</v>
      </c>
      <c r="F43785" t="str">
        <f>+VLOOKUP(C43785,Подписчики!A:B,2,0)</f>
        <v>UTC+2</v>
      </c>
      <c r="G43785">
        <f t="shared" si="1369"/>
        <v>4</v>
      </c>
    </row>
    <row r="43786" spans="1:7" x14ac:dyDescent="0.25">
      <c r="A43786">
        <v>134721</v>
      </c>
      <c r="B43786" s="1">
        <v>44350.742501618122</v>
      </c>
      <c r="C43786">
        <v>44114</v>
      </c>
      <c r="D43786">
        <v>301748</v>
      </c>
      <c r="E43786">
        <f t="shared" si="1368"/>
        <v>17</v>
      </c>
      <c r="F43786" t="str">
        <f>+VLOOKUP(C43786,Подписчики!A:B,2,0)</f>
        <v>UTC+3</v>
      </c>
      <c r="G43786">
        <f t="shared" si="1369"/>
        <v>4</v>
      </c>
    </row>
    <row r="43787" spans="1:7" x14ac:dyDescent="0.25">
      <c r="A43787">
        <v>134725</v>
      </c>
      <c r="B43787" s="1">
        <v>44350.743310679609</v>
      </c>
      <c r="C43787">
        <v>271278</v>
      </c>
      <c r="D43787">
        <v>154256</v>
      </c>
      <c r="E43787">
        <f t="shared" si="1368"/>
        <v>17</v>
      </c>
      <c r="F43787" t="str">
        <f>+VLOOKUP(C43787,Подписчики!A:B,2,0)</f>
        <v>UTC+5</v>
      </c>
      <c r="G43787">
        <f t="shared" si="1369"/>
        <v>4</v>
      </c>
    </row>
    <row r="43788" spans="1:7" x14ac:dyDescent="0.25">
      <c r="A43788">
        <v>134728</v>
      </c>
      <c r="B43788" s="1">
        <v>44350.743310679616</v>
      </c>
      <c r="C43788">
        <v>270482</v>
      </c>
      <c r="D43788">
        <v>276845</v>
      </c>
      <c r="E43788">
        <f t="shared" si="1368"/>
        <v>17</v>
      </c>
      <c r="F43788" t="str">
        <f>+VLOOKUP(C43788,Подписчики!A:B,2,0)</f>
        <v>UTC+1</v>
      </c>
      <c r="G43788">
        <f t="shared" si="1369"/>
        <v>4</v>
      </c>
    </row>
    <row r="43789" spans="1:7" x14ac:dyDescent="0.25">
      <c r="A43789">
        <v>134730</v>
      </c>
      <c r="B43789" s="1">
        <v>44350.743310679616</v>
      </c>
      <c r="C43789">
        <v>290491</v>
      </c>
      <c r="D43789">
        <v>250679</v>
      </c>
      <c r="E43789">
        <f t="shared" si="1368"/>
        <v>17</v>
      </c>
      <c r="F43789" t="str">
        <f>+VLOOKUP(C43789,Подписчики!A:B,2,0)</f>
        <v>UTC+1</v>
      </c>
      <c r="G43789">
        <f t="shared" si="1369"/>
        <v>4</v>
      </c>
    </row>
    <row r="43790" spans="1:7" x14ac:dyDescent="0.25">
      <c r="A43790">
        <v>134735</v>
      </c>
      <c r="B43790" s="1">
        <v>44350.743715210359</v>
      </c>
      <c r="C43790">
        <v>333386</v>
      </c>
      <c r="D43790">
        <v>250679</v>
      </c>
      <c r="E43790">
        <f t="shared" si="1368"/>
        <v>17</v>
      </c>
      <c r="F43790" t="str">
        <f>+VLOOKUP(C43790,Подписчики!A:B,2,0)</f>
        <v>UTC+6</v>
      </c>
      <c r="G43790">
        <f t="shared" si="1369"/>
        <v>4</v>
      </c>
    </row>
    <row r="43791" spans="1:7" x14ac:dyDescent="0.25">
      <c r="A43791">
        <v>134738</v>
      </c>
      <c r="B43791" s="1">
        <v>44350.744119741103</v>
      </c>
      <c r="C43791">
        <v>1130</v>
      </c>
      <c r="D43791">
        <v>347008</v>
      </c>
      <c r="E43791">
        <f t="shared" si="1368"/>
        <v>17</v>
      </c>
      <c r="F43791" t="str">
        <f>+VLOOKUP(C43791,Подписчики!A:B,2,0)</f>
        <v>UTC+7</v>
      </c>
      <c r="G43791">
        <f t="shared" si="1369"/>
        <v>4</v>
      </c>
    </row>
    <row r="43792" spans="1:7" x14ac:dyDescent="0.25">
      <c r="A43792">
        <v>134743</v>
      </c>
      <c r="B43792" s="1">
        <v>44350.744119741103</v>
      </c>
      <c r="C43792">
        <v>148369</v>
      </c>
      <c r="D43792">
        <v>411922</v>
      </c>
      <c r="E43792">
        <f t="shared" si="1368"/>
        <v>17</v>
      </c>
      <c r="F43792" t="str">
        <f>+VLOOKUP(C43792,Подписчики!A:B,2,0)</f>
        <v>UTC+7</v>
      </c>
      <c r="G43792">
        <f t="shared" si="1369"/>
        <v>4</v>
      </c>
    </row>
    <row r="43793" spans="1:7" x14ac:dyDescent="0.25">
      <c r="A43793">
        <v>134744</v>
      </c>
      <c r="B43793" s="1">
        <v>44350.744119741103</v>
      </c>
      <c r="C43793">
        <v>149657</v>
      </c>
      <c r="D43793">
        <v>404226</v>
      </c>
      <c r="E43793">
        <f t="shared" si="1368"/>
        <v>17</v>
      </c>
      <c r="F43793" t="str">
        <f>+VLOOKUP(C43793,Подписчики!A:B,2,0)</f>
        <v>UTC+7</v>
      </c>
      <c r="G43793">
        <f t="shared" si="1369"/>
        <v>4</v>
      </c>
    </row>
    <row r="43794" spans="1:7" x14ac:dyDescent="0.25">
      <c r="A43794">
        <v>134748</v>
      </c>
      <c r="B43794" s="1">
        <v>44350.744119741103</v>
      </c>
      <c r="C43794">
        <v>217509</v>
      </c>
      <c r="D43794">
        <v>157711</v>
      </c>
      <c r="E43794">
        <f t="shared" si="1368"/>
        <v>17</v>
      </c>
      <c r="F43794" t="str">
        <f>+VLOOKUP(C43794,Подписчики!A:B,2,0)</f>
        <v>UTC+3</v>
      </c>
      <c r="G43794">
        <f t="shared" si="1369"/>
        <v>4</v>
      </c>
    </row>
    <row r="43795" spans="1:7" x14ac:dyDescent="0.25">
      <c r="A43795">
        <v>134753</v>
      </c>
      <c r="B43795" s="1">
        <v>44350.744524271846</v>
      </c>
      <c r="C43795">
        <v>41193</v>
      </c>
      <c r="D43795">
        <v>380527</v>
      </c>
      <c r="E43795">
        <f t="shared" si="1368"/>
        <v>17</v>
      </c>
      <c r="F43795" t="str">
        <f>+VLOOKUP(C43795,Подписчики!A:B,2,0)</f>
        <v>UTC+0</v>
      </c>
      <c r="G43795">
        <f t="shared" si="1369"/>
        <v>4</v>
      </c>
    </row>
    <row r="43796" spans="1:7" x14ac:dyDescent="0.25">
      <c r="A43796">
        <v>134756</v>
      </c>
      <c r="B43796" s="1">
        <v>44350.744524271846</v>
      </c>
      <c r="C43796">
        <v>134021</v>
      </c>
      <c r="D43796">
        <v>296654</v>
      </c>
      <c r="E43796">
        <f t="shared" si="1368"/>
        <v>17</v>
      </c>
      <c r="F43796" t="str">
        <f>+VLOOKUP(C43796,Подписчики!A:B,2,0)</f>
        <v>UTC+0</v>
      </c>
      <c r="G43796">
        <f t="shared" si="1369"/>
        <v>4</v>
      </c>
    </row>
    <row r="43797" spans="1:7" x14ac:dyDescent="0.25">
      <c r="A43797">
        <v>134758</v>
      </c>
      <c r="B43797" s="1">
        <v>44350.744524271846</v>
      </c>
      <c r="C43797">
        <v>210362</v>
      </c>
      <c r="D43797">
        <v>104958</v>
      </c>
      <c r="E43797">
        <f t="shared" si="1368"/>
        <v>17</v>
      </c>
      <c r="F43797" t="str">
        <f>+VLOOKUP(C43797,Подписчики!A:B,2,0)</f>
        <v>UTC+0</v>
      </c>
      <c r="G43797">
        <f t="shared" si="1369"/>
        <v>4</v>
      </c>
    </row>
    <row r="43798" spans="1:7" x14ac:dyDescent="0.25">
      <c r="A43798">
        <v>134760</v>
      </c>
      <c r="B43798" s="1">
        <v>44350.744524271846</v>
      </c>
      <c r="C43798">
        <v>275672</v>
      </c>
      <c r="D43798">
        <v>158750</v>
      </c>
      <c r="E43798">
        <f t="shared" si="1368"/>
        <v>17</v>
      </c>
      <c r="F43798" t="str">
        <f>+VLOOKUP(C43798,Подписчики!A:B,2,0)</f>
        <v>UTC+4</v>
      </c>
      <c r="G43798">
        <f t="shared" si="1369"/>
        <v>4</v>
      </c>
    </row>
    <row r="43799" spans="1:7" x14ac:dyDescent="0.25">
      <c r="A43799">
        <v>134765</v>
      </c>
      <c r="B43799" s="1">
        <v>44350.745737864076</v>
      </c>
      <c r="C43799">
        <v>289017</v>
      </c>
      <c r="D43799">
        <v>37644</v>
      </c>
      <c r="E43799">
        <f t="shared" si="1368"/>
        <v>17</v>
      </c>
      <c r="F43799" t="str">
        <f>+VLOOKUP(C43799,Подписчики!A:B,2,0)</f>
        <v>UTC+3</v>
      </c>
      <c r="G43799">
        <f t="shared" si="1369"/>
        <v>4</v>
      </c>
    </row>
    <row r="43800" spans="1:7" x14ac:dyDescent="0.25">
      <c r="A43800">
        <v>134767</v>
      </c>
      <c r="B43800" s="1">
        <v>44350.746546925562</v>
      </c>
      <c r="C43800">
        <v>120961</v>
      </c>
      <c r="D43800">
        <v>112334</v>
      </c>
      <c r="E43800">
        <f t="shared" si="1368"/>
        <v>17</v>
      </c>
      <c r="F43800" t="str">
        <f>+VLOOKUP(C43800,Подписчики!A:B,2,0)</f>
        <v>UTC+5</v>
      </c>
      <c r="G43800">
        <f t="shared" si="1369"/>
        <v>4</v>
      </c>
    </row>
    <row r="43801" spans="1:7" x14ac:dyDescent="0.25">
      <c r="A43801">
        <v>134771</v>
      </c>
      <c r="B43801" s="1">
        <v>44350.746546925569</v>
      </c>
      <c r="C43801">
        <v>94031</v>
      </c>
      <c r="D43801">
        <v>86587</v>
      </c>
      <c r="E43801">
        <f t="shared" si="1368"/>
        <v>17</v>
      </c>
      <c r="F43801" t="str">
        <f>+VLOOKUP(C43801,Подписчики!A:B,2,0)</f>
        <v>UTC+1</v>
      </c>
      <c r="G43801">
        <f t="shared" si="1369"/>
        <v>4</v>
      </c>
    </row>
    <row r="43802" spans="1:7" x14ac:dyDescent="0.25">
      <c r="A43802">
        <v>134773</v>
      </c>
      <c r="B43802" s="1">
        <v>44350.746546925569</v>
      </c>
      <c r="C43802">
        <v>113349</v>
      </c>
      <c r="D43802">
        <v>25268</v>
      </c>
      <c r="E43802">
        <f t="shared" si="1368"/>
        <v>17</v>
      </c>
      <c r="F43802" t="str">
        <f>+VLOOKUP(C43802,Подписчики!A:B,2,0)</f>
        <v>UTC+1</v>
      </c>
      <c r="G43802">
        <f t="shared" si="1369"/>
        <v>4</v>
      </c>
    </row>
    <row r="43803" spans="1:7" x14ac:dyDescent="0.25">
      <c r="A43803">
        <v>134777</v>
      </c>
      <c r="B43803" s="1">
        <v>44350.746951456305</v>
      </c>
      <c r="C43803">
        <v>37462</v>
      </c>
      <c r="D43803">
        <v>51162</v>
      </c>
      <c r="E43803">
        <f t="shared" si="1368"/>
        <v>17</v>
      </c>
      <c r="F43803" t="str">
        <f>+VLOOKUP(C43803,Подписчики!A:B,2,0)</f>
        <v>UTC+2</v>
      </c>
      <c r="G43803">
        <f t="shared" si="1369"/>
        <v>4</v>
      </c>
    </row>
    <row r="43804" spans="1:7" x14ac:dyDescent="0.25">
      <c r="A43804">
        <v>134779</v>
      </c>
      <c r="B43804" s="1">
        <v>44350.746951456305</v>
      </c>
      <c r="C43804">
        <v>74004</v>
      </c>
      <c r="D43804">
        <v>411922</v>
      </c>
      <c r="E43804">
        <f t="shared" si="1368"/>
        <v>17</v>
      </c>
      <c r="F43804" t="str">
        <f>+VLOOKUP(C43804,Подписчики!A:B,2,0)</f>
        <v>UTC+2</v>
      </c>
      <c r="G43804">
        <f t="shared" si="1369"/>
        <v>4</v>
      </c>
    </row>
    <row r="43805" spans="1:7" x14ac:dyDescent="0.25">
      <c r="A43805">
        <v>134781</v>
      </c>
      <c r="B43805" s="1">
        <v>44350.747355987056</v>
      </c>
      <c r="C43805">
        <v>160374</v>
      </c>
      <c r="D43805">
        <v>153893</v>
      </c>
      <c r="E43805">
        <f t="shared" si="1368"/>
        <v>17</v>
      </c>
      <c r="F43805" t="str">
        <f>+VLOOKUP(C43805,Подписчики!A:B,2,0)</f>
        <v>UTC+3</v>
      </c>
      <c r="G43805">
        <f t="shared" si="1369"/>
        <v>4</v>
      </c>
    </row>
    <row r="43806" spans="1:7" x14ac:dyDescent="0.25">
      <c r="A43806">
        <v>134782</v>
      </c>
      <c r="B43806" s="1">
        <v>44350.747760517799</v>
      </c>
      <c r="C43806">
        <v>106966</v>
      </c>
      <c r="D43806">
        <v>182984</v>
      </c>
      <c r="E43806">
        <f t="shared" si="1368"/>
        <v>17</v>
      </c>
      <c r="F43806" t="str">
        <f>+VLOOKUP(C43806,Подписчики!A:B,2,0)</f>
        <v>UTC+0</v>
      </c>
      <c r="G43806">
        <f t="shared" si="1369"/>
        <v>4</v>
      </c>
    </row>
    <row r="43807" spans="1:7" x14ac:dyDescent="0.25">
      <c r="A43807">
        <v>134787</v>
      </c>
      <c r="B43807" s="1">
        <v>44350.74816504855</v>
      </c>
      <c r="C43807">
        <v>60019</v>
      </c>
      <c r="D43807">
        <v>230507</v>
      </c>
      <c r="E43807">
        <f t="shared" si="1368"/>
        <v>17</v>
      </c>
      <c r="F43807" t="str">
        <f>+VLOOKUP(C43807,Подписчики!A:B,2,0)</f>
        <v>UTC+1</v>
      </c>
      <c r="G43807">
        <f t="shared" si="1369"/>
        <v>4</v>
      </c>
    </row>
    <row r="43808" spans="1:7" x14ac:dyDescent="0.25">
      <c r="A43808">
        <v>134790</v>
      </c>
      <c r="B43808" s="1">
        <v>44350.749378640779</v>
      </c>
      <c r="C43808">
        <v>112687</v>
      </c>
      <c r="D43808">
        <v>60110</v>
      </c>
      <c r="E43808">
        <f t="shared" si="1368"/>
        <v>17</v>
      </c>
      <c r="F43808" t="str">
        <f>+VLOOKUP(C43808,Подписчики!A:B,2,0)</f>
        <v>UTC+0</v>
      </c>
      <c r="G43808">
        <f t="shared" si="1369"/>
        <v>4</v>
      </c>
    </row>
    <row r="43809" spans="1:7" x14ac:dyDescent="0.25">
      <c r="A43809">
        <v>134794</v>
      </c>
      <c r="B43809" s="1">
        <v>44350.749783171523</v>
      </c>
      <c r="C43809">
        <v>21113</v>
      </c>
      <c r="D43809">
        <v>19525</v>
      </c>
      <c r="E43809">
        <f t="shared" si="1368"/>
        <v>17</v>
      </c>
      <c r="F43809" t="str">
        <f>+VLOOKUP(C43809,Подписчики!A:B,2,0)</f>
        <v>UTC+1</v>
      </c>
      <c r="G43809">
        <f t="shared" si="1369"/>
        <v>4</v>
      </c>
    </row>
    <row r="43810" spans="1:7" x14ac:dyDescent="0.25">
      <c r="A43810">
        <v>134796</v>
      </c>
      <c r="B43810" s="1">
        <v>44350.749783171523</v>
      </c>
      <c r="C43810">
        <v>277463</v>
      </c>
      <c r="D43810">
        <v>430472</v>
      </c>
      <c r="E43810">
        <f t="shared" si="1368"/>
        <v>17</v>
      </c>
      <c r="F43810" t="str">
        <f>+VLOOKUP(C43810,Подписчики!A:B,2,0)</f>
        <v>UTC+1</v>
      </c>
      <c r="G43810">
        <f t="shared" si="1369"/>
        <v>4</v>
      </c>
    </row>
    <row r="43811" spans="1:7" x14ac:dyDescent="0.25">
      <c r="A43811">
        <v>134798</v>
      </c>
      <c r="B43811" s="1">
        <v>44350.750187702266</v>
      </c>
      <c r="C43811">
        <v>71391</v>
      </c>
      <c r="D43811">
        <v>308577</v>
      </c>
      <c r="E43811">
        <f t="shared" si="1368"/>
        <v>18</v>
      </c>
      <c r="F43811" t="str">
        <f>+VLOOKUP(C43811,Подписчики!A:B,2,0)</f>
        <v>UTC+2</v>
      </c>
      <c r="G43811">
        <f t="shared" si="1369"/>
        <v>4</v>
      </c>
    </row>
    <row r="43812" spans="1:7" x14ac:dyDescent="0.25">
      <c r="A43812">
        <v>134802</v>
      </c>
      <c r="B43812" s="1">
        <v>44350.750187702266</v>
      </c>
      <c r="C43812">
        <v>277106</v>
      </c>
      <c r="D43812">
        <v>411922</v>
      </c>
      <c r="E43812">
        <f t="shared" si="1368"/>
        <v>18</v>
      </c>
      <c r="F43812" t="str">
        <f>+VLOOKUP(C43812,Подписчики!A:B,2,0)</f>
        <v>UTC+2</v>
      </c>
      <c r="G43812">
        <f t="shared" si="1369"/>
        <v>4</v>
      </c>
    </row>
    <row r="43813" spans="1:7" x14ac:dyDescent="0.25">
      <c r="A43813">
        <v>134807</v>
      </c>
      <c r="B43813" s="1">
        <v>44350.751805825239</v>
      </c>
      <c r="C43813">
        <v>65123</v>
      </c>
      <c r="D43813">
        <v>433247</v>
      </c>
      <c r="E43813">
        <f t="shared" si="1368"/>
        <v>18</v>
      </c>
      <c r="F43813" t="str">
        <f>+VLOOKUP(C43813,Подписчики!A:B,2,0)</f>
        <v>UTC+2</v>
      </c>
      <c r="G43813">
        <f t="shared" si="1369"/>
        <v>4</v>
      </c>
    </row>
    <row r="43814" spans="1:7" x14ac:dyDescent="0.25">
      <c r="A43814">
        <v>134808</v>
      </c>
      <c r="B43814" s="1">
        <v>44350.753423948219</v>
      </c>
      <c r="C43814">
        <v>284935</v>
      </c>
      <c r="D43814">
        <v>348155</v>
      </c>
      <c r="E43814">
        <f t="shared" si="1368"/>
        <v>18</v>
      </c>
      <c r="F43814" t="str">
        <f>+VLOOKUP(C43814,Подписчики!A:B,2,0)</f>
        <v>UTC+2</v>
      </c>
      <c r="G43814">
        <f t="shared" si="1369"/>
        <v>4</v>
      </c>
    </row>
    <row r="43815" spans="1:7" x14ac:dyDescent="0.25">
      <c r="A43815">
        <v>134812</v>
      </c>
      <c r="B43815" s="1">
        <v>44350.754637540456</v>
      </c>
      <c r="C43815">
        <v>35961</v>
      </c>
      <c r="D43815">
        <v>180863</v>
      </c>
      <c r="E43815">
        <f t="shared" si="1368"/>
        <v>18</v>
      </c>
      <c r="F43815" t="str">
        <f>+VLOOKUP(C43815,Подписчики!A:B,2,0)</f>
        <v>UTC+1</v>
      </c>
      <c r="G43815">
        <f t="shared" si="1369"/>
        <v>4</v>
      </c>
    </row>
    <row r="43816" spans="1:7" x14ac:dyDescent="0.25">
      <c r="A43816">
        <v>134817</v>
      </c>
      <c r="B43816" s="1">
        <v>44350.754637540456</v>
      </c>
      <c r="C43816">
        <v>43812</v>
      </c>
      <c r="D43816">
        <v>301535</v>
      </c>
      <c r="E43816">
        <f t="shared" si="1368"/>
        <v>18</v>
      </c>
      <c r="F43816" t="str">
        <f>+VLOOKUP(C43816,Подписчики!A:B,2,0)</f>
        <v>UTC+1</v>
      </c>
      <c r="G43816">
        <f t="shared" si="1369"/>
        <v>4</v>
      </c>
    </row>
    <row r="43817" spans="1:7" x14ac:dyDescent="0.25">
      <c r="A43817">
        <v>134818</v>
      </c>
      <c r="B43817" s="1">
        <v>44350.754637540456</v>
      </c>
      <c r="C43817">
        <v>123347</v>
      </c>
      <c r="D43817">
        <v>439981</v>
      </c>
      <c r="E43817">
        <f t="shared" si="1368"/>
        <v>18</v>
      </c>
      <c r="F43817" t="str">
        <f>+VLOOKUP(C43817,Подписчики!A:B,2,0)</f>
        <v>UTC+1</v>
      </c>
      <c r="G43817">
        <f t="shared" si="1369"/>
        <v>4</v>
      </c>
    </row>
    <row r="43818" spans="1:7" x14ac:dyDescent="0.25">
      <c r="A43818">
        <v>134821</v>
      </c>
      <c r="B43818" s="1">
        <v>44350.754637540456</v>
      </c>
      <c r="C43818">
        <v>184623</v>
      </c>
      <c r="D43818">
        <v>351192</v>
      </c>
      <c r="E43818">
        <f t="shared" si="1368"/>
        <v>18</v>
      </c>
      <c r="F43818" t="str">
        <f>+VLOOKUP(C43818,Подписчики!A:B,2,0)</f>
        <v>UTC+1</v>
      </c>
      <c r="G43818">
        <f t="shared" si="1369"/>
        <v>4</v>
      </c>
    </row>
    <row r="43819" spans="1:7" x14ac:dyDescent="0.25">
      <c r="A43819">
        <v>134824</v>
      </c>
      <c r="B43819" s="1">
        <v>44350.75787378641</v>
      </c>
      <c r="C43819">
        <v>61783</v>
      </c>
      <c r="D43819">
        <v>20822</v>
      </c>
      <c r="E43819">
        <f t="shared" si="1368"/>
        <v>18</v>
      </c>
      <c r="F43819" t="str">
        <f>+VLOOKUP(C43819,Подписчики!A:B,2,0)</f>
        <v>UTC+1</v>
      </c>
      <c r="G43819">
        <f t="shared" si="1369"/>
        <v>4</v>
      </c>
    </row>
    <row r="43820" spans="1:7" x14ac:dyDescent="0.25">
      <c r="A43820">
        <v>134825</v>
      </c>
      <c r="B43820" s="1">
        <v>44350.759087378639</v>
      </c>
      <c r="C43820">
        <v>187065</v>
      </c>
      <c r="D43820">
        <v>196571</v>
      </c>
      <c r="E43820">
        <f t="shared" si="1368"/>
        <v>18</v>
      </c>
      <c r="F43820" t="str">
        <f>+VLOOKUP(C43820,Подписчики!A:B,2,0)</f>
        <v>UTC+0</v>
      </c>
      <c r="G43820">
        <f t="shared" si="1369"/>
        <v>4</v>
      </c>
    </row>
    <row r="43821" spans="1:7" x14ac:dyDescent="0.25">
      <c r="A43821">
        <v>134829</v>
      </c>
      <c r="B43821" s="1">
        <v>44350.759896440126</v>
      </c>
      <c r="C43821">
        <v>158057</v>
      </c>
      <c r="D43821">
        <v>118549</v>
      </c>
      <c r="E43821">
        <f t="shared" si="1368"/>
        <v>18</v>
      </c>
      <c r="F43821" t="str">
        <f>+VLOOKUP(C43821,Подписчики!A:B,2,0)</f>
        <v>UTC+2</v>
      </c>
      <c r="G43821">
        <f t="shared" si="1369"/>
        <v>4</v>
      </c>
    </row>
    <row r="43822" spans="1:7" x14ac:dyDescent="0.25">
      <c r="A43822">
        <v>134833</v>
      </c>
      <c r="B43822" s="1">
        <v>44350.76070550162</v>
      </c>
      <c r="C43822">
        <v>99330</v>
      </c>
      <c r="D43822">
        <v>347393</v>
      </c>
      <c r="E43822">
        <f t="shared" si="1368"/>
        <v>18</v>
      </c>
      <c r="F43822" t="str">
        <f>+VLOOKUP(C43822,Подписчики!A:B,2,0)</f>
        <v>UTC+0</v>
      </c>
      <c r="G43822">
        <f t="shared" si="1369"/>
        <v>4</v>
      </c>
    </row>
    <row r="43823" spans="1:7" x14ac:dyDescent="0.25">
      <c r="A43823">
        <v>134836</v>
      </c>
      <c r="B43823" s="1">
        <v>44350.76070550162</v>
      </c>
      <c r="C43823">
        <v>123286</v>
      </c>
      <c r="D43823">
        <v>424538</v>
      </c>
      <c r="E43823">
        <f t="shared" si="1368"/>
        <v>18</v>
      </c>
      <c r="F43823" t="str">
        <f>+VLOOKUP(C43823,Подписчики!A:B,2,0)</f>
        <v>UTC+0</v>
      </c>
      <c r="G43823">
        <f t="shared" si="1369"/>
        <v>4</v>
      </c>
    </row>
    <row r="43824" spans="1:7" x14ac:dyDescent="0.25">
      <c r="A43824">
        <v>134837</v>
      </c>
      <c r="B43824" s="1">
        <v>44350.76070550162</v>
      </c>
      <c r="C43824">
        <v>147273</v>
      </c>
      <c r="D43824">
        <v>396686</v>
      </c>
      <c r="E43824">
        <f t="shared" si="1368"/>
        <v>18</v>
      </c>
      <c r="F43824" t="str">
        <f>+VLOOKUP(C43824,Подписчики!A:B,2,0)</f>
        <v>UTC+0</v>
      </c>
      <c r="G43824">
        <f t="shared" si="1369"/>
        <v>4</v>
      </c>
    </row>
    <row r="43825" spans="1:7" x14ac:dyDescent="0.25">
      <c r="A43825">
        <v>134840</v>
      </c>
      <c r="B43825" s="1">
        <v>44350.761110032363</v>
      </c>
      <c r="C43825">
        <v>261292</v>
      </c>
      <c r="D43825">
        <v>122982</v>
      </c>
      <c r="E43825">
        <f t="shared" si="1368"/>
        <v>18</v>
      </c>
      <c r="F43825" t="str">
        <f>+VLOOKUP(C43825,Подписчики!A:B,2,0)</f>
        <v>UTC+1</v>
      </c>
      <c r="G43825">
        <f t="shared" si="1369"/>
        <v>4</v>
      </c>
    </row>
    <row r="43826" spans="1:7" x14ac:dyDescent="0.25">
      <c r="A43826">
        <v>134844</v>
      </c>
      <c r="B43826" s="1">
        <v>44350.761514563106</v>
      </c>
      <c r="C43826">
        <v>145302</v>
      </c>
      <c r="D43826">
        <v>225748</v>
      </c>
      <c r="E43826">
        <f t="shared" si="1368"/>
        <v>18</v>
      </c>
      <c r="F43826" t="str">
        <f>+VLOOKUP(C43826,Подписчики!A:B,2,0)</f>
        <v>UTC+6</v>
      </c>
      <c r="G43826">
        <f t="shared" si="1369"/>
        <v>4</v>
      </c>
    </row>
    <row r="43827" spans="1:7" x14ac:dyDescent="0.25">
      <c r="A43827">
        <v>134847</v>
      </c>
      <c r="B43827" s="1">
        <v>44350.762323624593</v>
      </c>
      <c r="C43827">
        <v>143195</v>
      </c>
      <c r="D43827">
        <v>303885</v>
      </c>
      <c r="E43827">
        <f t="shared" si="1368"/>
        <v>18</v>
      </c>
      <c r="F43827" t="str">
        <f>+VLOOKUP(C43827,Подписчики!A:B,2,0)</f>
        <v>UTC+0</v>
      </c>
      <c r="G43827">
        <f t="shared" si="1369"/>
        <v>4</v>
      </c>
    </row>
    <row r="43828" spans="1:7" x14ac:dyDescent="0.25">
      <c r="A43828">
        <v>134849</v>
      </c>
      <c r="B43828" s="1">
        <v>44350.762728155343</v>
      </c>
      <c r="C43828">
        <v>11971</v>
      </c>
      <c r="D43828">
        <v>357547</v>
      </c>
      <c r="E43828">
        <f t="shared" si="1368"/>
        <v>18</v>
      </c>
      <c r="F43828" t="str">
        <f>+VLOOKUP(C43828,Подписчики!A:B,2,0)</f>
        <v>UTC+1</v>
      </c>
      <c r="G43828">
        <f t="shared" si="1369"/>
        <v>4</v>
      </c>
    </row>
    <row r="43829" spans="1:7" x14ac:dyDescent="0.25">
      <c r="A43829">
        <v>134853</v>
      </c>
      <c r="B43829" s="1">
        <v>44350.762728155343</v>
      </c>
      <c r="C43829">
        <v>51192</v>
      </c>
      <c r="D43829">
        <v>351192</v>
      </c>
      <c r="E43829">
        <f t="shared" si="1368"/>
        <v>18</v>
      </c>
      <c r="F43829" t="str">
        <f>+VLOOKUP(C43829,Подписчики!A:B,2,0)</f>
        <v>UTC+1</v>
      </c>
      <c r="G43829">
        <f t="shared" si="1369"/>
        <v>4</v>
      </c>
    </row>
    <row r="43830" spans="1:7" x14ac:dyDescent="0.25">
      <c r="A43830">
        <v>134854</v>
      </c>
      <c r="B43830" s="1">
        <v>44350.763132686079</v>
      </c>
      <c r="C43830">
        <v>116440</v>
      </c>
      <c r="D43830">
        <v>207760</v>
      </c>
      <c r="E43830">
        <f t="shared" si="1368"/>
        <v>18</v>
      </c>
      <c r="F43830" t="str">
        <f>+VLOOKUP(C43830,Подписчики!A:B,2,0)</f>
        <v>UTC+2</v>
      </c>
      <c r="G43830">
        <f t="shared" si="1369"/>
        <v>4</v>
      </c>
    </row>
    <row r="43831" spans="1:7" x14ac:dyDescent="0.25">
      <c r="A43831">
        <v>134859</v>
      </c>
      <c r="B43831" s="1">
        <v>44350.765964401297</v>
      </c>
      <c r="C43831">
        <v>59535</v>
      </c>
      <c r="D43831">
        <v>230507</v>
      </c>
      <c r="E43831">
        <f t="shared" si="1368"/>
        <v>18</v>
      </c>
      <c r="F43831" t="str">
        <f>+VLOOKUP(C43831,Подписчики!A:B,2,0)</f>
        <v>UTC+1</v>
      </c>
      <c r="G43831">
        <f t="shared" si="1369"/>
        <v>4</v>
      </c>
    </row>
    <row r="43832" spans="1:7" x14ac:dyDescent="0.25">
      <c r="A43832">
        <v>134862</v>
      </c>
      <c r="B43832" s="1">
        <v>44350.765964401297</v>
      </c>
      <c r="C43832">
        <v>226738</v>
      </c>
      <c r="D43832">
        <v>122631</v>
      </c>
      <c r="E43832">
        <f t="shared" si="1368"/>
        <v>18</v>
      </c>
      <c r="F43832" t="str">
        <f>+VLOOKUP(C43832,Подписчики!A:B,2,0)</f>
        <v>UTC+1</v>
      </c>
      <c r="G43832">
        <f t="shared" si="1369"/>
        <v>4</v>
      </c>
    </row>
    <row r="43833" spans="1:7" x14ac:dyDescent="0.25">
      <c r="A43833">
        <v>134866</v>
      </c>
      <c r="B43833" s="1">
        <v>44350.767582524277</v>
      </c>
      <c r="C43833">
        <v>192710</v>
      </c>
      <c r="D43833">
        <v>347393</v>
      </c>
      <c r="E43833">
        <f t="shared" si="1368"/>
        <v>18</v>
      </c>
      <c r="F43833" t="str">
        <f>+VLOOKUP(C43833,Подписчики!A:B,2,0)</f>
        <v>UTC+1</v>
      </c>
      <c r="G43833">
        <f t="shared" si="1369"/>
        <v>4</v>
      </c>
    </row>
    <row r="43834" spans="1:7" x14ac:dyDescent="0.25">
      <c r="A43834">
        <v>134871</v>
      </c>
      <c r="B43834" s="1">
        <v>44350.767582524277</v>
      </c>
      <c r="C43834">
        <v>242595</v>
      </c>
      <c r="D43834">
        <v>227775</v>
      </c>
      <c r="E43834">
        <f t="shared" si="1368"/>
        <v>18</v>
      </c>
      <c r="F43834" t="str">
        <f>+VLOOKUP(C43834,Подписчики!A:B,2,0)</f>
        <v>UTC+1</v>
      </c>
      <c r="G43834">
        <f t="shared" si="1369"/>
        <v>4</v>
      </c>
    </row>
    <row r="43835" spans="1:7" x14ac:dyDescent="0.25">
      <c r="A43835">
        <v>134876</v>
      </c>
      <c r="B43835" s="1">
        <v>44350.767987055013</v>
      </c>
      <c r="C43835">
        <v>154683</v>
      </c>
      <c r="D43835">
        <v>392434</v>
      </c>
      <c r="E43835">
        <f t="shared" si="1368"/>
        <v>18</v>
      </c>
      <c r="F43835" t="str">
        <f>+VLOOKUP(C43835,Подписчики!A:B,2,0)</f>
        <v>UTC+2</v>
      </c>
      <c r="G43835">
        <f t="shared" si="1369"/>
        <v>4</v>
      </c>
    </row>
    <row r="43836" spans="1:7" x14ac:dyDescent="0.25">
      <c r="A43836">
        <v>134878</v>
      </c>
      <c r="B43836" s="1">
        <v>44350.76920064725</v>
      </c>
      <c r="C43836">
        <v>77201</v>
      </c>
      <c r="D43836">
        <v>411922</v>
      </c>
      <c r="E43836">
        <f t="shared" si="1368"/>
        <v>18</v>
      </c>
      <c r="F43836" t="str">
        <f>+VLOOKUP(C43836,Подписчики!A:B,2,0)</f>
        <v>UTC+1</v>
      </c>
      <c r="G43836">
        <f t="shared" si="1369"/>
        <v>4</v>
      </c>
    </row>
    <row r="43837" spans="1:7" x14ac:dyDescent="0.25">
      <c r="A43837">
        <v>134883</v>
      </c>
      <c r="B43837" s="1">
        <v>44350.770009708736</v>
      </c>
      <c r="C43837">
        <v>145450</v>
      </c>
      <c r="D43837">
        <v>12149</v>
      </c>
      <c r="E43837">
        <f t="shared" si="1368"/>
        <v>18</v>
      </c>
      <c r="F43837" t="str">
        <f>+VLOOKUP(C43837,Подписчики!A:B,2,0)</f>
        <v>UTC+3</v>
      </c>
      <c r="G43837">
        <f t="shared" si="1369"/>
        <v>4</v>
      </c>
    </row>
    <row r="43838" spans="1:7" x14ac:dyDescent="0.25">
      <c r="A43838">
        <v>134888</v>
      </c>
      <c r="B43838" s="1">
        <v>44350.771223300966</v>
      </c>
      <c r="C43838">
        <v>64289</v>
      </c>
      <c r="D43838">
        <v>347008</v>
      </c>
      <c r="E43838">
        <f t="shared" si="1368"/>
        <v>18</v>
      </c>
      <c r="F43838" t="str">
        <f>+VLOOKUP(C43838,Подписчики!A:B,2,0)</f>
        <v>UTC+2</v>
      </c>
      <c r="G43838">
        <f t="shared" si="1369"/>
        <v>4</v>
      </c>
    </row>
    <row r="43839" spans="1:7" x14ac:dyDescent="0.25">
      <c r="A43839">
        <v>134893</v>
      </c>
      <c r="B43839" s="1">
        <v>44350.772436893203</v>
      </c>
      <c r="C43839">
        <v>172994</v>
      </c>
      <c r="D43839">
        <v>324410</v>
      </c>
      <c r="E43839">
        <f t="shared" si="1368"/>
        <v>18</v>
      </c>
      <c r="F43839" t="str">
        <f>+VLOOKUP(C43839,Подписчики!A:B,2,0)</f>
        <v>UTC+1</v>
      </c>
      <c r="G43839">
        <f t="shared" si="1369"/>
        <v>4</v>
      </c>
    </row>
    <row r="43840" spans="1:7" x14ac:dyDescent="0.25">
      <c r="A43840">
        <v>134898</v>
      </c>
      <c r="B43840" s="1">
        <v>44350.772436893203</v>
      </c>
      <c r="C43840">
        <v>193875</v>
      </c>
      <c r="D43840">
        <v>104958</v>
      </c>
      <c r="E43840">
        <f t="shared" si="1368"/>
        <v>18</v>
      </c>
      <c r="F43840" t="str">
        <f>+VLOOKUP(C43840,Подписчики!A:B,2,0)</f>
        <v>UTC+1</v>
      </c>
      <c r="G43840">
        <f t="shared" si="1369"/>
        <v>4</v>
      </c>
    </row>
    <row r="43841" spans="1:7" x14ac:dyDescent="0.25">
      <c r="A43841">
        <v>134903</v>
      </c>
      <c r="B43841" s="1">
        <v>44350.772841423946</v>
      </c>
      <c r="C43841">
        <v>268124</v>
      </c>
      <c r="D43841">
        <v>226000</v>
      </c>
      <c r="E43841">
        <f t="shared" si="1368"/>
        <v>18</v>
      </c>
      <c r="F43841" t="str">
        <f>+VLOOKUP(C43841,Подписчики!A:B,2,0)</f>
        <v>UTC+2</v>
      </c>
      <c r="G43841">
        <f t="shared" si="1369"/>
        <v>4</v>
      </c>
    </row>
    <row r="43842" spans="1:7" x14ac:dyDescent="0.25">
      <c r="A43842">
        <v>134905</v>
      </c>
      <c r="B43842" s="1">
        <v>44350.77324595469</v>
      </c>
      <c r="C43842">
        <v>41749</v>
      </c>
      <c r="D43842">
        <v>441908</v>
      </c>
      <c r="E43842">
        <f t="shared" si="1368"/>
        <v>18</v>
      </c>
      <c r="F43842" t="str">
        <f>+VLOOKUP(C43842,Подписчики!A:B,2,0)</f>
        <v>UTC+3</v>
      </c>
      <c r="G43842">
        <f t="shared" si="1369"/>
        <v>4</v>
      </c>
    </row>
    <row r="43843" spans="1:7" x14ac:dyDescent="0.25">
      <c r="A43843">
        <v>134908</v>
      </c>
      <c r="B43843" s="1">
        <v>44350.774055016176</v>
      </c>
      <c r="C43843">
        <v>127724</v>
      </c>
      <c r="D43843">
        <v>223759</v>
      </c>
      <c r="E43843">
        <f t="shared" ref="E43843:E43906" si="1370">HOUR(B43843)</f>
        <v>18</v>
      </c>
      <c r="F43843" t="str">
        <f>+VLOOKUP(C43843,Подписчики!A:B,2,0)</f>
        <v>UTC+5</v>
      </c>
      <c r="G43843">
        <f t="shared" ref="G43843:G43906" si="1371">WEEKDAY(B43843,2)</f>
        <v>4</v>
      </c>
    </row>
    <row r="43844" spans="1:7" x14ac:dyDescent="0.25">
      <c r="A43844">
        <v>134909</v>
      </c>
      <c r="B43844" s="1">
        <v>44350.774055016183</v>
      </c>
      <c r="C43844">
        <v>333251</v>
      </c>
      <c r="D43844">
        <v>43697</v>
      </c>
      <c r="E43844">
        <f t="shared" si="1370"/>
        <v>18</v>
      </c>
      <c r="F43844" t="str">
        <f>+VLOOKUP(C43844,Подписчики!A:B,2,0)</f>
        <v>UTC+1</v>
      </c>
      <c r="G43844">
        <f t="shared" si="1371"/>
        <v>4</v>
      </c>
    </row>
    <row r="43845" spans="1:7" x14ac:dyDescent="0.25">
      <c r="A43845">
        <v>134914</v>
      </c>
      <c r="B43845" s="1">
        <v>44350.774459546927</v>
      </c>
      <c r="C43845">
        <v>252154</v>
      </c>
      <c r="D43845">
        <v>111367</v>
      </c>
      <c r="E43845">
        <f t="shared" si="1370"/>
        <v>18</v>
      </c>
      <c r="F43845" t="str">
        <f>+VLOOKUP(C43845,Подписчики!A:B,2,0)</f>
        <v>UTC+2</v>
      </c>
      <c r="G43845">
        <f t="shared" si="1371"/>
        <v>4</v>
      </c>
    </row>
    <row r="43846" spans="1:7" x14ac:dyDescent="0.25">
      <c r="A43846">
        <v>134918</v>
      </c>
      <c r="B43846" s="1">
        <v>44350.776886731393</v>
      </c>
      <c r="C43846">
        <v>181871</v>
      </c>
      <c r="D43846">
        <v>62129</v>
      </c>
      <c r="E43846">
        <f t="shared" si="1370"/>
        <v>18</v>
      </c>
      <c r="F43846" t="str">
        <f>+VLOOKUP(C43846,Подписчики!A:B,2,0)</f>
        <v>UTC+0</v>
      </c>
      <c r="G43846">
        <f t="shared" si="1371"/>
        <v>4</v>
      </c>
    </row>
    <row r="43847" spans="1:7" x14ac:dyDescent="0.25">
      <c r="A43847">
        <v>134920</v>
      </c>
      <c r="B43847" s="1">
        <v>44350.776886731393</v>
      </c>
      <c r="C43847">
        <v>323346</v>
      </c>
      <c r="D43847">
        <v>347008</v>
      </c>
      <c r="E43847">
        <f t="shared" si="1370"/>
        <v>18</v>
      </c>
      <c r="F43847" t="str">
        <f>+VLOOKUP(C43847,Подписчики!A:B,2,0)</f>
        <v>UTC+0</v>
      </c>
      <c r="G43847">
        <f t="shared" si="1371"/>
        <v>4</v>
      </c>
    </row>
    <row r="43848" spans="1:7" x14ac:dyDescent="0.25">
      <c r="A43848">
        <v>134922</v>
      </c>
      <c r="B43848" s="1">
        <v>44350.777291262137</v>
      </c>
      <c r="C43848">
        <v>58127</v>
      </c>
      <c r="D43848">
        <v>343712</v>
      </c>
      <c r="E43848">
        <f t="shared" si="1370"/>
        <v>18</v>
      </c>
      <c r="F43848" t="str">
        <f>+VLOOKUP(C43848,Подписчики!A:B,2,0)</f>
        <v>UTC+1</v>
      </c>
      <c r="G43848">
        <f t="shared" si="1371"/>
        <v>4</v>
      </c>
    </row>
    <row r="43849" spans="1:7" x14ac:dyDescent="0.25">
      <c r="A43849">
        <v>134927</v>
      </c>
      <c r="B43849" s="1">
        <v>44350.778100323623</v>
      </c>
      <c r="C43849">
        <v>286425</v>
      </c>
      <c r="D43849">
        <v>411922</v>
      </c>
      <c r="E43849">
        <f t="shared" si="1370"/>
        <v>18</v>
      </c>
      <c r="F43849" t="str">
        <f>+VLOOKUP(C43849,Подписчики!A:B,2,0)</f>
        <v>UTC+3</v>
      </c>
      <c r="G43849">
        <f t="shared" si="1371"/>
        <v>4</v>
      </c>
    </row>
    <row r="43850" spans="1:7" x14ac:dyDescent="0.25">
      <c r="A43850">
        <v>134932</v>
      </c>
      <c r="B43850" s="1">
        <v>44350.778909385117</v>
      </c>
      <c r="C43850">
        <v>7930</v>
      </c>
      <c r="D43850">
        <v>88863</v>
      </c>
      <c r="E43850">
        <f t="shared" si="1370"/>
        <v>18</v>
      </c>
      <c r="F43850" t="str">
        <f>+VLOOKUP(C43850,Подписчики!A:B,2,0)</f>
        <v>UTC+1</v>
      </c>
      <c r="G43850">
        <f t="shared" si="1371"/>
        <v>4</v>
      </c>
    </row>
    <row r="43851" spans="1:7" x14ac:dyDescent="0.25">
      <c r="A43851">
        <v>134933</v>
      </c>
      <c r="B43851" s="1">
        <v>44350.778909385117</v>
      </c>
      <c r="C43851">
        <v>222317</v>
      </c>
      <c r="D43851">
        <v>65828</v>
      </c>
      <c r="E43851">
        <f t="shared" si="1370"/>
        <v>18</v>
      </c>
      <c r="F43851" t="str">
        <f>+VLOOKUP(C43851,Подписчики!A:B,2,0)</f>
        <v>UTC+1</v>
      </c>
      <c r="G43851">
        <f t="shared" si="1371"/>
        <v>4</v>
      </c>
    </row>
    <row r="43852" spans="1:7" x14ac:dyDescent="0.25">
      <c r="A43852">
        <v>134936</v>
      </c>
      <c r="B43852" s="1">
        <v>44350.778909385117</v>
      </c>
      <c r="C43852">
        <v>239293</v>
      </c>
      <c r="D43852">
        <v>196571</v>
      </c>
      <c r="E43852">
        <f t="shared" si="1370"/>
        <v>18</v>
      </c>
      <c r="F43852" t="str">
        <f>+VLOOKUP(C43852,Подписчики!A:B,2,0)</f>
        <v>UTC+1</v>
      </c>
      <c r="G43852">
        <f t="shared" si="1371"/>
        <v>4</v>
      </c>
    </row>
    <row r="43853" spans="1:7" x14ac:dyDescent="0.25">
      <c r="A43853">
        <v>134939</v>
      </c>
      <c r="B43853" s="1">
        <v>44350.778909385117</v>
      </c>
      <c r="C43853">
        <v>316737</v>
      </c>
      <c r="D43853">
        <v>118549</v>
      </c>
      <c r="E43853">
        <f t="shared" si="1370"/>
        <v>18</v>
      </c>
      <c r="F43853" t="str">
        <f>+VLOOKUP(C43853,Подписчики!A:B,2,0)</f>
        <v>UTC+1</v>
      </c>
      <c r="G43853">
        <f t="shared" si="1371"/>
        <v>4</v>
      </c>
    </row>
    <row r="43854" spans="1:7" x14ac:dyDescent="0.25">
      <c r="A43854">
        <v>134942</v>
      </c>
      <c r="B43854" s="1">
        <v>44350.780122977347</v>
      </c>
      <c r="C43854">
        <v>229208</v>
      </c>
      <c r="D43854">
        <v>250679</v>
      </c>
      <c r="E43854">
        <f t="shared" si="1370"/>
        <v>18</v>
      </c>
      <c r="F43854" t="str">
        <f>+VLOOKUP(C43854,Подписчики!A:B,2,0)</f>
        <v>UTC+0</v>
      </c>
      <c r="G43854">
        <f t="shared" si="1371"/>
        <v>4</v>
      </c>
    </row>
    <row r="43855" spans="1:7" x14ac:dyDescent="0.25">
      <c r="A43855">
        <v>134944</v>
      </c>
      <c r="B43855" s="1">
        <v>44350.781741100327</v>
      </c>
      <c r="C43855">
        <v>250077</v>
      </c>
      <c r="D43855">
        <v>250679</v>
      </c>
      <c r="E43855">
        <f t="shared" si="1370"/>
        <v>18</v>
      </c>
      <c r="F43855" t="str">
        <f>+VLOOKUP(C43855,Подписчики!A:B,2,0)</f>
        <v>UTC+0</v>
      </c>
      <c r="G43855">
        <f t="shared" si="1371"/>
        <v>4</v>
      </c>
    </row>
    <row r="43856" spans="1:7" x14ac:dyDescent="0.25">
      <c r="A43856">
        <v>134947</v>
      </c>
      <c r="B43856" s="1">
        <v>44350.782550161806</v>
      </c>
      <c r="C43856">
        <v>50465</v>
      </c>
      <c r="D43856">
        <v>417467</v>
      </c>
      <c r="E43856">
        <f t="shared" si="1370"/>
        <v>18</v>
      </c>
      <c r="F43856" t="str">
        <f>+VLOOKUP(C43856,Подписчики!A:B,2,0)</f>
        <v>UTC+2</v>
      </c>
      <c r="G43856">
        <f t="shared" si="1371"/>
        <v>4</v>
      </c>
    </row>
    <row r="43857" spans="1:7" x14ac:dyDescent="0.25">
      <c r="A43857">
        <v>134951</v>
      </c>
      <c r="B43857" s="1">
        <v>44350.782550161806</v>
      </c>
      <c r="C43857">
        <v>63606</v>
      </c>
      <c r="D43857">
        <v>129210</v>
      </c>
      <c r="E43857">
        <f t="shared" si="1370"/>
        <v>18</v>
      </c>
      <c r="F43857" t="str">
        <f>+VLOOKUP(C43857,Подписчики!A:B,2,0)</f>
        <v>UTC+2</v>
      </c>
      <c r="G43857">
        <f t="shared" si="1371"/>
        <v>4</v>
      </c>
    </row>
    <row r="43858" spans="1:7" x14ac:dyDescent="0.25">
      <c r="A43858">
        <v>134956</v>
      </c>
      <c r="B43858" s="1">
        <v>44350.782550161806</v>
      </c>
      <c r="C43858">
        <v>169858</v>
      </c>
      <c r="D43858">
        <v>345550</v>
      </c>
      <c r="E43858">
        <f t="shared" si="1370"/>
        <v>18</v>
      </c>
      <c r="F43858" t="str">
        <f>+VLOOKUP(C43858,Подписчики!A:B,2,0)</f>
        <v>UTC+2</v>
      </c>
      <c r="G43858">
        <f t="shared" si="1371"/>
        <v>4</v>
      </c>
    </row>
    <row r="43859" spans="1:7" x14ac:dyDescent="0.25">
      <c r="A43859">
        <v>134960</v>
      </c>
      <c r="B43859" s="1">
        <v>44350.782954692557</v>
      </c>
      <c r="C43859">
        <v>341732</v>
      </c>
      <c r="D43859">
        <v>108961</v>
      </c>
      <c r="E43859">
        <f t="shared" si="1370"/>
        <v>18</v>
      </c>
      <c r="F43859" t="str">
        <f>+VLOOKUP(C43859,Подписчики!A:B,2,0)</f>
        <v>UTC+3</v>
      </c>
      <c r="G43859">
        <f t="shared" si="1371"/>
        <v>4</v>
      </c>
    </row>
    <row r="43860" spans="1:7" x14ac:dyDescent="0.25">
      <c r="A43860">
        <v>134963</v>
      </c>
      <c r="B43860" s="1">
        <v>44350.7833592233</v>
      </c>
      <c r="C43860">
        <v>199425</v>
      </c>
      <c r="D43860">
        <v>73365</v>
      </c>
      <c r="E43860">
        <f t="shared" si="1370"/>
        <v>18</v>
      </c>
      <c r="F43860" t="str">
        <f>+VLOOKUP(C43860,Подписчики!A:B,2,0)</f>
        <v>UTC+0</v>
      </c>
      <c r="G43860">
        <f t="shared" si="1371"/>
        <v>4</v>
      </c>
    </row>
    <row r="43861" spans="1:7" x14ac:dyDescent="0.25">
      <c r="A43861">
        <v>134967</v>
      </c>
      <c r="B43861" s="1">
        <v>44350.7833592233</v>
      </c>
      <c r="C43861">
        <v>254331</v>
      </c>
      <c r="D43861">
        <v>26829</v>
      </c>
      <c r="E43861">
        <f t="shared" si="1370"/>
        <v>18</v>
      </c>
      <c r="F43861" t="str">
        <f>+VLOOKUP(C43861,Подписчики!A:B,2,0)</f>
        <v>UTC+0</v>
      </c>
      <c r="G43861">
        <f t="shared" si="1371"/>
        <v>4</v>
      </c>
    </row>
    <row r="43862" spans="1:7" x14ac:dyDescent="0.25">
      <c r="A43862">
        <v>134968</v>
      </c>
      <c r="B43862" s="1">
        <v>44350.78497734628</v>
      </c>
      <c r="C43862">
        <v>45014</v>
      </c>
      <c r="D43862">
        <v>443594</v>
      </c>
      <c r="E43862">
        <f t="shared" si="1370"/>
        <v>18</v>
      </c>
      <c r="F43862" t="str">
        <f>+VLOOKUP(C43862,Подписчики!A:B,2,0)</f>
        <v>UTC+0</v>
      </c>
      <c r="G43862">
        <f t="shared" si="1371"/>
        <v>4</v>
      </c>
    </row>
    <row r="43863" spans="1:7" x14ac:dyDescent="0.25">
      <c r="A43863">
        <v>134969</v>
      </c>
      <c r="B43863" s="1">
        <v>44350.78497734628</v>
      </c>
      <c r="C43863">
        <v>119535</v>
      </c>
      <c r="D43863">
        <v>433247</v>
      </c>
      <c r="E43863">
        <f t="shared" si="1370"/>
        <v>18</v>
      </c>
      <c r="F43863" t="str">
        <f>+VLOOKUP(C43863,Подписчики!A:B,2,0)</f>
        <v>UTC+0</v>
      </c>
      <c r="G43863">
        <f t="shared" si="1371"/>
        <v>4</v>
      </c>
    </row>
    <row r="43864" spans="1:7" x14ac:dyDescent="0.25">
      <c r="A43864">
        <v>134973</v>
      </c>
      <c r="B43864" s="1">
        <v>44350.785381877024</v>
      </c>
      <c r="C43864">
        <v>150557</v>
      </c>
      <c r="D43864">
        <v>351192</v>
      </c>
      <c r="E43864">
        <f t="shared" si="1370"/>
        <v>18</v>
      </c>
      <c r="F43864" t="str">
        <f>+VLOOKUP(C43864,Подписчики!A:B,2,0)</f>
        <v>UTC+1</v>
      </c>
      <c r="G43864">
        <f t="shared" si="1371"/>
        <v>4</v>
      </c>
    </row>
    <row r="43865" spans="1:7" x14ac:dyDescent="0.25">
      <c r="A43865">
        <v>134974</v>
      </c>
      <c r="B43865" s="1">
        <v>44350.785381877024</v>
      </c>
      <c r="C43865">
        <v>312304</v>
      </c>
      <c r="D43865">
        <v>241927</v>
      </c>
      <c r="E43865">
        <f t="shared" si="1370"/>
        <v>18</v>
      </c>
      <c r="F43865" t="str">
        <f>+VLOOKUP(C43865,Подписчики!A:B,2,0)</f>
        <v>UTC+1</v>
      </c>
      <c r="G43865">
        <f t="shared" si="1371"/>
        <v>4</v>
      </c>
    </row>
    <row r="43866" spans="1:7" x14ac:dyDescent="0.25">
      <c r="A43866">
        <v>134978</v>
      </c>
      <c r="B43866" s="1">
        <v>44350.785786407767</v>
      </c>
      <c r="C43866">
        <v>16134</v>
      </c>
      <c r="D43866">
        <v>391404</v>
      </c>
      <c r="E43866">
        <f t="shared" si="1370"/>
        <v>18</v>
      </c>
      <c r="F43866" t="str">
        <f>+VLOOKUP(C43866,Подписчики!A:B,2,0)</f>
        <v>UTC+2</v>
      </c>
      <c r="G43866">
        <f t="shared" si="1371"/>
        <v>4</v>
      </c>
    </row>
    <row r="43867" spans="1:7" x14ac:dyDescent="0.25">
      <c r="A43867">
        <v>134983</v>
      </c>
      <c r="B43867" s="1">
        <v>44350.785786407767</v>
      </c>
      <c r="C43867">
        <v>296146</v>
      </c>
      <c r="D43867">
        <v>327633</v>
      </c>
      <c r="E43867">
        <f t="shared" si="1370"/>
        <v>18</v>
      </c>
      <c r="F43867" t="str">
        <f>+VLOOKUP(C43867,Подписчики!A:B,2,0)</f>
        <v>UTC+2</v>
      </c>
      <c r="G43867">
        <f t="shared" si="1371"/>
        <v>4</v>
      </c>
    </row>
    <row r="43868" spans="1:7" x14ac:dyDescent="0.25">
      <c r="A43868">
        <v>134986</v>
      </c>
      <c r="B43868" s="1">
        <v>44350.787404530747</v>
      </c>
      <c r="C43868">
        <v>25970</v>
      </c>
      <c r="D43868">
        <v>104958</v>
      </c>
      <c r="E43868">
        <f t="shared" si="1370"/>
        <v>18</v>
      </c>
      <c r="F43868" t="str">
        <f>+VLOOKUP(C43868,Подписчики!A:B,2,0)</f>
        <v>UTC+6</v>
      </c>
      <c r="G43868">
        <f t="shared" si="1371"/>
        <v>4</v>
      </c>
    </row>
    <row r="43869" spans="1:7" x14ac:dyDescent="0.25">
      <c r="A43869">
        <v>134990</v>
      </c>
      <c r="B43869" s="1">
        <v>44350.787666666663</v>
      </c>
      <c r="C43869">
        <v>78743</v>
      </c>
      <c r="D43869">
        <v>439298</v>
      </c>
      <c r="E43869">
        <f t="shared" si="1370"/>
        <v>18</v>
      </c>
      <c r="F43869" t="str">
        <f>+VLOOKUP(C43869,Подписчики!A:B,2,0)</f>
        <v>UTC+2</v>
      </c>
      <c r="G43869">
        <f t="shared" si="1371"/>
        <v>4</v>
      </c>
    </row>
    <row r="43870" spans="1:7" x14ac:dyDescent="0.25">
      <c r="A43870">
        <v>134995</v>
      </c>
      <c r="B43870" s="1">
        <v>44350.788618122977</v>
      </c>
      <c r="C43870">
        <v>154620</v>
      </c>
      <c r="D43870">
        <v>370972</v>
      </c>
      <c r="E43870">
        <f t="shared" si="1370"/>
        <v>18</v>
      </c>
      <c r="F43870" t="str">
        <f>+VLOOKUP(C43870,Подписчики!A:B,2,0)</f>
        <v>UTC+1</v>
      </c>
      <c r="G43870">
        <f t="shared" si="1371"/>
        <v>4</v>
      </c>
    </row>
    <row r="43871" spans="1:7" x14ac:dyDescent="0.25">
      <c r="A43871">
        <v>134997</v>
      </c>
      <c r="B43871" s="1">
        <v>44350.788618122977</v>
      </c>
      <c r="C43871">
        <v>204445</v>
      </c>
      <c r="D43871">
        <v>185279</v>
      </c>
      <c r="E43871">
        <f t="shared" si="1370"/>
        <v>18</v>
      </c>
      <c r="F43871" t="str">
        <f>+VLOOKUP(C43871,Подписчики!A:B,2,0)</f>
        <v>UTC+1</v>
      </c>
      <c r="G43871">
        <f t="shared" si="1371"/>
        <v>4</v>
      </c>
    </row>
    <row r="43872" spans="1:7" x14ac:dyDescent="0.25">
      <c r="A43872">
        <v>135001</v>
      </c>
      <c r="B43872" s="1">
        <v>44350.789831715214</v>
      </c>
      <c r="C43872">
        <v>105808</v>
      </c>
      <c r="D43872">
        <v>347008</v>
      </c>
      <c r="E43872">
        <f t="shared" si="1370"/>
        <v>18</v>
      </c>
      <c r="F43872" t="str">
        <f>+VLOOKUP(C43872,Подписчики!A:B,2,0)</f>
        <v>UTC+0</v>
      </c>
      <c r="G43872">
        <f t="shared" si="1371"/>
        <v>4</v>
      </c>
    </row>
    <row r="43873" spans="1:7" x14ac:dyDescent="0.25">
      <c r="A43873">
        <v>135004</v>
      </c>
      <c r="B43873" s="1">
        <v>44350.790640776693</v>
      </c>
      <c r="C43873">
        <v>135840</v>
      </c>
      <c r="D43873">
        <v>411922</v>
      </c>
      <c r="E43873">
        <f t="shared" si="1370"/>
        <v>18</v>
      </c>
      <c r="F43873" t="str">
        <f>+VLOOKUP(C43873,Подписчики!A:B,2,0)</f>
        <v>UTC+2</v>
      </c>
      <c r="G43873">
        <f t="shared" si="1371"/>
        <v>4</v>
      </c>
    </row>
    <row r="43874" spans="1:7" x14ac:dyDescent="0.25">
      <c r="A43874">
        <v>135008</v>
      </c>
      <c r="B43874" s="1">
        <v>44350.792258899673</v>
      </c>
      <c r="C43874">
        <v>197370</v>
      </c>
      <c r="D43874">
        <v>376706</v>
      </c>
      <c r="E43874">
        <f t="shared" si="1370"/>
        <v>19</v>
      </c>
      <c r="F43874" t="str">
        <f>+VLOOKUP(C43874,Подписчики!A:B,2,0)</f>
        <v>UTC+2</v>
      </c>
      <c r="G43874">
        <f t="shared" si="1371"/>
        <v>4</v>
      </c>
    </row>
    <row r="43875" spans="1:7" x14ac:dyDescent="0.25">
      <c r="A43875">
        <v>135009</v>
      </c>
      <c r="B43875" s="1">
        <v>44350.792258899673</v>
      </c>
      <c r="C43875">
        <v>326054</v>
      </c>
      <c r="D43875">
        <v>65383</v>
      </c>
      <c r="E43875">
        <f t="shared" si="1370"/>
        <v>19</v>
      </c>
      <c r="F43875" t="str">
        <f>+VLOOKUP(C43875,Подписчики!A:B,2,0)</f>
        <v>UTC+2</v>
      </c>
      <c r="G43875">
        <f t="shared" si="1371"/>
        <v>4</v>
      </c>
    </row>
    <row r="43876" spans="1:7" x14ac:dyDescent="0.25">
      <c r="A43876">
        <v>135013</v>
      </c>
      <c r="B43876" s="1">
        <v>44350.792663430424</v>
      </c>
      <c r="C43876">
        <v>172700</v>
      </c>
      <c r="D43876">
        <v>258219</v>
      </c>
      <c r="E43876">
        <f t="shared" si="1370"/>
        <v>19</v>
      </c>
      <c r="F43876" t="str">
        <f>+VLOOKUP(C43876,Подписчики!A:B,2,0)</f>
        <v>UTC+3</v>
      </c>
      <c r="G43876">
        <f t="shared" si="1371"/>
        <v>4</v>
      </c>
    </row>
    <row r="43877" spans="1:7" x14ac:dyDescent="0.25">
      <c r="A43877">
        <v>135016</v>
      </c>
      <c r="B43877" s="1">
        <v>44350.793472491911</v>
      </c>
      <c r="C43877">
        <v>143729</v>
      </c>
      <c r="D43877">
        <v>42705</v>
      </c>
      <c r="E43877">
        <f t="shared" si="1370"/>
        <v>19</v>
      </c>
      <c r="F43877" t="str">
        <f>+VLOOKUP(C43877,Подписчики!A:B,2,0)</f>
        <v>UTC+1</v>
      </c>
      <c r="G43877">
        <f t="shared" si="1371"/>
        <v>4</v>
      </c>
    </row>
    <row r="43878" spans="1:7" x14ac:dyDescent="0.25">
      <c r="A43878">
        <v>135020</v>
      </c>
      <c r="B43878" s="1">
        <v>44350.793472491911</v>
      </c>
      <c r="C43878">
        <v>284129</v>
      </c>
      <c r="D43878">
        <v>411922</v>
      </c>
      <c r="E43878">
        <f t="shared" si="1370"/>
        <v>19</v>
      </c>
      <c r="F43878" t="str">
        <f>+VLOOKUP(C43878,Подписчики!A:B,2,0)</f>
        <v>UTC+1</v>
      </c>
      <c r="G43878">
        <f t="shared" si="1371"/>
        <v>4</v>
      </c>
    </row>
    <row r="43879" spans="1:7" x14ac:dyDescent="0.25">
      <c r="A43879">
        <v>135025</v>
      </c>
      <c r="B43879" s="1">
        <v>44350.793877022654</v>
      </c>
      <c r="C43879">
        <v>121591</v>
      </c>
      <c r="D43879">
        <v>249086</v>
      </c>
      <c r="E43879">
        <f t="shared" si="1370"/>
        <v>19</v>
      </c>
      <c r="F43879" t="str">
        <f>+VLOOKUP(C43879,Подписчики!A:B,2,0)</f>
        <v>UTC+2</v>
      </c>
      <c r="G43879">
        <f t="shared" si="1371"/>
        <v>4</v>
      </c>
    </row>
    <row r="43880" spans="1:7" x14ac:dyDescent="0.25">
      <c r="A43880">
        <v>135029</v>
      </c>
      <c r="B43880" s="1">
        <v>44350.79468608414</v>
      </c>
      <c r="C43880">
        <v>12100</v>
      </c>
      <c r="D43880">
        <v>111368</v>
      </c>
      <c r="E43880">
        <f t="shared" si="1370"/>
        <v>19</v>
      </c>
      <c r="F43880" t="str">
        <f>+VLOOKUP(C43880,Подписчики!A:B,2,0)</f>
        <v>UTC+0</v>
      </c>
      <c r="G43880">
        <f t="shared" si="1371"/>
        <v>4</v>
      </c>
    </row>
    <row r="43881" spans="1:7" x14ac:dyDescent="0.25">
      <c r="A43881">
        <v>135033</v>
      </c>
      <c r="B43881" s="1">
        <v>44350.79468608414</v>
      </c>
      <c r="C43881">
        <v>83945</v>
      </c>
      <c r="D43881">
        <v>156268</v>
      </c>
      <c r="E43881">
        <f t="shared" si="1370"/>
        <v>19</v>
      </c>
      <c r="F43881" t="str">
        <f>+VLOOKUP(C43881,Подписчики!A:B,2,0)</f>
        <v>UTC+0</v>
      </c>
      <c r="G43881">
        <f t="shared" si="1371"/>
        <v>4</v>
      </c>
    </row>
    <row r="43882" spans="1:7" x14ac:dyDescent="0.25">
      <c r="A43882">
        <v>135037</v>
      </c>
      <c r="B43882" s="1">
        <v>44350.794686084148</v>
      </c>
      <c r="C43882">
        <v>250107</v>
      </c>
      <c r="D43882">
        <v>244574</v>
      </c>
      <c r="E43882">
        <f t="shared" si="1370"/>
        <v>19</v>
      </c>
      <c r="F43882" t="str">
        <f>+VLOOKUP(C43882,Подписчики!A:B,2,0)</f>
        <v>UTC+4</v>
      </c>
      <c r="G43882">
        <f t="shared" si="1371"/>
        <v>4</v>
      </c>
    </row>
    <row r="43883" spans="1:7" x14ac:dyDescent="0.25">
      <c r="A43883">
        <v>135039</v>
      </c>
      <c r="B43883" s="1">
        <v>44350.795495145627</v>
      </c>
      <c r="C43883">
        <v>285121</v>
      </c>
      <c r="D43883">
        <v>231782</v>
      </c>
      <c r="E43883">
        <f t="shared" si="1370"/>
        <v>19</v>
      </c>
      <c r="F43883" t="str">
        <f>+VLOOKUP(C43883,Подписчики!A:B,2,0)</f>
        <v>UTC+2</v>
      </c>
      <c r="G43883">
        <f t="shared" si="1371"/>
        <v>4</v>
      </c>
    </row>
    <row r="43884" spans="1:7" x14ac:dyDescent="0.25">
      <c r="A43884">
        <v>135040</v>
      </c>
      <c r="B43884" s="1">
        <v>44350.796304207121</v>
      </c>
      <c r="C43884">
        <v>83708</v>
      </c>
      <c r="D43884">
        <v>419338</v>
      </c>
      <c r="E43884">
        <f t="shared" si="1370"/>
        <v>19</v>
      </c>
      <c r="F43884" t="str">
        <f>+VLOOKUP(C43884,Подписчики!A:B,2,0)</f>
        <v>UTC+4</v>
      </c>
      <c r="G43884">
        <f t="shared" si="1371"/>
        <v>4</v>
      </c>
    </row>
    <row r="43885" spans="1:7" x14ac:dyDescent="0.25">
      <c r="A43885">
        <v>135044</v>
      </c>
      <c r="B43885" s="1">
        <v>44350.796708737864</v>
      </c>
      <c r="C43885">
        <v>193288</v>
      </c>
      <c r="D43885">
        <v>296118</v>
      </c>
      <c r="E43885">
        <f t="shared" si="1370"/>
        <v>19</v>
      </c>
      <c r="F43885" t="str">
        <f>+VLOOKUP(C43885,Подписчики!A:B,2,0)</f>
        <v>UTC+1</v>
      </c>
      <c r="G43885">
        <f t="shared" si="1371"/>
        <v>4</v>
      </c>
    </row>
    <row r="43886" spans="1:7" x14ac:dyDescent="0.25">
      <c r="A43886">
        <v>135049</v>
      </c>
      <c r="B43886" s="1">
        <v>44350.796708737864</v>
      </c>
      <c r="C43886">
        <v>251304</v>
      </c>
      <c r="D43886">
        <v>88863</v>
      </c>
      <c r="E43886">
        <f t="shared" si="1370"/>
        <v>19</v>
      </c>
      <c r="F43886" t="str">
        <f>+VLOOKUP(C43886,Подписчики!A:B,2,0)</f>
        <v>UTC+1</v>
      </c>
      <c r="G43886">
        <f t="shared" si="1371"/>
        <v>4</v>
      </c>
    </row>
    <row r="43887" spans="1:7" x14ac:dyDescent="0.25">
      <c r="A43887">
        <v>135052</v>
      </c>
      <c r="B43887" s="1">
        <v>44350.797113268607</v>
      </c>
      <c r="C43887">
        <v>79282</v>
      </c>
      <c r="D43887">
        <v>405774</v>
      </c>
      <c r="E43887">
        <f t="shared" si="1370"/>
        <v>19</v>
      </c>
      <c r="F43887" t="str">
        <f>+VLOOKUP(C43887,Подписчики!A:B,2,0)</f>
        <v>UTC+2</v>
      </c>
      <c r="G43887">
        <f t="shared" si="1371"/>
        <v>4</v>
      </c>
    </row>
    <row r="43888" spans="1:7" x14ac:dyDescent="0.25">
      <c r="A43888">
        <v>135056</v>
      </c>
      <c r="B43888" s="1">
        <v>44350.798326860844</v>
      </c>
      <c r="C43888">
        <v>9578</v>
      </c>
      <c r="D43888">
        <v>74982</v>
      </c>
      <c r="E43888">
        <f t="shared" si="1370"/>
        <v>19</v>
      </c>
      <c r="F43888" t="str">
        <f>+VLOOKUP(C43888,Подписчики!A:B,2,0)</f>
        <v>UTC+1</v>
      </c>
      <c r="G43888">
        <f t="shared" si="1371"/>
        <v>4</v>
      </c>
    </row>
    <row r="43889" spans="1:7" x14ac:dyDescent="0.25">
      <c r="A43889">
        <v>135057</v>
      </c>
      <c r="B43889" s="1">
        <v>44350.799944983824</v>
      </c>
      <c r="C43889">
        <v>83171</v>
      </c>
      <c r="D43889">
        <v>158978</v>
      </c>
      <c r="E43889">
        <f t="shared" si="1370"/>
        <v>19</v>
      </c>
      <c r="F43889" t="str">
        <f>+VLOOKUP(C43889,Подписчики!A:B,2,0)</f>
        <v>UTC+1</v>
      </c>
      <c r="G43889">
        <f t="shared" si="1371"/>
        <v>4</v>
      </c>
    </row>
    <row r="43890" spans="1:7" x14ac:dyDescent="0.25">
      <c r="A43890">
        <v>135058</v>
      </c>
      <c r="B43890" s="1">
        <v>44350.80034951456</v>
      </c>
      <c r="C43890">
        <v>214346</v>
      </c>
      <c r="D43890">
        <v>440825</v>
      </c>
      <c r="E43890">
        <f t="shared" si="1370"/>
        <v>19</v>
      </c>
      <c r="F43890" t="str">
        <f>+VLOOKUP(C43890,Подписчики!A:B,2,0)</f>
        <v>UTC+2</v>
      </c>
      <c r="G43890">
        <f t="shared" si="1371"/>
        <v>4</v>
      </c>
    </row>
    <row r="43891" spans="1:7" x14ac:dyDescent="0.25">
      <c r="A43891">
        <v>135060</v>
      </c>
      <c r="B43891" s="1">
        <v>44350.801563106797</v>
      </c>
      <c r="C43891">
        <v>6186</v>
      </c>
      <c r="D43891">
        <v>4722</v>
      </c>
      <c r="E43891">
        <f t="shared" si="1370"/>
        <v>19</v>
      </c>
      <c r="F43891" t="str">
        <f>+VLOOKUP(C43891,Подписчики!A:B,2,0)</f>
        <v>UTC+1</v>
      </c>
      <c r="G43891">
        <f t="shared" si="1371"/>
        <v>4</v>
      </c>
    </row>
    <row r="43892" spans="1:7" x14ac:dyDescent="0.25">
      <c r="A43892">
        <v>135062</v>
      </c>
      <c r="B43892" s="1">
        <v>44350.801563106797</v>
      </c>
      <c r="C43892">
        <v>232031</v>
      </c>
      <c r="D43892">
        <v>301748</v>
      </c>
      <c r="E43892">
        <f t="shared" si="1370"/>
        <v>19</v>
      </c>
      <c r="F43892" t="str">
        <f>+VLOOKUP(C43892,Подписчики!A:B,2,0)</f>
        <v>UTC+1</v>
      </c>
      <c r="G43892">
        <f t="shared" si="1371"/>
        <v>4</v>
      </c>
    </row>
    <row r="43893" spans="1:7" x14ac:dyDescent="0.25">
      <c r="A43893">
        <v>135063</v>
      </c>
      <c r="B43893" s="1">
        <v>44350.802776699027</v>
      </c>
      <c r="C43893">
        <v>268432</v>
      </c>
      <c r="D43893">
        <v>182984</v>
      </c>
      <c r="E43893">
        <f t="shared" si="1370"/>
        <v>19</v>
      </c>
      <c r="F43893" t="str">
        <f>+VLOOKUP(C43893,Подписчики!A:B,2,0)</f>
        <v>UTC+0</v>
      </c>
      <c r="G43893">
        <f t="shared" si="1371"/>
        <v>4</v>
      </c>
    </row>
    <row r="43894" spans="1:7" x14ac:dyDescent="0.25">
      <c r="A43894">
        <v>135068</v>
      </c>
      <c r="B43894" s="1">
        <v>44350.803585760514</v>
      </c>
      <c r="C43894">
        <v>296259</v>
      </c>
      <c r="D43894">
        <v>35546</v>
      </c>
      <c r="E43894">
        <f t="shared" si="1370"/>
        <v>19</v>
      </c>
      <c r="F43894" t="str">
        <f>+VLOOKUP(C43894,Подписчики!A:B,2,0)</f>
        <v>UTC+2</v>
      </c>
      <c r="G43894">
        <f t="shared" si="1371"/>
        <v>4</v>
      </c>
    </row>
    <row r="43895" spans="1:7" x14ac:dyDescent="0.25">
      <c r="A43895">
        <v>135073</v>
      </c>
      <c r="B43895" s="1">
        <v>44350.804799352751</v>
      </c>
      <c r="C43895">
        <v>234867</v>
      </c>
      <c r="D43895">
        <v>277361</v>
      </c>
      <c r="E43895">
        <f t="shared" si="1370"/>
        <v>19</v>
      </c>
      <c r="F43895" t="str">
        <f>+VLOOKUP(C43895,Подписчики!A:B,2,0)</f>
        <v>UTC+1</v>
      </c>
      <c r="G43895">
        <f t="shared" si="1371"/>
        <v>4</v>
      </c>
    </row>
    <row r="43896" spans="1:7" x14ac:dyDescent="0.25">
      <c r="A43896">
        <v>135076</v>
      </c>
      <c r="B43896" s="1">
        <v>44350.804799352751</v>
      </c>
      <c r="C43896">
        <v>309351</v>
      </c>
      <c r="D43896">
        <v>158978</v>
      </c>
      <c r="E43896">
        <f t="shared" si="1370"/>
        <v>19</v>
      </c>
      <c r="F43896" t="str">
        <f>+VLOOKUP(C43896,Подписчики!A:B,2,0)</f>
        <v>UTC+1</v>
      </c>
      <c r="G43896">
        <f t="shared" si="1371"/>
        <v>4</v>
      </c>
    </row>
    <row r="43897" spans="1:7" x14ac:dyDescent="0.25">
      <c r="A43897">
        <v>135079</v>
      </c>
      <c r="B43897" s="1">
        <v>44350.805203883494</v>
      </c>
      <c r="C43897">
        <v>98229</v>
      </c>
      <c r="D43897">
        <v>104355</v>
      </c>
      <c r="E43897">
        <f t="shared" si="1370"/>
        <v>19</v>
      </c>
      <c r="F43897" t="str">
        <f>+VLOOKUP(C43897,Подписчики!A:B,2,0)</f>
        <v>UTC+2</v>
      </c>
      <c r="G43897">
        <f t="shared" si="1371"/>
        <v>4</v>
      </c>
    </row>
    <row r="43898" spans="1:7" x14ac:dyDescent="0.25">
      <c r="A43898">
        <v>135080</v>
      </c>
      <c r="B43898" s="1">
        <v>44350.805203883494</v>
      </c>
      <c r="C43898">
        <v>208099</v>
      </c>
      <c r="D43898">
        <v>411922</v>
      </c>
      <c r="E43898">
        <f t="shared" si="1370"/>
        <v>19</v>
      </c>
      <c r="F43898" t="str">
        <f>+VLOOKUP(C43898,Подписчики!A:B,2,0)</f>
        <v>UTC+2</v>
      </c>
      <c r="G43898">
        <f t="shared" si="1371"/>
        <v>4</v>
      </c>
    </row>
    <row r="43899" spans="1:7" x14ac:dyDescent="0.25">
      <c r="A43899">
        <v>135082</v>
      </c>
      <c r="B43899" s="1">
        <v>44350.806822006467</v>
      </c>
      <c r="C43899">
        <v>146482</v>
      </c>
      <c r="D43899">
        <v>104958</v>
      </c>
      <c r="E43899">
        <f t="shared" si="1370"/>
        <v>19</v>
      </c>
      <c r="F43899" t="str">
        <f>+VLOOKUP(C43899,Подписчики!A:B,2,0)</f>
        <v>UTC+2</v>
      </c>
      <c r="G43899">
        <f t="shared" si="1371"/>
        <v>4</v>
      </c>
    </row>
    <row r="43900" spans="1:7" x14ac:dyDescent="0.25">
      <c r="A43900">
        <v>135087</v>
      </c>
      <c r="B43900" s="1">
        <v>44350.808440129447</v>
      </c>
      <c r="C43900">
        <v>183553</v>
      </c>
      <c r="D43900">
        <v>230507</v>
      </c>
      <c r="E43900">
        <f t="shared" si="1370"/>
        <v>19</v>
      </c>
      <c r="F43900" t="str">
        <f>+VLOOKUP(C43900,Подписчики!A:B,2,0)</f>
        <v>UTC+2</v>
      </c>
      <c r="G43900">
        <f t="shared" si="1371"/>
        <v>4</v>
      </c>
    </row>
    <row r="43901" spans="1:7" x14ac:dyDescent="0.25">
      <c r="A43901">
        <v>135092</v>
      </c>
      <c r="B43901" s="1">
        <v>44350.808440129447</v>
      </c>
      <c r="C43901">
        <v>203702</v>
      </c>
      <c r="D43901">
        <v>351192</v>
      </c>
      <c r="E43901">
        <f t="shared" si="1370"/>
        <v>19</v>
      </c>
      <c r="F43901" t="str">
        <f>+VLOOKUP(C43901,Подписчики!A:B,2,0)</f>
        <v>UTC+2</v>
      </c>
      <c r="G43901">
        <f t="shared" si="1371"/>
        <v>4</v>
      </c>
    </row>
    <row r="43902" spans="1:7" x14ac:dyDescent="0.25">
      <c r="A43902">
        <v>135097</v>
      </c>
      <c r="B43902" s="1">
        <v>44350.808844660198</v>
      </c>
      <c r="C43902">
        <v>270672</v>
      </c>
      <c r="D43902">
        <v>34585</v>
      </c>
      <c r="E43902">
        <f t="shared" si="1370"/>
        <v>19</v>
      </c>
      <c r="F43902" t="str">
        <f>+VLOOKUP(C43902,Подписчики!A:B,2,0)</f>
        <v>UTC+3</v>
      </c>
      <c r="G43902">
        <f t="shared" si="1371"/>
        <v>4</v>
      </c>
    </row>
    <row r="43903" spans="1:7" x14ac:dyDescent="0.25">
      <c r="A43903">
        <v>135101</v>
      </c>
      <c r="B43903" s="1">
        <v>44350.809249190941</v>
      </c>
      <c r="C43903">
        <v>127891</v>
      </c>
      <c r="D43903">
        <v>282234</v>
      </c>
      <c r="E43903">
        <f t="shared" si="1370"/>
        <v>19</v>
      </c>
      <c r="F43903" t="str">
        <f>+VLOOKUP(C43903,Подписчики!A:B,2,0)</f>
        <v>UTC+0</v>
      </c>
      <c r="G43903">
        <f t="shared" si="1371"/>
        <v>4</v>
      </c>
    </row>
    <row r="43904" spans="1:7" x14ac:dyDescent="0.25">
      <c r="A43904">
        <v>135103</v>
      </c>
      <c r="B43904" s="1">
        <v>44350.810058252428</v>
      </c>
      <c r="C43904">
        <v>62234</v>
      </c>
      <c r="D43904">
        <v>230507</v>
      </c>
      <c r="E43904">
        <f t="shared" si="1370"/>
        <v>19</v>
      </c>
      <c r="F43904" t="str">
        <f>+VLOOKUP(C43904,Подписчики!A:B,2,0)</f>
        <v>UTC+2</v>
      </c>
      <c r="G43904">
        <f t="shared" si="1371"/>
        <v>4</v>
      </c>
    </row>
    <row r="43905" spans="1:7" x14ac:dyDescent="0.25">
      <c r="A43905">
        <v>135108</v>
      </c>
      <c r="B43905" s="1">
        <v>44350.810462783171</v>
      </c>
      <c r="C43905">
        <v>170673</v>
      </c>
      <c r="D43905">
        <v>158978</v>
      </c>
      <c r="E43905">
        <f t="shared" si="1370"/>
        <v>19</v>
      </c>
      <c r="F43905" t="str">
        <f>+VLOOKUP(C43905,Подписчики!A:B,2,0)</f>
        <v>UTC+3</v>
      </c>
      <c r="G43905">
        <f t="shared" si="1371"/>
        <v>4</v>
      </c>
    </row>
    <row r="43906" spans="1:7" x14ac:dyDescent="0.25">
      <c r="A43906">
        <v>135109</v>
      </c>
      <c r="B43906" s="1">
        <v>44350.811676375401</v>
      </c>
      <c r="C43906">
        <v>313146</v>
      </c>
      <c r="D43906">
        <v>191893</v>
      </c>
      <c r="E43906">
        <f t="shared" si="1370"/>
        <v>19</v>
      </c>
      <c r="F43906" t="str">
        <f>+VLOOKUP(C43906,Подписчики!A:B,2,0)</f>
        <v>UTC+2</v>
      </c>
      <c r="G43906">
        <f t="shared" si="1371"/>
        <v>4</v>
      </c>
    </row>
    <row r="43907" spans="1:7" x14ac:dyDescent="0.25">
      <c r="A43907">
        <v>135111</v>
      </c>
      <c r="B43907" s="1">
        <v>44350.812889967638</v>
      </c>
      <c r="C43907">
        <v>8379</v>
      </c>
      <c r="D43907">
        <v>43623</v>
      </c>
      <c r="E43907">
        <f t="shared" ref="E43907:E43970" si="1372">HOUR(B43907)</f>
        <v>19</v>
      </c>
      <c r="F43907" t="str">
        <f>+VLOOKUP(C43907,Подписчики!A:B,2,0)</f>
        <v>UTC+1</v>
      </c>
      <c r="G43907">
        <f t="shared" ref="G43907:G43970" si="1373">WEEKDAY(B43907,2)</f>
        <v>4</v>
      </c>
    </row>
    <row r="43908" spans="1:7" x14ac:dyDescent="0.25">
      <c r="A43908">
        <v>135115</v>
      </c>
      <c r="B43908" s="1">
        <v>44350.814508090618</v>
      </c>
      <c r="C43908">
        <v>56203</v>
      </c>
      <c r="D43908">
        <v>339386</v>
      </c>
      <c r="E43908">
        <f t="shared" si="1372"/>
        <v>19</v>
      </c>
      <c r="F43908" t="str">
        <f>+VLOOKUP(C43908,Подписчики!A:B,2,0)</f>
        <v>UTC+1</v>
      </c>
      <c r="G43908">
        <f t="shared" si="1373"/>
        <v>4</v>
      </c>
    </row>
    <row r="43909" spans="1:7" x14ac:dyDescent="0.25">
      <c r="A43909">
        <v>135117</v>
      </c>
      <c r="B43909" s="1">
        <v>44350.814508090618</v>
      </c>
      <c r="C43909">
        <v>100728</v>
      </c>
      <c r="D43909">
        <v>329376</v>
      </c>
      <c r="E43909">
        <f t="shared" si="1372"/>
        <v>19</v>
      </c>
      <c r="F43909" t="str">
        <f>+VLOOKUP(C43909,Подписчики!A:B,2,0)</f>
        <v>UTC+1</v>
      </c>
      <c r="G43909">
        <f t="shared" si="1373"/>
        <v>4</v>
      </c>
    </row>
    <row r="43910" spans="1:7" x14ac:dyDescent="0.25">
      <c r="A43910">
        <v>135118</v>
      </c>
      <c r="B43910" s="1">
        <v>44350.814912621354</v>
      </c>
      <c r="C43910">
        <v>103067</v>
      </c>
      <c r="D43910">
        <v>80412</v>
      </c>
      <c r="E43910">
        <f t="shared" si="1372"/>
        <v>19</v>
      </c>
      <c r="F43910" t="str">
        <f>+VLOOKUP(C43910,Подписчики!A:B,2,0)</f>
        <v>UTC+2</v>
      </c>
      <c r="G43910">
        <f t="shared" si="1373"/>
        <v>4</v>
      </c>
    </row>
    <row r="43911" spans="1:7" x14ac:dyDescent="0.25">
      <c r="A43911">
        <v>135123</v>
      </c>
      <c r="B43911" s="1">
        <v>44350.814912621354</v>
      </c>
      <c r="C43911">
        <v>163302</v>
      </c>
      <c r="D43911">
        <v>215663</v>
      </c>
      <c r="E43911">
        <f t="shared" si="1372"/>
        <v>19</v>
      </c>
      <c r="F43911" t="str">
        <f>+VLOOKUP(C43911,Подписчики!A:B,2,0)</f>
        <v>UTC+2</v>
      </c>
      <c r="G43911">
        <f t="shared" si="1373"/>
        <v>4</v>
      </c>
    </row>
    <row r="43912" spans="1:7" x14ac:dyDescent="0.25">
      <c r="A43912">
        <v>135125</v>
      </c>
      <c r="B43912" s="1">
        <v>44350.814912621354</v>
      </c>
      <c r="C43912">
        <v>245531</v>
      </c>
      <c r="D43912">
        <v>241927</v>
      </c>
      <c r="E43912">
        <f t="shared" si="1372"/>
        <v>19</v>
      </c>
      <c r="F43912" t="str">
        <f>+VLOOKUP(C43912,Подписчики!A:B,2,0)</f>
        <v>UTC+2</v>
      </c>
      <c r="G43912">
        <f t="shared" si="1373"/>
        <v>4</v>
      </c>
    </row>
    <row r="43913" spans="1:7" x14ac:dyDescent="0.25">
      <c r="A43913">
        <v>135128</v>
      </c>
      <c r="B43913" s="1">
        <v>44350.815721682848</v>
      </c>
      <c r="C43913">
        <v>16486</v>
      </c>
      <c r="D43913">
        <v>118549</v>
      </c>
      <c r="E43913">
        <f t="shared" si="1372"/>
        <v>19</v>
      </c>
      <c r="F43913" t="str">
        <f>+VLOOKUP(C43913,Подписчики!A:B,2,0)</f>
        <v>UTC-4</v>
      </c>
      <c r="G43913">
        <f t="shared" si="1373"/>
        <v>4</v>
      </c>
    </row>
    <row r="43914" spans="1:7" x14ac:dyDescent="0.25">
      <c r="A43914">
        <v>135129</v>
      </c>
      <c r="B43914" s="1">
        <v>44350.816126213598</v>
      </c>
      <c r="C43914">
        <v>190542</v>
      </c>
      <c r="D43914">
        <v>411922</v>
      </c>
      <c r="E43914">
        <f t="shared" si="1372"/>
        <v>19</v>
      </c>
      <c r="F43914" t="str">
        <f>+VLOOKUP(C43914,Подписчики!A:B,2,0)</f>
        <v>UTC+1</v>
      </c>
      <c r="G43914">
        <f t="shared" si="1373"/>
        <v>4</v>
      </c>
    </row>
    <row r="43915" spans="1:7" x14ac:dyDescent="0.25">
      <c r="A43915">
        <v>135133</v>
      </c>
      <c r="B43915" s="1">
        <v>44350.816530744334</v>
      </c>
      <c r="C43915">
        <v>199457</v>
      </c>
      <c r="D43915">
        <v>477565</v>
      </c>
      <c r="E43915">
        <f t="shared" si="1372"/>
        <v>19</v>
      </c>
      <c r="F43915" t="str">
        <f>+VLOOKUP(C43915,Подписчики!A:B,2,0)</f>
        <v>UTC+2</v>
      </c>
      <c r="G43915">
        <f t="shared" si="1373"/>
        <v>4</v>
      </c>
    </row>
    <row r="43916" spans="1:7" x14ac:dyDescent="0.25">
      <c r="A43916">
        <v>135134</v>
      </c>
      <c r="B43916" s="1">
        <v>44350.816530744334</v>
      </c>
      <c r="C43916">
        <v>325583</v>
      </c>
      <c r="D43916">
        <v>230507</v>
      </c>
      <c r="E43916">
        <f t="shared" si="1372"/>
        <v>19</v>
      </c>
      <c r="F43916" t="str">
        <f>+VLOOKUP(C43916,Подписчики!A:B,2,0)</f>
        <v>UTC+2</v>
      </c>
      <c r="G43916">
        <f t="shared" si="1373"/>
        <v>4</v>
      </c>
    </row>
    <row r="43917" spans="1:7" x14ac:dyDescent="0.25">
      <c r="A43917">
        <v>135135</v>
      </c>
      <c r="B43917" s="1">
        <v>44350.817339805828</v>
      </c>
      <c r="C43917">
        <v>175794</v>
      </c>
      <c r="D43917">
        <v>207760</v>
      </c>
      <c r="E43917">
        <f t="shared" si="1372"/>
        <v>19</v>
      </c>
      <c r="F43917" t="str">
        <f>+VLOOKUP(C43917,Подписчики!A:B,2,0)</f>
        <v>UTC+4</v>
      </c>
      <c r="G43917">
        <f t="shared" si="1373"/>
        <v>4</v>
      </c>
    </row>
    <row r="43918" spans="1:7" x14ac:dyDescent="0.25">
      <c r="A43918">
        <v>135140</v>
      </c>
      <c r="B43918" s="1">
        <v>44350.817744336571</v>
      </c>
      <c r="C43918">
        <v>35228</v>
      </c>
      <c r="D43918">
        <v>182984</v>
      </c>
      <c r="E43918">
        <f t="shared" si="1372"/>
        <v>19</v>
      </c>
      <c r="F43918" t="str">
        <f>+VLOOKUP(C43918,Подписчики!A:B,2,0)</f>
        <v>UTC+1</v>
      </c>
      <c r="G43918">
        <f t="shared" si="1373"/>
        <v>4</v>
      </c>
    </row>
    <row r="43919" spans="1:7" x14ac:dyDescent="0.25">
      <c r="A43919">
        <v>135144</v>
      </c>
      <c r="B43919" s="1">
        <v>44350.817744336571</v>
      </c>
      <c r="C43919">
        <v>114147</v>
      </c>
      <c r="D43919">
        <v>436459</v>
      </c>
      <c r="E43919">
        <f t="shared" si="1372"/>
        <v>19</v>
      </c>
      <c r="F43919" t="str">
        <f>+VLOOKUP(C43919,Подписчики!A:B,2,0)</f>
        <v>UTC+1</v>
      </c>
      <c r="G43919">
        <f t="shared" si="1373"/>
        <v>4</v>
      </c>
    </row>
    <row r="43920" spans="1:7" x14ac:dyDescent="0.25">
      <c r="A43920">
        <v>135146</v>
      </c>
      <c r="B43920" s="1">
        <v>44350.817744336571</v>
      </c>
      <c r="C43920">
        <v>340056</v>
      </c>
      <c r="D43920">
        <v>226000</v>
      </c>
      <c r="E43920">
        <f t="shared" si="1372"/>
        <v>19</v>
      </c>
      <c r="F43920" t="str">
        <f>+VLOOKUP(C43920,Подписчики!A:B,2,0)</f>
        <v>UTC+1</v>
      </c>
      <c r="G43920">
        <f t="shared" si="1373"/>
        <v>4</v>
      </c>
    </row>
    <row r="43921" spans="1:7" x14ac:dyDescent="0.25">
      <c r="A43921">
        <v>135151</v>
      </c>
      <c r="B43921" s="1">
        <v>44350.818957928801</v>
      </c>
      <c r="C43921">
        <v>127828</v>
      </c>
      <c r="D43921">
        <v>103477</v>
      </c>
      <c r="E43921">
        <f t="shared" si="1372"/>
        <v>19</v>
      </c>
      <c r="F43921" t="str">
        <f>+VLOOKUP(C43921,Подписчики!A:B,2,0)</f>
        <v>UTC+0</v>
      </c>
      <c r="G43921">
        <f t="shared" si="1373"/>
        <v>4</v>
      </c>
    </row>
    <row r="43922" spans="1:7" x14ac:dyDescent="0.25">
      <c r="A43922">
        <v>135153</v>
      </c>
      <c r="B43922" s="1">
        <v>44350.819362459551</v>
      </c>
      <c r="C43922">
        <v>156154</v>
      </c>
      <c r="D43922">
        <v>232426</v>
      </c>
      <c r="E43922">
        <f t="shared" si="1372"/>
        <v>19</v>
      </c>
      <c r="F43922" t="str">
        <f>+VLOOKUP(C43922,Подписчики!A:B,2,0)</f>
        <v>UTC+1</v>
      </c>
      <c r="G43922">
        <f t="shared" si="1373"/>
        <v>4</v>
      </c>
    </row>
    <row r="43923" spans="1:7" x14ac:dyDescent="0.25">
      <c r="A43923">
        <v>135157</v>
      </c>
      <c r="B43923" s="1">
        <v>44350.819362459551</v>
      </c>
      <c r="C43923">
        <v>156310</v>
      </c>
      <c r="D43923">
        <v>95024</v>
      </c>
      <c r="E43923">
        <f t="shared" si="1372"/>
        <v>19</v>
      </c>
      <c r="F43923" t="str">
        <f>+VLOOKUP(C43923,Подписчики!A:B,2,0)</f>
        <v>UTC+1</v>
      </c>
      <c r="G43923">
        <f t="shared" si="1373"/>
        <v>4</v>
      </c>
    </row>
    <row r="43924" spans="1:7" x14ac:dyDescent="0.25">
      <c r="A43924">
        <v>135160</v>
      </c>
      <c r="B43924" s="1">
        <v>44350.819362459551</v>
      </c>
      <c r="C43924">
        <v>220210</v>
      </c>
      <c r="D43924">
        <v>330333</v>
      </c>
      <c r="E43924">
        <f t="shared" si="1372"/>
        <v>19</v>
      </c>
      <c r="F43924" t="str">
        <f>+VLOOKUP(C43924,Подписчики!A:B,2,0)</f>
        <v>UTC+1</v>
      </c>
      <c r="G43924">
        <f t="shared" si="1373"/>
        <v>4</v>
      </c>
    </row>
    <row r="43925" spans="1:7" x14ac:dyDescent="0.25">
      <c r="A43925">
        <v>135162</v>
      </c>
      <c r="B43925" s="1">
        <v>44350.820576051781</v>
      </c>
      <c r="C43925">
        <v>74882</v>
      </c>
      <c r="D43925">
        <v>258219</v>
      </c>
      <c r="E43925">
        <f t="shared" si="1372"/>
        <v>19</v>
      </c>
      <c r="F43925" t="str">
        <f>+VLOOKUP(C43925,Подписчики!A:B,2,0)</f>
        <v>UTC+0</v>
      </c>
      <c r="G43925">
        <f t="shared" si="1373"/>
        <v>4</v>
      </c>
    </row>
    <row r="43926" spans="1:7" x14ac:dyDescent="0.25">
      <c r="A43926">
        <v>135164</v>
      </c>
      <c r="B43926" s="1">
        <v>44350.821385113268</v>
      </c>
      <c r="C43926">
        <v>348955</v>
      </c>
      <c r="D43926">
        <v>164401</v>
      </c>
      <c r="E43926">
        <f t="shared" si="1372"/>
        <v>19</v>
      </c>
      <c r="F43926" t="str">
        <f>+VLOOKUP(C43926,Подписчики!A:B,2,0)</f>
        <v>UTC+2</v>
      </c>
      <c r="G43926">
        <f t="shared" si="1373"/>
        <v>4</v>
      </c>
    </row>
    <row r="43927" spans="1:7" x14ac:dyDescent="0.25">
      <c r="A43927">
        <v>135166</v>
      </c>
      <c r="B43927" s="1">
        <v>44350.822194174754</v>
      </c>
      <c r="C43927">
        <v>32749</v>
      </c>
      <c r="D43927">
        <v>90383</v>
      </c>
      <c r="E43927">
        <f t="shared" si="1372"/>
        <v>19</v>
      </c>
      <c r="F43927" t="str">
        <f>+VLOOKUP(C43927,Подписчики!A:B,2,0)</f>
        <v>UTC+0</v>
      </c>
      <c r="G43927">
        <f t="shared" si="1373"/>
        <v>4</v>
      </c>
    </row>
    <row r="43928" spans="1:7" x14ac:dyDescent="0.25">
      <c r="A43928">
        <v>135170</v>
      </c>
      <c r="B43928" s="1">
        <v>44350.824216828478</v>
      </c>
      <c r="C43928">
        <v>137117</v>
      </c>
      <c r="D43928">
        <v>21407</v>
      </c>
      <c r="E43928">
        <f t="shared" si="1372"/>
        <v>19</v>
      </c>
      <c r="F43928" t="str">
        <f>+VLOOKUP(C43928,Подписчики!A:B,2,0)</f>
        <v>UTC+1</v>
      </c>
      <c r="G43928">
        <f t="shared" si="1373"/>
        <v>4</v>
      </c>
    </row>
    <row r="43929" spans="1:7" x14ac:dyDescent="0.25">
      <c r="A43929">
        <v>135174</v>
      </c>
      <c r="B43929" s="1">
        <v>44350.824216828478</v>
      </c>
      <c r="C43929">
        <v>217097</v>
      </c>
      <c r="D43929">
        <v>33076</v>
      </c>
      <c r="E43929">
        <f t="shared" si="1372"/>
        <v>19</v>
      </c>
      <c r="F43929" t="str">
        <f>+VLOOKUP(C43929,Подписчики!A:B,2,0)</f>
        <v>UTC+1</v>
      </c>
      <c r="G43929">
        <f t="shared" si="1373"/>
        <v>4</v>
      </c>
    </row>
    <row r="43930" spans="1:7" x14ac:dyDescent="0.25">
      <c r="A43930">
        <v>135175</v>
      </c>
      <c r="B43930" s="1">
        <v>44350.824216828478</v>
      </c>
      <c r="C43930">
        <v>238113</v>
      </c>
      <c r="D43930">
        <v>371920</v>
      </c>
      <c r="E43930">
        <f t="shared" si="1372"/>
        <v>19</v>
      </c>
      <c r="F43930" t="str">
        <f>+VLOOKUP(C43930,Подписчики!A:B,2,0)</f>
        <v>UTC+1</v>
      </c>
      <c r="G43930">
        <f t="shared" si="1373"/>
        <v>4</v>
      </c>
    </row>
    <row r="43931" spans="1:7" x14ac:dyDescent="0.25">
      <c r="A43931">
        <v>135179</v>
      </c>
      <c r="B43931" s="1">
        <v>44350.824666666667</v>
      </c>
      <c r="C43931">
        <v>49278</v>
      </c>
      <c r="D43931">
        <v>68786</v>
      </c>
      <c r="E43931">
        <f t="shared" si="1372"/>
        <v>19</v>
      </c>
      <c r="F43931" t="str">
        <f>+VLOOKUP(C43931,Подписчики!A:B,2,0)</f>
        <v>UTC+2</v>
      </c>
      <c r="G43931">
        <f t="shared" si="1373"/>
        <v>4</v>
      </c>
    </row>
    <row r="43932" spans="1:7" x14ac:dyDescent="0.25">
      <c r="A43932">
        <v>135183</v>
      </c>
      <c r="B43932" s="1">
        <v>44350.825430420715</v>
      </c>
      <c r="C43932">
        <v>300932</v>
      </c>
      <c r="D43932">
        <v>268190</v>
      </c>
      <c r="E43932">
        <f t="shared" si="1372"/>
        <v>19</v>
      </c>
      <c r="F43932" t="str">
        <f>+VLOOKUP(C43932,Подписчики!A:B,2,0)</f>
        <v>UTC+0</v>
      </c>
      <c r="G43932">
        <f t="shared" si="1373"/>
        <v>4</v>
      </c>
    </row>
    <row r="43933" spans="1:7" x14ac:dyDescent="0.25">
      <c r="A43933">
        <v>135186</v>
      </c>
      <c r="B43933" s="1">
        <v>44350.825430420715</v>
      </c>
      <c r="C43933">
        <v>324677</v>
      </c>
      <c r="D43933">
        <v>36482</v>
      </c>
      <c r="E43933">
        <f t="shared" si="1372"/>
        <v>19</v>
      </c>
      <c r="F43933" t="str">
        <f>+VLOOKUP(C43933,Подписчики!A:B,2,0)</f>
        <v>UTC+0</v>
      </c>
      <c r="G43933">
        <f t="shared" si="1373"/>
        <v>4</v>
      </c>
    </row>
    <row r="43934" spans="1:7" x14ac:dyDescent="0.25">
      <c r="A43934">
        <v>135190</v>
      </c>
      <c r="B43934" s="1">
        <v>44350.825834951458</v>
      </c>
      <c r="C43934">
        <v>95713</v>
      </c>
      <c r="D43934">
        <v>76405</v>
      </c>
      <c r="E43934">
        <f t="shared" si="1372"/>
        <v>19</v>
      </c>
      <c r="F43934" t="str">
        <f>+VLOOKUP(C43934,Подписчики!A:B,2,0)</f>
        <v>UTC+1</v>
      </c>
      <c r="G43934">
        <f t="shared" si="1373"/>
        <v>4</v>
      </c>
    </row>
    <row r="43935" spans="1:7" x14ac:dyDescent="0.25">
      <c r="A43935">
        <v>135195</v>
      </c>
      <c r="B43935" s="1">
        <v>44350.827453074438</v>
      </c>
      <c r="C43935">
        <v>50951</v>
      </c>
      <c r="D43935">
        <v>327968</v>
      </c>
      <c r="E43935">
        <f t="shared" si="1372"/>
        <v>19</v>
      </c>
      <c r="F43935" t="str">
        <f>+VLOOKUP(C43935,Подписчики!A:B,2,0)</f>
        <v>UTC+1</v>
      </c>
      <c r="G43935">
        <f t="shared" si="1373"/>
        <v>4</v>
      </c>
    </row>
    <row r="43936" spans="1:7" x14ac:dyDescent="0.25">
      <c r="A43936">
        <v>135200</v>
      </c>
      <c r="B43936" s="1">
        <v>44350.829071197411</v>
      </c>
      <c r="C43936">
        <v>258634</v>
      </c>
      <c r="D43936">
        <v>279456</v>
      </c>
      <c r="E43936">
        <f t="shared" si="1372"/>
        <v>19</v>
      </c>
      <c r="F43936" t="str">
        <f>+VLOOKUP(C43936,Подписчики!A:B,2,0)</f>
        <v>UTC+1</v>
      </c>
      <c r="G43936">
        <f t="shared" si="1373"/>
        <v>4</v>
      </c>
    </row>
    <row r="43937" spans="1:7" x14ac:dyDescent="0.25">
      <c r="A43937">
        <v>135201</v>
      </c>
      <c r="B43937" s="1">
        <v>44350.829880258898</v>
      </c>
      <c r="C43937">
        <v>128561</v>
      </c>
      <c r="D43937">
        <v>136029</v>
      </c>
      <c r="E43937">
        <f t="shared" si="1372"/>
        <v>19</v>
      </c>
      <c r="F43937" t="str">
        <f>+VLOOKUP(C43937,Подписчики!A:B,2,0)</f>
        <v>UTC+3</v>
      </c>
      <c r="G43937">
        <f t="shared" si="1373"/>
        <v>4</v>
      </c>
    </row>
    <row r="43938" spans="1:7" x14ac:dyDescent="0.25">
      <c r="A43938">
        <v>135206</v>
      </c>
      <c r="B43938" s="1">
        <v>44350.831093851128</v>
      </c>
      <c r="C43938">
        <v>184225</v>
      </c>
      <c r="D43938">
        <v>21760</v>
      </c>
      <c r="E43938">
        <f t="shared" si="1372"/>
        <v>19</v>
      </c>
      <c r="F43938" t="str">
        <f>+VLOOKUP(C43938,Подписчики!A:B,2,0)</f>
        <v>UTC+2</v>
      </c>
      <c r="G43938">
        <f t="shared" si="1373"/>
        <v>4</v>
      </c>
    </row>
    <row r="43939" spans="1:7" x14ac:dyDescent="0.25">
      <c r="A43939">
        <v>135207</v>
      </c>
      <c r="B43939" s="1">
        <v>44350.831093851128</v>
      </c>
      <c r="C43939">
        <v>339517</v>
      </c>
      <c r="D43939">
        <v>54917</v>
      </c>
      <c r="E43939">
        <f t="shared" si="1372"/>
        <v>19</v>
      </c>
      <c r="F43939" t="str">
        <f>+VLOOKUP(C43939,Подписчики!A:B,2,0)</f>
        <v>UTC+2</v>
      </c>
      <c r="G43939">
        <f t="shared" si="1373"/>
        <v>4</v>
      </c>
    </row>
    <row r="43940" spans="1:7" x14ac:dyDescent="0.25">
      <c r="A43940">
        <v>135210</v>
      </c>
      <c r="B43940" s="1">
        <v>44350.831902912621</v>
      </c>
      <c r="C43940">
        <v>75117</v>
      </c>
      <c r="D43940">
        <v>250679</v>
      </c>
      <c r="E43940">
        <f t="shared" si="1372"/>
        <v>19</v>
      </c>
      <c r="F43940" t="str">
        <f>+VLOOKUP(C43940,Подписчики!A:B,2,0)</f>
        <v>UTC+0</v>
      </c>
      <c r="G43940">
        <f t="shared" si="1373"/>
        <v>4</v>
      </c>
    </row>
    <row r="43941" spans="1:7" x14ac:dyDescent="0.25">
      <c r="A43941">
        <v>135214</v>
      </c>
      <c r="B43941" s="1">
        <v>44350.832711974108</v>
      </c>
      <c r="C43941">
        <v>287896</v>
      </c>
      <c r="D43941">
        <v>294042</v>
      </c>
      <c r="E43941">
        <f t="shared" si="1372"/>
        <v>19</v>
      </c>
      <c r="F43941" t="str">
        <f>+VLOOKUP(C43941,Подписчики!A:B,2,0)</f>
        <v>UTC+2</v>
      </c>
      <c r="G43941">
        <f t="shared" si="1373"/>
        <v>4</v>
      </c>
    </row>
    <row r="43942" spans="1:7" x14ac:dyDescent="0.25">
      <c r="A43942">
        <v>135216</v>
      </c>
      <c r="B43942" s="1">
        <v>44350.833925566345</v>
      </c>
      <c r="C43942">
        <v>2317</v>
      </c>
      <c r="D43942">
        <v>347393</v>
      </c>
      <c r="E43942">
        <f t="shared" si="1372"/>
        <v>20</v>
      </c>
      <c r="F43942" t="str">
        <f>+VLOOKUP(C43942,Подписчики!A:B,2,0)</f>
        <v>UTC+1</v>
      </c>
      <c r="G43942">
        <f t="shared" si="1373"/>
        <v>4</v>
      </c>
    </row>
    <row r="43943" spans="1:7" x14ac:dyDescent="0.25">
      <c r="A43943">
        <v>135217</v>
      </c>
      <c r="B43943" s="1">
        <v>44350.834330097088</v>
      </c>
      <c r="C43943">
        <v>265873</v>
      </c>
      <c r="D43943">
        <v>258251</v>
      </c>
      <c r="E43943">
        <f t="shared" si="1372"/>
        <v>20</v>
      </c>
      <c r="F43943" t="str">
        <f>+VLOOKUP(C43943,Подписчики!A:B,2,0)</f>
        <v>UTC+2</v>
      </c>
      <c r="G43943">
        <f t="shared" si="1373"/>
        <v>4</v>
      </c>
    </row>
    <row r="43944" spans="1:7" x14ac:dyDescent="0.25">
      <c r="A43944">
        <v>135222</v>
      </c>
      <c r="B43944" s="1">
        <v>44350.834999999999</v>
      </c>
      <c r="C43944">
        <v>6431</v>
      </c>
      <c r="D43944">
        <v>439981</v>
      </c>
      <c r="E43944">
        <f t="shared" si="1372"/>
        <v>20</v>
      </c>
      <c r="F43944" t="str">
        <f>+VLOOKUP(C43944,Подписчики!A:B,2,0)</f>
        <v>UTC+0</v>
      </c>
      <c r="G43944">
        <f t="shared" si="1373"/>
        <v>4</v>
      </c>
    </row>
    <row r="43945" spans="1:7" x14ac:dyDescent="0.25">
      <c r="A43945">
        <v>135224</v>
      </c>
      <c r="B43945" s="1">
        <v>44350.835139158575</v>
      </c>
      <c r="C43945">
        <v>296944</v>
      </c>
      <c r="D43945">
        <v>189009</v>
      </c>
      <c r="E43945">
        <f t="shared" si="1372"/>
        <v>20</v>
      </c>
      <c r="F43945" t="str">
        <f>+VLOOKUP(C43945,Подписчики!A:B,2,0)</f>
        <v>UTC+0</v>
      </c>
      <c r="G43945">
        <f t="shared" si="1373"/>
        <v>4</v>
      </c>
    </row>
    <row r="43946" spans="1:7" x14ac:dyDescent="0.25">
      <c r="A43946">
        <v>135225</v>
      </c>
      <c r="B43946" s="1">
        <v>44350.835948220061</v>
      </c>
      <c r="C43946">
        <v>345676</v>
      </c>
      <c r="D43946">
        <v>456134</v>
      </c>
      <c r="E43946">
        <f t="shared" si="1372"/>
        <v>20</v>
      </c>
      <c r="F43946" t="str">
        <f>+VLOOKUP(C43946,Подписчики!A:B,2,0)</f>
        <v>UTC+2</v>
      </c>
      <c r="G43946">
        <f t="shared" si="1373"/>
        <v>4</v>
      </c>
    </row>
    <row r="43947" spans="1:7" x14ac:dyDescent="0.25">
      <c r="A43947">
        <v>135230</v>
      </c>
      <c r="B43947" s="1">
        <v>44350.836352750812</v>
      </c>
      <c r="C43947">
        <v>100686</v>
      </c>
      <c r="D43947">
        <v>189009</v>
      </c>
      <c r="E43947">
        <f t="shared" si="1372"/>
        <v>20</v>
      </c>
      <c r="F43947" t="str">
        <f>+VLOOKUP(C43947,Подписчики!A:B,2,0)</f>
        <v>UTC+3</v>
      </c>
      <c r="G43947">
        <f t="shared" si="1373"/>
        <v>4</v>
      </c>
    </row>
    <row r="43948" spans="1:7" x14ac:dyDescent="0.25">
      <c r="A43948">
        <v>135235</v>
      </c>
      <c r="B43948" s="1">
        <v>44350.836352750812</v>
      </c>
      <c r="C43948">
        <v>189173</v>
      </c>
      <c r="D43948">
        <v>230507</v>
      </c>
      <c r="E43948">
        <f t="shared" si="1372"/>
        <v>20</v>
      </c>
      <c r="F43948" t="str">
        <f>+VLOOKUP(C43948,Подписчики!A:B,2,0)</f>
        <v>UTC+3</v>
      </c>
      <c r="G43948">
        <f t="shared" si="1373"/>
        <v>4</v>
      </c>
    </row>
    <row r="43949" spans="1:7" x14ac:dyDescent="0.25">
      <c r="A43949">
        <v>135238</v>
      </c>
      <c r="B43949" s="1">
        <v>44350.836757281555</v>
      </c>
      <c r="C43949">
        <v>23720</v>
      </c>
      <c r="D43949">
        <v>387595</v>
      </c>
      <c r="E43949">
        <f t="shared" si="1372"/>
        <v>20</v>
      </c>
      <c r="F43949" t="str">
        <f>+VLOOKUP(C43949,Подписчики!A:B,2,0)</f>
        <v>UTC+0</v>
      </c>
      <c r="G43949">
        <f t="shared" si="1373"/>
        <v>4</v>
      </c>
    </row>
    <row r="43950" spans="1:7" x14ac:dyDescent="0.25">
      <c r="A43950">
        <v>135239</v>
      </c>
      <c r="B43950" s="1">
        <v>44350.836757281555</v>
      </c>
      <c r="C43950">
        <v>159843</v>
      </c>
      <c r="D43950">
        <v>447858</v>
      </c>
      <c r="E43950">
        <f t="shared" si="1372"/>
        <v>20</v>
      </c>
      <c r="F43950" t="str">
        <f>+VLOOKUP(C43950,Подписчики!A:B,2,0)</f>
        <v>UTC+0</v>
      </c>
      <c r="G43950">
        <f t="shared" si="1373"/>
        <v>4</v>
      </c>
    </row>
    <row r="43951" spans="1:7" x14ac:dyDescent="0.25">
      <c r="A43951">
        <v>135243</v>
      </c>
      <c r="B43951" s="1">
        <v>44350.837566343042</v>
      </c>
      <c r="C43951">
        <v>137528</v>
      </c>
      <c r="D43951">
        <v>373415</v>
      </c>
      <c r="E43951">
        <f t="shared" si="1372"/>
        <v>20</v>
      </c>
      <c r="F43951" t="str">
        <f>+VLOOKUP(C43951,Подписчики!A:B,2,0)</f>
        <v>UTC+2</v>
      </c>
      <c r="G43951">
        <f t="shared" si="1373"/>
        <v>4</v>
      </c>
    </row>
    <row r="43952" spans="1:7" x14ac:dyDescent="0.25">
      <c r="A43952">
        <v>135244</v>
      </c>
      <c r="B43952" s="1">
        <v>44350.837970873785</v>
      </c>
      <c r="C43952">
        <v>256411</v>
      </c>
      <c r="D43952">
        <v>250679</v>
      </c>
      <c r="E43952">
        <f t="shared" si="1372"/>
        <v>20</v>
      </c>
      <c r="F43952" t="str">
        <f>+VLOOKUP(C43952,Подписчики!A:B,2,0)</f>
        <v>UTC+3</v>
      </c>
      <c r="G43952">
        <f t="shared" si="1373"/>
        <v>4</v>
      </c>
    </row>
    <row r="43953" spans="1:7" x14ac:dyDescent="0.25">
      <c r="A43953">
        <v>135245</v>
      </c>
      <c r="B43953" s="1">
        <v>44350.838375404528</v>
      </c>
      <c r="C43953">
        <v>223058</v>
      </c>
      <c r="D43953">
        <v>60239</v>
      </c>
      <c r="E43953">
        <f t="shared" si="1372"/>
        <v>20</v>
      </c>
      <c r="F43953" t="str">
        <f>+VLOOKUP(C43953,Подписчики!A:B,2,0)</f>
        <v>UTC+0</v>
      </c>
      <c r="G43953">
        <f t="shared" si="1373"/>
        <v>4</v>
      </c>
    </row>
    <row r="43954" spans="1:7" x14ac:dyDescent="0.25">
      <c r="A43954">
        <v>135247</v>
      </c>
      <c r="B43954" s="1">
        <v>44350.838779935279</v>
      </c>
      <c r="C43954">
        <v>7388</v>
      </c>
      <c r="D43954">
        <v>406570</v>
      </c>
      <c r="E43954">
        <f t="shared" si="1372"/>
        <v>20</v>
      </c>
      <c r="F43954" t="str">
        <f>+VLOOKUP(C43954,Подписчики!A:B,2,0)</f>
        <v>UTC+1</v>
      </c>
      <c r="G43954">
        <f t="shared" si="1373"/>
        <v>4</v>
      </c>
    </row>
    <row r="43955" spans="1:7" x14ac:dyDescent="0.25">
      <c r="A43955">
        <v>135250</v>
      </c>
      <c r="B43955" s="1">
        <v>44350.838779935279</v>
      </c>
      <c r="C43955">
        <v>214443</v>
      </c>
      <c r="D43955">
        <v>118549</v>
      </c>
      <c r="E43955">
        <f t="shared" si="1372"/>
        <v>20</v>
      </c>
      <c r="F43955" t="str">
        <f>+VLOOKUP(C43955,Подписчики!A:B,2,0)</f>
        <v>UTC+1</v>
      </c>
      <c r="G43955">
        <f t="shared" si="1373"/>
        <v>4</v>
      </c>
    </row>
    <row r="43956" spans="1:7" x14ac:dyDescent="0.25">
      <c r="A43956">
        <v>135255</v>
      </c>
      <c r="B43956" s="1">
        <v>44350.838779935279</v>
      </c>
      <c r="C43956">
        <v>261813</v>
      </c>
      <c r="D43956">
        <v>343491</v>
      </c>
      <c r="E43956">
        <f t="shared" si="1372"/>
        <v>20</v>
      </c>
      <c r="F43956" t="str">
        <f>+VLOOKUP(C43956,Подписчики!A:B,2,0)</f>
        <v>UTC-3</v>
      </c>
      <c r="G43956">
        <f t="shared" si="1373"/>
        <v>4</v>
      </c>
    </row>
    <row r="43957" spans="1:7" x14ac:dyDescent="0.25">
      <c r="A43957">
        <v>135258</v>
      </c>
      <c r="B43957" s="1">
        <v>44350.839588996765</v>
      </c>
      <c r="C43957">
        <v>933</v>
      </c>
      <c r="D43957">
        <v>250679</v>
      </c>
      <c r="E43957">
        <f t="shared" si="1372"/>
        <v>20</v>
      </c>
      <c r="F43957" t="str">
        <f>+VLOOKUP(C43957,Подписчики!A:B,2,0)</f>
        <v>UTC+3</v>
      </c>
      <c r="G43957">
        <f t="shared" si="1373"/>
        <v>4</v>
      </c>
    </row>
    <row r="43958" spans="1:7" x14ac:dyDescent="0.25">
      <c r="A43958">
        <v>135261</v>
      </c>
      <c r="B43958" s="1">
        <v>44350.839588996765</v>
      </c>
      <c r="C43958">
        <v>58627</v>
      </c>
      <c r="D43958">
        <v>74456</v>
      </c>
      <c r="E43958">
        <f t="shared" si="1372"/>
        <v>20</v>
      </c>
      <c r="F43958" t="str">
        <f>+VLOOKUP(C43958,Подписчики!A:B,2,0)</f>
        <v>UTC-5</v>
      </c>
      <c r="G43958">
        <f t="shared" si="1373"/>
        <v>4</v>
      </c>
    </row>
    <row r="43959" spans="1:7" x14ac:dyDescent="0.25">
      <c r="A43959">
        <v>135265</v>
      </c>
      <c r="B43959" s="1">
        <v>44350.839666666667</v>
      </c>
      <c r="C43959">
        <v>183386</v>
      </c>
      <c r="D43959">
        <v>474729</v>
      </c>
      <c r="E43959">
        <f t="shared" si="1372"/>
        <v>20</v>
      </c>
      <c r="F43959" t="str">
        <f>+VLOOKUP(C43959,Подписчики!A:B,2,0)</f>
        <v>UTC-7</v>
      </c>
      <c r="G43959">
        <f t="shared" si="1373"/>
        <v>4</v>
      </c>
    </row>
    <row r="43960" spans="1:7" x14ac:dyDescent="0.25">
      <c r="A43960">
        <v>135269</v>
      </c>
      <c r="B43960" s="1">
        <v>44350.839993527508</v>
      </c>
      <c r="C43960">
        <v>323625</v>
      </c>
      <c r="D43960">
        <v>347393</v>
      </c>
      <c r="E43960">
        <f t="shared" si="1372"/>
        <v>20</v>
      </c>
      <c r="F43960" t="str">
        <f>+VLOOKUP(C43960,Подписчики!A:B,2,0)</f>
        <v>UTC+4</v>
      </c>
      <c r="G43960">
        <f t="shared" si="1373"/>
        <v>4</v>
      </c>
    </row>
    <row r="43961" spans="1:7" x14ac:dyDescent="0.25">
      <c r="A43961">
        <v>135271</v>
      </c>
      <c r="B43961" s="1">
        <v>44350.840398058252</v>
      </c>
      <c r="C43961">
        <v>158327</v>
      </c>
      <c r="D43961">
        <v>21760</v>
      </c>
      <c r="E43961">
        <f t="shared" si="1372"/>
        <v>20</v>
      </c>
      <c r="F43961" t="str">
        <f>+VLOOKUP(C43961,Подписчики!A:B,2,0)</f>
        <v>UTC+1</v>
      </c>
      <c r="G43961">
        <f t="shared" si="1373"/>
        <v>4</v>
      </c>
    </row>
    <row r="43962" spans="1:7" x14ac:dyDescent="0.25">
      <c r="A43962">
        <v>135274</v>
      </c>
      <c r="B43962" s="1">
        <v>44350.840802588995</v>
      </c>
      <c r="C43962">
        <v>63254</v>
      </c>
      <c r="D43962">
        <v>302565</v>
      </c>
      <c r="E43962">
        <f t="shared" si="1372"/>
        <v>20</v>
      </c>
      <c r="F43962" t="str">
        <f>+VLOOKUP(C43962,Подписчики!A:B,2,0)</f>
        <v>UTC+2</v>
      </c>
      <c r="G43962">
        <f t="shared" si="1373"/>
        <v>4</v>
      </c>
    </row>
    <row r="43963" spans="1:7" x14ac:dyDescent="0.25">
      <c r="A43963">
        <v>135275</v>
      </c>
      <c r="B43963" s="1">
        <v>44350.843229773462</v>
      </c>
      <c r="C43963">
        <v>205754</v>
      </c>
      <c r="D43963">
        <v>389689</v>
      </c>
      <c r="E43963">
        <f t="shared" si="1372"/>
        <v>20</v>
      </c>
      <c r="F43963" t="str">
        <f>+VLOOKUP(C43963,Подписчики!A:B,2,0)</f>
        <v>UTC+0</v>
      </c>
      <c r="G43963">
        <f t="shared" si="1373"/>
        <v>4</v>
      </c>
    </row>
    <row r="43964" spans="1:7" x14ac:dyDescent="0.25">
      <c r="A43964">
        <v>135277</v>
      </c>
      <c r="B43964" s="1">
        <v>44350.845252427185</v>
      </c>
      <c r="C43964">
        <v>129879</v>
      </c>
      <c r="D43964">
        <v>21760</v>
      </c>
      <c r="E43964">
        <f t="shared" si="1372"/>
        <v>20</v>
      </c>
      <c r="F43964" t="str">
        <f>+VLOOKUP(C43964,Подписчики!A:B,2,0)</f>
        <v>UTC+1</v>
      </c>
      <c r="G43964">
        <f t="shared" si="1373"/>
        <v>4</v>
      </c>
    </row>
    <row r="43965" spans="1:7" x14ac:dyDescent="0.25">
      <c r="A43965">
        <v>135281</v>
      </c>
      <c r="B43965" s="1">
        <v>44350.845252427185</v>
      </c>
      <c r="C43965">
        <v>320947</v>
      </c>
      <c r="D43965">
        <v>40804</v>
      </c>
      <c r="E43965">
        <f t="shared" si="1372"/>
        <v>20</v>
      </c>
      <c r="F43965" t="str">
        <f>+VLOOKUP(C43965,Подписчики!A:B,2,0)</f>
        <v>UTC+1</v>
      </c>
      <c r="G43965">
        <f t="shared" si="1373"/>
        <v>4</v>
      </c>
    </row>
    <row r="43966" spans="1:7" x14ac:dyDescent="0.25">
      <c r="A43966">
        <v>135284</v>
      </c>
      <c r="B43966" s="1">
        <v>44350.845656957928</v>
      </c>
      <c r="C43966">
        <v>113956</v>
      </c>
      <c r="D43966">
        <v>106813</v>
      </c>
      <c r="E43966">
        <f t="shared" si="1372"/>
        <v>20</v>
      </c>
      <c r="F43966" t="str">
        <f>+VLOOKUP(C43966,Подписчики!A:B,2,0)</f>
        <v>UTC+6</v>
      </c>
      <c r="G43966">
        <f t="shared" si="1373"/>
        <v>4</v>
      </c>
    </row>
    <row r="43967" spans="1:7" x14ac:dyDescent="0.25">
      <c r="A43967">
        <v>135285</v>
      </c>
      <c r="B43967" s="1">
        <v>44350.846061488672</v>
      </c>
      <c r="C43967">
        <v>322761</v>
      </c>
      <c r="D43967">
        <v>477565</v>
      </c>
      <c r="E43967">
        <f t="shared" si="1372"/>
        <v>20</v>
      </c>
      <c r="F43967" t="str">
        <f>+VLOOKUP(C43967,Подписчики!A:B,2,0)</f>
        <v>UTC+3</v>
      </c>
      <c r="G43967">
        <f t="shared" si="1373"/>
        <v>4</v>
      </c>
    </row>
    <row r="43968" spans="1:7" x14ac:dyDescent="0.25">
      <c r="A43968">
        <v>135288</v>
      </c>
      <c r="B43968" s="1">
        <v>44350.846466019422</v>
      </c>
      <c r="C43968">
        <v>261019</v>
      </c>
      <c r="D43968">
        <v>81740</v>
      </c>
      <c r="E43968">
        <f t="shared" si="1372"/>
        <v>20</v>
      </c>
      <c r="F43968" t="str">
        <f>+VLOOKUP(C43968,Подписчики!A:B,2,0)</f>
        <v>UTC+4</v>
      </c>
      <c r="G43968">
        <f t="shared" si="1373"/>
        <v>4</v>
      </c>
    </row>
    <row r="43969" spans="1:7" x14ac:dyDescent="0.25">
      <c r="A43969">
        <v>135289</v>
      </c>
      <c r="B43969" s="1">
        <v>44350.846666666665</v>
      </c>
      <c r="C43969">
        <v>14946</v>
      </c>
      <c r="D43969">
        <v>140874</v>
      </c>
      <c r="E43969">
        <f t="shared" si="1372"/>
        <v>20</v>
      </c>
      <c r="F43969" t="str">
        <f>+VLOOKUP(C43969,Подписчики!A:B,2,0)</f>
        <v>UTC-4</v>
      </c>
      <c r="G43969">
        <f t="shared" si="1373"/>
        <v>4</v>
      </c>
    </row>
    <row r="43970" spans="1:7" x14ac:dyDescent="0.25">
      <c r="A43970">
        <v>135292</v>
      </c>
      <c r="B43970" s="1">
        <v>44350.846870550165</v>
      </c>
      <c r="C43970">
        <v>166861</v>
      </c>
      <c r="D43970">
        <v>182191</v>
      </c>
      <c r="E43970">
        <f t="shared" si="1372"/>
        <v>20</v>
      </c>
      <c r="F43970" t="str">
        <f>+VLOOKUP(C43970,Подписчики!A:B,2,0)</f>
        <v>UTC+1</v>
      </c>
      <c r="G43970">
        <f t="shared" si="1373"/>
        <v>4</v>
      </c>
    </row>
    <row r="43971" spans="1:7" x14ac:dyDescent="0.25">
      <c r="A43971">
        <v>135294</v>
      </c>
      <c r="B43971" s="1">
        <v>44350.847275080901</v>
      </c>
      <c r="C43971">
        <v>78316</v>
      </c>
      <c r="D43971">
        <v>347393</v>
      </c>
      <c r="E43971">
        <f t="shared" ref="E43971:E44034" si="1374">HOUR(B43971)</f>
        <v>20</v>
      </c>
      <c r="F43971" t="str">
        <f>+VLOOKUP(C43971,Подписчики!A:B,2,0)</f>
        <v>UTC+2</v>
      </c>
      <c r="G43971">
        <f t="shared" ref="G43971:G44034" si="1375">WEEKDAY(B43971,2)</f>
        <v>4</v>
      </c>
    </row>
    <row r="43972" spans="1:7" x14ac:dyDescent="0.25">
      <c r="A43972">
        <v>135299</v>
      </c>
      <c r="B43972" s="1">
        <v>44350.847275080901</v>
      </c>
      <c r="C43972">
        <v>299451</v>
      </c>
      <c r="D43972">
        <v>347008</v>
      </c>
      <c r="E43972">
        <f t="shared" si="1374"/>
        <v>20</v>
      </c>
      <c r="F43972" t="str">
        <f>+VLOOKUP(C43972,Подписчики!A:B,2,0)</f>
        <v>UTC+2</v>
      </c>
      <c r="G43972">
        <f t="shared" si="1375"/>
        <v>4</v>
      </c>
    </row>
    <row r="43973" spans="1:7" x14ac:dyDescent="0.25">
      <c r="A43973">
        <v>135303</v>
      </c>
      <c r="B43973" s="1">
        <v>44350.848084142395</v>
      </c>
      <c r="C43973">
        <v>130563</v>
      </c>
      <c r="D43973">
        <v>82901</v>
      </c>
      <c r="E43973">
        <f t="shared" si="1374"/>
        <v>20</v>
      </c>
      <c r="F43973" t="str">
        <f>+VLOOKUP(C43973,Подписчики!A:B,2,0)</f>
        <v>UTC+4</v>
      </c>
      <c r="G43973">
        <f t="shared" si="1375"/>
        <v>4</v>
      </c>
    </row>
    <row r="43974" spans="1:7" x14ac:dyDescent="0.25">
      <c r="A43974">
        <v>135306</v>
      </c>
      <c r="B43974" s="1">
        <v>44350.848084142395</v>
      </c>
      <c r="C43974">
        <v>330931</v>
      </c>
      <c r="D43974">
        <v>368073</v>
      </c>
      <c r="E43974">
        <f t="shared" si="1374"/>
        <v>20</v>
      </c>
      <c r="F43974" t="str">
        <f>+VLOOKUP(C43974,Подписчики!A:B,2,0)</f>
        <v>UTC+0</v>
      </c>
      <c r="G43974">
        <f t="shared" si="1375"/>
        <v>4</v>
      </c>
    </row>
    <row r="43975" spans="1:7" x14ac:dyDescent="0.25">
      <c r="A43975">
        <v>135311</v>
      </c>
      <c r="B43975" s="1">
        <v>44350.848488673138</v>
      </c>
      <c r="C43975">
        <v>8977</v>
      </c>
      <c r="D43975">
        <v>209122</v>
      </c>
      <c r="E43975">
        <f t="shared" si="1374"/>
        <v>20</v>
      </c>
      <c r="F43975" t="str">
        <f>+VLOOKUP(C43975,Подписчики!A:B,2,0)</f>
        <v>UTC+1</v>
      </c>
      <c r="G43975">
        <f t="shared" si="1375"/>
        <v>4</v>
      </c>
    </row>
    <row r="43976" spans="1:7" x14ac:dyDescent="0.25">
      <c r="A43976">
        <v>135313</v>
      </c>
      <c r="B43976" s="1">
        <v>44350.848488673138</v>
      </c>
      <c r="C43976">
        <v>25822</v>
      </c>
      <c r="D43976">
        <v>172207</v>
      </c>
      <c r="E43976">
        <f t="shared" si="1374"/>
        <v>20</v>
      </c>
      <c r="F43976" t="str">
        <f>+VLOOKUP(C43976,Подписчики!A:B,2,0)</f>
        <v>UTC+1</v>
      </c>
      <c r="G43976">
        <f t="shared" si="1375"/>
        <v>4</v>
      </c>
    </row>
    <row r="43977" spans="1:7" x14ac:dyDescent="0.25">
      <c r="A43977">
        <v>135315</v>
      </c>
      <c r="B43977" s="1">
        <v>44350.848488673138</v>
      </c>
      <c r="C43977">
        <v>116809</v>
      </c>
      <c r="D43977">
        <v>330333</v>
      </c>
      <c r="E43977">
        <f t="shared" si="1374"/>
        <v>20</v>
      </c>
      <c r="F43977" t="str">
        <f>+VLOOKUP(C43977,Подписчики!A:B,2,0)</f>
        <v>UTC+1</v>
      </c>
      <c r="G43977">
        <f t="shared" si="1375"/>
        <v>4</v>
      </c>
    </row>
    <row r="43978" spans="1:7" x14ac:dyDescent="0.25">
      <c r="A43978">
        <v>135317</v>
      </c>
      <c r="B43978" s="1">
        <v>44350.848893203882</v>
      </c>
      <c r="C43978">
        <v>7664</v>
      </c>
      <c r="D43978">
        <v>88863</v>
      </c>
      <c r="E43978">
        <f t="shared" si="1374"/>
        <v>20</v>
      </c>
      <c r="F43978" t="str">
        <f>+VLOOKUP(C43978,Подписчики!A:B,2,0)</f>
        <v>UTC+2</v>
      </c>
      <c r="G43978">
        <f t="shared" si="1375"/>
        <v>4</v>
      </c>
    </row>
    <row r="43979" spans="1:7" x14ac:dyDescent="0.25">
      <c r="A43979">
        <v>135318</v>
      </c>
      <c r="B43979" s="1">
        <v>44350.849702265376</v>
      </c>
      <c r="C43979">
        <v>210634</v>
      </c>
      <c r="D43979">
        <v>473327</v>
      </c>
      <c r="E43979">
        <f t="shared" si="1374"/>
        <v>20</v>
      </c>
      <c r="F43979" t="str">
        <f>+VLOOKUP(C43979,Подписчики!A:B,2,0)</f>
        <v>UTC+4</v>
      </c>
      <c r="G43979">
        <f t="shared" si="1375"/>
        <v>4</v>
      </c>
    </row>
    <row r="43980" spans="1:7" x14ac:dyDescent="0.25">
      <c r="A43980">
        <v>135319</v>
      </c>
      <c r="B43980" s="1">
        <v>44350.850106796119</v>
      </c>
      <c r="C43980">
        <v>155915</v>
      </c>
      <c r="D43980">
        <v>246071</v>
      </c>
      <c r="E43980">
        <f t="shared" si="1374"/>
        <v>20</v>
      </c>
      <c r="F43980" t="str">
        <f>+VLOOKUP(C43980,Подписчики!A:B,2,0)</f>
        <v>UTC+1</v>
      </c>
      <c r="G43980">
        <f t="shared" si="1375"/>
        <v>4</v>
      </c>
    </row>
    <row r="43981" spans="1:7" x14ac:dyDescent="0.25">
      <c r="A43981">
        <v>135320</v>
      </c>
      <c r="B43981" s="1">
        <v>44350.851000000002</v>
      </c>
      <c r="C43981">
        <v>5376</v>
      </c>
      <c r="D43981">
        <v>347008</v>
      </c>
      <c r="E43981">
        <f t="shared" si="1374"/>
        <v>20</v>
      </c>
      <c r="F43981" t="str">
        <f>+VLOOKUP(C43981,Подписчики!A:B,2,0)</f>
        <v>UTC+0</v>
      </c>
      <c r="G43981">
        <f t="shared" si="1375"/>
        <v>4</v>
      </c>
    </row>
    <row r="43982" spans="1:7" x14ac:dyDescent="0.25">
      <c r="A43982">
        <v>135323</v>
      </c>
      <c r="B43982" s="1">
        <v>44350.853343042072</v>
      </c>
      <c r="C43982">
        <v>281235</v>
      </c>
      <c r="D43982">
        <v>462580</v>
      </c>
      <c r="E43982">
        <f t="shared" si="1374"/>
        <v>20</v>
      </c>
      <c r="F43982" t="str">
        <f>+VLOOKUP(C43982,Подписчики!A:B,2,0)</f>
        <v>UTC+1</v>
      </c>
      <c r="G43982">
        <f t="shared" si="1375"/>
        <v>4</v>
      </c>
    </row>
    <row r="43983" spans="1:7" x14ac:dyDescent="0.25">
      <c r="A43983">
        <v>135327</v>
      </c>
      <c r="B43983" s="1">
        <v>44350.853343042072</v>
      </c>
      <c r="C43983">
        <v>340146</v>
      </c>
      <c r="D43983">
        <v>313721</v>
      </c>
      <c r="E43983">
        <f t="shared" si="1374"/>
        <v>20</v>
      </c>
      <c r="F43983" t="str">
        <f>+VLOOKUP(C43983,Подписчики!A:B,2,0)</f>
        <v>UTC+1</v>
      </c>
      <c r="G43983">
        <f t="shared" si="1375"/>
        <v>4</v>
      </c>
    </row>
    <row r="43984" spans="1:7" x14ac:dyDescent="0.25">
      <c r="A43984">
        <v>135331</v>
      </c>
      <c r="B43984" s="1">
        <v>44350.854152103559</v>
      </c>
      <c r="C43984">
        <v>167686</v>
      </c>
      <c r="D43984">
        <v>95092</v>
      </c>
      <c r="E43984">
        <f t="shared" si="1374"/>
        <v>20</v>
      </c>
      <c r="F43984" t="str">
        <f>+VLOOKUP(C43984,Подписчики!A:B,2,0)</f>
        <v>UTC+3</v>
      </c>
      <c r="G43984">
        <f t="shared" si="1375"/>
        <v>4</v>
      </c>
    </row>
    <row r="43985" spans="1:7" x14ac:dyDescent="0.25">
      <c r="A43985">
        <v>135336</v>
      </c>
      <c r="B43985" s="1">
        <v>44350.854556634302</v>
      </c>
      <c r="C43985">
        <v>229459</v>
      </c>
      <c r="D43985">
        <v>213133</v>
      </c>
      <c r="E43985">
        <f t="shared" si="1374"/>
        <v>20</v>
      </c>
      <c r="F43985" t="str">
        <f>+VLOOKUP(C43985,Подписчики!A:B,2,0)</f>
        <v>UTC+0</v>
      </c>
      <c r="G43985">
        <f t="shared" si="1375"/>
        <v>4</v>
      </c>
    </row>
    <row r="43986" spans="1:7" x14ac:dyDescent="0.25">
      <c r="A43986">
        <v>135338</v>
      </c>
      <c r="B43986" s="1">
        <v>44350.854556634302</v>
      </c>
      <c r="C43986">
        <v>254807</v>
      </c>
      <c r="D43986">
        <v>118549</v>
      </c>
      <c r="E43986">
        <f t="shared" si="1374"/>
        <v>20</v>
      </c>
      <c r="F43986" t="str">
        <f>+VLOOKUP(C43986,Подписчики!A:B,2,0)</f>
        <v>UTC+0</v>
      </c>
      <c r="G43986">
        <f t="shared" si="1375"/>
        <v>4</v>
      </c>
    </row>
    <row r="43987" spans="1:7" x14ac:dyDescent="0.25">
      <c r="A43987">
        <v>135340</v>
      </c>
      <c r="B43987" s="1">
        <v>44350.854666666666</v>
      </c>
      <c r="C43987">
        <v>308582</v>
      </c>
      <c r="D43987">
        <v>469849</v>
      </c>
      <c r="E43987">
        <f t="shared" si="1374"/>
        <v>20</v>
      </c>
      <c r="F43987" t="str">
        <f>+VLOOKUP(C43987,Подписчики!A:B,2,0)</f>
        <v>UTC+2</v>
      </c>
      <c r="G43987">
        <f t="shared" si="1375"/>
        <v>4</v>
      </c>
    </row>
    <row r="43988" spans="1:7" x14ac:dyDescent="0.25">
      <c r="A43988">
        <v>135345</v>
      </c>
      <c r="B43988" s="1">
        <v>44350.854961165052</v>
      </c>
      <c r="C43988">
        <v>20062</v>
      </c>
      <c r="D43988">
        <v>104958</v>
      </c>
      <c r="E43988">
        <f t="shared" si="1374"/>
        <v>20</v>
      </c>
      <c r="F43988" t="str">
        <f>+VLOOKUP(C43988,Подписчики!A:B,2,0)</f>
        <v>UTC+1</v>
      </c>
      <c r="G43988">
        <f t="shared" si="1375"/>
        <v>4</v>
      </c>
    </row>
    <row r="43989" spans="1:7" x14ac:dyDescent="0.25">
      <c r="A43989">
        <v>135349</v>
      </c>
      <c r="B43989" s="1">
        <v>44350.855365695788</v>
      </c>
      <c r="C43989">
        <v>277577</v>
      </c>
      <c r="D43989">
        <v>153893</v>
      </c>
      <c r="E43989">
        <f t="shared" si="1374"/>
        <v>20</v>
      </c>
      <c r="F43989" t="str">
        <f>+VLOOKUP(C43989,Подписчики!A:B,2,0)</f>
        <v>UTC+2</v>
      </c>
      <c r="G43989">
        <f t="shared" si="1375"/>
        <v>4</v>
      </c>
    </row>
    <row r="43990" spans="1:7" x14ac:dyDescent="0.25">
      <c r="A43990">
        <v>135351</v>
      </c>
      <c r="B43990" s="1">
        <v>44350.855770226539</v>
      </c>
      <c r="C43990">
        <v>82993</v>
      </c>
      <c r="D43990">
        <v>308317</v>
      </c>
      <c r="E43990">
        <f t="shared" si="1374"/>
        <v>20</v>
      </c>
      <c r="F43990" t="str">
        <f>+VLOOKUP(C43990,Подписчики!A:B,2,0)</f>
        <v>UTC+3</v>
      </c>
      <c r="G43990">
        <f t="shared" si="1375"/>
        <v>4</v>
      </c>
    </row>
    <row r="43991" spans="1:7" x14ac:dyDescent="0.25">
      <c r="A43991">
        <v>135353</v>
      </c>
      <c r="B43991" s="1">
        <v>44350.856983818769</v>
      </c>
      <c r="C43991">
        <v>85393</v>
      </c>
      <c r="D43991">
        <v>411922</v>
      </c>
      <c r="E43991">
        <f t="shared" si="1374"/>
        <v>20</v>
      </c>
      <c r="F43991" t="str">
        <f>+VLOOKUP(C43991,Подписчики!A:B,2,0)</f>
        <v>UTC-6</v>
      </c>
      <c r="G43991">
        <f t="shared" si="1375"/>
        <v>4</v>
      </c>
    </row>
    <row r="43992" spans="1:7" x14ac:dyDescent="0.25">
      <c r="A43992">
        <v>135356</v>
      </c>
      <c r="B43992" s="1">
        <v>44350.857333333333</v>
      </c>
      <c r="C43992">
        <v>252005</v>
      </c>
      <c r="D43992">
        <v>387595</v>
      </c>
      <c r="E43992">
        <f t="shared" si="1374"/>
        <v>20</v>
      </c>
      <c r="F43992" t="str">
        <f>+VLOOKUP(C43992,Подписчики!A:B,2,0)</f>
        <v>UTC+1</v>
      </c>
      <c r="G43992">
        <f t="shared" si="1375"/>
        <v>4</v>
      </c>
    </row>
    <row r="43993" spans="1:7" x14ac:dyDescent="0.25">
      <c r="A43993">
        <v>135357</v>
      </c>
      <c r="B43993" s="1">
        <v>44350.857792880262</v>
      </c>
      <c r="C43993">
        <v>86984</v>
      </c>
      <c r="D43993">
        <v>250679</v>
      </c>
      <c r="E43993">
        <f t="shared" si="1374"/>
        <v>20</v>
      </c>
      <c r="F43993" t="str">
        <f>+VLOOKUP(C43993,Подписчики!A:B,2,0)</f>
        <v>UTC+0</v>
      </c>
      <c r="G43993">
        <f t="shared" si="1375"/>
        <v>4</v>
      </c>
    </row>
    <row r="43994" spans="1:7" x14ac:dyDescent="0.25">
      <c r="A43994">
        <v>135359</v>
      </c>
      <c r="B43994" s="1">
        <v>44350.857792880262</v>
      </c>
      <c r="C43994">
        <v>214647</v>
      </c>
      <c r="D43994">
        <v>274147</v>
      </c>
      <c r="E43994">
        <f t="shared" si="1374"/>
        <v>20</v>
      </c>
      <c r="F43994" t="str">
        <f>+VLOOKUP(C43994,Подписчики!A:B,2,0)</f>
        <v>UTC+0</v>
      </c>
      <c r="G43994">
        <f t="shared" si="1375"/>
        <v>4</v>
      </c>
    </row>
    <row r="43995" spans="1:7" x14ac:dyDescent="0.25">
      <c r="A43995">
        <v>135361</v>
      </c>
      <c r="B43995" s="1">
        <v>44350.858197411006</v>
      </c>
      <c r="C43995">
        <v>297818</v>
      </c>
      <c r="D43995">
        <v>182841</v>
      </c>
      <c r="E43995">
        <f t="shared" si="1374"/>
        <v>20</v>
      </c>
      <c r="F43995" t="str">
        <f>+VLOOKUP(C43995,Подписчики!A:B,2,0)</f>
        <v>UTC+1</v>
      </c>
      <c r="G43995">
        <f t="shared" si="1375"/>
        <v>4</v>
      </c>
    </row>
    <row r="43996" spans="1:7" x14ac:dyDescent="0.25">
      <c r="A43996">
        <v>135366</v>
      </c>
      <c r="B43996" s="1">
        <v>44350.859815533986</v>
      </c>
      <c r="C43996">
        <v>14647</v>
      </c>
      <c r="D43996">
        <v>206501</v>
      </c>
      <c r="E43996">
        <f t="shared" si="1374"/>
        <v>20</v>
      </c>
      <c r="F43996" t="str">
        <f>+VLOOKUP(C43996,Подписчики!A:B,2,0)</f>
        <v>UTC+1</v>
      </c>
      <c r="G43996">
        <f t="shared" si="1375"/>
        <v>4</v>
      </c>
    </row>
    <row r="43997" spans="1:7" x14ac:dyDescent="0.25">
      <c r="A43997">
        <v>135370</v>
      </c>
      <c r="B43997" s="1">
        <v>44350.859815533986</v>
      </c>
      <c r="C43997">
        <v>14876</v>
      </c>
      <c r="D43997">
        <v>81226</v>
      </c>
      <c r="E43997">
        <f t="shared" si="1374"/>
        <v>20</v>
      </c>
      <c r="F43997" t="str">
        <f>+VLOOKUP(C43997,Подписчики!A:B,2,0)</f>
        <v>UTC+1</v>
      </c>
      <c r="G43997">
        <f t="shared" si="1375"/>
        <v>4</v>
      </c>
    </row>
    <row r="43998" spans="1:7" x14ac:dyDescent="0.25">
      <c r="A43998">
        <v>135372</v>
      </c>
      <c r="B43998" s="1">
        <v>44350.859815533986</v>
      </c>
      <c r="C43998">
        <v>228229</v>
      </c>
      <c r="D43998">
        <v>351192</v>
      </c>
      <c r="E43998">
        <f t="shared" si="1374"/>
        <v>20</v>
      </c>
      <c r="F43998" t="str">
        <f>+VLOOKUP(C43998,Подписчики!A:B,2,0)</f>
        <v>UTC+1</v>
      </c>
      <c r="G43998">
        <f t="shared" si="1375"/>
        <v>4</v>
      </c>
    </row>
    <row r="43999" spans="1:7" x14ac:dyDescent="0.25">
      <c r="A43999">
        <v>135374</v>
      </c>
      <c r="B43999" s="1">
        <v>44350.860624595472</v>
      </c>
      <c r="C43999">
        <v>309187</v>
      </c>
      <c r="D43999">
        <v>285680</v>
      </c>
      <c r="E43999">
        <f t="shared" si="1374"/>
        <v>20</v>
      </c>
      <c r="F43999" t="str">
        <f>+VLOOKUP(C43999,Подписчики!A:B,2,0)</f>
        <v>UTC+3</v>
      </c>
      <c r="G43999">
        <f t="shared" si="1375"/>
        <v>4</v>
      </c>
    </row>
    <row r="44000" spans="1:7" x14ac:dyDescent="0.25">
      <c r="A44000">
        <v>135379</v>
      </c>
      <c r="B44000" s="1">
        <v>44350.861838187702</v>
      </c>
      <c r="C44000">
        <v>260002</v>
      </c>
      <c r="D44000">
        <v>330333</v>
      </c>
      <c r="E44000">
        <f t="shared" si="1374"/>
        <v>20</v>
      </c>
      <c r="F44000" t="str">
        <f>+VLOOKUP(C44000,Подписчики!A:B,2,0)</f>
        <v>UTC+2</v>
      </c>
      <c r="G44000">
        <f t="shared" si="1375"/>
        <v>4</v>
      </c>
    </row>
    <row r="44001" spans="1:7" x14ac:dyDescent="0.25">
      <c r="A44001">
        <v>135380</v>
      </c>
      <c r="B44001" s="1">
        <v>44350.863860841426</v>
      </c>
      <c r="C44001">
        <v>69632</v>
      </c>
      <c r="D44001">
        <v>230507</v>
      </c>
      <c r="E44001">
        <f t="shared" si="1374"/>
        <v>20</v>
      </c>
      <c r="F44001" t="str">
        <f>+VLOOKUP(C44001,Подписчики!A:B,2,0)</f>
        <v>UTC+3</v>
      </c>
      <c r="G44001">
        <f t="shared" si="1375"/>
        <v>4</v>
      </c>
    </row>
    <row r="44002" spans="1:7" x14ac:dyDescent="0.25">
      <c r="A44002">
        <v>135382</v>
      </c>
      <c r="B44002" s="1">
        <v>44350.864265372169</v>
      </c>
      <c r="C44002">
        <v>56039</v>
      </c>
      <c r="D44002">
        <v>411922</v>
      </c>
      <c r="E44002">
        <f t="shared" si="1374"/>
        <v>20</v>
      </c>
      <c r="F44002" t="str">
        <f>+VLOOKUP(C44002,Подписчики!A:B,2,0)</f>
        <v>UTC+0</v>
      </c>
      <c r="G44002">
        <f t="shared" si="1375"/>
        <v>4</v>
      </c>
    </row>
    <row r="44003" spans="1:7" x14ac:dyDescent="0.25">
      <c r="A44003">
        <v>135384</v>
      </c>
      <c r="B44003" s="1">
        <v>44350.864669902912</v>
      </c>
      <c r="C44003">
        <v>322986</v>
      </c>
      <c r="D44003">
        <v>461671</v>
      </c>
      <c r="E44003">
        <f t="shared" si="1374"/>
        <v>20</v>
      </c>
      <c r="F44003" t="str">
        <f>+VLOOKUP(C44003,Подписчики!A:B,2,0)</f>
        <v>UTC+1</v>
      </c>
      <c r="G44003">
        <f t="shared" si="1375"/>
        <v>4</v>
      </c>
    </row>
    <row r="44004" spans="1:7" x14ac:dyDescent="0.25">
      <c r="A44004">
        <v>135387</v>
      </c>
      <c r="B44004" s="1">
        <v>44350.864999999998</v>
      </c>
      <c r="C44004">
        <v>90629</v>
      </c>
      <c r="D44004">
        <v>74456</v>
      </c>
      <c r="E44004">
        <f t="shared" si="1374"/>
        <v>20</v>
      </c>
      <c r="F44004" t="str">
        <f>+VLOOKUP(C44004,Подписчики!A:B,2,0)</f>
        <v>UTC+6</v>
      </c>
      <c r="G44004">
        <f t="shared" si="1375"/>
        <v>4</v>
      </c>
    </row>
    <row r="44005" spans="1:7" x14ac:dyDescent="0.25">
      <c r="A44005">
        <v>135391</v>
      </c>
      <c r="B44005" s="1">
        <v>44350.865883495142</v>
      </c>
      <c r="C44005">
        <v>61875</v>
      </c>
      <c r="D44005">
        <v>250679</v>
      </c>
      <c r="E44005">
        <f t="shared" si="1374"/>
        <v>20</v>
      </c>
      <c r="F44005" t="str">
        <f>+VLOOKUP(C44005,Подписчики!A:B,2,0)</f>
        <v>UTC+0</v>
      </c>
      <c r="G44005">
        <f t="shared" si="1375"/>
        <v>4</v>
      </c>
    </row>
    <row r="44006" spans="1:7" x14ac:dyDescent="0.25">
      <c r="A44006">
        <v>135394</v>
      </c>
      <c r="B44006" s="1">
        <v>44350.866288025893</v>
      </c>
      <c r="C44006">
        <v>40206</v>
      </c>
      <c r="D44006">
        <v>230507</v>
      </c>
      <c r="E44006">
        <f t="shared" si="1374"/>
        <v>20</v>
      </c>
      <c r="F44006" t="str">
        <f>+VLOOKUP(C44006,Подписчики!A:B,2,0)</f>
        <v>UTC+1</v>
      </c>
      <c r="G44006">
        <f t="shared" si="1375"/>
        <v>4</v>
      </c>
    </row>
    <row r="44007" spans="1:7" x14ac:dyDescent="0.25">
      <c r="A44007">
        <v>135395</v>
      </c>
      <c r="B44007" s="1">
        <v>44350.866288025893</v>
      </c>
      <c r="C44007">
        <v>340446</v>
      </c>
      <c r="D44007">
        <v>392434</v>
      </c>
      <c r="E44007">
        <f t="shared" si="1374"/>
        <v>20</v>
      </c>
      <c r="F44007" t="str">
        <f>+VLOOKUP(C44007,Подписчики!A:B,2,0)</f>
        <v>UTC-3</v>
      </c>
      <c r="G44007">
        <f t="shared" si="1375"/>
        <v>4</v>
      </c>
    </row>
    <row r="44008" spans="1:7" x14ac:dyDescent="0.25">
      <c r="A44008">
        <v>135399</v>
      </c>
      <c r="B44008" s="1">
        <v>44350.867097087379</v>
      </c>
      <c r="C44008">
        <v>338162</v>
      </c>
      <c r="D44008">
        <v>158978</v>
      </c>
      <c r="E44008">
        <f t="shared" si="1374"/>
        <v>20</v>
      </c>
      <c r="F44008" t="str">
        <f>+VLOOKUP(C44008,Подписчики!A:B,2,0)</f>
        <v>UTC+3</v>
      </c>
      <c r="G44008">
        <f t="shared" si="1375"/>
        <v>4</v>
      </c>
    </row>
    <row r="44009" spans="1:7" x14ac:dyDescent="0.25">
      <c r="A44009">
        <v>135403</v>
      </c>
      <c r="B44009" s="1">
        <v>44350.867501618122</v>
      </c>
      <c r="C44009">
        <v>34039</v>
      </c>
      <c r="D44009">
        <v>471403</v>
      </c>
      <c r="E44009">
        <f t="shared" si="1374"/>
        <v>20</v>
      </c>
      <c r="F44009" t="str">
        <f>+VLOOKUP(C44009,Подписчики!A:B,2,0)</f>
        <v>UTC+0</v>
      </c>
      <c r="G44009">
        <f t="shared" si="1375"/>
        <v>4</v>
      </c>
    </row>
    <row r="44010" spans="1:7" x14ac:dyDescent="0.25">
      <c r="A44010">
        <v>135408</v>
      </c>
      <c r="B44010" s="1">
        <v>44350.867906148873</v>
      </c>
      <c r="C44010">
        <v>21344</v>
      </c>
      <c r="D44010">
        <v>62570</v>
      </c>
      <c r="E44010">
        <f t="shared" si="1374"/>
        <v>20</v>
      </c>
      <c r="F44010" t="str">
        <f>+VLOOKUP(C44010,Подписчики!A:B,2,0)</f>
        <v>UTC+1</v>
      </c>
      <c r="G44010">
        <f t="shared" si="1375"/>
        <v>4</v>
      </c>
    </row>
    <row r="44011" spans="1:7" x14ac:dyDescent="0.25">
      <c r="A44011">
        <v>135413</v>
      </c>
      <c r="B44011" s="1">
        <v>44350.868310679609</v>
      </c>
      <c r="C44011">
        <v>218331</v>
      </c>
      <c r="D44011">
        <v>158978</v>
      </c>
      <c r="E44011">
        <f t="shared" si="1374"/>
        <v>20</v>
      </c>
      <c r="F44011" t="str">
        <f>+VLOOKUP(C44011,Подписчики!A:B,2,0)</f>
        <v>UTC+2</v>
      </c>
      <c r="G44011">
        <f t="shared" si="1375"/>
        <v>4</v>
      </c>
    </row>
    <row r="44012" spans="1:7" x14ac:dyDescent="0.25">
      <c r="A44012">
        <v>135414</v>
      </c>
      <c r="B44012" s="1">
        <v>44350.870333333332</v>
      </c>
      <c r="C44012">
        <v>258838</v>
      </c>
      <c r="D44012">
        <v>394819</v>
      </c>
      <c r="E44012">
        <f t="shared" si="1374"/>
        <v>20</v>
      </c>
      <c r="F44012" t="str">
        <f>+VLOOKUP(C44012,Подписчики!A:B,2,0)</f>
        <v>UTC+3</v>
      </c>
      <c r="G44012">
        <f t="shared" si="1375"/>
        <v>4</v>
      </c>
    </row>
    <row r="44013" spans="1:7" x14ac:dyDescent="0.25">
      <c r="A44013">
        <v>135416</v>
      </c>
      <c r="B44013" s="1">
        <v>44350.870737864076</v>
      </c>
      <c r="C44013">
        <v>135622</v>
      </c>
      <c r="D44013">
        <v>327968</v>
      </c>
      <c r="E44013">
        <f t="shared" si="1374"/>
        <v>20</v>
      </c>
      <c r="F44013" t="str">
        <f>+VLOOKUP(C44013,Подписчики!A:B,2,0)</f>
        <v>UTC-4</v>
      </c>
      <c r="G44013">
        <f t="shared" si="1375"/>
        <v>4</v>
      </c>
    </row>
    <row r="44014" spans="1:7" x14ac:dyDescent="0.25">
      <c r="A44014">
        <v>135421</v>
      </c>
      <c r="B44014" s="1">
        <v>44350.870737864076</v>
      </c>
      <c r="C44014">
        <v>191197</v>
      </c>
      <c r="D44014">
        <v>254768</v>
      </c>
      <c r="E44014">
        <f t="shared" si="1374"/>
        <v>20</v>
      </c>
      <c r="F44014" t="str">
        <f>+VLOOKUP(C44014,Подписчики!A:B,2,0)</f>
        <v>UTC+0</v>
      </c>
      <c r="G44014">
        <f t="shared" si="1375"/>
        <v>4</v>
      </c>
    </row>
    <row r="44015" spans="1:7" x14ac:dyDescent="0.25">
      <c r="A44015">
        <v>135426</v>
      </c>
      <c r="B44015" s="1">
        <v>44350.871142394826</v>
      </c>
      <c r="C44015">
        <v>13176</v>
      </c>
      <c r="D44015">
        <v>250115</v>
      </c>
      <c r="E44015">
        <f t="shared" si="1374"/>
        <v>20</v>
      </c>
      <c r="F44015" t="str">
        <f>+VLOOKUP(C44015,Подписчики!A:B,2,0)</f>
        <v>UTC+1</v>
      </c>
      <c r="G44015">
        <f t="shared" si="1375"/>
        <v>4</v>
      </c>
    </row>
    <row r="44016" spans="1:7" x14ac:dyDescent="0.25">
      <c r="A44016">
        <v>135427</v>
      </c>
      <c r="B44016" s="1">
        <v>44350.871546925562</v>
      </c>
      <c r="C44016">
        <v>42554</v>
      </c>
      <c r="D44016">
        <v>270741</v>
      </c>
      <c r="E44016">
        <f t="shared" si="1374"/>
        <v>20</v>
      </c>
      <c r="F44016" t="str">
        <f>+VLOOKUP(C44016,Подписчики!A:B,2,0)</f>
        <v>UTC+2</v>
      </c>
      <c r="G44016">
        <f t="shared" si="1375"/>
        <v>4</v>
      </c>
    </row>
    <row r="44017" spans="1:7" x14ac:dyDescent="0.25">
      <c r="A44017">
        <v>135428</v>
      </c>
      <c r="B44017" s="1">
        <v>44350.871546925562</v>
      </c>
      <c r="C44017">
        <v>90218</v>
      </c>
      <c r="D44017">
        <v>351192</v>
      </c>
      <c r="E44017">
        <f t="shared" si="1374"/>
        <v>20</v>
      </c>
      <c r="F44017" t="str">
        <f>+VLOOKUP(C44017,Подписчики!A:B,2,0)</f>
        <v>UTC+2</v>
      </c>
      <c r="G44017">
        <f t="shared" si="1375"/>
        <v>4</v>
      </c>
    </row>
    <row r="44018" spans="1:7" x14ac:dyDescent="0.25">
      <c r="A44018">
        <v>135429</v>
      </c>
      <c r="B44018" s="1">
        <v>44350.872760517799</v>
      </c>
      <c r="C44018">
        <v>39933</v>
      </c>
      <c r="D44018">
        <v>382118</v>
      </c>
      <c r="E44018">
        <f t="shared" si="1374"/>
        <v>20</v>
      </c>
      <c r="F44018" t="str">
        <f>+VLOOKUP(C44018,Подписчики!A:B,2,0)</f>
        <v>UTC+1</v>
      </c>
      <c r="G44018">
        <f t="shared" si="1375"/>
        <v>4</v>
      </c>
    </row>
    <row r="44019" spans="1:7" x14ac:dyDescent="0.25">
      <c r="A44019">
        <v>135430</v>
      </c>
      <c r="B44019" s="1">
        <v>44350.873569579286</v>
      </c>
      <c r="C44019">
        <v>108285</v>
      </c>
      <c r="D44019">
        <v>82901</v>
      </c>
      <c r="E44019">
        <f t="shared" si="1374"/>
        <v>20</v>
      </c>
      <c r="F44019" t="str">
        <f>+VLOOKUP(C44019,Подписчики!A:B,2,0)</f>
        <v>UTC+3</v>
      </c>
      <c r="G44019">
        <f t="shared" si="1375"/>
        <v>4</v>
      </c>
    </row>
    <row r="44020" spans="1:7" x14ac:dyDescent="0.25">
      <c r="A44020">
        <v>135432</v>
      </c>
      <c r="B44020" s="1">
        <v>44350.873974110029</v>
      </c>
      <c r="C44020">
        <v>128560</v>
      </c>
      <c r="D44020">
        <v>230507</v>
      </c>
      <c r="E44020">
        <f t="shared" si="1374"/>
        <v>20</v>
      </c>
      <c r="F44020" t="str">
        <f>+VLOOKUP(C44020,Подписчики!A:B,2,0)</f>
        <v>UTC+0</v>
      </c>
      <c r="G44020">
        <f t="shared" si="1375"/>
        <v>4</v>
      </c>
    </row>
    <row r="44021" spans="1:7" x14ac:dyDescent="0.25">
      <c r="A44021">
        <v>135436</v>
      </c>
      <c r="B44021" s="1">
        <v>44350.873974110036</v>
      </c>
      <c r="C44021">
        <v>314654</v>
      </c>
      <c r="D44021">
        <v>112334</v>
      </c>
      <c r="E44021">
        <f t="shared" si="1374"/>
        <v>20</v>
      </c>
      <c r="F44021" t="str">
        <f>+VLOOKUP(C44021,Подписчики!A:B,2,0)</f>
        <v>UTC-8</v>
      </c>
      <c r="G44021">
        <f t="shared" si="1375"/>
        <v>4</v>
      </c>
    </row>
    <row r="44022" spans="1:7" x14ac:dyDescent="0.25">
      <c r="A44022">
        <v>135439</v>
      </c>
      <c r="B44022" s="1">
        <v>44350.874378640779</v>
      </c>
      <c r="C44022">
        <v>134246</v>
      </c>
      <c r="D44022">
        <v>411922</v>
      </c>
      <c r="E44022">
        <f t="shared" si="1374"/>
        <v>20</v>
      </c>
      <c r="F44022" t="str">
        <f>+VLOOKUP(C44022,Подписчики!A:B,2,0)</f>
        <v>UTC+1</v>
      </c>
      <c r="G44022">
        <f t="shared" si="1375"/>
        <v>4</v>
      </c>
    </row>
    <row r="44023" spans="1:7" x14ac:dyDescent="0.25">
      <c r="A44023">
        <v>135441</v>
      </c>
      <c r="B44023" s="1">
        <v>44350.874378640779</v>
      </c>
      <c r="C44023">
        <v>190332</v>
      </c>
      <c r="D44023">
        <v>180863</v>
      </c>
      <c r="E44023">
        <f t="shared" si="1374"/>
        <v>20</v>
      </c>
      <c r="F44023" t="str">
        <f>+VLOOKUP(C44023,Подписчики!A:B,2,0)</f>
        <v>UTC+1</v>
      </c>
      <c r="G44023">
        <f t="shared" si="1375"/>
        <v>4</v>
      </c>
    </row>
    <row r="44024" spans="1:7" x14ac:dyDescent="0.25">
      <c r="A44024">
        <v>135445</v>
      </c>
      <c r="B44024" s="1">
        <v>44350.875187702266</v>
      </c>
      <c r="C44024">
        <v>91313</v>
      </c>
      <c r="D44024">
        <v>411922</v>
      </c>
      <c r="E44024">
        <f t="shared" si="1374"/>
        <v>21</v>
      </c>
      <c r="F44024" t="str">
        <f>+VLOOKUP(C44024,Подписчики!A:B,2,0)</f>
        <v>UTC+3</v>
      </c>
      <c r="G44024">
        <f t="shared" si="1375"/>
        <v>4</v>
      </c>
    </row>
    <row r="44025" spans="1:7" x14ac:dyDescent="0.25">
      <c r="A44025">
        <v>135447</v>
      </c>
      <c r="B44025" s="1">
        <v>44350.87599676376</v>
      </c>
      <c r="C44025">
        <v>48881</v>
      </c>
      <c r="D44025">
        <v>411922</v>
      </c>
      <c r="E44025">
        <f t="shared" si="1374"/>
        <v>21</v>
      </c>
      <c r="F44025" t="str">
        <f>+VLOOKUP(C44025,Подписчики!A:B,2,0)</f>
        <v>UTC+1</v>
      </c>
      <c r="G44025">
        <f t="shared" si="1375"/>
        <v>4</v>
      </c>
    </row>
    <row r="44026" spans="1:7" x14ac:dyDescent="0.25">
      <c r="A44026">
        <v>135450</v>
      </c>
      <c r="B44026" s="1">
        <v>44350.87599676376</v>
      </c>
      <c r="C44026">
        <v>279579</v>
      </c>
      <c r="D44026">
        <v>250679</v>
      </c>
      <c r="E44026">
        <f t="shared" si="1374"/>
        <v>21</v>
      </c>
      <c r="F44026" t="str">
        <f>+VLOOKUP(C44026,Подписчики!A:B,2,0)</f>
        <v>UTC+1</v>
      </c>
      <c r="G44026">
        <f t="shared" si="1375"/>
        <v>4</v>
      </c>
    </row>
    <row r="44027" spans="1:7" x14ac:dyDescent="0.25">
      <c r="A44027">
        <v>135452</v>
      </c>
      <c r="B44027" s="1">
        <v>44350.876401294496</v>
      </c>
      <c r="C44027">
        <v>27781</v>
      </c>
      <c r="D44027">
        <v>331511</v>
      </c>
      <c r="E44027">
        <f t="shared" si="1374"/>
        <v>21</v>
      </c>
      <c r="F44027" t="str">
        <f>+VLOOKUP(C44027,Подписчики!A:B,2,0)</f>
        <v>UTC+2</v>
      </c>
      <c r="G44027">
        <f t="shared" si="1375"/>
        <v>4</v>
      </c>
    </row>
    <row r="44028" spans="1:7" x14ac:dyDescent="0.25">
      <c r="A44028">
        <v>135455</v>
      </c>
      <c r="B44028" s="1">
        <v>44350.876805825246</v>
      </c>
      <c r="C44028">
        <v>139960</v>
      </c>
      <c r="D44028">
        <v>89186</v>
      </c>
      <c r="E44028">
        <f t="shared" si="1374"/>
        <v>21</v>
      </c>
      <c r="F44028" t="str">
        <f>+VLOOKUP(C44028,Подписчики!A:B,2,0)</f>
        <v>UTC+3</v>
      </c>
      <c r="G44028">
        <f t="shared" si="1375"/>
        <v>4</v>
      </c>
    </row>
    <row r="44029" spans="1:7" x14ac:dyDescent="0.25">
      <c r="A44029">
        <v>135456</v>
      </c>
      <c r="B44029" s="1">
        <v>44350.876805825246</v>
      </c>
      <c r="C44029">
        <v>254098</v>
      </c>
      <c r="D44029">
        <v>472712</v>
      </c>
      <c r="E44029">
        <f t="shared" si="1374"/>
        <v>21</v>
      </c>
      <c r="F44029" t="str">
        <f>+VLOOKUP(C44029,Подписчики!A:B,2,0)</f>
        <v>UTC+3</v>
      </c>
      <c r="G44029">
        <f t="shared" si="1375"/>
        <v>4</v>
      </c>
    </row>
    <row r="44030" spans="1:7" x14ac:dyDescent="0.25">
      <c r="A44030">
        <v>135458</v>
      </c>
      <c r="B44030" s="1">
        <v>44350.877210355982</v>
      </c>
      <c r="C44030">
        <v>65427</v>
      </c>
      <c r="D44030">
        <v>153893</v>
      </c>
      <c r="E44030">
        <f t="shared" si="1374"/>
        <v>21</v>
      </c>
      <c r="F44030" t="str">
        <f>+VLOOKUP(C44030,Подписчики!A:B,2,0)</f>
        <v>UTC-4</v>
      </c>
      <c r="G44030">
        <f t="shared" si="1375"/>
        <v>4</v>
      </c>
    </row>
    <row r="44031" spans="1:7" x14ac:dyDescent="0.25">
      <c r="A44031">
        <v>135463</v>
      </c>
      <c r="B44031" s="1">
        <v>44350.87721035599</v>
      </c>
      <c r="C44031">
        <v>71751</v>
      </c>
      <c r="D44031">
        <v>330333</v>
      </c>
      <c r="E44031">
        <f t="shared" si="1374"/>
        <v>21</v>
      </c>
      <c r="F44031" t="str">
        <f>+VLOOKUP(C44031,Подписчики!A:B,2,0)</f>
        <v>UTC+0</v>
      </c>
      <c r="G44031">
        <f t="shared" si="1375"/>
        <v>4</v>
      </c>
    </row>
    <row r="44032" spans="1:7" x14ac:dyDescent="0.25">
      <c r="A44032">
        <v>135465</v>
      </c>
      <c r="B44032" s="1">
        <v>44350.879637540449</v>
      </c>
      <c r="C44032">
        <v>245317</v>
      </c>
      <c r="D44032">
        <v>104958</v>
      </c>
      <c r="E44032">
        <f t="shared" si="1374"/>
        <v>21</v>
      </c>
      <c r="F44032" t="str">
        <f>+VLOOKUP(C44032,Подписчики!A:B,2,0)</f>
        <v>UTC+2</v>
      </c>
      <c r="G44032">
        <f t="shared" si="1375"/>
        <v>4</v>
      </c>
    </row>
    <row r="44033" spans="1:7" x14ac:dyDescent="0.25">
      <c r="A44033">
        <v>135469</v>
      </c>
      <c r="B44033" s="1">
        <v>44350.880851132686</v>
      </c>
      <c r="C44033">
        <v>53879</v>
      </c>
      <c r="D44033">
        <v>108961</v>
      </c>
      <c r="E44033">
        <f t="shared" si="1374"/>
        <v>21</v>
      </c>
      <c r="F44033" t="str">
        <f>+VLOOKUP(C44033,Подписчики!A:B,2,0)</f>
        <v>UTC+1</v>
      </c>
      <c r="G44033">
        <f t="shared" si="1375"/>
        <v>4</v>
      </c>
    </row>
    <row r="44034" spans="1:7" x14ac:dyDescent="0.25">
      <c r="A44034">
        <v>135471</v>
      </c>
      <c r="B44034" s="1">
        <v>44350.881660194173</v>
      </c>
      <c r="C44034">
        <v>47940</v>
      </c>
      <c r="D44034">
        <v>191893</v>
      </c>
      <c r="E44034">
        <f t="shared" si="1374"/>
        <v>21</v>
      </c>
      <c r="F44034" t="str">
        <f>+VLOOKUP(C44034,Подписчики!A:B,2,0)</f>
        <v>UTC+3</v>
      </c>
      <c r="G44034">
        <f t="shared" si="1375"/>
        <v>4</v>
      </c>
    </row>
    <row r="44035" spans="1:7" x14ac:dyDescent="0.25">
      <c r="A44035">
        <v>135476</v>
      </c>
      <c r="B44035" s="1">
        <v>44350.884087378647</v>
      </c>
      <c r="C44035">
        <v>126978</v>
      </c>
      <c r="D44035">
        <v>457893</v>
      </c>
      <c r="E44035">
        <f t="shared" ref="E44035:E44098" si="1376">HOUR(B44035)</f>
        <v>21</v>
      </c>
      <c r="F44035" t="str">
        <f>+VLOOKUP(C44035,Подписчики!A:B,2,0)</f>
        <v>UTC+1</v>
      </c>
      <c r="G44035">
        <f t="shared" ref="G44035:G44098" si="1377">WEEKDAY(B44035,2)</f>
        <v>4</v>
      </c>
    </row>
    <row r="44036" spans="1:7" x14ac:dyDescent="0.25">
      <c r="A44036">
        <v>135478</v>
      </c>
      <c r="B44036" s="1">
        <v>44350.884087378647</v>
      </c>
      <c r="C44036">
        <v>299122</v>
      </c>
      <c r="D44036">
        <v>455878</v>
      </c>
      <c r="E44036">
        <f t="shared" si="1376"/>
        <v>21</v>
      </c>
      <c r="F44036" t="str">
        <f>+VLOOKUP(C44036,Подписчики!A:B,2,0)</f>
        <v>UTC+1</v>
      </c>
      <c r="G44036">
        <f t="shared" si="1377"/>
        <v>4</v>
      </c>
    </row>
    <row r="44037" spans="1:7" x14ac:dyDescent="0.25">
      <c r="A44037">
        <v>135480</v>
      </c>
      <c r="B44037" s="1">
        <v>44350.884491909383</v>
      </c>
      <c r="C44037">
        <v>327255</v>
      </c>
      <c r="D44037">
        <v>226626</v>
      </c>
      <c r="E44037">
        <f t="shared" si="1376"/>
        <v>21</v>
      </c>
      <c r="F44037" t="str">
        <f>+VLOOKUP(C44037,Подписчики!A:B,2,0)</f>
        <v>UTC+2</v>
      </c>
      <c r="G44037">
        <f t="shared" si="1377"/>
        <v>4</v>
      </c>
    </row>
    <row r="44038" spans="1:7" x14ac:dyDescent="0.25">
      <c r="A44038">
        <v>135484</v>
      </c>
      <c r="B44038" s="1">
        <v>44350.885300970876</v>
      </c>
      <c r="C44038">
        <v>207335</v>
      </c>
      <c r="D44038">
        <v>250247</v>
      </c>
      <c r="E44038">
        <f t="shared" si="1376"/>
        <v>21</v>
      </c>
      <c r="F44038" t="str">
        <f>+VLOOKUP(C44038,Подписчики!A:B,2,0)</f>
        <v>UTC+0</v>
      </c>
      <c r="G44038">
        <f t="shared" si="1377"/>
        <v>4</v>
      </c>
    </row>
    <row r="44039" spans="1:7" x14ac:dyDescent="0.25">
      <c r="A44039">
        <v>135485</v>
      </c>
      <c r="B44039" s="1">
        <v>44350.88570550162</v>
      </c>
      <c r="C44039">
        <v>136234</v>
      </c>
      <c r="D44039">
        <v>411845</v>
      </c>
      <c r="E44039">
        <f t="shared" si="1376"/>
        <v>21</v>
      </c>
      <c r="F44039" t="str">
        <f>+VLOOKUP(C44039,Подписчики!A:B,2,0)</f>
        <v>UTC+1</v>
      </c>
      <c r="G44039">
        <f t="shared" si="1377"/>
        <v>4</v>
      </c>
    </row>
    <row r="44040" spans="1:7" x14ac:dyDescent="0.25">
      <c r="A44040">
        <v>135486</v>
      </c>
      <c r="B44040" s="1">
        <v>44350.88570550162</v>
      </c>
      <c r="C44040">
        <v>257842</v>
      </c>
      <c r="D44040">
        <v>158978</v>
      </c>
      <c r="E44040">
        <f t="shared" si="1376"/>
        <v>21</v>
      </c>
      <c r="F44040" t="str">
        <f>+VLOOKUP(C44040,Подписчики!A:B,2,0)</f>
        <v>UTC+1</v>
      </c>
      <c r="G44040">
        <f t="shared" si="1377"/>
        <v>4</v>
      </c>
    </row>
    <row r="44041" spans="1:7" x14ac:dyDescent="0.25">
      <c r="A44041">
        <v>135487</v>
      </c>
      <c r="B44041" s="1">
        <v>44350.886110032363</v>
      </c>
      <c r="C44041">
        <v>119296</v>
      </c>
      <c r="D44041">
        <v>40049</v>
      </c>
      <c r="E44041">
        <f t="shared" si="1376"/>
        <v>21</v>
      </c>
      <c r="F44041" t="str">
        <f>+VLOOKUP(C44041,Подписчики!A:B,2,0)</f>
        <v>UTC+2</v>
      </c>
      <c r="G44041">
        <f t="shared" si="1377"/>
        <v>4</v>
      </c>
    </row>
    <row r="44042" spans="1:7" x14ac:dyDescent="0.25">
      <c r="A44042">
        <v>135492</v>
      </c>
      <c r="B44042" s="1">
        <v>44350.8873236246</v>
      </c>
      <c r="C44042">
        <v>19625</v>
      </c>
      <c r="D44042">
        <v>153893</v>
      </c>
      <c r="E44042">
        <f t="shared" si="1376"/>
        <v>21</v>
      </c>
      <c r="F44042" t="str">
        <f>+VLOOKUP(C44042,Подписчики!A:B,2,0)</f>
        <v>UTC+1</v>
      </c>
      <c r="G44042">
        <f t="shared" si="1377"/>
        <v>4</v>
      </c>
    </row>
    <row r="44043" spans="1:7" x14ac:dyDescent="0.25">
      <c r="A44043">
        <v>135494</v>
      </c>
      <c r="B44043" s="1">
        <v>44350.8873236246</v>
      </c>
      <c r="C44043">
        <v>134665</v>
      </c>
      <c r="D44043">
        <v>389985</v>
      </c>
      <c r="E44043">
        <f t="shared" si="1376"/>
        <v>21</v>
      </c>
      <c r="F44043" t="str">
        <f>+VLOOKUP(C44043,Подписчики!A:B,2,0)</f>
        <v>UTC+1</v>
      </c>
      <c r="G44043">
        <f t="shared" si="1377"/>
        <v>4</v>
      </c>
    </row>
    <row r="44044" spans="1:7" x14ac:dyDescent="0.25">
      <c r="A44044">
        <v>135498</v>
      </c>
      <c r="B44044" s="1">
        <v>44350.8873236246</v>
      </c>
      <c r="C44044">
        <v>256976</v>
      </c>
      <c r="D44044">
        <v>394819</v>
      </c>
      <c r="E44044">
        <f t="shared" si="1376"/>
        <v>21</v>
      </c>
      <c r="F44044" t="str">
        <f>+VLOOKUP(C44044,Подписчики!A:B,2,0)</f>
        <v>UTC+1</v>
      </c>
      <c r="G44044">
        <f t="shared" si="1377"/>
        <v>4</v>
      </c>
    </row>
    <row r="44045" spans="1:7" x14ac:dyDescent="0.25">
      <c r="A44045">
        <v>135499</v>
      </c>
      <c r="B44045" s="1">
        <v>44350.8873236246</v>
      </c>
      <c r="C44045">
        <v>321865</v>
      </c>
      <c r="D44045">
        <v>12149</v>
      </c>
      <c r="E44045">
        <f t="shared" si="1376"/>
        <v>21</v>
      </c>
      <c r="F44045" t="str">
        <f>+VLOOKUP(C44045,Подписчики!A:B,2,0)</f>
        <v>UTC+1</v>
      </c>
      <c r="G44045">
        <f t="shared" si="1377"/>
        <v>4</v>
      </c>
    </row>
    <row r="44046" spans="1:7" x14ac:dyDescent="0.25">
      <c r="A44046">
        <v>135504</v>
      </c>
      <c r="B44046" s="1">
        <v>44350.888132686086</v>
      </c>
      <c r="C44046">
        <v>5879</v>
      </c>
      <c r="D44046">
        <v>339123</v>
      </c>
      <c r="E44046">
        <f t="shared" si="1376"/>
        <v>21</v>
      </c>
      <c r="F44046" t="str">
        <f>+VLOOKUP(C44046,Подписчики!A:B,2,0)</f>
        <v>UTC+3</v>
      </c>
      <c r="G44046">
        <f t="shared" si="1377"/>
        <v>4</v>
      </c>
    </row>
    <row r="44047" spans="1:7" x14ac:dyDescent="0.25">
      <c r="A44047">
        <v>135509</v>
      </c>
      <c r="B44047" s="1">
        <v>44350.888132686086</v>
      </c>
      <c r="C44047">
        <v>239838</v>
      </c>
      <c r="D44047">
        <v>3876</v>
      </c>
      <c r="E44047">
        <f t="shared" si="1376"/>
        <v>21</v>
      </c>
      <c r="F44047" t="str">
        <f>+VLOOKUP(C44047,Подписчики!A:B,2,0)</f>
        <v>UTC+3</v>
      </c>
      <c r="G44047">
        <f t="shared" si="1377"/>
        <v>4</v>
      </c>
    </row>
    <row r="44048" spans="1:7" x14ac:dyDescent="0.25">
      <c r="A44048">
        <v>135511</v>
      </c>
      <c r="B44048" s="1">
        <v>44350.889750809059</v>
      </c>
      <c r="C44048">
        <v>59218</v>
      </c>
      <c r="D44048">
        <v>43842</v>
      </c>
      <c r="E44048">
        <f t="shared" si="1376"/>
        <v>21</v>
      </c>
      <c r="F44048" t="str">
        <f>+VLOOKUP(C44048,Подписчики!A:B,2,0)</f>
        <v>UTC+3</v>
      </c>
      <c r="G44048">
        <f t="shared" si="1377"/>
        <v>4</v>
      </c>
    </row>
    <row r="44049" spans="1:7" x14ac:dyDescent="0.25">
      <c r="A44049">
        <v>135513</v>
      </c>
      <c r="B44049" s="1">
        <v>44350.892177993534</v>
      </c>
      <c r="C44049">
        <v>195420</v>
      </c>
      <c r="D44049">
        <v>49538</v>
      </c>
      <c r="E44049">
        <f t="shared" si="1376"/>
        <v>21</v>
      </c>
      <c r="F44049" t="str">
        <f>+VLOOKUP(C44049,Подписчики!A:B,2,0)</f>
        <v>UTC+1</v>
      </c>
      <c r="G44049">
        <f t="shared" si="1377"/>
        <v>4</v>
      </c>
    </row>
    <row r="44050" spans="1:7" x14ac:dyDescent="0.25">
      <c r="A44050">
        <v>135518</v>
      </c>
      <c r="B44050" s="1">
        <v>44350.892987055013</v>
      </c>
      <c r="C44050">
        <v>321322</v>
      </c>
      <c r="D44050">
        <v>394819</v>
      </c>
      <c r="E44050">
        <f t="shared" si="1376"/>
        <v>21</v>
      </c>
      <c r="F44050" t="str">
        <f>+VLOOKUP(C44050,Подписчики!A:B,2,0)</f>
        <v>UTC+3</v>
      </c>
      <c r="G44050">
        <f t="shared" si="1377"/>
        <v>4</v>
      </c>
    </row>
    <row r="44051" spans="1:7" x14ac:dyDescent="0.25">
      <c r="A44051">
        <v>135519</v>
      </c>
      <c r="B44051" s="1">
        <v>44350.893391585763</v>
      </c>
      <c r="C44051">
        <v>85335</v>
      </c>
      <c r="D44051">
        <v>367087</v>
      </c>
      <c r="E44051">
        <f t="shared" si="1376"/>
        <v>21</v>
      </c>
      <c r="F44051" t="str">
        <f>+VLOOKUP(C44051,Подписчики!A:B,2,0)</f>
        <v>UTC+0</v>
      </c>
      <c r="G44051">
        <f t="shared" si="1377"/>
        <v>4</v>
      </c>
    </row>
    <row r="44052" spans="1:7" x14ac:dyDescent="0.25">
      <c r="A44052">
        <v>135523</v>
      </c>
      <c r="B44052" s="1">
        <v>44350.893796116507</v>
      </c>
      <c r="C44052">
        <v>249211</v>
      </c>
      <c r="D44052">
        <v>411922</v>
      </c>
      <c r="E44052">
        <f t="shared" si="1376"/>
        <v>21</v>
      </c>
      <c r="F44052" t="str">
        <f>+VLOOKUP(C44052,Подписчики!A:B,2,0)</f>
        <v>UTC+1</v>
      </c>
      <c r="G44052">
        <f t="shared" si="1377"/>
        <v>4</v>
      </c>
    </row>
    <row r="44053" spans="1:7" x14ac:dyDescent="0.25">
      <c r="A44053">
        <v>135524</v>
      </c>
      <c r="B44053" s="1">
        <v>44350.895414239487</v>
      </c>
      <c r="C44053">
        <v>171732</v>
      </c>
      <c r="D44053">
        <v>172251</v>
      </c>
      <c r="E44053">
        <f t="shared" si="1376"/>
        <v>21</v>
      </c>
      <c r="F44053" t="str">
        <f>+VLOOKUP(C44053,Подписчики!A:B,2,0)</f>
        <v>UTC+1</v>
      </c>
      <c r="G44053">
        <f t="shared" si="1377"/>
        <v>4</v>
      </c>
    </row>
    <row r="44054" spans="1:7" x14ac:dyDescent="0.25">
      <c r="A44054">
        <v>135526</v>
      </c>
      <c r="B44054" s="1">
        <v>44350.895818770223</v>
      </c>
      <c r="C44054">
        <v>303510</v>
      </c>
      <c r="D44054">
        <v>118549</v>
      </c>
      <c r="E44054">
        <f t="shared" si="1376"/>
        <v>21</v>
      </c>
      <c r="F44054" t="str">
        <f>+VLOOKUP(C44054,Подписчики!A:B,2,0)</f>
        <v>UTC+2</v>
      </c>
      <c r="G44054">
        <f t="shared" si="1377"/>
        <v>4</v>
      </c>
    </row>
    <row r="44055" spans="1:7" x14ac:dyDescent="0.25">
      <c r="A44055">
        <v>135527</v>
      </c>
      <c r="B44055" s="1">
        <v>44350.896627831717</v>
      </c>
      <c r="C44055">
        <v>259660</v>
      </c>
      <c r="D44055">
        <v>206501</v>
      </c>
      <c r="E44055">
        <f t="shared" si="1376"/>
        <v>21</v>
      </c>
      <c r="F44055" t="str">
        <f>+VLOOKUP(C44055,Подписчики!A:B,2,0)</f>
        <v>UTC+0</v>
      </c>
      <c r="G44055">
        <f t="shared" si="1377"/>
        <v>4</v>
      </c>
    </row>
    <row r="44056" spans="1:7" x14ac:dyDescent="0.25">
      <c r="A44056">
        <v>135529</v>
      </c>
      <c r="B44056" s="1">
        <v>44350.897436893203</v>
      </c>
      <c r="C44056">
        <v>131951</v>
      </c>
      <c r="D44056">
        <v>182831</v>
      </c>
      <c r="E44056">
        <f t="shared" si="1376"/>
        <v>21</v>
      </c>
      <c r="F44056" t="str">
        <f>+VLOOKUP(C44056,Подписчики!A:B,2,0)</f>
        <v>UTC+2</v>
      </c>
      <c r="G44056">
        <f t="shared" si="1377"/>
        <v>4</v>
      </c>
    </row>
    <row r="44057" spans="1:7" x14ac:dyDescent="0.25">
      <c r="A44057">
        <v>135533</v>
      </c>
      <c r="B44057" s="1">
        <v>44350.89824595469</v>
      </c>
      <c r="C44057">
        <v>19902</v>
      </c>
      <c r="D44057">
        <v>98436</v>
      </c>
      <c r="E44057">
        <f t="shared" si="1376"/>
        <v>21</v>
      </c>
      <c r="F44057" t="str">
        <f>+VLOOKUP(C44057,Подписчики!A:B,2,0)</f>
        <v>UTC+0</v>
      </c>
      <c r="G44057">
        <f t="shared" si="1377"/>
        <v>4</v>
      </c>
    </row>
    <row r="44058" spans="1:7" x14ac:dyDescent="0.25">
      <c r="A44058">
        <v>135535</v>
      </c>
      <c r="B44058" s="1">
        <v>44350.89824595469</v>
      </c>
      <c r="C44058">
        <v>58770</v>
      </c>
      <c r="D44058">
        <v>250679</v>
      </c>
      <c r="E44058">
        <f t="shared" si="1376"/>
        <v>21</v>
      </c>
      <c r="F44058" t="str">
        <f>+VLOOKUP(C44058,Подписчики!A:B,2,0)</f>
        <v>UTC+0</v>
      </c>
      <c r="G44058">
        <f t="shared" si="1377"/>
        <v>4</v>
      </c>
    </row>
    <row r="44059" spans="1:7" x14ac:dyDescent="0.25">
      <c r="A44059">
        <v>135540</v>
      </c>
      <c r="B44059" s="1">
        <v>44350.89865048544</v>
      </c>
      <c r="C44059">
        <v>18988</v>
      </c>
      <c r="D44059">
        <v>429762</v>
      </c>
      <c r="E44059">
        <f t="shared" si="1376"/>
        <v>21</v>
      </c>
      <c r="F44059" t="str">
        <f>+VLOOKUP(C44059,Подписчики!A:B,2,0)</f>
        <v>UTC+1</v>
      </c>
      <c r="G44059">
        <f t="shared" si="1377"/>
        <v>4</v>
      </c>
    </row>
    <row r="44060" spans="1:7" x14ac:dyDescent="0.25">
      <c r="A44060">
        <v>135542</v>
      </c>
      <c r="B44060" s="1">
        <v>44350.89865048544</v>
      </c>
      <c r="C44060">
        <v>167489</v>
      </c>
      <c r="D44060">
        <v>179296</v>
      </c>
      <c r="E44060">
        <f t="shared" si="1376"/>
        <v>21</v>
      </c>
      <c r="F44060" t="str">
        <f>+VLOOKUP(C44060,Подписчики!A:B,2,0)</f>
        <v>UTC+1</v>
      </c>
      <c r="G44060">
        <f t="shared" si="1377"/>
        <v>4</v>
      </c>
    </row>
    <row r="44061" spans="1:7" x14ac:dyDescent="0.25">
      <c r="A44061">
        <v>135545</v>
      </c>
      <c r="B44061" s="1">
        <v>44350.898999999998</v>
      </c>
      <c r="C44061">
        <v>234944</v>
      </c>
      <c r="D44061">
        <v>230507</v>
      </c>
      <c r="E44061">
        <f t="shared" si="1376"/>
        <v>21</v>
      </c>
      <c r="F44061" t="str">
        <f>+VLOOKUP(C44061,Подписчики!A:B,2,0)</f>
        <v>UTC+3</v>
      </c>
      <c r="G44061">
        <f t="shared" si="1377"/>
        <v>4</v>
      </c>
    </row>
    <row r="44062" spans="1:7" x14ac:dyDescent="0.25">
      <c r="A44062">
        <v>135550</v>
      </c>
      <c r="B44062" s="1">
        <v>44350.900268608413</v>
      </c>
      <c r="C44062">
        <v>286417</v>
      </c>
      <c r="D44062">
        <v>182191</v>
      </c>
      <c r="E44062">
        <f t="shared" si="1376"/>
        <v>21</v>
      </c>
      <c r="F44062" t="str">
        <f>+VLOOKUP(C44062,Подписчики!A:B,2,0)</f>
        <v>UTC-3</v>
      </c>
      <c r="G44062">
        <f t="shared" si="1377"/>
        <v>4</v>
      </c>
    </row>
    <row r="44063" spans="1:7" x14ac:dyDescent="0.25">
      <c r="A44063">
        <v>135554</v>
      </c>
      <c r="B44063" s="1">
        <v>44350.90148220065</v>
      </c>
      <c r="C44063">
        <v>184575</v>
      </c>
      <c r="D44063">
        <v>158978</v>
      </c>
      <c r="E44063">
        <f t="shared" si="1376"/>
        <v>21</v>
      </c>
      <c r="F44063" t="str">
        <f>+VLOOKUP(C44063,Подписчики!A:B,2,0)</f>
        <v>UTC+0</v>
      </c>
      <c r="G44063">
        <f t="shared" si="1377"/>
        <v>4</v>
      </c>
    </row>
    <row r="44064" spans="1:7" x14ac:dyDescent="0.25">
      <c r="A44064">
        <v>135558</v>
      </c>
      <c r="B44064" s="1">
        <v>44350.90269579288</v>
      </c>
      <c r="C44064">
        <v>88219</v>
      </c>
      <c r="D44064">
        <v>455878</v>
      </c>
      <c r="E44064">
        <f t="shared" si="1376"/>
        <v>21</v>
      </c>
      <c r="F44064" t="str">
        <f>+VLOOKUP(C44064,Подписчики!A:B,2,0)</f>
        <v>UTC+3</v>
      </c>
      <c r="G44064">
        <f t="shared" si="1377"/>
        <v>4</v>
      </c>
    </row>
    <row r="44065" spans="1:7" x14ac:dyDescent="0.25">
      <c r="A44065">
        <v>135560</v>
      </c>
      <c r="B44065" s="1">
        <v>44350.90269579288</v>
      </c>
      <c r="C44065">
        <v>201575</v>
      </c>
      <c r="D44065">
        <v>336616</v>
      </c>
      <c r="E44065">
        <f t="shared" si="1376"/>
        <v>21</v>
      </c>
      <c r="F44065" t="str">
        <f>+VLOOKUP(C44065,Подписчики!A:B,2,0)</f>
        <v>UTC-5</v>
      </c>
      <c r="G44065">
        <f t="shared" si="1377"/>
        <v>4</v>
      </c>
    </row>
    <row r="44066" spans="1:7" x14ac:dyDescent="0.25">
      <c r="A44066">
        <v>135564</v>
      </c>
      <c r="B44066" s="1">
        <v>44350.903504854374</v>
      </c>
      <c r="C44066">
        <v>113768</v>
      </c>
      <c r="D44066">
        <v>250679</v>
      </c>
      <c r="E44066">
        <f t="shared" si="1376"/>
        <v>21</v>
      </c>
      <c r="F44066" t="str">
        <f>+VLOOKUP(C44066,Подписчики!A:B,2,0)</f>
        <v>UTC+1</v>
      </c>
      <c r="G44066">
        <f t="shared" si="1377"/>
        <v>4</v>
      </c>
    </row>
    <row r="44067" spans="1:7" x14ac:dyDescent="0.25">
      <c r="A44067">
        <v>135569</v>
      </c>
      <c r="B44067" s="1">
        <v>44350.903504854374</v>
      </c>
      <c r="C44067">
        <v>266893</v>
      </c>
      <c r="D44067">
        <v>396686</v>
      </c>
      <c r="E44067">
        <f t="shared" si="1376"/>
        <v>21</v>
      </c>
      <c r="F44067" t="str">
        <f>+VLOOKUP(C44067,Подписчики!A:B,2,0)</f>
        <v>UTC+1</v>
      </c>
      <c r="G44067">
        <f t="shared" si="1377"/>
        <v>4</v>
      </c>
    </row>
    <row r="44068" spans="1:7" x14ac:dyDescent="0.25">
      <c r="A44068">
        <v>135574</v>
      </c>
      <c r="B44068" s="1">
        <v>44350.904718446604</v>
      </c>
      <c r="C44068">
        <v>233836</v>
      </c>
      <c r="D44068">
        <v>474780</v>
      </c>
      <c r="E44068">
        <f t="shared" si="1376"/>
        <v>21</v>
      </c>
      <c r="F44068" t="str">
        <f>+VLOOKUP(C44068,Подписчики!A:B,2,0)</f>
        <v>UTC+0</v>
      </c>
      <c r="G44068">
        <f t="shared" si="1377"/>
        <v>4</v>
      </c>
    </row>
    <row r="44069" spans="1:7" x14ac:dyDescent="0.25">
      <c r="A44069">
        <v>135579</v>
      </c>
      <c r="B44069" s="1">
        <v>44350.905122977347</v>
      </c>
      <c r="C44069">
        <v>286692</v>
      </c>
      <c r="D44069">
        <v>389985</v>
      </c>
      <c r="E44069">
        <f t="shared" si="1376"/>
        <v>21</v>
      </c>
      <c r="F44069" t="str">
        <f>+VLOOKUP(C44069,Подписчики!A:B,2,0)</f>
        <v>UTC+1</v>
      </c>
      <c r="G44069">
        <f t="shared" si="1377"/>
        <v>4</v>
      </c>
    </row>
    <row r="44070" spans="1:7" x14ac:dyDescent="0.25">
      <c r="A44070">
        <v>135580</v>
      </c>
      <c r="B44070" s="1">
        <v>44350.905122977347</v>
      </c>
      <c r="C44070">
        <v>306908</v>
      </c>
      <c r="D44070">
        <v>60239</v>
      </c>
      <c r="E44070">
        <f t="shared" si="1376"/>
        <v>21</v>
      </c>
      <c r="F44070" t="str">
        <f>+VLOOKUP(C44070,Подписчики!A:B,2,0)</f>
        <v>UTC-3</v>
      </c>
      <c r="G44070">
        <f t="shared" si="1377"/>
        <v>4</v>
      </c>
    </row>
    <row r="44071" spans="1:7" x14ac:dyDescent="0.25">
      <c r="A44071">
        <v>135585</v>
      </c>
      <c r="B44071" s="1">
        <v>44350.906336569577</v>
      </c>
      <c r="C44071">
        <v>162548</v>
      </c>
      <c r="D44071">
        <v>411922</v>
      </c>
      <c r="E44071">
        <f t="shared" si="1376"/>
        <v>21</v>
      </c>
      <c r="F44071" t="str">
        <f>+VLOOKUP(C44071,Подписчики!A:B,2,0)</f>
        <v>UTC+0</v>
      </c>
      <c r="G44071">
        <f t="shared" si="1377"/>
        <v>4</v>
      </c>
    </row>
    <row r="44072" spans="1:7" x14ac:dyDescent="0.25">
      <c r="A44072">
        <v>135588</v>
      </c>
      <c r="B44072" s="1">
        <v>44350.906336569577</v>
      </c>
      <c r="C44072">
        <v>197842</v>
      </c>
      <c r="D44072">
        <v>347008</v>
      </c>
      <c r="E44072">
        <f t="shared" si="1376"/>
        <v>21</v>
      </c>
      <c r="F44072" t="str">
        <f>+VLOOKUP(C44072,Подписчики!A:B,2,0)</f>
        <v>UTC+0</v>
      </c>
      <c r="G44072">
        <f t="shared" si="1377"/>
        <v>4</v>
      </c>
    </row>
    <row r="44073" spans="1:7" x14ac:dyDescent="0.25">
      <c r="A44073">
        <v>135589</v>
      </c>
      <c r="B44073" s="1">
        <v>44350.906741100327</v>
      </c>
      <c r="C44073">
        <v>232031</v>
      </c>
      <c r="D44073">
        <v>158978</v>
      </c>
      <c r="E44073">
        <f t="shared" si="1376"/>
        <v>21</v>
      </c>
      <c r="F44073" t="str">
        <f>+VLOOKUP(C44073,Подписчики!A:B,2,0)</f>
        <v>UTC+1</v>
      </c>
      <c r="G44073">
        <f t="shared" si="1377"/>
        <v>4</v>
      </c>
    </row>
    <row r="44074" spans="1:7" x14ac:dyDescent="0.25">
      <c r="A44074">
        <v>135593</v>
      </c>
      <c r="B44074" s="1">
        <v>44350.909168284787</v>
      </c>
      <c r="C44074">
        <v>243731</v>
      </c>
      <c r="D44074">
        <v>394819</v>
      </c>
      <c r="E44074">
        <f t="shared" si="1376"/>
        <v>21</v>
      </c>
      <c r="F44074" t="str">
        <f>+VLOOKUP(C44074,Подписчики!A:B,2,0)</f>
        <v>UTC+3</v>
      </c>
      <c r="G44074">
        <f t="shared" si="1377"/>
        <v>4</v>
      </c>
    </row>
    <row r="44075" spans="1:7" x14ac:dyDescent="0.25">
      <c r="A44075">
        <v>135597</v>
      </c>
      <c r="B44075" s="1">
        <v>44350.909168284787</v>
      </c>
      <c r="C44075">
        <v>301966</v>
      </c>
      <c r="D44075">
        <v>437795</v>
      </c>
      <c r="E44075">
        <f t="shared" si="1376"/>
        <v>21</v>
      </c>
      <c r="F44075" t="str">
        <f>+VLOOKUP(C44075,Подписчики!A:B,2,0)</f>
        <v>UTC+3</v>
      </c>
      <c r="G44075">
        <f t="shared" si="1377"/>
        <v>4</v>
      </c>
    </row>
    <row r="44076" spans="1:7" x14ac:dyDescent="0.25">
      <c r="A44076">
        <v>135602</v>
      </c>
      <c r="B44076" s="1">
        <v>44350.909572815537</v>
      </c>
      <c r="C44076">
        <v>264216</v>
      </c>
      <c r="D44076">
        <v>305103</v>
      </c>
      <c r="E44076">
        <f t="shared" si="1376"/>
        <v>21</v>
      </c>
      <c r="F44076" t="str">
        <f>+VLOOKUP(C44076,Подписчики!A:B,2,0)</f>
        <v>UTC+0</v>
      </c>
      <c r="G44076">
        <f t="shared" si="1377"/>
        <v>4</v>
      </c>
    </row>
    <row r="44077" spans="1:7" x14ac:dyDescent="0.25">
      <c r="A44077">
        <v>135606</v>
      </c>
      <c r="B44077" s="1">
        <v>44350.909572815537</v>
      </c>
      <c r="C44077">
        <v>336022</v>
      </c>
      <c r="D44077">
        <v>176818</v>
      </c>
      <c r="E44077">
        <f t="shared" si="1376"/>
        <v>21</v>
      </c>
      <c r="F44077" t="str">
        <f>+VLOOKUP(C44077,Подписчики!A:B,2,0)</f>
        <v>UTC+0</v>
      </c>
      <c r="G44077">
        <f t="shared" si="1377"/>
        <v>4</v>
      </c>
    </row>
    <row r="44078" spans="1:7" x14ac:dyDescent="0.25">
      <c r="A44078">
        <v>135609</v>
      </c>
      <c r="B44078" s="1">
        <v>44350.910381877024</v>
      </c>
      <c r="C44078">
        <v>60728</v>
      </c>
      <c r="D44078">
        <v>208511</v>
      </c>
      <c r="E44078">
        <f t="shared" si="1376"/>
        <v>21</v>
      </c>
      <c r="F44078" t="str">
        <f>+VLOOKUP(C44078,Подписчики!A:B,2,0)</f>
        <v>UTC+2</v>
      </c>
      <c r="G44078">
        <f t="shared" si="1377"/>
        <v>4</v>
      </c>
    </row>
    <row r="44079" spans="1:7" x14ac:dyDescent="0.25">
      <c r="A44079">
        <v>135610</v>
      </c>
      <c r="B44079" s="1">
        <v>44350.91119093851</v>
      </c>
      <c r="C44079">
        <v>218326</v>
      </c>
      <c r="D44079">
        <v>428248</v>
      </c>
      <c r="E44079">
        <f t="shared" si="1376"/>
        <v>21</v>
      </c>
      <c r="F44079" t="str">
        <f>+VLOOKUP(C44079,Подписчики!A:B,2,0)</f>
        <v>UTC+0</v>
      </c>
      <c r="G44079">
        <f t="shared" si="1377"/>
        <v>4</v>
      </c>
    </row>
    <row r="44080" spans="1:7" x14ac:dyDescent="0.25">
      <c r="A44080">
        <v>135614</v>
      </c>
      <c r="B44080" s="1">
        <v>44350.91119093851</v>
      </c>
      <c r="C44080">
        <v>333127</v>
      </c>
      <c r="D44080">
        <v>122982</v>
      </c>
      <c r="E44080">
        <f t="shared" si="1376"/>
        <v>21</v>
      </c>
      <c r="F44080" t="str">
        <f>+VLOOKUP(C44080,Подписчики!A:B,2,0)</f>
        <v>UTC+0</v>
      </c>
      <c r="G44080">
        <f t="shared" si="1377"/>
        <v>4</v>
      </c>
    </row>
    <row r="44081" spans="1:7" x14ac:dyDescent="0.25">
      <c r="A44081">
        <v>135619</v>
      </c>
      <c r="B44081" s="1">
        <v>44350.911999999997</v>
      </c>
      <c r="C44081">
        <v>137270</v>
      </c>
      <c r="D44081">
        <v>344690</v>
      </c>
      <c r="E44081">
        <f t="shared" si="1376"/>
        <v>21</v>
      </c>
      <c r="F44081" t="str">
        <f>+VLOOKUP(C44081,Подписчики!A:B,2,0)</f>
        <v>UTC+2</v>
      </c>
      <c r="G44081">
        <f t="shared" si="1377"/>
        <v>4</v>
      </c>
    </row>
    <row r="44082" spans="1:7" x14ac:dyDescent="0.25">
      <c r="A44082">
        <v>135622</v>
      </c>
      <c r="B44082" s="1">
        <v>44350.91523624595</v>
      </c>
      <c r="C44082">
        <v>294052</v>
      </c>
      <c r="D44082">
        <v>292258</v>
      </c>
      <c r="E44082">
        <f t="shared" si="1376"/>
        <v>21</v>
      </c>
      <c r="F44082" t="str">
        <f>+VLOOKUP(C44082,Подписчики!A:B,2,0)</f>
        <v>UTC+2</v>
      </c>
      <c r="G44082">
        <f t="shared" si="1377"/>
        <v>4</v>
      </c>
    </row>
    <row r="44083" spans="1:7" x14ac:dyDescent="0.25">
      <c r="A44083">
        <v>135623</v>
      </c>
      <c r="B44083" s="1">
        <v>44350.916449838187</v>
      </c>
      <c r="C44083">
        <v>49847</v>
      </c>
      <c r="D44083">
        <v>336075</v>
      </c>
      <c r="E44083">
        <f t="shared" si="1376"/>
        <v>21</v>
      </c>
      <c r="F44083" t="str">
        <f>+VLOOKUP(C44083,Подписчики!A:B,2,0)</f>
        <v>UTC+1</v>
      </c>
      <c r="G44083">
        <f t="shared" si="1377"/>
        <v>4</v>
      </c>
    </row>
    <row r="44084" spans="1:7" x14ac:dyDescent="0.25">
      <c r="A44084">
        <v>135626</v>
      </c>
      <c r="B44084" s="1">
        <v>44350.916449838187</v>
      </c>
      <c r="C44084">
        <v>214801</v>
      </c>
      <c r="D44084">
        <v>118549</v>
      </c>
      <c r="E44084">
        <f t="shared" si="1376"/>
        <v>21</v>
      </c>
      <c r="F44084" t="str">
        <f>+VLOOKUP(C44084,Подписчики!A:B,2,0)</f>
        <v>UTC-3</v>
      </c>
      <c r="G44084">
        <f t="shared" si="1377"/>
        <v>4</v>
      </c>
    </row>
    <row r="44085" spans="1:7" x14ac:dyDescent="0.25">
      <c r="A44085">
        <v>135630</v>
      </c>
      <c r="B44085" s="1">
        <v>44350.917666666661</v>
      </c>
      <c r="C44085">
        <v>155583</v>
      </c>
      <c r="D44085">
        <v>397</v>
      </c>
      <c r="E44085">
        <f t="shared" si="1376"/>
        <v>22</v>
      </c>
      <c r="F44085" t="str">
        <f>+VLOOKUP(C44085,Подписчики!A:B,2,0)</f>
        <v>UTC+2</v>
      </c>
      <c r="G44085">
        <f t="shared" si="1377"/>
        <v>4</v>
      </c>
    </row>
    <row r="44086" spans="1:7" x14ac:dyDescent="0.25">
      <c r="A44086">
        <v>135634</v>
      </c>
      <c r="B44086" s="1">
        <v>44350.919686084148</v>
      </c>
      <c r="C44086">
        <v>244549</v>
      </c>
      <c r="D44086">
        <v>241927</v>
      </c>
      <c r="E44086">
        <f t="shared" si="1376"/>
        <v>22</v>
      </c>
      <c r="F44086" t="str">
        <f>+VLOOKUP(C44086,Подписчики!A:B,2,0)</f>
        <v>UTC+1</v>
      </c>
      <c r="G44086">
        <f t="shared" si="1377"/>
        <v>4</v>
      </c>
    </row>
    <row r="44087" spans="1:7" x14ac:dyDescent="0.25">
      <c r="A44087">
        <v>135636</v>
      </c>
      <c r="B44087" s="1">
        <v>44350.920333333335</v>
      </c>
      <c r="C44087">
        <v>180403</v>
      </c>
      <c r="D44087">
        <v>21760</v>
      </c>
      <c r="E44087">
        <f t="shared" si="1376"/>
        <v>22</v>
      </c>
      <c r="F44087" t="str">
        <f>+VLOOKUP(C44087,Подписчики!A:B,2,0)</f>
        <v>UTC+1</v>
      </c>
      <c r="G44087">
        <f t="shared" si="1377"/>
        <v>4</v>
      </c>
    </row>
    <row r="44088" spans="1:7" x14ac:dyDescent="0.25">
      <c r="A44088">
        <v>135640</v>
      </c>
      <c r="B44088" s="1">
        <v>44350.921304207121</v>
      </c>
      <c r="C44088">
        <v>271514</v>
      </c>
      <c r="D44088">
        <v>261473</v>
      </c>
      <c r="E44088">
        <f t="shared" si="1376"/>
        <v>22</v>
      </c>
      <c r="F44088" t="str">
        <f>+VLOOKUP(C44088,Подписчики!A:B,2,0)</f>
        <v>UTC+1</v>
      </c>
      <c r="G44088">
        <f t="shared" si="1377"/>
        <v>4</v>
      </c>
    </row>
    <row r="44089" spans="1:7" x14ac:dyDescent="0.25">
      <c r="A44089">
        <v>135644</v>
      </c>
      <c r="B44089" s="1">
        <v>44350.921304207121</v>
      </c>
      <c r="C44089">
        <v>349026</v>
      </c>
      <c r="D44089">
        <v>356989</v>
      </c>
      <c r="E44089">
        <f t="shared" si="1376"/>
        <v>22</v>
      </c>
      <c r="F44089" t="str">
        <f>+VLOOKUP(C44089,Подписчики!A:B,2,0)</f>
        <v>UTC+1</v>
      </c>
      <c r="G44089">
        <f t="shared" si="1377"/>
        <v>4</v>
      </c>
    </row>
    <row r="44090" spans="1:7" x14ac:dyDescent="0.25">
      <c r="A44090">
        <v>135645</v>
      </c>
      <c r="B44090" s="1">
        <v>44350.921708737864</v>
      </c>
      <c r="C44090">
        <v>109263</v>
      </c>
      <c r="D44090">
        <v>60239</v>
      </c>
      <c r="E44090">
        <f t="shared" si="1376"/>
        <v>22</v>
      </c>
      <c r="F44090" t="str">
        <f>+VLOOKUP(C44090,Подписчики!A:B,2,0)</f>
        <v>UTC+2</v>
      </c>
      <c r="G44090">
        <f t="shared" si="1377"/>
        <v>4</v>
      </c>
    </row>
    <row r="44091" spans="1:7" x14ac:dyDescent="0.25">
      <c r="A44091">
        <v>135649</v>
      </c>
      <c r="B44091" s="1">
        <v>44350.921708737864</v>
      </c>
      <c r="C44091">
        <v>294286</v>
      </c>
      <c r="D44091">
        <v>54228</v>
      </c>
      <c r="E44091">
        <f t="shared" si="1376"/>
        <v>22</v>
      </c>
      <c r="F44091" t="str">
        <f>+VLOOKUP(C44091,Подписчики!A:B,2,0)</f>
        <v>UTC+2</v>
      </c>
      <c r="G44091">
        <f t="shared" si="1377"/>
        <v>4</v>
      </c>
    </row>
    <row r="44092" spans="1:7" x14ac:dyDescent="0.25">
      <c r="A44092">
        <v>135652</v>
      </c>
      <c r="B44092" s="1">
        <v>44350.923326860837</v>
      </c>
      <c r="C44092">
        <v>313717</v>
      </c>
      <c r="D44092">
        <v>351192</v>
      </c>
      <c r="E44092">
        <f t="shared" si="1376"/>
        <v>22</v>
      </c>
      <c r="F44092" t="str">
        <f>+VLOOKUP(C44092,Подписчики!A:B,2,0)</f>
        <v>UTC+2</v>
      </c>
      <c r="G44092">
        <f t="shared" si="1377"/>
        <v>4</v>
      </c>
    </row>
    <row r="44093" spans="1:7" x14ac:dyDescent="0.25">
      <c r="A44093">
        <v>135655</v>
      </c>
      <c r="B44093" s="1">
        <v>44350.923731391587</v>
      </c>
      <c r="C44093">
        <v>344267</v>
      </c>
      <c r="D44093">
        <v>411922</v>
      </c>
      <c r="E44093">
        <f t="shared" si="1376"/>
        <v>22</v>
      </c>
      <c r="F44093" t="str">
        <f>+VLOOKUP(C44093,Подписчики!A:B,2,0)</f>
        <v>UTC+3</v>
      </c>
      <c r="G44093">
        <f t="shared" si="1377"/>
        <v>4</v>
      </c>
    </row>
    <row r="44094" spans="1:7" x14ac:dyDescent="0.25">
      <c r="A44094">
        <v>135659</v>
      </c>
      <c r="B44094" s="1">
        <v>44350.924540453074</v>
      </c>
      <c r="C44094">
        <v>28553</v>
      </c>
      <c r="D44094">
        <v>439981</v>
      </c>
      <c r="E44094">
        <f t="shared" si="1376"/>
        <v>22</v>
      </c>
      <c r="F44094" t="str">
        <f>+VLOOKUP(C44094,Подписчики!A:B,2,0)</f>
        <v>UTC+1</v>
      </c>
      <c r="G44094">
        <f t="shared" si="1377"/>
        <v>4</v>
      </c>
    </row>
    <row r="44095" spans="1:7" x14ac:dyDescent="0.25">
      <c r="A44095">
        <v>135661</v>
      </c>
      <c r="B44095" s="1">
        <v>44350.924540453074</v>
      </c>
      <c r="C44095">
        <v>163364</v>
      </c>
      <c r="D44095">
        <v>331902</v>
      </c>
      <c r="E44095">
        <f t="shared" si="1376"/>
        <v>22</v>
      </c>
      <c r="F44095" t="str">
        <f>+VLOOKUP(C44095,Подписчики!A:B,2,0)</f>
        <v>UTC+1</v>
      </c>
      <c r="G44095">
        <f t="shared" si="1377"/>
        <v>4</v>
      </c>
    </row>
    <row r="44096" spans="1:7" x14ac:dyDescent="0.25">
      <c r="A44096">
        <v>135662</v>
      </c>
      <c r="B44096" s="1">
        <v>44350.924944983817</v>
      </c>
      <c r="C44096">
        <v>111066</v>
      </c>
      <c r="D44096">
        <v>120139</v>
      </c>
      <c r="E44096">
        <f t="shared" si="1376"/>
        <v>22</v>
      </c>
      <c r="F44096" t="str">
        <f>+VLOOKUP(C44096,Подписчики!A:B,2,0)</f>
        <v>UTC+2</v>
      </c>
      <c r="G44096">
        <f t="shared" si="1377"/>
        <v>4</v>
      </c>
    </row>
    <row r="44097" spans="1:7" x14ac:dyDescent="0.25">
      <c r="A44097">
        <v>135663</v>
      </c>
      <c r="B44097" s="1">
        <v>44350.925754045311</v>
      </c>
      <c r="C44097">
        <v>75625</v>
      </c>
      <c r="D44097">
        <v>439981</v>
      </c>
      <c r="E44097">
        <f t="shared" si="1376"/>
        <v>22</v>
      </c>
      <c r="F44097" t="str">
        <f>+VLOOKUP(C44097,Подписчики!A:B,2,0)</f>
        <v>UTC+0</v>
      </c>
      <c r="G44097">
        <f t="shared" si="1377"/>
        <v>4</v>
      </c>
    </row>
    <row r="44098" spans="1:7" x14ac:dyDescent="0.25">
      <c r="A44098">
        <v>135668</v>
      </c>
      <c r="B44098" s="1">
        <v>44350.925754045311</v>
      </c>
      <c r="C44098">
        <v>131732</v>
      </c>
      <c r="D44098">
        <v>417467</v>
      </c>
      <c r="E44098">
        <f t="shared" si="1376"/>
        <v>22</v>
      </c>
      <c r="F44098" t="str">
        <f>+VLOOKUP(C44098,Подписчики!A:B,2,0)</f>
        <v>UTC+4</v>
      </c>
      <c r="G44098">
        <f t="shared" si="1377"/>
        <v>4</v>
      </c>
    </row>
    <row r="44099" spans="1:7" x14ac:dyDescent="0.25">
      <c r="A44099">
        <v>135672</v>
      </c>
      <c r="B44099" s="1">
        <v>44350.926666666666</v>
      </c>
      <c r="C44099">
        <v>126728</v>
      </c>
      <c r="D44099">
        <v>461728</v>
      </c>
      <c r="E44099">
        <f t="shared" ref="E44099:E44162" si="1378">HOUR(B44099)</f>
        <v>22</v>
      </c>
      <c r="F44099" t="str">
        <f>+VLOOKUP(C44099,Подписчики!A:B,2,0)</f>
        <v>UTC+5</v>
      </c>
      <c r="G44099">
        <f t="shared" ref="G44099:G44162" si="1379">WEEKDAY(B44099,2)</f>
        <v>4</v>
      </c>
    </row>
    <row r="44100" spans="1:7" x14ac:dyDescent="0.25">
      <c r="A44100">
        <v>135675</v>
      </c>
      <c r="B44100" s="1">
        <v>44350.928990291264</v>
      </c>
      <c r="C44100">
        <v>324009</v>
      </c>
      <c r="D44100">
        <v>227775</v>
      </c>
      <c r="E44100">
        <f t="shared" si="1378"/>
        <v>22</v>
      </c>
      <c r="F44100" t="str">
        <f>+VLOOKUP(C44100,Подписчики!A:B,2,0)</f>
        <v>UTC+0</v>
      </c>
      <c r="G44100">
        <f t="shared" si="1379"/>
        <v>4</v>
      </c>
    </row>
    <row r="44101" spans="1:7" x14ac:dyDescent="0.25">
      <c r="A44101">
        <v>135680</v>
      </c>
      <c r="B44101" s="1">
        <v>44350.929799352751</v>
      </c>
      <c r="C44101">
        <v>237427</v>
      </c>
      <c r="D44101">
        <v>258251</v>
      </c>
      <c r="E44101">
        <f t="shared" si="1378"/>
        <v>22</v>
      </c>
      <c r="F44101" t="str">
        <f>+VLOOKUP(C44101,Подписчики!A:B,2,0)</f>
        <v>UTC+2</v>
      </c>
      <c r="G44101">
        <f t="shared" si="1379"/>
        <v>4</v>
      </c>
    </row>
    <row r="44102" spans="1:7" x14ac:dyDescent="0.25">
      <c r="A44102">
        <v>135685</v>
      </c>
      <c r="B44102" s="1">
        <v>44350.929799352751</v>
      </c>
      <c r="C44102">
        <v>329757</v>
      </c>
      <c r="D44102">
        <v>284325</v>
      </c>
      <c r="E44102">
        <f t="shared" si="1378"/>
        <v>22</v>
      </c>
      <c r="F44102" t="str">
        <f>+VLOOKUP(C44102,Подписчики!A:B,2,0)</f>
        <v>UTC+2</v>
      </c>
      <c r="G44102">
        <f t="shared" si="1379"/>
        <v>4</v>
      </c>
    </row>
    <row r="44103" spans="1:7" x14ac:dyDescent="0.25">
      <c r="A44103">
        <v>135690</v>
      </c>
      <c r="B44103" s="1">
        <v>44350.931417475724</v>
      </c>
      <c r="C44103">
        <v>197463</v>
      </c>
      <c r="D44103">
        <v>158978</v>
      </c>
      <c r="E44103">
        <f t="shared" si="1378"/>
        <v>22</v>
      </c>
      <c r="F44103" t="str">
        <f>+VLOOKUP(C44103,Подписчики!A:B,2,0)</f>
        <v>UTC+2</v>
      </c>
      <c r="G44103">
        <f t="shared" si="1379"/>
        <v>4</v>
      </c>
    </row>
    <row r="44104" spans="1:7" x14ac:dyDescent="0.25">
      <c r="A44104">
        <v>135695</v>
      </c>
      <c r="B44104" s="1">
        <v>44350.932226537218</v>
      </c>
      <c r="C44104">
        <v>295339</v>
      </c>
      <c r="D44104">
        <v>191893</v>
      </c>
      <c r="E44104">
        <f t="shared" si="1378"/>
        <v>22</v>
      </c>
      <c r="F44104" t="str">
        <f>+VLOOKUP(C44104,Подписчики!A:B,2,0)</f>
        <v>UTC-4</v>
      </c>
      <c r="G44104">
        <f t="shared" si="1379"/>
        <v>4</v>
      </c>
    </row>
    <row r="44105" spans="1:7" x14ac:dyDescent="0.25">
      <c r="A44105">
        <v>135700</v>
      </c>
      <c r="B44105" s="1">
        <v>44350.932631067961</v>
      </c>
      <c r="C44105">
        <v>24583</v>
      </c>
      <c r="D44105">
        <v>470762</v>
      </c>
      <c r="E44105">
        <f t="shared" si="1378"/>
        <v>22</v>
      </c>
      <c r="F44105" t="str">
        <f>+VLOOKUP(C44105,Подписчики!A:B,2,0)</f>
        <v>UTC+1</v>
      </c>
      <c r="G44105">
        <f t="shared" si="1379"/>
        <v>4</v>
      </c>
    </row>
    <row r="44106" spans="1:7" x14ac:dyDescent="0.25">
      <c r="A44106">
        <v>135703</v>
      </c>
      <c r="B44106" s="1">
        <v>44350.932631067961</v>
      </c>
      <c r="C44106">
        <v>105850</v>
      </c>
      <c r="D44106">
        <v>379729</v>
      </c>
      <c r="E44106">
        <f t="shared" si="1378"/>
        <v>22</v>
      </c>
      <c r="F44106" t="str">
        <f>+VLOOKUP(C44106,Подписчики!A:B,2,0)</f>
        <v>UTC-3</v>
      </c>
      <c r="G44106">
        <f t="shared" si="1379"/>
        <v>4</v>
      </c>
    </row>
    <row r="44107" spans="1:7" x14ac:dyDescent="0.25">
      <c r="A44107">
        <v>135706</v>
      </c>
      <c r="B44107" s="1">
        <v>44350.933035598704</v>
      </c>
      <c r="C44107">
        <v>58472</v>
      </c>
      <c r="D44107">
        <v>104958</v>
      </c>
      <c r="E44107">
        <f t="shared" si="1378"/>
        <v>22</v>
      </c>
      <c r="F44107" t="str">
        <f>+VLOOKUP(C44107,Подписчики!A:B,2,0)</f>
        <v>UTC+2</v>
      </c>
      <c r="G44107">
        <f t="shared" si="1379"/>
        <v>4</v>
      </c>
    </row>
    <row r="44108" spans="1:7" x14ac:dyDescent="0.25">
      <c r="A44108">
        <v>135707</v>
      </c>
      <c r="B44108" s="1">
        <v>44350.933035598704</v>
      </c>
      <c r="C44108">
        <v>184569</v>
      </c>
      <c r="D44108">
        <v>118549</v>
      </c>
      <c r="E44108">
        <f t="shared" si="1378"/>
        <v>22</v>
      </c>
      <c r="F44108" t="str">
        <f>+VLOOKUP(C44108,Подписчики!A:B,2,0)</f>
        <v>UTC+2</v>
      </c>
      <c r="G44108">
        <f t="shared" si="1379"/>
        <v>4</v>
      </c>
    </row>
    <row r="44109" spans="1:7" x14ac:dyDescent="0.25">
      <c r="A44109">
        <v>135708</v>
      </c>
      <c r="B44109" s="1">
        <v>44350.933844660198</v>
      </c>
      <c r="C44109">
        <v>280353</v>
      </c>
      <c r="D44109">
        <v>343491</v>
      </c>
      <c r="E44109">
        <f t="shared" si="1378"/>
        <v>22</v>
      </c>
      <c r="F44109" t="str">
        <f>+VLOOKUP(C44109,Подписчики!A:B,2,0)</f>
        <v>UTC+0</v>
      </c>
      <c r="G44109">
        <f t="shared" si="1379"/>
        <v>4</v>
      </c>
    </row>
    <row r="44110" spans="1:7" x14ac:dyDescent="0.25">
      <c r="A44110">
        <v>135711</v>
      </c>
      <c r="B44110" s="1">
        <v>44350.934249190941</v>
      </c>
      <c r="C44110">
        <v>192795</v>
      </c>
      <c r="D44110">
        <v>410892</v>
      </c>
      <c r="E44110">
        <f t="shared" si="1378"/>
        <v>22</v>
      </c>
      <c r="F44110" t="str">
        <f>+VLOOKUP(C44110,Подписчики!A:B,2,0)</f>
        <v>UTC+1</v>
      </c>
      <c r="G44110">
        <f t="shared" si="1379"/>
        <v>4</v>
      </c>
    </row>
    <row r="44111" spans="1:7" x14ac:dyDescent="0.25">
      <c r="A44111">
        <v>135714</v>
      </c>
      <c r="B44111" s="1">
        <v>44350.934249190941</v>
      </c>
      <c r="C44111">
        <v>216493</v>
      </c>
      <c r="D44111">
        <v>158978</v>
      </c>
      <c r="E44111">
        <f t="shared" si="1378"/>
        <v>22</v>
      </c>
      <c r="F44111" t="str">
        <f>+VLOOKUP(C44111,Подписчики!A:B,2,0)</f>
        <v>UTC+1</v>
      </c>
      <c r="G44111">
        <f t="shared" si="1379"/>
        <v>4</v>
      </c>
    </row>
    <row r="44112" spans="1:7" x14ac:dyDescent="0.25">
      <c r="A44112">
        <v>135719</v>
      </c>
      <c r="B44112" s="1">
        <v>44350.935462783171</v>
      </c>
      <c r="C44112">
        <v>214397</v>
      </c>
      <c r="D44112">
        <v>112334</v>
      </c>
      <c r="E44112">
        <f t="shared" si="1378"/>
        <v>22</v>
      </c>
      <c r="F44112" t="str">
        <f>+VLOOKUP(C44112,Подписчики!A:B,2,0)</f>
        <v>UTC-4</v>
      </c>
      <c r="G44112">
        <f t="shared" si="1379"/>
        <v>4</v>
      </c>
    </row>
    <row r="44113" spans="1:7" x14ac:dyDescent="0.25">
      <c r="A44113">
        <v>135722</v>
      </c>
      <c r="B44113" s="1">
        <v>44350.937485436894</v>
      </c>
      <c r="C44113">
        <v>55943</v>
      </c>
      <c r="D44113">
        <v>349014</v>
      </c>
      <c r="E44113">
        <f t="shared" si="1378"/>
        <v>22</v>
      </c>
      <c r="F44113" t="str">
        <f>+VLOOKUP(C44113,Подписчики!A:B,2,0)</f>
        <v>UTC+1</v>
      </c>
      <c r="G44113">
        <f t="shared" si="1379"/>
        <v>4</v>
      </c>
    </row>
    <row r="44114" spans="1:7" x14ac:dyDescent="0.25">
      <c r="A44114">
        <v>135725</v>
      </c>
      <c r="B44114" s="1">
        <v>44350.937889967638</v>
      </c>
      <c r="C44114">
        <v>63606</v>
      </c>
      <c r="D44114">
        <v>447567</v>
      </c>
      <c r="E44114">
        <f t="shared" si="1378"/>
        <v>22</v>
      </c>
      <c r="F44114" t="str">
        <f>+VLOOKUP(C44114,Подписчики!A:B,2,0)</f>
        <v>UTC+2</v>
      </c>
      <c r="G44114">
        <f t="shared" si="1379"/>
        <v>4</v>
      </c>
    </row>
    <row r="44115" spans="1:7" x14ac:dyDescent="0.25">
      <c r="A44115">
        <v>135727</v>
      </c>
      <c r="B44115" s="1">
        <v>44350.938699029124</v>
      </c>
      <c r="C44115">
        <v>255229</v>
      </c>
      <c r="D44115">
        <v>202865</v>
      </c>
      <c r="E44115">
        <f t="shared" si="1378"/>
        <v>22</v>
      </c>
      <c r="F44115" t="str">
        <f>+VLOOKUP(C44115,Подписчики!A:B,2,0)</f>
        <v>UTC+0</v>
      </c>
      <c r="G44115">
        <f t="shared" si="1379"/>
        <v>4</v>
      </c>
    </row>
    <row r="44116" spans="1:7" x14ac:dyDescent="0.25">
      <c r="A44116">
        <v>135729</v>
      </c>
      <c r="B44116" s="1">
        <v>44350.938699029124</v>
      </c>
      <c r="C44116">
        <v>336581</v>
      </c>
      <c r="D44116">
        <v>145779</v>
      </c>
      <c r="E44116">
        <f t="shared" si="1378"/>
        <v>22</v>
      </c>
      <c r="F44116" t="str">
        <f>+VLOOKUP(C44116,Подписчики!A:B,2,0)</f>
        <v>UTC+0</v>
      </c>
      <c r="G44116">
        <f t="shared" si="1379"/>
        <v>4</v>
      </c>
    </row>
    <row r="44117" spans="1:7" x14ac:dyDescent="0.25">
      <c r="A44117">
        <v>135730</v>
      </c>
      <c r="B44117" s="1">
        <v>44350.939508090611</v>
      </c>
      <c r="C44117">
        <v>270641</v>
      </c>
      <c r="D44117">
        <v>60239</v>
      </c>
      <c r="E44117">
        <f t="shared" si="1378"/>
        <v>22</v>
      </c>
      <c r="F44117" t="str">
        <f>+VLOOKUP(C44117,Подписчики!A:B,2,0)</f>
        <v>UTC+2</v>
      </c>
      <c r="G44117">
        <f t="shared" si="1379"/>
        <v>4</v>
      </c>
    </row>
    <row r="44118" spans="1:7" x14ac:dyDescent="0.25">
      <c r="A44118">
        <v>135732</v>
      </c>
      <c r="B44118" s="1">
        <v>44350.940317152104</v>
      </c>
      <c r="C44118">
        <v>51366</v>
      </c>
      <c r="D44118">
        <v>238334</v>
      </c>
      <c r="E44118">
        <f t="shared" si="1378"/>
        <v>22</v>
      </c>
      <c r="F44118" t="str">
        <f>+VLOOKUP(C44118,Подписчики!A:B,2,0)</f>
        <v>UTC+4</v>
      </c>
      <c r="G44118">
        <f t="shared" si="1379"/>
        <v>4</v>
      </c>
    </row>
    <row r="44119" spans="1:7" x14ac:dyDescent="0.25">
      <c r="A44119">
        <v>135737</v>
      </c>
      <c r="B44119" s="1">
        <v>44350.940317152104</v>
      </c>
      <c r="C44119">
        <v>114343</v>
      </c>
      <c r="D44119">
        <v>82901</v>
      </c>
      <c r="E44119">
        <f t="shared" si="1378"/>
        <v>22</v>
      </c>
      <c r="F44119" t="str">
        <f>+VLOOKUP(C44119,Подписчики!A:B,2,0)</f>
        <v>UTC+0</v>
      </c>
      <c r="G44119">
        <f t="shared" si="1379"/>
        <v>4</v>
      </c>
    </row>
    <row r="44120" spans="1:7" x14ac:dyDescent="0.25">
      <c r="A44120">
        <v>135738</v>
      </c>
      <c r="B44120" s="1">
        <v>44350.941126213591</v>
      </c>
      <c r="C44120">
        <v>318568</v>
      </c>
      <c r="D44120">
        <v>476894</v>
      </c>
      <c r="E44120">
        <f t="shared" si="1378"/>
        <v>22</v>
      </c>
      <c r="F44120" t="str">
        <f>+VLOOKUP(C44120,Подписчики!A:B,2,0)</f>
        <v>UTC+2</v>
      </c>
      <c r="G44120">
        <f t="shared" si="1379"/>
        <v>4</v>
      </c>
    </row>
    <row r="44121" spans="1:7" x14ac:dyDescent="0.25">
      <c r="A44121">
        <v>135739</v>
      </c>
      <c r="B44121" s="1">
        <v>44350.942339805828</v>
      </c>
      <c r="C44121">
        <v>328637</v>
      </c>
      <c r="D44121">
        <v>364695</v>
      </c>
      <c r="E44121">
        <f t="shared" si="1378"/>
        <v>22</v>
      </c>
      <c r="F44121" t="str">
        <f>+VLOOKUP(C44121,Подписчики!A:B,2,0)</f>
        <v>UTC+1</v>
      </c>
      <c r="G44121">
        <f t="shared" si="1379"/>
        <v>4</v>
      </c>
    </row>
    <row r="44122" spans="1:7" x14ac:dyDescent="0.25">
      <c r="A44122">
        <v>135742</v>
      </c>
      <c r="B44122" s="1">
        <v>44350.943553398058</v>
      </c>
      <c r="C44122">
        <v>102553</v>
      </c>
      <c r="D44122">
        <v>304128</v>
      </c>
      <c r="E44122">
        <f t="shared" si="1378"/>
        <v>22</v>
      </c>
      <c r="F44122" t="str">
        <f>+VLOOKUP(C44122,Подписчики!A:B,2,0)</f>
        <v>UTC+0</v>
      </c>
      <c r="G44122">
        <f t="shared" si="1379"/>
        <v>4</v>
      </c>
    </row>
    <row r="44123" spans="1:7" x14ac:dyDescent="0.25">
      <c r="A44123">
        <v>135746</v>
      </c>
      <c r="B44123" s="1">
        <v>44350.944766990295</v>
      </c>
      <c r="C44123">
        <v>8587</v>
      </c>
      <c r="D44123">
        <v>77413</v>
      </c>
      <c r="E44123">
        <f t="shared" si="1378"/>
        <v>22</v>
      </c>
      <c r="F44123" t="str">
        <f>+VLOOKUP(C44123,Подписчики!A:B,2,0)</f>
        <v>UTC+3</v>
      </c>
      <c r="G44123">
        <f t="shared" si="1379"/>
        <v>4</v>
      </c>
    </row>
    <row r="44124" spans="1:7" x14ac:dyDescent="0.25">
      <c r="A44124">
        <v>135749</v>
      </c>
      <c r="B44124" s="1">
        <v>44350.945</v>
      </c>
      <c r="C44124">
        <v>38975</v>
      </c>
      <c r="D44124">
        <v>250679</v>
      </c>
      <c r="E44124">
        <f t="shared" si="1378"/>
        <v>22</v>
      </c>
      <c r="F44124" t="str">
        <f>+VLOOKUP(C44124,Подписчики!A:B,2,0)</f>
        <v>UTC+3</v>
      </c>
      <c r="G44124">
        <f t="shared" si="1379"/>
        <v>4</v>
      </c>
    </row>
    <row r="44125" spans="1:7" x14ac:dyDescent="0.25">
      <c r="A44125">
        <v>135753</v>
      </c>
      <c r="B44125" s="1">
        <v>44350.945171521038</v>
      </c>
      <c r="C44125">
        <v>66496</v>
      </c>
      <c r="D44125">
        <v>82901</v>
      </c>
      <c r="E44125">
        <f t="shared" si="1378"/>
        <v>22</v>
      </c>
      <c r="F44125" t="str">
        <f>+VLOOKUP(C44125,Подписчики!A:B,2,0)</f>
        <v>UTC+0</v>
      </c>
      <c r="G44125">
        <f t="shared" si="1379"/>
        <v>4</v>
      </c>
    </row>
    <row r="44126" spans="1:7" x14ac:dyDescent="0.25">
      <c r="A44126">
        <v>135757</v>
      </c>
      <c r="B44126" s="1">
        <v>44350.946000000004</v>
      </c>
      <c r="C44126">
        <v>48429</v>
      </c>
      <c r="D44126">
        <v>118549</v>
      </c>
      <c r="E44126">
        <f t="shared" si="1378"/>
        <v>22</v>
      </c>
      <c r="F44126" t="str">
        <f>+VLOOKUP(C44126,Подписчики!A:B,2,0)</f>
        <v>UTC+3</v>
      </c>
      <c r="G44126">
        <f t="shared" si="1379"/>
        <v>4</v>
      </c>
    </row>
    <row r="44127" spans="1:7" x14ac:dyDescent="0.25">
      <c r="A44127">
        <v>135758</v>
      </c>
      <c r="B44127" s="1">
        <v>44350.947</v>
      </c>
      <c r="C44127">
        <v>76734</v>
      </c>
      <c r="D44127">
        <v>467908</v>
      </c>
      <c r="E44127">
        <f t="shared" si="1378"/>
        <v>22</v>
      </c>
      <c r="F44127" t="str">
        <f>+VLOOKUP(C44127,Подписчики!A:B,2,0)</f>
        <v>UTC+3</v>
      </c>
      <c r="G44127">
        <f t="shared" si="1379"/>
        <v>4</v>
      </c>
    </row>
    <row r="44128" spans="1:7" x14ac:dyDescent="0.25">
      <c r="A44128">
        <v>135762</v>
      </c>
      <c r="B44128" s="1">
        <v>44350.950025889964</v>
      </c>
      <c r="C44128">
        <v>288110</v>
      </c>
      <c r="D44128">
        <v>432277</v>
      </c>
      <c r="E44128">
        <f t="shared" si="1378"/>
        <v>22</v>
      </c>
      <c r="F44128" t="str">
        <f>+VLOOKUP(C44128,Подписчики!A:B,2,0)</f>
        <v>UTC+0</v>
      </c>
      <c r="G44128">
        <f t="shared" si="1379"/>
        <v>4</v>
      </c>
    </row>
    <row r="44129" spans="1:7" x14ac:dyDescent="0.25">
      <c r="A44129">
        <v>135766</v>
      </c>
      <c r="B44129" s="1">
        <v>44350.954880258898</v>
      </c>
      <c r="C44129">
        <v>123805</v>
      </c>
      <c r="D44129">
        <v>250679</v>
      </c>
      <c r="E44129">
        <f t="shared" si="1378"/>
        <v>22</v>
      </c>
      <c r="F44129" t="str">
        <f>+VLOOKUP(C44129,Подписчики!A:B,2,0)</f>
        <v>UTC+0</v>
      </c>
      <c r="G44129">
        <f t="shared" si="1379"/>
        <v>4</v>
      </c>
    </row>
    <row r="44130" spans="1:7" x14ac:dyDescent="0.25">
      <c r="A44130">
        <v>135768</v>
      </c>
      <c r="B44130" s="1">
        <v>44350.955666666661</v>
      </c>
      <c r="C44130">
        <v>202365</v>
      </c>
      <c r="D44130">
        <v>141259</v>
      </c>
      <c r="E44130">
        <f t="shared" si="1378"/>
        <v>22</v>
      </c>
      <c r="F44130" t="str">
        <f>+VLOOKUP(C44130,Подписчики!A:B,2,0)</f>
        <v>UTC+2</v>
      </c>
      <c r="G44130">
        <f t="shared" si="1379"/>
        <v>4</v>
      </c>
    </row>
    <row r="44131" spans="1:7" x14ac:dyDescent="0.25">
      <c r="A44131">
        <v>135770</v>
      </c>
      <c r="B44131" s="1">
        <v>44350.957711974115</v>
      </c>
      <c r="C44131">
        <v>152428</v>
      </c>
      <c r="D44131">
        <v>452568</v>
      </c>
      <c r="E44131">
        <f t="shared" si="1378"/>
        <v>22</v>
      </c>
      <c r="F44131" t="str">
        <f>+VLOOKUP(C44131,Подписчики!A:B,2,0)</f>
        <v>UTC-5</v>
      </c>
      <c r="G44131">
        <f t="shared" si="1379"/>
        <v>4</v>
      </c>
    </row>
    <row r="44132" spans="1:7" x14ac:dyDescent="0.25">
      <c r="A44132">
        <v>135774</v>
      </c>
      <c r="B44132" s="1">
        <v>44350.958116504851</v>
      </c>
      <c r="C44132">
        <v>180129</v>
      </c>
      <c r="D44132">
        <v>411922</v>
      </c>
      <c r="E44132">
        <f t="shared" si="1378"/>
        <v>22</v>
      </c>
      <c r="F44132" t="str">
        <f>+VLOOKUP(C44132,Подписчики!A:B,2,0)</f>
        <v>UTC+0</v>
      </c>
      <c r="G44132">
        <f t="shared" si="1379"/>
        <v>4</v>
      </c>
    </row>
    <row r="44133" spans="1:7" x14ac:dyDescent="0.25">
      <c r="A44133">
        <v>135776</v>
      </c>
      <c r="B44133" s="1">
        <v>44350.959734627831</v>
      </c>
      <c r="C44133">
        <v>88005</v>
      </c>
      <c r="D44133">
        <v>230326</v>
      </c>
      <c r="E44133">
        <f t="shared" si="1378"/>
        <v>23</v>
      </c>
      <c r="F44133" t="str">
        <f>+VLOOKUP(C44133,Подписчики!A:B,2,0)</f>
        <v>UTC+0</v>
      </c>
      <c r="G44133">
        <f t="shared" si="1379"/>
        <v>4</v>
      </c>
    </row>
    <row r="44134" spans="1:7" x14ac:dyDescent="0.25">
      <c r="A44134">
        <v>135778</v>
      </c>
      <c r="B44134" s="1">
        <v>44350.959734627831</v>
      </c>
      <c r="C44134">
        <v>282026</v>
      </c>
      <c r="D44134">
        <v>71857</v>
      </c>
      <c r="E44134">
        <f t="shared" si="1378"/>
        <v>23</v>
      </c>
      <c r="F44134" t="str">
        <f>+VLOOKUP(C44134,Подписчики!A:B,2,0)</f>
        <v>UTC+0</v>
      </c>
      <c r="G44134">
        <f t="shared" si="1379"/>
        <v>4</v>
      </c>
    </row>
    <row r="44135" spans="1:7" x14ac:dyDescent="0.25">
      <c r="A44135">
        <v>135780</v>
      </c>
      <c r="B44135" s="1">
        <v>44350.960139158582</v>
      </c>
      <c r="C44135">
        <v>46914</v>
      </c>
      <c r="D44135">
        <v>92450</v>
      </c>
      <c r="E44135">
        <f t="shared" si="1378"/>
        <v>23</v>
      </c>
      <c r="F44135" t="str">
        <f>+VLOOKUP(C44135,Подписчики!A:B,2,0)</f>
        <v>UTC+1</v>
      </c>
      <c r="G44135">
        <f t="shared" si="1379"/>
        <v>4</v>
      </c>
    </row>
    <row r="44136" spans="1:7" x14ac:dyDescent="0.25">
      <c r="A44136">
        <v>135782</v>
      </c>
      <c r="B44136" s="1">
        <v>44350.961757281555</v>
      </c>
      <c r="C44136">
        <v>150259</v>
      </c>
      <c r="D44136">
        <v>175948</v>
      </c>
      <c r="E44136">
        <f t="shared" si="1378"/>
        <v>23</v>
      </c>
      <c r="F44136" t="str">
        <f>+VLOOKUP(C44136,Подписчики!A:B,2,0)</f>
        <v>UTC+1</v>
      </c>
      <c r="G44136">
        <f t="shared" si="1379"/>
        <v>4</v>
      </c>
    </row>
    <row r="44137" spans="1:7" x14ac:dyDescent="0.25">
      <c r="A44137">
        <v>135785</v>
      </c>
      <c r="B44137" s="1">
        <v>44350.962161812298</v>
      </c>
      <c r="C44137">
        <v>329332</v>
      </c>
      <c r="D44137">
        <v>153893</v>
      </c>
      <c r="E44137">
        <f t="shared" si="1378"/>
        <v>23</v>
      </c>
      <c r="F44137" t="str">
        <f>+VLOOKUP(C44137,Подписчики!A:B,2,0)</f>
        <v>UTC+2</v>
      </c>
      <c r="G44137">
        <f t="shared" si="1379"/>
        <v>4</v>
      </c>
    </row>
    <row r="44138" spans="1:7" x14ac:dyDescent="0.25">
      <c r="A44138">
        <v>135786</v>
      </c>
      <c r="B44138" s="1">
        <v>44350.962970873785</v>
      </c>
      <c r="C44138">
        <v>14216</v>
      </c>
      <c r="D44138">
        <v>89186</v>
      </c>
      <c r="E44138">
        <f t="shared" si="1378"/>
        <v>23</v>
      </c>
      <c r="F44138" t="str">
        <f>+VLOOKUP(C44138,Подписчики!A:B,2,0)</f>
        <v>UTC-4</v>
      </c>
      <c r="G44138">
        <f t="shared" si="1379"/>
        <v>4</v>
      </c>
    </row>
    <row r="44139" spans="1:7" x14ac:dyDescent="0.25">
      <c r="A44139">
        <v>135787</v>
      </c>
      <c r="B44139" s="1">
        <v>44350.964993527508</v>
      </c>
      <c r="C44139">
        <v>44285</v>
      </c>
      <c r="D44139">
        <v>204648</v>
      </c>
      <c r="E44139">
        <f t="shared" si="1378"/>
        <v>23</v>
      </c>
      <c r="F44139" t="str">
        <f>+VLOOKUP(C44139,Подписчики!A:B,2,0)</f>
        <v>UTC+1</v>
      </c>
      <c r="G44139">
        <f t="shared" si="1379"/>
        <v>4</v>
      </c>
    </row>
    <row r="44140" spans="1:7" x14ac:dyDescent="0.25">
      <c r="A44140">
        <v>135788</v>
      </c>
      <c r="B44140" s="1">
        <v>44350.964993527508</v>
      </c>
      <c r="C44140">
        <v>83825</v>
      </c>
      <c r="D44140">
        <v>304722</v>
      </c>
      <c r="E44140">
        <f t="shared" si="1378"/>
        <v>23</v>
      </c>
      <c r="F44140" t="str">
        <f>+VLOOKUP(C44140,Подписчики!A:B,2,0)</f>
        <v>UTC+1</v>
      </c>
      <c r="G44140">
        <f t="shared" si="1379"/>
        <v>4</v>
      </c>
    </row>
    <row r="44141" spans="1:7" x14ac:dyDescent="0.25">
      <c r="A44141">
        <v>135789</v>
      </c>
      <c r="B44141" s="1">
        <v>44350.967825242718</v>
      </c>
      <c r="C44141">
        <v>167215</v>
      </c>
      <c r="D44141">
        <v>111368</v>
      </c>
      <c r="E44141">
        <f t="shared" si="1378"/>
        <v>23</v>
      </c>
      <c r="F44141" t="str">
        <f>+VLOOKUP(C44141,Подписчики!A:B,2,0)</f>
        <v>UTC+0</v>
      </c>
      <c r="G44141">
        <f t="shared" si="1379"/>
        <v>4</v>
      </c>
    </row>
    <row r="44142" spans="1:7" x14ac:dyDescent="0.25">
      <c r="A44142">
        <v>135790</v>
      </c>
      <c r="B44142" s="1">
        <v>44350.968229773462</v>
      </c>
      <c r="C44142">
        <v>8598</v>
      </c>
      <c r="D44142">
        <v>347434</v>
      </c>
      <c r="E44142">
        <f t="shared" si="1378"/>
        <v>23</v>
      </c>
      <c r="F44142" t="str">
        <f>+VLOOKUP(C44142,Подписчики!A:B,2,0)</f>
        <v>UTC+1</v>
      </c>
      <c r="G44142">
        <f t="shared" si="1379"/>
        <v>4</v>
      </c>
    </row>
    <row r="44143" spans="1:7" x14ac:dyDescent="0.25">
      <c r="A44143">
        <v>135792</v>
      </c>
      <c r="B44143" s="1">
        <v>44350.968999999997</v>
      </c>
      <c r="C44143">
        <v>349465</v>
      </c>
      <c r="D44143">
        <v>325094</v>
      </c>
      <c r="E44143">
        <f t="shared" si="1378"/>
        <v>23</v>
      </c>
      <c r="F44143" t="str">
        <f>+VLOOKUP(C44143,Подписчики!A:B,2,0)</f>
        <v>UTC+6</v>
      </c>
      <c r="G44143">
        <f t="shared" si="1379"/>
        <v>4</v>
      </c>
    </row>
    <row r="44144" spans="1:7" x14ac:dyDescent="0.25">
      <c r="A44144">
        <v>135795</v>
      </c>
      <c r="B44144" s="1">
        <v>44350.969847896442</v>
      </c>
      <c r="C44144">
        <v>130731</v>
      </c>
      <c r="D44144">
        <v>331902</v>
      </c>
      <c r="E44144">
        <f t="shared" si="1378"/>
        <v>23</v>
      </c>
      <c r="F44144" t="str">
        <f>+VLOOKUP(C44144,Подписчики!A:B,2,0)</f>
        <v>UTC+1</v>
      </c>
      <c r="G44144">
        <f t="shared" si="1379"/>
        <v>4</v>
      </c>
    </row>
    <row r="44145" spans="1:7" x14ac:dyDescent="0.25">
      <c r="A44145">
        <v>135797</v>
      </c>
      <c r="B44145" s="1">
        <v>44350.971466019422</v>
      </c>
      <c r="C44145">
        <v>119377</v>
      </c>
      <c r="D44145">
        <v>420674</v>
      </c>
      <c r="E44145">
        <f t="shared" si="1378"/>
        <v>23</v>
      </c>
      <c r="F44145" t="str">
        <f>+VLOOKUP(C44145,Подписчики!A:B,2,0)</f>
        <v>UTC+1</v>
      </c>
      <c r="G44145">
        <f t="shared" si="1379"/>
        <v>4</v>
      </c>
    </row>
    <row r="44146" spans="1:7" x14ac:dyDescent="0.25">
      <c r="A44146">
        <v>135800</v>
      </c>
      <c r="B44146" s="1">
        <v>44350.973084142395</v>
      </c>
      <c r="C44146">
        <v>27854</v>
      </c>
      <c r="D44146">
        <v>343712</v>
      </c>
      <c r="E44146">
        <f t="shared" si="1378"/>
        <v>23</v>
      </c>
      <c r="F44146" t="str">
        <f>+VLOOKUP(C44146,Подписчики!A:B,2,0)</f>
        <v>UTC+1</v>
      </c>
      <c r="G44146">
        <f t="shared" si="1379"/>
        <v>4</v>
      </c>
    </row>
    <row r="44147" spans="1:7" x14ac:dyDescent="0.25">
      <c r="A44147">
        <v>135803</v>
      </c>
      <c r="B44147" s="1">
        <v>44350.973084142395</v>
      </c>
      <c r="C44147">
        <v>174103</v>
      </c>
      <c r="D44147">
        <v>370893</v>
      </c>
      <c r="E44147">
        <f t="shared" si="1378"/>
        <v>23</v>
      </c>
      <c r="F44147" t="str">
        <f>+VLOOKUP(C44147,Подписчики!A:B,2,0)</f>
        <v>UTC+1</v>
      </c>
      <c r="G44147">
        <f t="shared" si="1379"/>
        <v>4</v>
      </c>
    </row>
    <row r="44148" spans="1:7" x14ac:dyDescent="0.25">
      <c r="A44148">
        <v>135804</v>
      </c>
      <c r="B44148" s="1">
        <v>44350.973488673138</v>
      </c>
      <c r="C44148">
        <v>56345</v>
      </c>
      <c r="D44148">
        <v>58305</v>
      </c>
      <c r="E44148">
        <f t="shared" si="1378"/>
        <v>23</v>
      </c>
      <c r="F44148" t="str">
        <f>+VLOOKUP(C44148,Подписчики!A:B,2,0)</f>
        <v>UTC+2</v>
      </c>
      <c r="G44148">
        <f t="shared" si="1379"/>
        <v>4</v>
      </c>
    </row>
    <row r="44149" spans="1:7" x14ac:dyDescent="0.25">
      <c r="A44149">
        <v>135809</v>
      </c>
      <c r="B44149" s="1">
        <v>44350.973488673138</v>
      </c>
      <c r="C44149">
        <v>277577</v>
      </c>
      <c r="D44149">
        <v>228405</v>
      </c>
      <c r="E44149">
        <f t="shared" si="1378"/>
        <v>23</v>
      </c>
      <c r="F44149" t="str">
        <f>+VLOOKUP(C44149,Подписчики!A:B,2,0)</f>
        <v>UTC+2</v>
      </c>
      <c r="G44149">
        <f t="shared" si="1379"/>
        <v>4</v>
      </c>
    </row>
    <row r="44150" spans="1:7" x14ac:dyDescent="0.25">
      <c r="A44150">
        <v>135811</v>
      </c>
      <c r="B44150" s="1">
        <v>44350.974666666662</v>
      </c>
      <c r="C44150">
        <v>107822</v>
      </c>
      <c r="D44150">
        <v>258219</v>
      </c>
      <c r="E44150">
        <f t="shared" si="1378"/>
        <v>23</v>
      </c>
      <c r="F44150" t="str">
        <f>+VLOOKUP(C44150,Подписчики!A:B,2,0)</f>
        <v>UTC+11</v>
      </c>
      <c r="G44150">
        <f t="shared" si="1379"/>
        <v>4</v>
      </c>
    </row>
    <row r="44151" spans="1:7" x14ac:dyDescent="0.25">
      <c r="A44151">
        <v>135813</v>
      </c>
      <c r="B44151" s="1">
        <v>44350.975511326862</v>
      </c>
      <c r="C44151">
        <v>234233</v>
      </c>
      <c r="D44151">
        <v>402346</v>
      </c>
      <c r="E44151">
        <f t="shared" si="1378"/>
        <v>23</v>
      </c>
      <c r="F44151" t="str">
        <f>+VLOOKUP(C44151,Подписчики!A:B,2,0)</f>
        <v>UTC+3</v>
      </c>
      <c r="G44151">
        <f t="shared" si="1379"/>
        <v>4</v>
      </c>
    </row>
    <row r="44152" spans="1:7" x14ac:dyDescent="0.25">
      <c r="A44152">
        <v>135818</v>
      </c>
      <c r="B44152" s="1">
        <v>44350.976320388349</v>
      </c>
      <c r="C44152">
        <v>282086</v>
      </c>
      <c r="D44152">
        <v>326622</v>
      </c>
      <c r="E44152">
        <f t="shared" si="1378"/>
        <v>23</v>
      </c>
      <c r="F44152" t="str">
        <f>+VLOOKUP(C44152,Подписчики!A:B,2,0)</f>
        <v>UTC+1</v>
      </c>
      <c r="G44152">
        <f t="shared" si="1379"/>
        <v>4</v>
      </c>
    </row>
    <row r="44153" spans="1:7" x14ac:dyDescent="0.25">
      <c r="A44153">
        <v>135822</v>
      </c>
      <c r="B44153" s="1">
        <v>44350.977533980578</v>
      </c>
      <c r="C44153">
        <v>117008</v>
      </c>
      <c r="D44153">
        <v>301284</v>
      </c>
      <c r="E44153">
        <f t="shared" si="1378"/>
        <v>23</v>
      </c>
      <c r="F44153" t="str">
        <f>+VLOOKUP(C44153,Подписчики!A:B,2,0)</f>
        <v>UTC-4</v>
      </c>
      <c r="G44153">
        <f t="shared" si="1379"/>
        <v>4</v>
      </c>
    </row>
    <row r="44154" spans="1:7" x14ac:dyDescent="0.25">
      <c r="A44154">
        <v>135825</v>
      </c>
      <c r="B44154" s="1">
        <v>44350.977666666666</v>
      </c>
      <c r="C44154">
        <v>156468</v>
      </c>
      <c r="D44154">
        <v>234768</v>
      </c>
      <c r="E44154">
        <f t="shared" si="1378"/>
        <v>23</v>
      </c>
      <c r="F44154" t="str">
        <f>+VLOOKUP(C44154,Подписчики!A:B,2,0)</f>
        <v>UTC+2</v>
      </c>
      <c r="G44154">
        <f t="shared" si="1379"/>
        <v>4</v>
      </c>
    </row>
    <row r="44155" spans="1:7" x14ac:dyDescent="0.25">
      <c r="A44155">
        <v>135827</v>
      </c>
      <c r="B44155" s="1">
        <v>44350.98</v>
      </c>
      <c r="C44155">
        <v>21309</v>
      </c>
      <c r="D44155">
        <v>394154</v>
      </c>
      <c r="E44155">
        <f t="shared" si="1378"/>
        <v>23</v>
      </c>
      <c r="F44155" t="str">
        <f>+VLOOKUP(C44155,Подписчики!A:B,2,0)</f>
        <v>UTC+3</v>
      </c>
      <c r="G44155">
        <f t="shared" si="1379"/>
        <v>4</v>
      </c>
    </row>
    <row r="44156" spans="1:7" x14ac:dyDescent="0.25">
      <c r="A44156">
        <v>135831</v>
      </c>
      <c r="B44156" s="1">
        <v>44350.981</v>
      </c>
      <c r="C44156">
        <v>347971</v>
      </c>
      <c r="D44156">
        <v>347367</v>
      </c>
      <c r="E44156">
        <f t="shared" si="1378"/>
        <v>23</v>
      </c>
      <c r="F44156" t="str">
        <f>+VLOOKUP(C44156,Подписчики!A:B,2,0)</f>
        <v>UTC+3</v>
      </c>
      <c r="G44156">
        <f t="shared" si="1379"/>
        <v>4</v>
      </c>
    </row>
    <row r="44157" spans="1:7" x14ac:dyDescent="0.25">
      <c r="A44157">
        <v>135836</v>
      </c>
      <c r="B44157" s="1">
        <v>44350.982388349512</v>
      </c>
      <c r="C44157">
        <v>240387</v>
      </c>
      <c r="D44157">
        <v>436070</v>
      </c>
      <c r="E44157">
        <f t="shared" si="1378"/>
        <v>23</v>
      </c>
      <c r="F44157" t="str">
        <f>+VLOOKUP(C44157,Подписчики!A:B,2,0)</f>
        <v>UTC-4</v>
      </c>
      <c r="G44157">
        <f t="shared" si="1379"/>
        <v>4</v>
      </c>
    </row>
    <row r="44158" spans="1:7" x14ac:dyDescent="0.25">
      <c r="A44158">
        <v>135841</v>
      </c>
      <c r="B44158" s="1">
        <v>44350.985624595465</v>
      </c>
      <c r="C44158">
        <v>282272</v>
      </c>
      <c r="D44158">
        <v>439981</v>
      </c>
      <c r="E44158">
        <f t="shared" si="1378"/>
        <v>23</v>
      </c>
      <c r="F44158" t="str">
        <f>+VLOOKUP(C44158,Подписчики!A:B,2,0)</f>
        <v>UTC-4</v>
      </c>
      <c r="G44158">
        <f t="shared" si="1379"/>
        <v>4</v>
      </c>
    </row>
    <row r="44159" spans="1:7" x14ac:dyDescent="0.25">
      <c r="A44159">
        <v>135846</v>
      </c>
      <c r="B44159" s="1">
        <v>44350.987647249189</v>
      </c>
      <c r="C44159">
        <v>93433</v>
      </c>
      <c r="D44159">
        <v>293657</v>
      </c>
      <c r="E44159">
        <f t="shared" si="1378"/>
        <v>23</v>
      </c>
      <c r="F44159" t="str">
        <f>+VLOOKUP(C44159,Подписчики!A:B,2,0)</f>
        <v>UTC-3</v>
      </c>
      <c r="G44159">
        <f t="shared" si="1379"/>
        <v>4</v>
      </c>
    </row>
    <row r="44160" spans="1:7" x14ac:dyDescent="0.25">
      <c r="A44160">
        <v>135847</v>
      </c>
      <c r="B44160" s="1">
        <v>44350.988456310675</v>
      </c>
      <c r="C44160">
        <v>121861</v>
      </c>
      <c r="D44160">
        <v>470762</v>
      </c>
      <c r="E44160">
        <f t="shared" si="1378"/>
        <v>23</v>
      </c>
      <c r="F44160" t="str">
        <f>+VLOOKUP(C44160,Подписчики!A:B,2,0)</f>
        <v>UTC-1</v>
      </c>
      <c r="G44160">
        <f t="shared" si="1379"/>
        <v>4</v>
      </c>
    </row>
    <row r="44161" spans="1:7" x14ac:dyDescent="0.25">
      <c r="A44161">
        <v>135850</v>
      </c>
      <c r="B44161" s="1">
        <v>44350.989265372169</v>
      </c>
      <c r="C44161">
        <v>222317</v>
      </c>
      <c r="D44161">
        <v>119655</v>
      </c>
      <c r="E44161">
        <f t="shared" si="1378"/>
        <v>23</v>
      </c>
      <c r="F44161" t="str">
        <f>+VLOOKUP(C44161,Подписчики!A:B,2,0)</f>
        <v>UTC+1</v>
      </c>
      <c r="G44161">
        <f t="shared" si="1379"/>
        <v>4</v>
      </c>
    </row>
    <row r="44162" spans="1:7" x14ac:dyDescent="0.25">
      <c r="A44162">
        <v>135852</v>
      </c>
      <c r="B44162" s="1">
        <v>44350.990478964399</v>
      </c>
      <c r="C44162">
        <v>254331</v>
      </c>
      <c r="D44162">
        <v>302612</v>
      </c>
      <c r="E44162">
        <f t="shared" si="1378"/>
        <v>23</v>
      </c>
      <c r="F44162" t="str">
        <f>+VLOOKUP(C44162,Подписчики!A:B,2,0)</f>
        <v>UTC+0</v>
      </c>
      <c r="G44162">
        <f t="shared" si="1379"/>
        <v>4</v>
      </c>
    </row>
    <row r="44163" spans="1:7" x14ac:dyDescent="0.25">
      <c r="A44163">
        <v>135853</v>
      </c>
      <c r="B44163" s="1">
        <v>44350.990478964399</v>
      </c>
      <c r="C44163">
        <v>284771</v>
      </c>
      <c r="D44163">
        <v>74456</v>
      </c>
      <c r="E44163">
        <f t="shared" ref="E44163:E44226" si="1380">HOUR(B44163)</f>
        <v>23</v>
      </c>
      <c r="F44163" t="str">
        <f>+VLOOKUP(C44163,Подписчики!A:B,2,0)</f>
        <v>UTC+0</v>
      </c>
      <c r="G44163">
        <f t="shared" ref="G44163:G44226" si="1381">WEEKDAY(B44163,2)</f>
        <v>4</v>
      </c>
    </row>
    <row r="44164" spans="1:7" x14ac:dyDescent="0.25">
      <c r="A44164">
        <v>135858</v>
      </c>
      <c r="B44164" s="1">
        <v>44350.990883495149</v>
      </c>
      <c r="C44164">
        <v>70402</v>
      </c>
      <c r="D44164">
        <v>188971</v>
      </c>
      <c r="E44164">
        <f t="shared" si="1380"/>
        <v>23</v>
      </c>
      <c r="F44164" t="str">
        <f>+VLOOKUP(C44164,Подписчики!A:B,2,0)</f>
        <v>UTC+1</v>
      </c>
      <c r="G44164">
        <f t="shared" si="1381"/>
        <v>4</v>
      </c>
    </row>
    <row r="44165" spans="1:7" x14ac:dyDescent="0.25">
      <c r="A44165">
        <v>135859</v>
      </c>
      <c r="B44165" s="1">
        <v>44350.992501618122</v>
      </c>
      <c r="C44165">
        <v>118820</v>
      </c>
      <c r="D44165">
        <v>217307</v>
      </c>
      <c r="E44165">
        <f t="shared" si="1380"/>
        <v>23</v>
      </c>
      <c r="F44165" t="str">
        <f>+VLOOKUP(C44165,Подписчики!A:B,2,0)</f>
        <v>UTC+1</v>
      </c>
      <c r="G44165">
        <f t="shared" si="1381"/>
        <v>4</v>
      </c>
    </row>
    <row r="44166" spans="1:7" x14ac:dyDescent="0.25">
      <c r="A44166">
        <v>135861</v>
      </c>
      <c r="B44166" s="1">
        <v>44350.992501618122</v>
      </c>
      <c r="C44166">
        <v>268909</v>
      </c>
      <c r="D44166">
        <v>437992</v>
      </c>
      <c r="E44166">
        <f t="shared" si="1380"/>
        <v>23</v>
      </c>
      <c r="F44166" t="str">
        <f>+VLOOKUP(C44166,Подписчики!A:B,2,0)</f>
        <v>UTC+1</v>
      </c>
      <c r="G44166">
        <f t="shared" si="1381"/>
        <v>4</v>
      </c>
    </row>
    <row r="44167" spans="1:7" x14ac:dyDescent="0.25">
      <c r="A44167">
        <v>135862</v>
      </c>
      <c r="B44167" s="1">
        <v>44350.992906148866</v>
      </c>
      <c r="C44167">
        <v>193433</v>
      </c>
      <c r="D44167">
        <v>244574</v>
      </c>
      <c r="E44167">
        <f t="shared" si="1380"/>
        <v>23</v>
      </c>
      <c r="F44167" t="str">
        <f>+VLOOKUP(C44167,Подписчики!A:B,2,0)</f>
        <v>UTC+2</v>
      </c>
      <c r="G44167">
        <f t="shared" si="1381"/>
        <v>4</v>
      </c>
    </row>
    <row r="44168" spans="1:7" x14ac:dyDescent="0.25">
      <c r="A44168">
        <v>135865</v>
      </c>
      <c r="B44168" s="1">
        <v>44350.993333333339</v>
      </c>
      <c r="C44168">
        <v>94624</v>
      </c>
      <c r="D44168">
        <v>411922</v>
      </c>
      <c r="E44168">
        <f t="shared" si="1380"/>
        <v>23</v>
      </c>
      <c r="F44168" t="str">
        <f>+VLOOKUP(C44168,Подписчики!A:B,2,0)</f>
        <v>UTC+1</v>
      </c>
      <c r="G44168">
        <f t="shared" si="1381"/>
        <v>4</v>
      </c>
    </row>
    <row r="44169" spans="1:7" x14ac:dyDescent="0.25">
      <c r="A44169">
        <v>135868</v>
      </c>
      <c r="B44169" s="1">
        <v>44350.996333333336</v>
      </c>
      <c r="C44169">
        <v>342943</v>
      </c>
      <c r="D44169">
        <v>13404</v>
      </c>
      <c r="E44169">
        <f t="shared" si="1380"/>
        <v>23</v>
      </c>
      <c r="F44169" t="str">
        <f>+VLOOKUP(C44169,Подписчики!A:B,2,0)</f>
        <v>UTC+4</v>
      </c>
      <c r="G44169">
        <f t="shared" si="1381"/>
        <v>4</v>
      </c>
    </row>
    <row r="44170" spans="1:7" x14ac:dyDescent="0.25">
      <c r="A44170">
        <v>135872</v>
      </c>
      <c r="B44170" s="1">
        <v>44350.997355987056</v>
      </c>
      <c r="C44170">
        <v>156649</v>
      </c>
      <c r="D44170">
        <v>301748</v>
      </c>
      <c r="E44170">
        <f t="shared" si="1380"/>
        <v>23</v>
      </c>
      <c r="F44170" t="str">
        <f>+VLOOKUP(C44170,Подписчики!A:B,2,0)</f>
        <v>UTC+1</v>
      </c>
      <c r="G44170">
        <f t="shared" si="1381"/>
        <v>4</v>
      </c>
    </row>
    <row r="44171" spans="1:7" x14ac:dyDescent="0.25">
      <c r="A44171">
        <v>135876</v>
      </c>
      <c r="B44171" s="1">
        <v>44350.998333333337</v>
      </c>
      <c r="C44171">
        <v>24965</v>
      </c>
      <c r="D44171">
        <v>473327</v>
      </c>
      <c r="E44171">
        <f t="shared" si="1380"/>
        <v>23</v>
      </c>
      <c r="F44171" t="str">
        <f>+VLOOKUP(C44171,Подписчики!A:B,2,0)</f>
        <v>UTC+1</v>
      </c>
      <c r="G44171">
        <f t="shared" si="1381"/>
        <v>4</v>
      </c>
    </row>
    <row r="44172" spans="1:7" x14ac:dyDescent="0.25">
      <c r="A44172">
        <v>135881</v>
      </c>
      <c r="B44172" s="1">
        <v>44350.998333333337</v>
      </c>
      <c r="C44172">
        <v>176128</v>
      </c>
      <c r="D44172">
        <v>129210</v>
      </c>
      <c r="E44172">
        <f t="shared" si="1380"/>
        <v>23</v>
      </c>
      <c r="F44172" t="str">
        <f>+VLOOKUP(C44172,Подписчики!A:B,2,0)</f>
        <v>UTC+1</v>
      </c>
      <c r="G44172">
        <f t="shared" si="1381"/>
        <v>4</v>
      </c>
    </row>
    <row r="44173" spans="1:7" x14ac:dyDescent="0.25">
      <c r="A44173">
        <v>135882</v>
      </c>
      <c r="B44173" s="1">
        <v>44350.998974110029</v>
      </c>
      <c r="C44173">
        <v>219635</v>
      </c>
      <c r="D44173">
        <v>111368</v>
      </c>
      <c r="E44173">
        <f t="shared" si="1380"/>
        <v>23</v>
      </c>
      <c r="F44173" t="str">
        <f>+VLOOKUP(C44173,Подписчики!A:B,2,0)</f>
        <v>UTC-3</v>
      </c>
      <c r="G44173">
        <f t="shared" si="1381"/>
        <v>4</v>
      </c>
    </row>
    <row r="44174" spans="1:7" x14ac:dyDescent="0.25">
      <c r="A44174">
        <v>135885</v>
      </c>
      <c r="B44174" s="1">
        <v>44351.000592233009</v>
      </c>
      <c r="C44174">
        <v>91697</v>
      </c>
      <c r="D44174">
        <v>180863</v>
      </c>
      <c r="E44174">
        <f t="shared" si="1380"/>
        <v>0</v>
      </c>
      <c r="F44174" t="str">
        <f>+VLOOKUP(C44174,Подписчики!A:B,2,0)</f>
        <v>UTC+1</v>
      </c>
      <c r="G44174">
        <f t="shared" si="1381"/>
        <v>5</v>
      </c>
    </row>
    <row r="44175" spans="1:7" x14ac:dyDescent="0.25">
      <c r="A44175">
        <v>135887</v>
      </c>
      <c r="B44175" s="1">
        <v>44351.001805825246</v>
      </c>
      <c r="C44175">
        <v>25411</v>
      </c>
      <c r="D44175">
        <v>376706</v>
      </c>
      <c r="E44175">
        <f t="shared" si="1380"/>
        <v>0</v>
      </c>
      <c r="F44175" t="str">
        <f>+VLOOKUP(C44175,Подписчики!A:B,2,0)</f>
        <v>UTC+0</v>
      </c>
      <c r="G44175">
        <f t="shared" si="1381"/>
        <v>5</v>
      </c>
    </row>
    <row r="44176" spans="1:7" x14ac:dyDescent="0.25">
      <c r="A44176">
        <v>135889</v>
      </c>
      <c r="B44176" s="1">
        <v>44351.00382847897</v>
      </c>
      <c r="C44176">
        <v>235597</v>
      </c>
      <c r="D44176">
        <v>249086</v>
      </c>
      <c r="E44176">
        <f t="shared" si="1380"/>
        <v>0</v>
      </c>
      <c r="F44176" t="str">
        <f>+VLOOKUP(C44176,Подписчики!A:B,2,0)</f>
        <v>UTC+1</v>
      </c>
      <c r="G44176">
        <f t="shared" si="1381"/>
        <v>5</v>
      </c>
    </row>
    <row r="44177" spans="1:7" x14ac:dyDescent="0.25">
      <c r="A44177">
        <v>135891</v>
      </c>
      <c r="B44177" s="1">
        <v>44351.005851132686</v>
      </c>
      <c r="C44177">
        <v>158586</v>
      </c>
      <c r="D44177">
        <v>394154</v>
      </c>
      <c r="E44177">
        <f t="shared" si="1380"/>
        <v>0</v>
      </c>
      <c r="F44177" t="str">
        <f>+VLOOKUP(C44177,Подписчики!A:B,2,0)</f>
        <v>UTC-6</v>
      </c>
      <c r="G44177">
        <f t="shared" si="1381"/>
        <v>5</v>
      </c>
    </row>
    <row r="44178" spans="1:7" x14ac:dyDescent="0.25">
      <c r="A44178">
        <v>135894</v>
      </c>
      <c r="B44178" s="1">
        <v>44351.006660194173</v>
      </c>
      <c r="C44178">
        <v>76350</v>
      </c>
      <c r="D44178">
        <v>68733</v>
      </c>
      <c r="E44178">
        <f t="shared" si="1380"/>
        <v>0</v>
      </c>
      <c r="F44178" t="str">
        <f>+VLOOKUP(C44178,Подписчики!A:B,2,0)</f>
        <v>UTC+0</v>
      </c>
      <c r="G44178">
        <f t="shared" si="1381"/>
        <v>5</v>
      </c>
    </row>
    <row r="44179" spans="1:7" x14ac:dyDescent="0.25">
      <c r="A44179">
        <v>135896</v>
      </c>
      <c r="B44179" s="1">
        <v>44351.00666019418</v>
      </c>
      <c r="C44179">
        <v>147416</v>
      </c>
      <c r="D44179">
        <v>119655</v>
      </c>
      <c r="E44179">
        <f t="shared" si="1380"/>
        <v>0</v>
      </c>
      <c r="F44179" t="str">
        <f>+VLOOKUP(C44179,Подписчики!A:B,2,0)</f>
        <v>UTC-8</v>
      </c>
      <c r="G44179">
        <f t="shared" si="1381"/>
        <v>5</v>
      </c>
    </row>
    <row r="44180" spans="1:7" x14ac:dyDescent="0.25">
      <c r="A44180">
        <v>135900</v>
      </c>
      <c r="B44180" s="1">
        <v>44351.007064724923</v>
      </c>
      <c r="C44180">
        <v>277806</v>
      </c>
      <c r="D44180">
        <v>299102</v>
      </c>
      <c r="E44180">
        <f t="shared" si="1380"/>
        <v>0</v>
      </c>
      <c r="F44180" t="str">
        <f>+VLOOKUP(C44180,Подписчики!A:B,2,0)</f>
        <v>UTC+1</v>
      </c>
      <c r="G44180">
        <f t="shared" si="1381"/>
        <v>5</v>
      </c>
    </row>
    <row r="44181" spans="1:7" x14ac:dyDescent="0.25">
      <c r="A44181">
        <v>135901</v>
      </c>
      <c r="B44181" s="1">
        <v>44351.008682847896</v>
      </c>
      <c r="C44181">
        <v>312558</v>
      </c>
      <c r="D44181">
        <v>4199</v>
      </c>
      <c r="E44181">
        <f t="shared" si="1380"/>
        <v>0</v>
      </c>
      <c r="F44181" t="str">
        <f>+VLOOKUP(C44181,Подписчики!A:B,2,0)</f>
        <v>UTC+1</v>
      </c>
      <c r="G44181">
        <f t="shared" si="1381"/>
        <v>5</v>
      </c>
    </row>
    <row r="44182" spans="1:7" x14ac:dyDescent="0.25">
      <c r="A44182">
        <v>135905</v>
      </c>
      <c r="B44182" s="1">
        <v>44351.010300970876</v>
      </c>
      <c r="C44182">
        <v>102245</v>
      </c>
      <c r="D44182">
        <v>238334</v>
      </c>
      <c r="E44182">
        <f t="shared" si="1380"/>
        <v>0</v>
      </c>
      <c r="F44182" t="str">
        <f>+VLOOKUP(C44182,Подписчики!A:B,2,0)</f>
        <v>UTC+1</v>
      </c>
      <c r="G44182">
        <f t="shared" si="1381"/>
        <v>5</v>
      </c>
    </row>
    <row r="44183" spans="1:7" x14ac:dyDescent="0.25">
      <c r="A44183">
        <v>135910</v>
      </c>
      <c r="B44183" s="1">
        <v>44351.010705501612</v>
      </c>
      <c r="C44183">
        <v>330724</v>
      </c>
      <c r="D44183">
        <v>282806</v>
      </c>
      <c r="E44183">
        <f t="shared" si="1380"/>
        <v>0</v>
      </c>
      <c r="F44183" t="str">
        <f>+VLOOKUP(C44183,Подписчики!A:B,2,0)</f>
        <v>UTC+2</v>
      </c>
      <c r="G44183">
        <f t="shared" si="1381"/>
        <v>5</v>
      </c>
    </row>
    <row r="44184" spans="1:7" x14ac:dyDescent="0.25">
      <c r="A44184">
        <v>135915</v>
      </c>
      <c r="B44184" s="1">
        <v>44351.012323624593</v>
      </c>
      <c r="C44184">
        <v>15044</v>
      </c>
      <c r="D44184">
        <v>230507</v>
      </c>
      <c r="E44184">
        <f t="shared" si="1380"/>
        <v>0</v>
      </c>
      <c r="F44184" t="str">
        <f>+VLOOKUP(C44184,Подписчики!A:B,2,0)</f>
        <v>UTC+2</v>
      </c>
      <c r="G44184">
        <f t="shared" si="1381"/>
        <v>5</v>
      </c>
    </row>
    <row r="44185" spans="1:7" x14ac:dyDescent="0.25">
      <c r="A44185">
        <v>135919</v>
      </c>
      <c r="B44185" s="1">
        <v>44351.014750809059</v>
      </c>
      <c r="C44185">
        <v>152559</v>
      </c>
      <c r="D44185">
        <v>17862</v>
      </c>
      <c r="E44185">
        <f t="shared" si="1380"/>
        <v>0</v>
      </c>
      <c r="F44185" t="str">
        <f>+VLOOKUP(C44185,Подписчики!A:B,2,0)</f>
        <v>UTC+0</v>
      </c>
      <c r="G44185">
        <f t="shared" si="1381"/>
        <v>5</v>
      </c>
    </row>
    <row r="44186" spans="1:7" x14ac:dyDescent="0.25">
      <c r="A44186">
        <v>135924</v>
      </c>
      <c r="B44186" s="1">
        <v>44351.016773462783</v>
      </c>
      <c r="C44186">
        <v>99809</v>
      </c>
      <c r="D44186">
        <v>86587</v>
      </c>
      <c r="E44186">
        <f t="shared" si="1380"/>
        <v>0</v>
      </c>
      <c r="F44186" t="str">
        <f>+VLOOKUP(C44186,Подписчики!A:B,2,0)</f>
        <v>UTC+1</v>
      </c>
      <c r="G44186">
        <f t="shared" si="1381"/>
        <v>5</v>
      </c>
    </row>
    <row r="44187" spans="1:7" x14ac:dyDescent="0.25">
      <c r="A44187">
        <v>135929</v>
      </c>
      <c r="B44187" s="1">
        <v>44351.017987055013</v>
      </c>
      <c r="C44187">
        <v>199508</v>
      </c>
      <c r="D44187">
        <v>150172</v>
      </c>
      <c r="E44187">
        <f t="shared" si="1380"/>
        <v>0</v>
      </c>
      <c r="F44187" t="str">
        <f>+VLOOKUP(C44187,Подписчики!A:B,2,0)</f>
        <v>UTC+0</v>
      </c>
      <c r="G44187">
        <f t="shared" si="1381"/>
        <v>5</v>
      </c>
    </row>
    <row r="44188" spans="1:7" x14ac:dyDescent="0.25">
      <c r="A44188">
        <v>135934</v>
      </c>
      <c r="B44188" s="1">
        <v>44351.018391585763</v>
      </c>
      <c r="C44188">
        <v>89114</v>
      </c>
      <c r="D44188">
        <v>21407</v>
      </c>
      <c r="E44188">
        <f t="shared" si="1380"/>
        <v>0</v>
      </c>
      <c r="F44188" t="str">
        <f>+VLOOKUP(C44188,Подписчики!A:B,2,0)</f>
        <v>UTC+1</v>
      </c>
      <c r="G44188">
        <f t="shared" si="1381"/>
        <v>5</v>
      </c>
    </row>
    <row r="44189" spans="1:7" x14ac:dyDescent="0.25">
      <c r="A44189">
        <v>135939</v>
      </c>
      <c r="B44189" s="1">
        <v>44351.021627831717</v>
      </c>
      <c r="C44189">
        <v>143392</v>
      </c>
      <c r="D44189">
        <v>118549</v>
      </c>
      <c r="E44189">
        <f t="shared" si="1380"/>
        <v>0</v>
      </c>
      <c r="F44189" t="str">
        <f>+VLOOKUP(C44189,Подписчики!A:B,2,0)</f>
        <v>UTC+1</v>
      </c>
      <c r="G44189">
        <f t="shared" si="1381"/>
        <v>5</v>
      </c>
    </row>
    <row r="44190" spans="1:7" x14ac:dyDescent="0.25">
      <c r="A44190">
        <v>135941</v>
      </c>
      <c r="B44190" s="1">
        <v>44351.023333333338</v>
      </c>
      <c r="C44190">
        <v>59292</v>
      </c>
      <c r="D44190">
        <v>258251</v>
      </c>
      <c r="E44190">
        <f t="shared" si="1380"/>
        <v>0</v>
      </c>
      <c r="F44190" t="str">
        <f>+VLOOKUP(C44190,Подписчики!A:B,2,0)</f>
        <v>UTC+1</v>
      </c>
      <c r="G44190">
        <f t="shared" si="1381"/>
        <v>5</v>
      </c>
    </row>
    <row r="44191" spans="1:7" x14ac:dyDescent="0.25">
      <c r="A44191">
        <v>135942</v>
      </c>
      <c r="B44191" s="1">
        <v>44351.023650485433</v>
      </c>
      <c r="C44191">
        <v>208387</v>
      </c>
      <c r="D44191">
        <v>401945</v>
      </c>
      <c r="E44191">
        <f t="shared" si="1380"/>
        <v>0</v>
      </c>
      <c r="F44191" t="str">
        <f>+VLOOKUP(C44191,Подписчики!A:B,2,0)</f>
        <v>UTC+2</v>
      </c>
      <c r="G44191">
        <f t="shared" si="1381"/>
        <v>5</v>
      </c>
    </row>
    <row r="44192" spans="1:7" x14ac:dyDescent="0.25">
      <c r="A44192">
        <v>135947</v>
      </c>
      <c r="B44192" s="1">
        <v>44351.025000000001</v>
      </c>
      <c r="C44192">
        <v>272437</v>
      </c>
      <c r="D44192">
        <v>158978</v>
      </c>
      <c r="E44192">
        <f t="shared" si="1380"/>
        <v>0</v>
      </c>
      <c r="F44192" t="str">
        <f>+VLOOKUP(C44192,Подписчики!A:B,2,0)</f>
        <v>UTC+3</v>
      </c>
      <c r="G44192">
        <f t="shared" si="1381"/>
        <v>5</v>
      </c>
    </row>
    <row r="44193" spans="1:7" x14ac:dyDescent="0.25">
      <c r="A44193">
        <v>135948</v>
      </c>
      <c r="B44193" s="1">
        <v>44351.029313915853</v>
      </c>
      <c r="C44193">
        <v>286937</v>
      </c>
      <c r="D44193">
        <v>351192</v>
      </c>
      <c r="E44193">
        <f t="shared" si="1380"/>
        <v>0</v>
      </c>
      <c r="F44193" t="str">
        <f>+VLOOKUP(C44193,Подписчики!A:B,2,0)</f>
        <v>UTC-4</v>
      </c>
      <c r="G44193">
        <f t="shared" si="1381"/>
        <v>5</v>
      </c>
    </row>
    <row r="44194" spans="1:7" x14ac:dyDescent="0.25">
      <c r="A44194">
        <v>135950</v>
      </c>
      <c r="B44194" s="1">
        <v>44351.02931391586</v>
      </c>
      <c r="C44194">
        <v>337546</v>
      </c>
      <c r="D44194">
        <v>347008</v>
      </c>
      <c r="E44194">
        <f t="shared" si="1380"/>
        <v>0</v>
      </c>
      <c r="F44194" t="str">
        <f>+VLOOKUP(C44194,Подписчики!A:B,2,0)</f>
        <v>UTC+0</v>
      </c>
      <c r="G44194">
        <f t="shared" si="1381"/>
        <v>5</v>
      </c>
    </row>
    <row r="44195" spans="1:7" x14ac:dyDescent="0.25">
      <c r="A44195">
        <v>135952</v>
      </c>
      <c r="B44195" s="1">
        <v>44351.030932038833</v>
      </c>
      <c r="C44195">
        <v>27969</v>
      </c>
      <c r="D44195">
        <v>41578</v>
      </c>
      <c r="E44195">
        <f t="shared" si="1380"/>
        <v>0</v>
      </c>
      <c r="F44195" t="str">
        <f>+VLOOKUP(C44195,Подписчики!A:B,2,0)</f>
        <v>UTC+0</v>
      </c>
      <c r="G44195">
        <f t="shared" si="1381"/>
        <v>5</v>
      </c>
    </row>
    <row r="44196" spans="1:7" x14ac:dyDescent="0.25">
      <c r="A44196">
        <v>135954</v>
      </c>
      <c r="B44196" s="1">
        <v>44351.030932038833</v>
      </c>
      <c r="C44196">
        <v>309859</v>
      </c>
      <c r="D44196">
        <v>202914</v>
      </c>
      <c r="E44196">
        <f t="shared" si="1380"/>
        <v>0</v>
      </c>
      <c r="F44196" t="str">
        <f>+VLOOKUP(C44196,Подписчики!A:B,2,0)</f>
        <v>UTC-4</v>
      </c>
      <c r="G44196">
        <f t="shared" si="1381"/>
        <v>5</v>
      </c>
    </row>
    <row r="44197" spans="1:7" x14ac:dyDescent="0.25">
      <c r="A44197">
        <v>135957</v>
      </c>
      <c r="B44197" s="1">
        <v>44351.035786407767</v>
      </c>
      <c r="C44197">
        <v>159487</v>
      </c>
      <c r="D44197">
        <v>258219</v>
      </c>
      <c r="E44197">
        <f t="shared" si="1380"/>
        <v>0</v>
      </c>
      <c r="F44197" t="str">
        <f>+VLOOKUP(C44197,Подписчики!A:B,2,0)</f>
        <v>UTC-8</v>
      </c>
      <c r="G44197">
        <f t="shared" si="1381"/>
        <v>5</v>
      </c>
    </row>
    <row r="44198" spans="1:7" x14ac:dyDescent="0.25">
      <c r="A44198">
        <v>135958</v>
      </c>
      <c r="B44198" s="1">
        <v>44351.03902265372</v>
      </c>
      <c r="C44198">
        <v>52446</v>
      </c>
      <c r="D44198">
        <v>284325</v>
      </c>
      <c r="E44198">
        <f t="shared" si="1380"/>
        <v>0</v>
      </c>
      <c r="F44198" t="str">
        <f>+VLOOKUP(C44198,Подписчики!A:B,2,0)</f>
        <v>UTC+0</v>
      </c>
      <c r="G44198">
        <f t="shared" si="1381"/>
        <v>5</v>
      </c>
    </row>
    <row r="44199" spans="1:7" x14ac:dyDescent="0.25">
      <c r="A44199">
        <v>135961</v>
      </c>
      <c r="B44199" s="1">
        <v>44351.03902265372</v>
      </c>
      <c r="C44199">
        <v>258024</v>
      </c>
      <c r="D44199">
        <v>31302</v>
      </c>
      <c r="E44199">
        <f t="shared" si="1380"/>
        <v>0</v>
      </c>
      <c r="F44199" t="str">
        <f>+VLOOKUP(C44199,Подписчики!A:B,2,0)</f>
        <v>UTC+0</v>
      </c>
      <c r="G44199">
        <f t="shared" si="1381"/>
        <v>5</v>
      </c>
    </row>
    <row r="44200" spans="1:7" x14ac:dyDescent="0.25">
      <c r="A44200">
        <v>135966</v>
      </c>
      <c r="B44200" s="1">
        <v>44351.039333333334</v>
      </c>
      <c r="C44200">
        <v>195995</v>
      </c>
      <c r="D44200">
        <v>411922</v>
      </c>
      <c r="E44200">
        <f t="shared" si="1380"/>
        <v>0</v>
      </c>
      <c r="F44200" t="str">
        <f>+VLOOKUP(C44200,Подписчики!A:B,2,0)</f>
        <v>UTC+7</v>
      </c>
      <c r="G44200">
        <f t="shared" si="1381"/>
        <v>5</v>
      </c>
    </row>
    <row r="44201" spans="1:7" x14ac:dyDescent="0.25">
      <c r="A44201">
        <v>135970</v>
      </c>
      <c r="B44201" s="1">
        <v>44351.039427184463</v>
      </c>
      <c r="C44201">
        <v>325464</v>
      </c>
      <c r="D44201">
        <v>123413</v>
      </c>
      <c r="E44201">
        <f t="shared" si="1380"/>
        <v>0</v>
      </c>
      <c r="F44201" t="str">
        <f>+VLOOKUP(C44201,Подписчики!A:B,2,0)</f>
        <v>UTC-7</v>
      </c>
      <c r="G44201">
        <f t="shared" si="1381"/>
        <v>5</v>
      </c>
    </row>
    <row r="44202" spans="1:7" x14ac:dyDescent="0.25">
      <c r="A44202">
        <v>135972</v>
      </c>
      <c r="B44202" s="1">
        <v>44351.039427184471</v>
      </c>
      <c r="C44202">
        <v>348665</v>
      </c>
      <c r="D44202">
        <v>409782</v>
      </c>
      <c r="E44202">
        <f t="shared" si="1380"/>
        <v>0</v>
      </c>
      <c r="F44202" t="str">
        <f>+VLOOKUP(C44202,Подписчики!A:B,2,0)</f>
        <v>UTC+1</v>
      </c>
      <c r="G44202">
        <f t="shared" si="1381"/>
        <v>5</v>
      </c>
    </row>
    <row r="44203" spans="1:7" x14ac:dyDescent="0.25">
      <c r="A44203">
        <v>135976</v>
      </c>
      <c r="B44203" s="1">
        <v>44351.042258899673</v>
      </c>
      <c r="C44203">
        <v>31865</v>
      </c>
      <c r="D44203">
        <v>469849</v>
      </c>
      <c r="E44203">
        <f t="shared" si="1380"/>
        <v>1</v>
      </c>
      <c r="F44203" t="str">
        <f>+VLOOKUP(C44203,Подписчики!A:B,2,0)</f>
        <v>UTC-4</v>
      </c>
      <c r="G44203">
        <f t="shared" si="1381"/>
        <v>5</v>
      </c>
    </row>
    <row r="44204" spans="1:7" x14ac:dyDescent="0.25">
      <c r="A44204">
        <v>135980</v>
      </c>
      <c r="B44204" s="1">
        <v>44351.042663430424</v>
      </c>
      <c r="C44204">
        <v>175072</v>
      </c>
      <c r="D44204">
        <v>180863</v>
      </c>
      <c r="E44204">
        <f t="shared" si="1380"/>
        <v>1</v>
      </c>
      <c r="F44204" t="str">
        <f>+VLOOKUP(C44204,Подписчики!A:B,2,0)</f>
        <v>UTC-3</v>
      </c>
      <c r="G44204">
        <f t="shared" si="1381"/>
        <v>5</v>
      </c>
    </row>
    <row r="44205" spans="1:7" x14ac:dyDescent="0.25">
      <c r="A44205">
        <v>135981</v>
      </c>
      <c r="B44205" s="1">
        <v>44351.047113268607</v>
      </c>
      <c r="C44205">
        <v>72434</v>
      </c>
      <c r="D44205">
        <v>161398</v>
      </c>
      <c r="E44205">
        <f t="shared" si="1380"/>
        <v>1</v>
      </c>
      <c r="F44205" t="str">
        <f>+VLOOKUP(C44205,Подписчики!A:B,2,0)</f>
        <v>UTC-4</v>
      </c>
      <c r="G44205">
        <f t="shared" si="1381"/>
        <v>5</v>
      </c>
    </row>
    <row r="44206" spans="1:7" x14ac:dyDescent="0.25">
      <c r="A44206">
        <v>135986</v>
      </c>
      <c r="B44206" s="1">
        <v>44351.047333333336</v>
      </c>
      <c r="C44206">
        <v>175043</v>
      </c>
      <c r="D44206">
        <v>206501</v>
      </c>
      <c r="E44206">
        <f t="shared" si="1380"/>
        <v>1</v>
      </c>
      <c r="F44206" t="str">
        <f>+VLOOKUP(C44206,Подписчики!A:B,2,0)</f>
        <v>UTC+1</v>
      </c>
      <c r="G44206">
        <f t="shared" si="1381"/>
        <v>5</v>
      </c>
    </row>
    <row r="44207" spans="1:7" x14ac:dyDescent="0.25">
      <c r="A44207">
        <v>135991</v>
      </c>
      <c r="B44207" s="1">
        <v>44351.047517799358</v>
      </c>
      <c r="C44207">
        <v>243309</v>
      </c>
      <c r="D44207">
        <v>250679</v>
      </c>
      <c r="E44207">
        <f t="shared" si="1380"/>
        <v>1</v>
      </c>
      <c r="F44207" t="str">
        <f>+VLOOKUP(C44207,Подписчики!A:B,2,0)</f>
        <v>UTC+1</v>
      </c>
      <c r="G44207">
        <f t="shared" si="1381"/>
        <v>5</v>
      </c>
    </row>
    <row r="44208" spans="1:7" x14ac:dyDescent="0.25">
      <c r="A44208">
        <v>135996</v>
      </c>
      <c r="B44208" s="1">
        <v>44351.047517799358</v>
      </c>
      <c r="C44208">
        <v>260718</v>
      </c>
      <c r="D44208">
        <v>370651</v>
      </c>
      <c r="E44208">
        <f t="shared" si="1380"/>
        <v>1</v>
      </c>
      <c r="F44208" t="str">
        <f>+VLOOKUP(C44208,Подписчики!A:B,2,0)</f>
        <v>UTC+1</v>
      </c>
      <c r="G44208">
        <f t="shared" si="1381"/>
        <v>5</v>
      </c>
    </row>
    <row r="44209" spans="1:7" x14ac:dyDescent="0.25">
      <c r="A44209">
        <v>136001</v>
      </c>
      <c r="B44209" s="1">
        <v>44351.052372168284</v>
      </c>
      <c r="C44209">
        <v>292037</v>
      </c>
      <c r="D44209">
        <v>43842</v>
      </c>
      <c r="E44209">
        <f t="shared" si="1380"/>
        <v>1</v>
      </c>
      <c r="F44209" t="str">
        <f>+VLOOKUP(C44209,Подписчики!A:B,2,0)</f>
        <v>UTC+1</v>
      </c>
      <c r="G44209">
        <f t="shared" si="1381"/>
        <v>5</v>
      </c>
    </row>
    <row r="44210" spans="1:7" x14ac:dyDescent="0.25">
      <c r="A44210">
        <v>136002</v>
      </c>
      <c r="B44210" s="1">
        <v>44351.053990291257</v>
      </c>
      <c r="C44210">
        <v>127290</v>
      </c>
      <c r="D44210">
        <v>251823</v>
      </c>
      <c r="E44210">
        <f t="shared" si="1380"/>
        <v>1</v>
      </c>
      <c r="F44210" t="str">
        <f>+VLOOKUP(C44210,Подписчики!A:B,2,0)</f>
        <v>UTC-7</v>
      </c>
      <c r="G44210">
        <f t="shared" si="1381"/>
        <v>5</v>
      </c>
    </row>
    <row r="44211" spans="1:7" x14ac:dyDescent="0.25">
      <c r="A44211">
        <v>136007</v>
      </c>
      <c r="B44211" s="1">
        <v>44351.054333333333</v>
      </c>
      <c r="C44211">
        <v>295131</v>
      </c>
      <c r="D44211">
        <v>405774</v>
      </c>
      <c r="E44211">
        <f t="shared" si="1380"/>
        <v>1</v>
      </c>
      <c r="F44211" t="str">
        <f>+VLOOKUP(C44211,Подписчики!A:B,2,0)</f>
        <v>UTC+1</v>
      </c>
      <c r="G44211">
        <f t="shared" si="1381"/>
        <v>5</v>
      </c>
    </row>
    <row r="44212" spans="1:7" x14ac:dyDescent="0.25">
      <c r="A44212">
        <v>136008</v>
      </c>
      <c r="B44212" s="1">
        <v>44351.056822006474</v>
      </c>
      <c r="C44212">
        <v>165806</v>
      </c>
      <c r="D44212">
        <v>194335</v>
      </c>
      <c r="E44212">
        <f t="shared" si="1380"/>
        <v>1</v>
      </c>
      <c r="F44212" t="str">
        <f>+VLOOKUP(C44212,Подписчики!A:B,2,0)</f>
        <v>UTC+0</v>
      </c>
      <c r="G44212">
        <f t="shared" si="1381"/>
        <v>5</v>
      </c>
    </row>
    <row r="44213" spans="1:7" x14ac:dyDescent="0.25">
      <c r="A44213">
        <v>136011</v>
      </c>
      <c r="B44213" s="1">
        <v>44351.060058252428</v>
      </c>
      <c r="C44213">
        <v>173592</v>
      </c>
      <c r="D44213">
        <v>419338</v>
      </c>
      <c r="E44213">
        <f t="shared" si="1380"/>
        <v>1</v>
      </c>
      <c r="F44213" t="str">
        <f>+VLOOKUP(C44213,Подписчики!A:B,2,0)</f>
        <v>UTC+0</v>
      </c>
      <c r="G44213">
        <f t="shared" si="1381"/>
        <v>5</v>
      </c>
    </row>
    <row r="44214" spans="1:7" x14ac:dyDescent="0.25">
      <c r="A44214">
        <v>136013</v>
      </c>
      <c r="B44214" s="1">
        <v>44351.061676375408</v>
      </c>
      <c r="C44214">
        <v>109804</v>
      </c>
      <c r="D44214">
        <v>294042</v>
      </c>
      <c r="E44214">
        <f t="shared" si="1380"/>
        <v>1</v>
      </c>
      <c r="F44214" t="str">
        <f>+VLOOKUP(C44214,Подписчики!A:B,2,0)</f>
        <v>UTC+0</v>
      </c>
      <c r="G44214">
        <f t="shared" si="1381"/>
        <v>5</v>
      </c>
    </row>
    <row r="44215" spans="1:7" x14ac:dyDescent="0.25">
      <c r="A44215">
        <v>136014</v>
      </c>
      <c r="B44215" s="1">
        <v>44351.063000000002</v>
      </c>
      <c r="C44215">
        <v>90255</v>
      </c>
      <c r="D44215">
        <v>204218</v>
      </c>
      <c r="E44215">
        <f t="shared" si="1380"/>
        <v>1</v>
      </c>
      <c r="F44215" t="str">
        <f>+VLOOKUP(C44215,Подписчики!A:B,2,0)</f>
        <v>UTC+3</v>
      </c>
      <c r="G44215">
        <f t="shared" si="1381"/>
        <v>5</v>
      </c>
    </row>
    <row r="44216" spans="1:7" x14ac:dyDescent="0.25">
      <c r="A44216">
        <v>136018</v>
      </c>
      <c r="B44216" s="1">
        <v>44351.063294498381</v>
      </c>
      <c r="C44216">
        <v>56863</v>
      </c>
      <c r="D44216">
        <v>411922</v>
      </c>
      <c r="E44216">
        <f t="shared" si="1380"/>
        <v>1</v>
      </c>
      <c r="F44216" t="str">
        <f>+VLOOKUP(C44216,Подписчики!A:B,2,0)</f>
        <v>UTC-4</v>
      </c>
      <c r="G44216">
        <f t="shared" si="1381"/>
        <v>5</v>
      </c>
    </row>
    <row r="44217" spans="1:7" x14ac:dyDescent="0.25">
      <c r="A44217">
        <v>136020</v>
      </c>
      <c r="B44217" s="1">
        <v>44351.063294498381</v>
      </c>
      <c r="C44217">
        <v>185728</v>
      </c>
      <c r="D44217">
        <v>432277</v>
      </c>
      <c r="E44217">
        <f t="shared" si="1380"/>
        <v>1</v>
      </c>
      <c r="F44217" t="str">
        <f>+VLOOKUP(C44217,Подписчики!A:B,2,0)</f>
        <v>UTC-8</v>
      </c>
      <c r="G44217">
        <f t="shared" si="1381"/>
        <v>5</v>
      </c>
    </row>
    <row r="44218" spans="1:7" x14ac:dyDescent="0.25">
      <c r="A44218">
        <v>136023</v>
      </c>
      <c r="B44218" s="1">
        <v>44351.066333333336</v>
      </c>
      <c r="C44218">
        <v>57830</v>
      </c>
      <c r="D44218">
        <v>173184</v>
      </c>
      <c r="E44218">
        <f t="shared" si="1380"/>
        <v>1</v>
      </c>
      <c r="F44218" t="str">
        <f>+VLOOKUP(C44218,Подписчики!A:B,2,0)</f>
        <v>UTC+1</v>
      </c>
      <c r="G44218">
        <f t="shared" si="1381"/>
        <v>5</v>
      </c>
    </row>
    <row r="44219" spans="1:7" x14ac:dyDescent="0.25">
      <c r="A44219">
        <v>136027</v>
      </c>
      <c r="B44219" s="1">
        <v>44351.067000000003</v>
      </c>
      <c r="C44219">
        <v>164428</v>
      </c>
      <c r="D44219">
        <v>183290</v>
      </c>
      <c r="E44219">
        <f t="shared" si="1380"/>
        <v>1</v>
      </c>
      <c r="F44219" t="str">
        <f>+VLOOKUP(C44219,Подписчики!A:B,2,0)</f>
        <v>UTC+0</v>
      </c>
      <c r="G44219">
        <f t="shared" si="1381"/>
        <v>5</v>
      </c>
    </row>
    <row r="44220" spans="1:7" x14ac:dyDescent="0.25">
      <c r="A44220">
        <v>136030</v>
      </c>
      <c r="B44220" s="1">
        <v>44351.068148867314</v>
      </c>
      <c r="C44220">
        <v>293553</v>
      </c>
      <c r="D44220">
        <v>112334</v>
      </c>
      <c r="E44220">
        <f t="shared" si="1380"/>
        <v>1</v>
      </c>
      <c r="F44220" t="str">
        <f>+VLOOKUP(C44220,Подписчики!A:B,2,0)</f>
        <v>UTC-4</v>
      </c>
      <c r="G44220">
        <f t="shared" si="1381"/>
        <v>5</v>
      </c>
    </row>
    <row r="44221" spans="1:7" x14ac:dyDescent="0.25">
      <c r="A44221">
        <v>136032</v>
      </c>
      <c r="B44221" s="1">
        <v>44351.068333333336</v>
      </c>
      <c r="C44221">
        <v>43447</v>
      </c>
      <c r="D44221">
        <v>418105</v>
      </c>
      <c r="E44221">
        <f t="shared" si="1380"/>
        <v>1</v>
      </c>
      <c r="F44221" t="str">
        <f>+VLOOKUP(C44221,Подписчики!A:B,2,0)</f>
        <v>UTC+4</v>
      </c>
      <c r="G44221">
        <f t="shared" si="1381"/>
        <v>5</v>
      </c>
    </row>
    <row r="44222" spans="1:7" x14ac:dyDescent="0.25">
      <c r="A44222">
        <v>136036</v>
      </c>
      <c r="B44222" s="1">
        <v>44351.068957928801</v>
      </c>
      <c r="C44222">
        <v>25765</v>
      </c>
      <c r="D44222">
        <v>344690</v>
      </c>
      <c r="E44222">
        <f t="shared" si="1380"/>
        <v>1</v>
      </c>
      <c r="F44222" t="str">
        <f>+VLOOKUP(C44222,Подписчики!A:B,2,0)</f>
        <v>UTC-6</v>
      </c>
      <c r="G44222">
        <f t="shared" si="1381"/>
        <v>5</v>
      </c>
    </row>
    <row r="44223" spans="1:7" x14ac:dyDescent="0.25">
      <c r="A44223">
        <v>136041</v>
      </c>
      <c r="B44223" s="1">
        <v>44351.072</v>
      </c>
      <c r="C44223">
        <v>159301</v>
      </c>
      <c r="D44223">
        <v>103966</v>
      </c>
      <c r="E44223">
        <f t="shared" si="1380"/>
        <v>1</v>
      </c>
      <c r="F44223" t="str">
        <f>+VLOOKUP(C44223,Подписчики!A:B,2,0)</f>
        <v>UTC+3</v>
      </c>
      <c r="G44223">
        <f t="shared" si="1381"/>
        <v>5</v>
      </c>
    </row>
    <row r="44224" spans="1:7" x14ac:dyDescent="0.25">
      <c r="A44224">
        <v>136043</v>
      </c>
      <c r="B44224" s="1">
        <v>44351.072999999997</v>
      </c>
      <c r="C44224">
        <v>20864</v>
      </c>
      <c r="D44224">
        <v>351192</v>
      </c>
      <c r="E44224">
        <f t="shared" si="1380"/>
        <v>1</v>
      </c>
      <c r="F44224" t="str">
        <f>+VLOOKUP(C44224,Подписчики!A:B,2,0)</f>
        <v>UTC+9</v>
      </c>
      <c r="G44224">
        <f t="shared" si="1381"/>
        <v>5</v>
      </c>
    </row>
    <row r="44225" spans="1:7" x14ac:dyDescent="0.25">
      <c r="A44225">
        <v>136046</v>
      </c>
      <c r="B44225" s="1">
        <v>44351.077857605174</v>
      </c>
      <c r="C44225">
        <v>255242</v>
      </c>
      <c r="D44225">
        <v>250679</v>
      </c>
      <c r="E44225">
        <f t="shared" si="1380"/>
        <v>1</v>
      </c>
      <c r="F44225" t="str">
        <f>+VLOOKUP(C44225,Подписчики!A:B,2,0)</f>
        <v>UTC+0</v>
      </c>
      <c r="G44225">
        <f t="shared" si="1381"/>
        <v>5</v>
      </c>
    </row>
    <row r="44226" spans="1:7" x14ac:dyDescent="0.25">
      <c r="A44226">
        <v>136047</v>
      </c>
      <c r="B44226" s="1">
        <v>44351.079475728155</v>
      </c>
      <c r="C44226">
        <v>86224</v>
      </c>
      <c r="D44226">
        <v>105089</v>
      </c>
      <c r="E44226">
        <f t="shared" si="1380"/>
        <v>1</v>
      </c>
      <c r="F44226" t="str">
        <f>+VLOOKUP(C44226,Подписчики!A:B,2,0)</f>
        <v>UTC+0</v>
      </c>
      <c r="G44226">
        <f t="shared" si="1381"/>
        <v>5</v>
      </c>
    </row>
    <row r="44227" spans="1:7" x14ac:dyDescent="0.25">
      <c r="A44227">
        <v>136052</v>
      </c>
      <c r="B44227" s="1">
        <v>44351.085948220069</v>
      </c>
      <c r="C44227">
        <v>282943</v>
      </c>
      <c r="D44227">
        <v>343712</v>
      </c>
      <c r="E44227">
        <f t="shared" ref="E44227:E44290" si="1382">HOUR(B44227)</f>
        <v>2</v>
      </c>
      <c r="F44227" t="str">
        <f>+VLOOKUP(C44227,Подписчики!A:B,2,0)</f>
        <v>UTC-8</v>
      </c>
      <c r="G44227">
        <f t="shared" ref="G44227:G44290" si="1383">WEEKDAY(B44227,2)</f>
        <v>5</v>
      </c>
    </row>
    <row r="44228" spans="1:7" x14ac:dyDescent="0.25">
      <c r="A44228">
        <v>136055</v>
      </c>
      <c r="B44228" s="1">
        <v>44351.090333333334</v>
      </c>
      <c r="C44228">
        <v>186554</v>
      </c>
      <c r="D44228">
        <v>230507</v>
      </c>
      <c r="E44228">
        <f t="shared" si="1382"/>
        <v>2</v>
      </c>
      <c r="F44228" t="str">
        <f>+VLOOKUP(C44228,Подписчики!A:B,2,0)</f>
        <v>UTC+1</v>
      </c>
      <c r="G44228">
        <f t="shared" si="1383"/>
        <v>5</v>
      </c>
    </row>
    <row r="44229" spans="1:7" x14ac:dyDescent="0.25">
      <c r="A44229">
        <v>136058</v>
      </c>
      <c r="B44229" s="1">
        <v>44351.093000000001</v>
      </c>
      <c r="C44229">
        <v>217288</v>
      </c>
      <c r="D44229">
        <v>108086</v>
      </c>
      <c r="E44229">
        <f t="shared" si="1382"/>
        <v>2</v>
      </c>
      <c r="F44229" t="str">
        <f>+VLOOKUP(C44229,Подписчики!A:B,2,0)</f>
        <v>UTC+3</v>
      </c>
      <c r="G44229">
        <f t="shared" si="1383"/>
        <v>5</v>
      </c>
    </row>
    <row r="44230" spans="1:7" x14ac:dyDescent="0.25">
      <c r="A44230">
        <v>136059</v>
      </c>
      <c r="B44230" s="1">
        <v>44351.105365695796</v>
      </c>
      <c r="C44230">
        <v>109956</v>
      </c>
      <c r="D44230">
        <v>289759</v>
      </c>
      <c r="E44230">
        <f t="shared" si="1382"/>
        <v>2</v>
      </c>
      <c r="F44230" t="str">
        <f>+VLOOKUP(C44230,Подписчики!A:B,2,0)</f>
        <v>UTC+12</v>
      </c>
      <c r="G44230">
        <f t="shared" si="1383"/>
        <v>5</v>
      </c>
    </row>
    <row r="44231" spans="1:7" x14ac:dyDescent="0.25">
      <c r="A44231">
        <v>136060</v>
      </c>
      <c r="B44231" s="1">
        <v>44351.109333333334</v>
      </c>
      <c r="C44231">
        <v>227163</v>
      </c>
      <c r="D44231">
        <v>459455</v>
      </c>
      <c r="E44231">
        <f t="shared" si="1382"/>
        <v>2</v>
      </c>
      <c r="F44231" t="str">
        <f>+VLOOKUP(C44231,Подписчики!A:B,2,0)</f>
        <v>UTC+1</v>
      </c>
      <c r="G44231">
        <f t="shared" si="1383"/>
        <v>5</v>
      </c>
    </row>
    <row r="44232" spans="1:7" x14ac:dyDescent="0.25">
      <c r="A44232">
        <v>136064</v>
      </c>
      <c r="B44232" s="1">
        <v>44351.110220064729</v>
      </c>
      <c r="C44232">
        <v>151734</v>
      </c>
      <c r="D44232">
        <v>204394</v>
      </c>
      <c r="E44232">
        <f t="shared" si="1382"/>
        <v>2</v>
      </c>
      <c r="F44232" t="str">
        <f>+VLOOKUP(C44232,Подписчики!A:B,2,0)</f>
        <v>UTC-8</v>
      </c>
      <c r="G44232">
        <f t="shared" si="1383"/>
        <v>5</v>
      </c>
    </row>
    <row r="44233" spans="1:7" x14ac:dyDescent="0.25">
      <c r="A44233">
        <v>136066</v>
      </c>
      <c r="B44233" s="1">
        <v>44351.114333333338</v>
      </c>
      <c r="C44233">
        <v>190051</v>
      </c>
      <c r="D44233">
        <v>250679</v>
      </c>
      <c r="E44233">
        <f t="shared" si="1382"/>
        <v>2</v>
      </c>
      <c r="F44233" t="str">
        <f>+VLOOKUP(C44233,Подписчики!A:B,2,0)</f>
        <v>UTC+1</v>
      </c>
      <c r="G44233">
        <f t="shared" si="1383"/>
        <v>5</v>
      </c>
    </row>
    <row r="44234" spans="1:7" x14ac:dyDescent="0.25">
      <c r="A44234">
        <v>136067</v>
      </c>
      <c r="B44234" s="1">
        <v>44351.115333333335</v>
      </c>
      <c r="C44234">
        <v>82766</v>
      </c>
      <c r="D44234">
        <v>21407</v>
      </c>
      <c r="E44234">
        <f t="shared" si="1382"/>
        <v>2</v>
      </c>
      <c r="F44234" t="str">
        <f>+VLOOKUP(C44234,Подписчики!A:B,2,0)</f>
        <v>UTC+1</v>
      </c>
      <c r="G44234">
        <f t="shared" si="1383"/>
        <v>5</v>
      </c>
    </row>
    <row r="44235" spans="1:7" x14ac:dyDescent="0.25">
      <c r="A44235">
        <v>136070</v>
      </c>
      <c r="B44235" s="1">
        <v>44351.116666666661</v>
      </c>
      <c r="C44235">
        <v>205625</v>
      </c>
      <c r="D44235">
        <v>111368</v>
      </c>
      <c r="E44235">
        <f t="shared" si="1382"/>
        <v>2</v>
      </c>
      <c r="F44235" t="str">
        <f>+VLOOKUP(C44235,Подписчики!A:B,2,0)</f>
        <v>UTC+5</v>
      </c>
      <c r="G44235">
        <f t="shared" si="1383"/>
        <v>5</v>
      </c>
    </row>
    <row r="44236" spans="1:7" x14ac:dyDescent="0.25">
      <c r="A44236">
        <v>136074</v>
      </c>
      <c r="B44236" s="1">
        <v>44351.118333333339</v>
      </c>
      <c r="C44236">
        <v>106772</v>
      </c>
      <c r="D44236">
        <v>281056</v>
      </c>
      <c r="E44236">
        <f t="shared" si="1382"/>
        <v>2</v>
      </c>
      <c r="F44236" t="str">
        <f>+VLOOKUP(C44236,Подписчики!A:B,2,0)</f>
        <v>UTC+1</v>
      </c>
      <c r="G44236">
        <f t="shared" si="1383"/>
        <v>5</v>
      </c>
    </row>
    <row r="44237" spans="1:7" x14ac:dyDescent="0.25">
      <c r="A44237">
        <v>136079</v>
      </c>
      <c r="B44237" s="1">
        <v>44351.119928802589</v>
      </c>
      <c r="C44237">
        <v>230350</v>
      </c>
      <c r="D44237">
        <v>122902</v>
      </c>
      <c r="E44237">
        <f t="shared" si="1382"/>
        <v>2</v>
      </c>
      <c r="F44237" t="str">
        <f>+VLOOKUP(C44237,Подписчики!A:B,2,0)</f>
        <v>UTC-8</v>
      </c>
      <c r="G44237">
        <f t="shared" si="1383"/>
        <v>5</v>
      </c>
    </row>
    <row r="44238" spans="1:7" x14ac:dyDescent="0.25">
      <c r="A44238">
        <v>136081</v>
      </c>
      <c r="B44238" s="1">
        <v>44351.124783171523</v>
      </c>
      <c r="C44238">
        <v>182975</v>
      </c>
      <c r="D44238">
        <v>466283</v>
      </c>
      <c r="E44238">
        <f t="shared" si="1382"/>
        <v>2</v>
      </c>
      <c r="F44238" t="str">
        <f>+VLOOKUP(C44238,Подписчики!A:B,2,0)</f>
        <v>UTC-8</v>
      </c>
      <c r="G44238">
        <f t="shared" si="1383"/>
        <v>5</v>
      </c>
    </row>
    <row r="44239" spans="1:7" x14ac:dyDescent="0.25">
      <c r="A44239">
        <v>136085</v>
      </c>
      <c r="B44239" s="1">
        <v>44351.130666666664</v>
      </c>
      <c r="C44239">
        <v>285835</v>
      </c>
      <c r="D44239">
        <v>245484</v>
      </c>
      <c r="E44239">
        <f t="shared" si="1382"/>
        <v>3</v>
      </c>
      <c r="F44239" t="str">
        <f>+VLOOKUP(C44239,Подписчики!A:B,2,0)</f>
        <v>UTC+2</v>
      </c>
      <c r="G44239">
        <f t="shared" si="1383"/>
        <v>5</v>
      </c>
    </row>
    <row r="44240" spans="1:7" x14ac:dyDescent="0.25">
      <c r="A44240">
        <v>136088</v>
      </c>
      <c r="B44240" s="1">
        <v>44351.131660194173</v>
      </c>
      <c r="C44240">
        <v>247280</v>
      </c>
      <c r="D44240">
        <v>176818</v>
      </c>
      <c r="E44240">
        <f t="shared" si="1382"/>
        <v>3</v>
      </c>
      <c r="F44240" t="str">
        <f>+VLOOKUP(C44240,Подписчики!A:B,2,0)</f>
        <v>UTC+9</v>
      </c>
      <c r="G44240">
        <f t="shared" si="1383"/>
        <v>5</v>
      </c>
    </row>
    <row r="44241" spans="1:7" x14ac:dyDescent="0.25">
      <c r="A44241">
        <v>136091</v>
      </c>
      <c r="B44241" s="1">
        <v>44351.144605177993</v>
      </c>
      <c r="C44241">
        <v>38892</v>
      </c>
      <c r="D44241">
        <v>444546</v>
      </c>
      <c r="E44241">
        <f t="shared" si="1382"/>
        <v>3</v>
      </c>
      <c r="F44241" t="str">
        <f>+VLOOKUP(C44241,Подписчики!A:B,2,0)</f>
        <v>UTC-7</v>
      </c>
      <c r="G44241">
        <f t="shared" si="1383"/>
        <v>5</v>
      </c>
    </row>
    <row r="44242" spans="1:7" x14ac:dyDescent="0.25">
      <c r="A44242">
        <v>136093</v>
      </c>
      <c r="B44242" s="1">
        <v>44351.146000000001</v>
      </c>
      <c r="C44242">
        <v>56721</v>
      </c>
      <c r="D44242">
        <v>411922</v>
      </c>
      <c r="E44242">
        <f t="shared" si="1382"/>
        <v>3</v>
      </c>
      <c r="F44242" t="str">
        <f>+VLOOKUP(C44242,Подписчики!A:B,2,0)</f>
        <v>UTC+6</v>
      </c>
      <c r="G44242">
        <f t="shared" si="1383"/>
        <v>5</v>
      </c>
    </row>
    <row r="44243" spans="1:7" x14ac:dyDescent="0.25">
      <c r="A44243">
        <v>136094</v>
      </c>
      <c r="B44243" s="1">
        <v>44351.14865048544</v>
      </c>
      <c r="C44243">
        <v>229219</v>
      </c>
      <c r="D44243">
        <v>242428</v>
      </c>
      <c r="E44243">
        <f t="shared" si="1382"/>
        <v>3</v>
      </c>
      <c r="F44243" t="str">
        <f>+VLOOKUP(C44243,Подписчики!A:B,2,0)</f>
        <v>UTC-9</v>
      </c>
      <c r="G44243">
        <f t="shared" si="1383"/>
        <v>5</v>
      </c>
    </row>
    <row r="44244" spans="1:7" x14ac:dyDescent="0.25">
      <c r="A44244">
        <v>136097</v>
      </c>
      <c r="B44244" s="1">
        <v>44351.149055016183</v>
      </c>
      <c r="C44244">
        <v>25289</v>
      </c>
      <c r="D44244">
        <v>443594</v>
      </c>
      <c r="E44244">
        <f t="shared" si="1382"/>
        <v>3</v>
      </c>
      <c r="F44244" t="str">
        <f>+VLOOKUP(C44244,Подписчики!A:B,2,0)</f>
        <v>UTC-8</v>
      </c>
      <c r="G44244">
        <f t="shared" si="1383"/>
        <v>5</v>
      </c>
    </row>
    <row r="44245" spans="1:7" x14ac:dyDescent="0.25">
      <c r="A44245">
        <v>136102</v>
      </c>
      <c r="B44245" s="1">
        <v>44351.153504854366</v>
      </c>
      <c r="C44245">
        <v>188278</v>
      </c>
      <c r="D44245">
        <v>109999</v>
      </c>
      <c r="E44245">
        <f t="shared" si="1382"/>
        <v>3</v>
      </c>
      <c r="F44245" t="str">
        <f>+VLOOKUP(C44245,Подписчики!A:B,2,0)</f>
        <v>UTC+11</v>
      </c>
      <c r="G44245">
        <f t="shared" si="1383"/>
        <v>5</v>
      </c>
    </row>
    <row r="44246" spans="1:7" x14ac:dyDescent="0.25">
      <c r="A44246">
        <v>136104</v>
      </c>
      <c r="B44246" s="1">
        <v>44351.158763754043</v>
      </c>
      <c r="C44246">
        <v>335012</v>
      </c>
      <c r="D44246">
        <v>112334</v>
      </c>
      <c r="E44246">
        <f t="shared" si="1382"/>
        <v>3</v>
      </c>
      <c r="F44246" t="str">
        <f>+VLOOKUP(C44246,Подписчики!A:B,2,0)</f>
        <v>UTC-4</v>
      </c>
      <c r="G44246">
        <f t="shared" si="1383"/>
        <v>5</v>
      </c>
    </row>
    <row r="44247" spans="1:7" x14ac:dyDescent="0.25">
      <c r="A44247">
        <v>136109</v>
      </c>
      <c r="B44247" s="1">
        <v>44351.170333333335</v>
      </c>
      <c r="C44247">
        <v>202282</v>
      </c>
      <c r="D44247">
        <v>123443</v>
      </c>
      <c r="E44247">
        <f t="shared" si="1382"/>
        <v>4</v>
      </c>
      <c r="F44247" t="str">
        <f>+VLOOKUP(C44247,Подписчики!A:B,2,0)</f>
        <v>UTC+1</v>
      </c>
      <c r="G44247">
        <f t="shared" si="1383"/>
        <v>5</v>
      </c>
    </row>
    <row r="44248" spans="1:7" x14ac:dyDescent="0.25">
      <c r="A44248">
        <v>136110</v>
      </c>
      <c r="B44248" s="1">
        <v>44351.172113268607</v>
      </c>
      <c r="C44248">
        <v>211118</v>
      </c>
      <c r="D44248">
        <v>439981</v>
      </c>
      <c r="E44248">
        <f t="shared" si="1382"/>
        <v>4</v>
      </c>
      <c r="F44248" t="str">
        <f>+VLOOKUP(C44248,Подписчики!A:B,2,0)</f>
        <v>UTC-7</v>
      </c>
      <c r="G44248">
        <f t="shared" si="1383"/>
        <v>5</v>
      </c>
    </row>
    <row r="44249" spans="1:7" x14ac:dyDescent="0.25">
      <c r="A44249">
        <v>136113</v>
      </c>
      <c r="B44249" s="1">
        <v>44351.173666666662</v>
      </c>
      <c r="C44249">
        <v>293063</v>
      </c>
      <c r="D44249">
        <v>119030</v>
      </c>
      <c r="E44249">
        <f t="shared" si="1382"/>
        <v>4</v>
      </c>
      <c r="F44249" t="str">
        <f>+VLOOKUP(C44249,Подписчики!A:B,2,0)</f>
        <v>UTC+2</v>
      </c>
      <c r="G44249">
        <f t="shared" si="1383"/>
        <v>5</v>
      </c>
    </row>
    <row r="44250" spans="1:7" x14ac:dyDescent="0.25">
      <c r="A44250">
        <v>136117</v>
      </c>
      <c r="B44250" s="1">
        <v>44351.173999999999</v>
      </c>
      <c r="C44250">
        <v>223659</v>
      </c>
      <c r="D44250">
        <v>343712</v>
      </c>
      <c r="E44250">
        <f t="shared" si="1382"/>
        <v>4</v>
      </c>
      <c r="F44250" t="str">
        <f>+VLOOKUP(C44250,Подписчики!A:B,2,0)</f>
        <v>UTC+3</v>
      </c>
      <c r="G44250">
        <f t="shared" si="1383"/>
        <v>5</v>
      </c>
    </row>
    <row r="44251" spans="1:7" x14ac:dyDescent="0.25">
      <c r="A44251">
        <v>136122</v>
      </c>
      <c r="B44251" s="1">
        <v>44351.174135922331</v>
      </c>
      <c r="C44251">
        <v>101284</v>
      </c>
      <c r="D44251">
        <v>341333</v>
      </c>
      <c r="E44251">
        <f t="shared" si="1382"/>
        <v>4</v>
      </c>
      <c r="F44251" t="str">
        <f>+VLOOKUP(C44251,Подписчики!A:B,2,0)</f>
        <v>UTC-6</v>
      </c>
      <c r="G44251">
        <f t="shared" si="1383"/>
        <v>5</v>
      </c>
    </row>
    <row r="44252" spans="1:7" x14ac:dyDescent="0.25">
      <c r="A44252">
        <v>136125</v>
      </c>
      <c r="B44252" s="1">
        <v>44351.181012944988</v>
      </c>
      <c r="C44252">
        <v>99933</v>
      </c>
      <c r="D44252">
        <v>367087</v>
      </c>
      <c r="E44252">
        <f t="shared" si="1382"/>
        <v>4</v>
      </c>
      <c r="F44252" t="str">
        <f>+VLOOKUP(C44252,Подписчики!A:B,2,0)</f>
        <v>UTC-5</v>
      </c>
      <c r="G44252">
        <f t="shared" si="1383"/>
        <v>5</v>
      </c>
    </row>
    <row r="44253" spans="1:7" x14ac:dyDescent="0.25">
      <c r="A44253">
        <v>136126</v>
      </c>
      <c r="B44253" s="1">
        <v>44351.181417475724</v>
      </c>
      <c r="C44253">
        <v>296318</v>
      </c>
      <c r="D44253">
        <v>191893</v>
      </c>
      <c r="E44253">
        <f t="shared" si="1382"/>
        <v>4</v>
      </c>
      <c r="F44253" t="str">
        <f>+VLOOKUP(C44253,Подписчики!A:B,2,0)</f>
        <v>UTC+8</v>
      </c>
      <c r="G44253">
        <f t="shared" si="1383"/>
        <v>5</v>
      </c>
    </row>
    <row r="44254" spans="1:7" x14ac:dyDescent="0.25">
      <c r="A44254">
        <v>136130</v>
      </c>
      <c r="B44254" s="1">
        <v>44351.186676375408</v>
      </c>
      <c r="C44254">
        <v>120737</v>
      </c>
      <c r="D44254">
        <v>118549</v>
      </c>
      <c r="E44254">
        <f t="shared" si="1382"/>
        <v>4</v>
      </c>
      <c r="F44254" t="str">
        <f>+VLOOKUP(C44254,Подписчики!A:B,2,0)</f>
        <v>UTC-3</v>
      </c>
      <c r="G44254">
        <f t="shared" si="1383"/>
        <v>5</v>
      </c>
    </row>
    <row r="44255" spans="1:7" x14ac:dyDescent="0.25">
      <c r="A44255">
        <v>136132</v>
      </c>
      <c r="B44255" s="1">
        <v>44351.193148867314</v>
      </c>
      <c r="C44255">
        <v>238239</v>
      </c>
      <c r="D44255">
        <v>411922</v>
      </c>
      <c r="E44255">
        <f t="shared" si="1382"/>
        <v>4</v>
      </c>
      <c r="F44255" t="str">
        <f>+VLOOKUP(C44255,Подписчики!A:B,2,0)</f>
        <v>UTC-7</v>
      </c>
      <c r="G44255">
        <f t="shared" si="1383"/>
        <v>5</v>
      </c>
    </row>
    <row r="44256" spans="1:7" x14ac:dyDescent="0.25">
      <c r="A44256">
        <v>136137</v>
      </c>
      <c r="B44256" s="1">
        <v>44351.195576051774</v>
      </c>
      <c r="C44256">
        <v>56101</v>
      </c>
      <c r="D44256">
        <v>214224</v>
      </c>
      <c r="E44256">
        <f t="shared" si="1382"/>
        <v>4</v>
      </c>
      <c r="F44256" t="str">
        <f>+VLOOKUP(C44256,Подписчики!A:B,2,0)</f>
        <v>UTC+11</v>
      </c>
      <c r="G44256">
        <f t="shared" si="1383"/>
        <v>5</v>
      </c>
    </row>
    <row r="44257" spans="1:7" x14ac:dyDescent="0.25">
      <c r="A44257">
        <v>136140</v>
      </c>
      <c r="B44257" s="1">
        <v>44351.196000000004</v>
      </c>
      <c r="C44257">
        <v>271366</v>
      </c>
      <c r="D44257">
        <v>347008</v>
      </c>
      <c r="E44257">
        <f t="shared" si="1382"/>
        <v>4</v>
      </c>
      <c r="F44257" t="str">
        <f>+VLOOKUP(C44257,Подписчики!A:B,2,0)</f>
        <v>UTC+0</v>
      </c>
      <c r="G44257">
        <f t="shared" si="1383"/>
        <v>5</v>
      </c>
    </row>
    <row r="44258" spans="1:7" x14ac:dyDescent="0.25">
      <c r="A44258">
        <v>136142</v>
      </c>
      <c r="B44258" s="1">
        <v>44351.208521035602</v>
      </c>
      <c r="C44258">
        <v>244531</v>
      </c>
      <c r="D44258">
        <v>405774</v>
      </c>
      <c r="E44258">
        <f t="shared" si="1382"/>
        <v>5</v>
      </c>
      <c r="F44258" t="str">
        <f>+VLOOKUP(C44258,Подписчики!A:B,2,0)</f>
        <v>UTC-5</v>
      </c>
      <c r="G44258">
        <f t="shared" si="1383"/>
        <v>5</v>
      </c>
    </row>
    <row r="44259" spans="1:7" x14ac:dyDescent="0.25">
      <c r="A44259">
        <v>136146</v>
      </c>
      <c r="B44259" s="1">
        <v>44351.209330097088</v>
      </c>
      <c r="C44259">
        <v>320146</v>
      </c>
      <c r="D44259">
        <v>472712</v>
      </c>
      <c r="E44259">
        <f t="shared" si="1382"/>
        <v>5</v>
      </c>
      <c r="F44259" t="str">
        <f>+VLOOKUP(C44259,Подписчики!A:B,2,0)</f>
        <v>UTC+9</v>
      </c>
      <c r="G44259">
        <f t="shared" si="1383"/>
        <v>5</v>
      </c>
    </row>
    <row r="44260" spans="1:7" x14ac:dyDescent="0.25">
      <c r="A44260">
        <v>136150</v>
      </c>
      <c r="B44260" s="1">
        <v>44351.218000000001</v>
      </c>
      <c r="C44260">
        <v>275128</v>
      </c>
      <c r="D44260">
        <v>411922</v>
      </c>
      <c r="E44260">
        <f t="shared" si="1382"/>
        <v>5</v>
      </c>
      <c r="F44260" t="str">
        <f>+VLOOKUP(C44260,Подписчики!A:B,2,0)</f>
        <v>UTC+0</v>
      </c>
      <c r="G44260">
        <f t="shared" si="1383"/>
        <v>5</v>
      </c>
    </row>
    <row r="44261" spans="1:7" x14ac:dyDescent="0.25">
      <c r="A44261">
        <v>136151</v>
      </c>
      <c r="B44261" s="1">
        <v>44351.219666666664</v>
      </c>
      <c r="C44261">
        <v>121112</v>
      </c>
      <c r="D44261">
        <v>60239</v>
      </c>
      <c r="E44261">
        <f t="shared" si="1382"/>
        <v>5</v>
      </c>
      <c r="F44261" t="str">
        <f>+VLOOKUP(C44261,Подписчики!A:B,2,0)</f>
        <v>UTC+5</v>
      </c>
      <c r="G44261">
        <f t="shared" si="1383"/>
        <v>5</v>
      </c>
    </row>
    <row r="44262" spans="1:7" x14ac:dyDescent="0.25">
      <c r="A44262">
        <v>136156</v>
      </c>
      <c r="B44262" s="1">
        <v>44351.22</v>
      </c>
      <c r="C44262">
        <v>222818</v>
      </c>
      <c r="D44262">
        <v>73365</v>
      </c>
      <c r="E44262">
        <f t="shared" si="1382"/>
        <v>5</v>
      </c>
      <c r="F44262" t="str">
        <f>+VLOOKUP(C44262,Подписчики!A:B,2,0)</f>
        <v>UTC+0</v>
      </c>
      <c r="G44262">
        <f t="shared" si="1383"/>
        <v>5</v>
      </c>
    </row>
    <row r="44263" spans="1:7" x14ac:dyDescent="0.25">
      <c r="A44263">
        <v>136161</v>
      </c>
      <c r="B44263" s="1">
        <v>44351.220252427185</v>
      </c>
      <c r="C44263">
        <v>56863</v>
      </c>
      <c r="D44263">
        <v>387595</v>
      </c>
      <c r="E44263">
        <f t="shared" si="1382"/>
        <v>5</v>
      </c>
      <c r="F44263" t="str">
        <f>+VLOOKUP(C44263,Подписчики!A:B,2,0)</f>
        <v>UTC-4</v>
      </c>
      <c r="G44263">
        <f t="shared" si="1383"/>
        <v>5</v>
      </c>
    </row>
    <row r="44264" spans="1:7" x14ac:dyDescent="0.25">
      <c r="A44264">
        <v>136164</v>
      </c>
      <c r="B44264" s="1">
        <v>44351.222999999998</v>
      </c>
      <c r="C44264">
        <v>331282</v>
      </c>
      <c r="D44264">
        <v>247095</v>
      </c>
      <c r="E44264">
        <f t="shared" si="1382"/>
        <v>5</v>
      </c>
      <c r="F44264" t="str">
        <f>+VLOOKUP(C44264,Подписчики!A:B,2,0)</f>
        <v>UTC+3</v>
      </c>
      <c r="G44264">
        <f t="shared" si="1383"/>
        <v>5</v>
      </c>
    </row>
    <row r="44265" spans="1:7" x14ac:dyDescent="0.25">
      <c r="A44265">
        <v>136169</v>
      </c>
      <c r="B44265" s="1">
        <v>44351.224297734625</v>
      </c>
      <c r="C44265">
        <v>345899</v>
      </c>
      <c r="D44265">
        <v>239565</v>
      </c>
      <c r="E44265">
        <f t="shared" si="1382"/>
        <v>5</v>
      </c>
      <c r="F44265" t="str">
        <f>+VLOOKUP(C44265,Подписчики!A:B,2,0)</f>
        <v>UTC-6</v>
      </c>
      <c r="G44265">
        <f t="shared" si="1383"/>
        <v>5</v>
      </c>
    </row>
    <row r="44266" spans="1:7" x14ac:dyDescent="0.25">
      <c r="A44266">
        <v>136172</v>
      </c>
      <c r="B44266" s="1">
        <v>44351.231</v>
      </c>
      <c r="C44266">
        <v>267240</v>
      </c>
      <c r="D44266">
        <v>411922</v>
      </c>
      <c r="E44266">
        <f t="shared" si="1382"/>
        <v>5</v>
      </c>
      <c r="F44266" t="str">
        <f>+VLOOKUP(C44266,Подписчики!A:B,2,0)</f>
        <v>UTC+9</v>
      </c>
      <c r="G44266">
        <f t="shared" si="1383"/>
        <v>5</v>
      </c>
    </row>
    <row r="44267" spans="1:7" x14ac:dyDescent="0.25">
      <c r="A44267">
        <v>136177</v>
      </c>
      <c r="B44267" s="1">
        <v>44351.237000000001</v>
      </c>
      <c r="C44267">
        <v>239243</v>
      </c>
      <c r="D44267">
        <v>273920</v>
      </c>
      <c r="E44267">
        <f t="shared" si="1382"/>
        <v>5</v>
      </c>
      <c r="F44267" t="str">
        <f>+VLOOKUP(C44267,Подписчики!A:B,2,0)</f>
        <v>UTC+6</v>
      </c>
      <c r="G44267">
        <f t="shared" si="1383"/>
        <v>5</v>
      </c>
    </row>
    <row r="44268" spans="1:7" x14ac:dyDescent="0.25">
      <c r="A44268">
        <v>136178</v>
      </c>
      <c r="B44268" s="1">
        <v>44351.258333333339</v>
      </c>
      <c r="C44268">
        <v>47948</v>
      </c>
      <c r="D44268">
        <v>439981</v>
      </c>
      <c r="E44268">
        <f t="shared" si="1382"/>
        <v>6</v>
      </c>
      <c r="F44268" t="str">
        <f>+VLOOKUP(C44268,Подписчики!A:B,2,0)</f>
        <v>UTC+1</v>
      </c>
      <c r="G44268">
        <f t="shared" si="1383"/>
        <v>5</v>
      </c>
    </row>
    <row r="44269" spans="1:7" x14ac:dyDescent="0.25">
      <c r="A44269">
        <v>136181</v>
      </c>
      <c r="B44269" s="1">
        <v>44351.261514563106</v>
      </c>
      <c r="C44269">
        <v>140690</v>
      </c>
      <c r="D44269">
        <v>111368</v>
      </c>
      <c r="E44269">
        <f t="shared" si="1382"/>
        <v>6</v>
      </c>
      <c r="F44269" t="str">
        <f>+VLOOKUP(C44269,Подписчики!A:B,2,0)</f>
        <v>UTC+6</v>
      </c>
      <c r="G44269">
        <f t="shared" si="1383"/>
        <v>5</v>
      </c>
    </row>
    <row r="44270" spans="1:7" x14ac:dyDescent="0.25">
      <c r="A44270">
        <v>136182</v>
      </c>
      <c r="B44270" s="1">
        <v>44351.261514563106</v>
      </c>
      <c r="C44270">
        <v>305114</v>
      </c>
      <c r="D44270">
        <v>464030</v>
      </c>
      <c r="E44270">
        <f t="shared" si="1382"/>
        <v>6</v>
      </c>
      <c r="F44270" t="str">
        <f>+VLOOKUP(C44270,Подписчики!A:B,2,0)</f>
        <v>UTC+6</v>
      </c>
      <c r="G44270">
        <f t="shared" si="1383"/>
        <v>5</v>
      </c>
    </row>
    <row r="44271" spans="1:7" x14ac:dyDescent="0.25">
      <c r="A44271">
        <v>136184</v>
      </c>
      <c r="B44271" s="1">
        <v>44351.263537216822</v>
      </c>
      <c r="C44271">
        <v>72348</v>
      </c>
      <c r="D44271">
        <v>62068</v>
      </c>
      <c r="E44271">
        <f t="shared" si="1382"/>
        <v>6</v>
      </c>
      <c r="F44271" t="str">
        <f>+VLOOKUP(C44271,Подписчики!A:B,2,0)</f>
        <v>UTC+11</v>
      </c>
      <c r="G44271">
        <f t="shared" si="1383"/>
        <v>5</v>
      </c>
    </row>
    <row r="44272" spans="1:7" x14ac:dyDescent="0.25">
      <c r="A44272">
        <v>136187</v>
      </c>
      <c r="B44272" s="1">
        <v>44351.264000000003</v>
      </c>
      <c r="C44272">
        <v>205955</v>
      </c>
      <c r="D44272">
        <v>250679</v>
      </c>
      <c r="E44272">
        <f t="shared" si="1382"/>
        <v>6</v>
      </c>
      <c r="F44272" t="str">
        <f>+VLOOKUP(C44272,Подписчики!A:B,2,0)</f>
        <v>UTC+3</v>
      </c>
      <c r="G44272">
        <f t="shared" si="1383"/>
        <v>5</v>
      </c>
    </row>
    <row r="44273" spans="1:7" x14ac:dyDescent="0.25">
      <c r="A44273">
        <v>136192</v>
      </c>
      <c r="B44273" s="1">
        <v>44351.274333333335</v>
      </c>
      <c r="C44273">
        <v>171667</v>
      </c>
      <c r="D44273">
        <v>439981</v>
      </c>
      <c r="E44273">
        <f t="shared" si="1382"/>
        <v>6</v>
      </c>
      <c r="F44273" t="str">
        <f>+VLOOKUP(C44273,Подписчики!A:B,2,0)</f>
        <v>UTC+1</v>
      </c>
      <c r="G44273">
        <f t="shared" si="1383"/>
        <v>5</v>
      </c>
    </row>
    <row r="44274" spans="1:7" x14ac:dyDescent="0.25">
      <c r="A44274">
        <v>136195</v>
      </c>
      <c r="B44274" s="1">
        <v>44351.275000000001</v>
      </c>
      <c r="C44274">
        <v>276513</v>
      </c>
      <c r="D44274">
        <v>440113</v>
      </c>
      <c r="E44274">
        <f t="shared" si="1382"/>
        <v>6</v>
      </c>
      <c r="F44274" t="str">
        <f>+VLOOKUP(C44274,Подписчики!A:B,2,0)</f>
        <v>UTC-3</v>
      </c>
      <c r="G44274">
        <f t="shared" si="1383"/>
        <v>5</v>
      </c>
    </row>
    <row r="44275" spans="1:7" x14ac:dyDescent="0.25">
      <c r="A44275">
        <v>136196</v>
      </c>
      <c r="B44275" s="1">
        <v>44351.280333333336</v>
      </c>
      <c r="C44275">
        <v>296722</v>
      </c>
      <c r="D44275">
        <v>112334</v>
      </c>
      <c r="E44275">
        <f t="shared" si="1382"/>
        <v>6</v>
      </c>
      <c r="F44275" t="str">
        <f>+VLOOKUP(C44275,Подписчики!A:B,2,0)</f>
        <v>UTC+1</v>
      </c>
      <c r="G44275">
        <f t="shared" si="1383"/>
        <v>5</v>
      </c>
    </row>
    <row r="44276" spans="1:7" x14ac:dyDescent="0.25">
      <c r="A44276">
        <v>136199</v>
      </c>
      <c r="B44276" s="1">
        <v>44351.280932038833</v>
      </c>
      <c r="C44276">
        <v>90708</v>
      </c>
      <c r="D44276">
        <v>387595</v>
      </c>
      <c r="E44276">
        <f t="shared" si="1382"/>
        <v>6</v>
      </c>
      <c r="F44276" t="str">
        <f>+VLOOKUP(C44276,Подписчики!A:B,2,0)</f>
        <v>UTC+6</v>
      </c>
      <c r="G44276">
        <f t="shared" si="1383"/>
        <v>5</v>
      </c>
    </row>
    <row r="44277" spans="1:7" x14ac:dyDescent="0.25">
      <c r="A44277">
        <v>136202</v>
      </c>
      <c r="B44277" s="1">
        <v>44351.295333333335</v>
      </c>
      <c r="C44277">
        <v>237111</v>
      </c>
      <c r="D44277">
        <v>411922</v>
      </c>
      <c r="E44277">
        <f t="shared" si="1382"/>
        <v>7</v>
      </c>
      <c r="F44277" t="str">
        <f>+VLOOKUP(C44277,Подписчики!A:B,2,0)</f>
        <v>UTC+1</v>
      </c>
      <c r="G44277">
        <f t="shared" si="1383"/>
        <v>5</v>
      </c>
    </row>
    <row r="44278" spans="1:7" x14ac:dyDescent="0.25">
      <c r="A44278">
        <v>136206</v>
      </c>
      <c r="B44278" s="1">
        <v>44351.304666666663</v>
      </c>
      <c r="C44278">
        <v>49675</v>
      </c>
      <c r="D44278">
        <v>179296</v>
      </c>
      <c r="E44278">
        <f t="shared" si="1382"/>
        <v>7</v>
      </c>
      <c r="F44278" t="str">
        <f>+VLOOKUP(C44278,Подписчики!A:B,2,0)</f>
        <v>UTC+2</v>
      </c>
      <c r="G44278">
        <f t="shared" si="1383"/>
        <v>5</v>
      </c>
    </row>
    <row r="44279" spans="1:7" x14ac:dyDescent="0.25">
      <c r="A44279">
        <v>136209</v>
      </c>
      <c r="B44279" s="1">
        <v>44351.309653721684</v>
      </c>
      <c r="C44279">
        <v>301512</v>
      </c>
      <c r="D44279">
        <v>60239</v>
      </c>
      <c r="E44279">
        <f t="shared" si="1382"/>
        <v>7</v>
      </c>
      <c r="F44279" t="str">
        <f>+VLOOKUP(C44279,Подписчики!A:B,2,0)</f>
        <v>UTC+9</v>
      </c>
      <c r="G44279">
        <f t="shared" si="1383"/>
        <v>5</v>
      </c>
    </row>
    <row r="44280" spans="1:7" x14ac:dyDescent="0.25">
      <c r="A44280">
        <v>136212</v>
      </c>
      <c r="B44280" s="1">
        <v>44351.311333333339</v>
      </c>
      <c r="C44280">
        <v>149095</v>
      </c>
      <c r="D44280">
        <v>452314</v>
      </c>
      <c r="E44280">
        <f t="shared" si="1382"/>
        <v>7</v>
      </c>
      <c r="F44280" t="str">
        <f>+VLOOKUP(C44280,Подписчики!A:B,2,0)</f>
        <v>UTC+1</v>
      </c>
      <c r="G44280">
        <f t="shared" si="1383"/>
        <v>5</v>
      </c>
    </row>
    <row r="44281" spans="1:7" x14ac:dyDescent="0.25">
      <c r="A44281">
        <v>136213</v>
      </c>
      <c r="B44281" s="1">
        <v>44351.313699029124</v>
      </c>
      <c r="C44281">
        <v>154567</v>
      </c>
      <c r="D44281">
        <v>158978</v>
      </c>
      <c r="E44281">
        <f t="shared" si="1382"/>
        <v>7</v>
      </c>
      <c r="F44281" t="str">
        <f>+VLOOKUP(C44281,Подписчики!A:B,2,0)</f>
        <v>UTC+3</v>
      </c>
      <c r="G44281">
        <f t="shared" si="1383"/>
        <v>5</v>
      </c>
    </row>
    <row r="44282" spans="1:7" x14ac:dyDescent="0.25">
      <c r="A44282">
        <v>136217</v>
      </c>
      <c r="B44282" s="1">
        <v>44351.316333333336</v>
      </c>
      <c r="C44282">
        <v>339464</v>
      </c>
      <c r="D44282">
        <v>65222</v>
      </c>
      <c r="E44282">
        <f t="shared" si="1382"/>
        <v>7</v>
      </c>
      <c r="F44282" t="str">
        <f>+VLOOKUP(C44282,Подписчики!A:B,2,0)</f>
        <v>UTC+1</v>
      </c>
      <c r="G44282">
        <f t="shared" si="1383"/>
        <v>5</v>
      </c>
    </row>
    <row r="44283" spans="1:7" x14ac:dyDescent="0.25">
      <c r="A44283">
        <v>136218</v>
      </c>
      <c r="B44283" s="1">
        <v>44351.319666666663</v>
      </c>
      <c r="C44283">
        <v>186856</v>
      </c>
      <c r="D44283">
        <v>332374</v>
      </c>
      <c r="E44283">
        <f t="shared" si="1382"/>
        <v>7</v>
      </c>
      <c r="F44283" t="str">
        <f>+VLOOKUP(C44283,Подписчики!A:B,2,0)</f>
        <v>UTC+2</v>
      </c>
      <c r="G44283">
        <f t="shared" si="1383"/>
        <v>5</v>
      </c>
    </row>
    <row r="44284" spans="1:7" x14ac:dyDescent="0.25">
      <c r="A44284">
        <v>136222</v>
      </c>
      <c r="B44284" s="1">
        <v>44351.319766990295</v>
      </c>
      <c r="C44284">
        <v>69597</v>
      </c>
      <c r="D44284">
        <v>43623</v>
      </c>
      <c r="E44284">
        <f t="shared" si="1382"/>
        <v>7</v>
      </c>
      <c r="F44284" t="str">
        <f>+VLOOKUP(C44284,Подписчики!A:B,2,0)</f>
        <v>UTC+10</v>
      </c>
      <c r="G44284">
        <f t="shared" si="1383"/>
        <v>5</v>
      </c>
    </row>
    <row r="44285" spans="1:7" x14ac:dyDescent="0.25">
      <c r="A44285">
        <v>136226</v>
      </c>
      <c r="B44285" s="1">
        <v>44351.324333333338</v>
      </c>
      <c r="C44285">
        <v>198573</v>
      </c>
      <c r="D44285">
        <v>273920</v>
      </c>
      <c r="E44285">
        <f t="shared" si="1382"/>
        <v>7</v>
      </c>
      <c r="F44285" t="str">
        <f>+VLOOKUP(C44285,Подписчики!A:B,2,0)</f>
        <v>UTC+1</v>
      </c>
      <c r="G44285">
        <f t="shared" si="1383"/>
        <v>5</v>
      </c>
    </row>
    <row r="44286" spans="1:7" x14ac:dyDescent="0.25">
      <c r="A44286">
        <v>136229</v>
      </c>
      <c r="B44286" s="1">
        <v>44351.324999999997</v>
      </c>
      <c r="C44286">
        <v>174581</v>
      </c>
      <c r="D44286">
        <v>88863</v>
      </c>
      <c r="E44286">
        <f t="shared" si="1382"/>
        <v>7</v>
      </c>
      <c r="F44286" t="str">
        <f>+VLOOKUP(C44286,Подписчики!A:B,2,0)</f>
        <v>UTC+3</v>
      </c>
      <c r="G44286">
        <f t="shared" si="1383"/>
        <v>5</v>
      </c>
    </row>
    <row r="44287" spans="1:7" x14ac:dyDescent="0.25">
      <c r="A44287">
        <v>136231</v>
      </c>
      <c r="B44287" s="1">
        <v>44351.326333333338</v>
      </c>
      <c r="C44287">
        <v>239381</v>
      </c>
      <c r="D44287">
        <v>59485</v>
      </c>
      <c r="E44287">
        <f t="shared" si="1382"/>
        <v>7</v>
      </c>
      <c r="F44287" t="str">
        <f>+VLOOKUP(C44287,Подписчики!A:B,2,0)</f>
        <v>UTC+1</v>
      </c>
      <c r="G44287">
        <f t="shared" si="1383"/>
        <v>5</v>
      </c>
    </row>
    <row r="44288" spans="1:7" x14ac:dyDescent="0.25">
      <c r="A44288">
        <v>136235</v>
      </c>
      <c r="B44288" s="1">
        <v>44351.326333333338</v>
      </c>
      <c r="C44288">
        <v>251942</v>
      </c>
      <c r="D44288">
        <v>108961</v>
      </c>
      <c r="E44288">
        <f t="shared" si="1382"/>
        <v>7</v>
      </c>
      <c r="F44288" t="str">
        <f>+VLOOKUP(C44288,Подписчики!A:B,2,0)</f>
        <v>UTC+1</v>
      </c>
      <c r="G44288">
        <f t="shared" si="1383"/>
        <v>5</v>
      </c>
    </row>
    <row r="44289" spans="1:7" x14ac:dyDescent="0.25">
      <c r="A44289">
        <v>136239</v>
      </c>
      <c r="B44289" s="1">
        <v>44351.327333333335</v>
      </c>
      <c r="C44289">
        <v>189283</v>
      </c>
      <c r="D44289">
        <v>250679</v>
      </c>
      <c r="E44289">
        <f t="shared" si="1382"/>
        <v>7</v>
      </c>
      <c r="F44289" t="str">
        <f>+VLOOKUP(C44289,Подписчики!A:B,2,0)</f>
        <v>UTC+1</v>
      </c>
      <c r="G44289">
        <f t="shared" si="1383"/>
        <v>5</v>
      </c>
    </row>
    <row r="44290" spans="1:7" x14ac:dyDescent="0.25">
      <c r="A44290">
        <v>136243</v>
      </c>
      <c r="B44290" s="1">
        <v>44351.327453074431</v>
      </c>
      <c r="C44290">
        <v>20229</v>
      </c>
      <c r="D44290">
        <v>62570</v>
      </c>
      <c r="E44290">
        <f t="shared" si="1382"/>
        <v>7</v>
      </c>
      <c r="F44290" t="str">
        <f>+VLOOKUP(C44290,Подписчики!A:B,2,0)</f>
        <v>UTC+5</v>
      </c>
      <c r="G44290">
        <f t="shared" si="1383"/>
        <v>5</v>
      </c>
    </row>
    <row r="44291" spans="1:7" x14ac:dyDescent="0.25">
      <c r="A44291">
        <v>136247</v>
      </c>
      <c r="B44291" s="1">
        <v>44351.330333333339</v>
      </c>
      <c r="C44291">
        <v>326988</v>
      </c>
      <c r="D44291">
        <v>74742</v>
      </c>
      <c r="E44291">
        <f t="shared" ref="E44291:E44354" si="1384">HOUR(B44291)</f>
        <v>7</v>
      </c>
      <c r="F44291" t="str">
        <f>+VLOOKUP(C44291,Подписчики!A:B,2,0)</f>
        <v>UTC+1</v>
      </c>
      <c r="G44291">
        <f t="shared" ref="G44291:G44354" si="1385">WEEKDAY(B44291,2)</f>
        <v>5</v>
      </c>
    </row>
    <row r="44292" spans="1:7" x14ac:dyDescent="0.25">
      <c r="A44292">
        <v>136249</v>
      </c>
      <c r="B44292" s="1">
        <v>44351.332000000002</v>
      </c>
      <c r="C44292">
        <v>24795</v>
      </c>
      <c r="D44292">
        <v>411922</v>
      </c>
      <c r="E44292">
        <f t="shared" si="1384"/>
        <v>7</v>
      </c>
      <c r="F44292" t="str">
        <f>+VLOOKUP(C44292,Подписчики!A:B,2,0)</f>
        <v>UTC+9</v>
      </c>
      <c r="G44292">
        <f t="shared" si="1385"/>
        <v>5</v>
      </c>
    </row>
    <row r="44293" spans="1:7" x14ac:dyDescent="0.25">
      <c r="A44293">
        <v>136252</v>
      </c>
      <c r="B44293" s="1">
        <v>44351.336352750805</v>
      </c>
      <c r="C44293">
        <v>99463</v>
      </c>
      <c r="D44293">
        <v>5151</v>
      </c>
      <c r="E44293">
        <f t="shared" si="1384"/>
        <v>8</v>
      </c>
      <c r="F44293" t="str">
        <f>+VLOOKUP(C44293,Подписчики!A:B,2,0)</f>
        <v>UTC+11</v>
      </c>
      <c r="G44293">
        <f t="shared" si="1385"/>
        <v>5</v>
      </c>
    </row>
    <row r="44294" spans="1:7" x14ac:dyDescent="0.25">
      <c r="A44294">
        <v>136253</v>
      </c>
      <c r="B44294" s="1">
        <v>44351.336352750812</v>
      </c>
      <c r="C44294">
        <v>7114</v>
      </c>
      <c r="D44294">
        <v>273920</v>
      </c>
      <c r="E44294">
        <f t="shared" si="1384"/>
        <v>8</v>
      </c>
      <c r="F44294" t="str">
        <f>+VLOOKUP(C44294,Подписчики!A:B,2,0)</f>
        <v>UTC+7</v>
      </c>
      <c r="G44294">
        <f t="shared" si="1385"/>
        <v>5</v>
      </c>
    </row>
    <row r="44295" spans="1:7" x14ac:dyDescent="0.25">
      <c r="A44295">
        <v>136255</v>
      </c>
      <c r="B44295" s="1">
        <v>44351.340333333334</v>
      </c>
      <c r="C44295">
        <v>140118</v>
      </c>
      <c r="D44295">
        <v>250679</v>
      </c>
      <c r="E44295">
        <f t="shared" si="1384"/>
        <v>8</v>
      </c>
      <c r="F44295" t="str">
        <f>+VLOOKUP(C44295,Подписчики!A:B,2,0)</f>
        <v>UTC+7</v>
      </c>
      <c r="G44295">
        <f t="shared" si="1385"/>
        <v>5</v>
      </c>
    </row>
    <row r="44296" spans="1:7" x14ac:dyDescent="0.25">
      <c r="A44296">
        <v>136260</v>
      </c>
      <c r="B44296" s="1">
        <v>44351.341207119738</v>
      </c>
      <c r="C44296">
        <v>249124</v>
      </c>
      <c r="D44296">
        <v>180863</v>
      </c>
      <c r="E44296">
        <f t="shared" si="1384"/>
        <v>8</v>
      </c>
      <c r="F44296" t="str">
        <f>+VLOOKUP(C44296,Подписчики!A:B,2,0)</f>
        <v>UTC+3</v>
      </c>
      <c r="G44296">
        <f t="shared" si="1385"/>
        <v>5</v>
      </c>
    </row>
    <row r="44297" spans="1:7" x14ac:dyDescent="0.25">
      <c r="A44297">
        <v>136262</v>
      </c>
      <c r="B44297" s="1">
        <v>44351.350333333336</v>
      </c>
      <c r="C44297">
        <v>332422</v>
      </c>
      <c r="D44297">
        <v>394819</v>
      </c>
      <c r="E44297">
        <f t="shared" si="1384"/>
        <v>8</v>
      </c>
      <c r="F44297" t="str">
        <f>+VLOOKUP(C44297,Подписчики!A:B,2,0)</f>
        <v>UTC+1</v>
      </c>
      <c r="G44297">
        <f t="shared" si="1385"/>
        <v>5</v>
      </c>
    </row>
    <row r="44298" spans="1:7" x14ac:dyDescent="0.25">
      <c r="A44298">
        <v>136265</v>
      </c>
      <c r="B44298" s="1">
        <v>44351.350915857605</v>
      </c>
      <c r="C44298">
        <v>283861</v>
      </c>
      <c r="D44298">
        <v>106813</v>
      </c>
      <c r="E44298">
        <f t="shared" si="1384"/>
        <v>8</v>
      </c>
      <c r="F44298" t="str">
        <f>+VLOOKUP(C44298,Подписчики!A:B,2,0)</f>
        <v>UTC+3</v>
      </c>
      <c r="G44298">
        <f t="shared" si="1385"/>
        <v>5</v>
      </c>
    </row>
    <row r="44299" spans="1:7" x14ac:dyDescent="0.25">
      <c r="A44299">
        <v>136266</v>
      </c>
      <c r="B44299" s="1">
        <v>44351.353747572815</v>
      </c>
      <c r="C44299">
        <v>107901</v>
      </c>
      <c r="D44299">
        <v>230507</v>
      </c>
      <c r="E44299">
        <f t="shared" si="1384"/>
        <v>8</v>
      </c>
      <c r="F44299" t="str">
        <f>+VLOOKUP(C44299,Подписчики!A:B,2,0)</f>
        <v>UTC+6</v>
      </c>
      <c r="G44299">
        <f t="shared" si="1385"/>
        <v>5</v>
      </c>
    </row>
    <row r="44300" spans="1:7" x14ac:dyDescent="0.25">
      <c r="A44300">
        <v>136271</v>
      </c>
      <c r="B44300" s="1">
        <v>44351.357000000004</v>
      </c>
      <c r="C44300">
        <v>130233</v>
      </c>
      <c r="D44300">
        <v>60752</v>
      </c>
      <c r="E44300">
        <f t="shared" si="1384"/>
        <v>8</v>
      </c>
      <c r="F44300" t="str">
        <f>+VLOOKUP(C44300,Подписчики!A:B,2,0)</f>
        <v>UTC+0</v>
      </c>
      <c r="G44300">
        <f t="shared" si="1385"/>
        <v>5</v>
      </c>
    </row>
    <row r="44301" spans="1:7" x14ac:dyDescent="0.25">
      <c r="A44301">
        <v>136276</v>
      </c>
      <c r="B44301" s="1">
        <v>44351.362666666668</v>
      </c>
      <c r="C44301">
        <v>147265</v>
      </c>
      <c r="D44301">
        <v>251243</v>
      </c>
      <c r="E44301">
        <f t="shared" si="1384"/>
        <v>8</v>
      </c>
      <c r="F44301" t="str">
        <f>+VLOOKUP(C44301,Подписчики!A:B,2,0)</f>
        <v>UTC+2</v>
      </c>
      <c r="G44301">
        <f t="shared" si="1385"/>
        <v>5</v>
      </c>
    </row>
    <row r="44302" spans="1:7" x14ac:dyDescent="0.25">
      <c r="A44302">
        <v>136281</v>
      </c>
      <c r="B44302" s="1">
        <v>44351.369119741103</v>
      </c>
      <c r="C44302">
        <v>335190</v>
      </c>
      <c r="D44302">
        <v>399866</v>
      </c>
      <c r="E44302">
        <f t="shared" si="1384"/>
        <v>8</v>
      </c>
      <c r="F44302" t="str">
        <f>+VLOOKUP(C44302,Подписчики!A:B,2,0)</f>
        <v>UTC-8</v>
      </c>
      <c r="G44302">
        <f t="shared" si="1385"/>
        <v>5</v>
      </c>
    </row>
    <row r="44303" spans="1:7" x14ac:dyDescent="0.25">
      <c r="A44303">
        <v>136284</v>
      </c>
      <c r="B44303" s="1">
        <v>44351.370333333332</v>
      </c>
      <c r="C44303">
        <v>167489</v>
      </c>
      <c r="D44303">
        <v>388561</v>
      </c>
      <c r="E44303">
        <f t="shared" si="1384"/>
        <v>8</v>
      </c>
      <c r="F44303" t="str">
        <f>+VLOOKUP(C44303,Подписчики!A:B,2,0)</f>
        <v>UTC+1</v>
      </c>
      <c r="G44303">
        <f t="shared" si="1385"/>
        <v>5</v>
      </c>
    </row>
    <row r="44304" spans="1:7" x14ac:dyDescent="0.25">
      <c r="A44304">
        <v>136288</v>
      </c>
      <c r="B44304" s="1">
        <v>44351.373569579286</v>
      </c>
      <c r="C44304">
        <v>287892</v>
      </c>
      <c r="D44304">
        <v>158978</v>
      </c>
      <c r="E44304">
        <f t="shared" si="1384"/>
        <v>8</v>
      </c>
      <c r="F44304" t="str">
        <f>+VLOOKUP(C44304,Подписчики!A:B,2,0)</f>
        <v>UTC+3</v>
      </c>
      <c r="G44304">
        <f t="shared" si="1385"/>
        <v>5</v>
      </c>
    </row>
    <row r="44305" spans="1:7" x14ac:dyDescent="0.25">
      <c r="A44305">
        <v>136293</v>
      </c>
      <c r="B44305" s="1">
        <v>44351.376805825246</v>
      </c>
      <c r="C44305">
        <v>31650</v>
      </c>
      <c r="D44305">
        <v>81554</v>
      </c>
      <c r="E44305">
        <f t="shared" si="1384"/>
        <v>9</v>
      </c>
      <c r="F44305" t="str">
        <f>+VLOOKUP(C44305,Подписчики!A:B,2,0)</f>
        <v>UTC+7</v>
      </c>
      <c r="G44305">
        <f t="shared" si="1385"/>
        <v>5</v>
      </c>
    </row>
    <row r="44306" spans="1:7" x14ac:dyDescent="0.25">
      <c r="A44306">
        <v>136296</v>
      </c>
      <c r="B44306" s="1">
        <v>44351.379637540456</v>
      </c>
      <c r="C44306">
        <v>88184</v>
      </c>
      <c r="D44306">
        <v>6484</v>
      </c>
      <c r="E44306">
        <f t="shared" si="1384"/>
        <v>9</v>
      </c>
      <c r="F44306" t="str">
        <f>+VLOOKUP(C44306,Подписчики!A:B,2,0)</f>
        <v>UTC+6</v>
      </c>
      <c r="G44306">
        <f t="shared" si="1385"/>
        <v>5</v>
      </c>
    </row>
    <row r="44307" spans="1:7" x14ac:dyDescent="0.25">
      <c r="A44307">
        <v>136300</v>
      </c>
      <c r="B44307" s="1">
        <v>44351.38</v>
      </c>
      <c r="C44307">
        <v>348532</v>
      </c>
      <c r="D44307">
        <v>118549</v>
      </c>
      <c r="E44307">
        <f t="shared" si="1384"/>
        <v>9</v>
      </c>
      <c r="F44307" t="str">
        <f>+VLOOKUP(C44307,Подписчики!A:B,2,0)</f>
        <v>UTC+3</v>
      </c>
      <c r="G44307">
        <f t="shared" si="1385"/>
        <v>5</v>
      </c>
    </row>
    <row r="44308" spans="1:7" x14ac:dyDescent="0.25">
      <c r="A44308">
        <v>136304</v>
      </c>
      <c r="B44308" s="1">
        <v>44351.3800420712</v>
      </c>
      <c r="C44308">
        <v>100344</v>
      </c>
      <c r="D44308">
        <v>439190</v>
      </c>
      <c r="E44308">
        <f t="shared" si="1384"/>
        <v>9</v>
      </c>
      <c r="F44308" t="str">
        <f>+VLOOKUP(C44308,Подписчики!A:B,2,0)</f>
        <v>UTC+7</v>
      </c>
      <c r="G44308">
        <f t="shared" si="1385"/>
        <v>5</v>
      </c>
    </row>
    <row r="44309" spans="1:7" x14ac:dyDescent="0.25">
      <c r="A44309">
        <v>136308</v>
      </c>
      <c r="B44309" s="1">
        <v>44351.3800420712</v>
      </c>
      <c r="C44309">
        <v>156679</v>
      </c>
      <c r="D44309">
        <v>347008</v>
      </c>
      <c r="E44309">
        <f t="shared" si="1384"/>
        <v>9</v>
      </c>
      <c r="F44309" t="str">
        <f>+VLOOKUP(C44309,Подписчики!A:B,2,0)</f>
        <v>UTC+7</v>
      </c>
      <c r="G44309">
        <f t="shared" si="1385"/>
        <v>5</v>
      </c>
    </row>
    <row r="44310" spans="1:7" x14ac:dyDescent="0.25">
      <c r="A44310">
        <v>136310</v>
      </c>
      <c r="B44310" s="1">
        <v>44351.387000000002</v>
      </c>
      <c r="C44310">
        <v>265708</v>
      </c>
      <c r="D44310">
        <v>411922</v>
      </c>
      <c r="E44310">
        <f t="shared" si="1384"/>
        <v>9</v>
      </c>
      <c r="F44310" t="str">
        <f>+VLOOKUP(C44310,Подписчики!A:B,2,0)</f>
        <v>UTC+3</v>
      </c>
      <c r="G44310">
        <f t="shared" si="1385"/>
        <v>5</v>
      </c>
    </row>
    <row r="44311" spans="1:7" x14ac:dyDescent="0.25">
      <c r="A44311">
        <v>136314</v>
      </c>
      <c r="B44311" s="1">
        <v>44351.387000000002</v>
      </c>
      <c r="C44311">
        <v>270059</v>
      </c>
      <c r="D44311">
        <v>431985</v>
      </c>
      <c r="E44311">
        <f t="shared" si="1384"/>
        <v>9</v>
      </c>
      <c r="F44311" t="str">
        <f>+VLOOKUP(C44311,Подписчики!A:B,2,0)</f>
        <v>UTC+3</v>
      </c>
      <c r="G44311">
        <f t="shared" si="1385"/>
        <v>5</v>
      </c>
    </row>
    <row r="44312" spans="1:7" x14ac:dyDescent="0.25">
      <c r="A44312">
        <v>136315</v>
      </c>
      <c r="B44312" s="1">
        <v>44351.389000000003</v>
      </c>
      <c r="C44312">
        <v>205014</v>
      </c>
      <c r="D44312">
        <v>211614</v>
      </c>
      <c r="E44312">
        <f t="shared" si="1384"/>
        <v>9</v>
      </c>
      <c r="F44312" t="str">
        <f>+VLOOKUP(C44312,Подписчики!A:B,2,0)</f>
        <v>UTC+0</v>
      </c>
      <c r="G44312">
        <f t="shared" si="1385"/>
        <v>5</v>
      </c>
    </row>
    <row r="44313" spans="1:7" x14ac:dyDescent="0.25">
      <c r="A44313">
        <v>136317</v>
      </c>
      <c r="B44313" s="1">
        <v>44351.389346278316</v>
      </c>
      <c r="C44313">
        <v>195137</v>
      </c>
      <c r="D44313">
        <v>104958</v>
      </c>
      <c r="E44313">
        <f t="shared" si="1384"/>
        <v>9</v>
      </c>
      <c r="F44313" t="str">
        <f>+VLOOKUP(C44313,Подписчики!A:B,2,0)</f>
        <v>UTC+2</v>
      </c>
      <c r="G44313">
        <f t="shared" si="1385"/>
        <v>5</v>
      </c>
    </row>
    <row r="44314" spans="1:7" x14ac:dyDescent="0.25">
      <c r="A44314">
        <v>136320</v>
      </c>
      <c r="B44314" s="1">
        <v>44351.392</v>
      </c>
      <c r="C44314">
        <v>19323</v>
      </c>
      <c r="D44314">
        <v>208723</v>
      </c>
      <c r="E44314">
        <f t="shared" si="1384"/>
        <v>9</v>
      </c>
      <c r="F44314" t="str">
        <f>+VLOOKUP(C44314,Подписчики!A:B,2,0)</f>
        <v>UTC+0</v>
      </c>
      <c r="G44314">
        <f t="shared" si="1385"/>
        <v>5</v>
      </c>
    </row>
    <row r="44315" spans="1:7" x14ac:dyDescent="0.25">
      <c r="A44315">
        <v>136322</v>
      </c>
      <c r="B44315" s="1">
        <v>44351.399459546927</v>
      </c>
      <c r="C44315">
        <v>145124</v>
      </c>
      <c r="D44315">
        <v>204735</v>
      </c>
      <c r="E44315">
        <f t="shared" si="1384"/>
        <v>9</v>
      </c>
      <c r="F44315" t="str">
        <f>+VLOOKUP(C44315,Подписчики!A:B,2,0)</f>
        <v>UTC+7</v>
      </c>
      <c r="G44315">
        <f t="shared" si="1385"/>
        <v>5</v>
      </c>
    </row>
    <row r="44316" spans="1:7" x14ac:dyDescent="0.25">
      <c r="A44316">
        <v>136324</v>
      </c>
      <c r="B44316" s="1">
        <v>44351.39986407767</v>
      </c>
      <c r="C44316">
        <v>135563</v>
      </c>
      <c r="D44316">
        <v>153893</v>
      </c>
      <c r="E44316">
        <f t="shared" si="1384"/>
        <v>9</v>
      </c>
      <c r="F44316" t="str">
        <f>+VLOOKUP(C44316,Подписчики!A:B,2,0)</f>
        <v>UTC+8</v>
      </c>
      <c r="G44316">
        <f t="shared" si="1385"/>
        <v>5</v>
      </c>
    </row>
    <row r="44317" spans="1:7" x14ac:dyDescent="0.25">
      <c r="A44317">
        <v>136326</v>
      </c>
      <c r="B44317" s="1">
        <v>44351.40269579288</v>
      </c>
      <c r="C44317">
        <v>150463</v>
      </c>
      <c r="D44317">
        <v>368479</v>
      </c>
      <c r="E44317">
        <f t="shared" si="1384"/>
        <v>9</v>
      </c>
      <c r="F44317" t="str">
        <f>+VLOOKUP(C44317,Подписчики!A:B,2,0)</f>
        <v>UTC+7</v>
      </c>
      <c r="G44317">
        <f t="shared" si="1385"/>
        <v>5</v>
      </c>
    </row>
    <row r="44318" spans="1:7" x14ac:dyDescent="0.25">
      <c r="A44318">
        <v>136328</v>
      </c>
      <c r="B44318" s="1">
        <v>44351.40390938511</v>
      </c>
      <c r="C44318">
        <v>196965</v>
      </c>
      <c r="D44318">
        <v>463650</v>
      </c>
      <c r="E44318">
        <f t="shared" si="1384"/>
        <v>9</v>
      </c>
      <c r="F44318" t="str">
        <f>+VLOOKUP(C44318,Подписчики!A:B,2,0)</f>
        <v>UTC+6</v>
      </c>
      <c r="G44318">
        <f t="shared" si="1385"/>
        <v>5</v>
      </c>
    </row>
    <row r="44319" spans="1:7" x14ac:dyDescent="0.25">
      <c r="A44319">
        <v>136331</v>
      </c>
      <c r="B44319" s="1">
        <v>44351.41119093851</v>
      </c>
      <c r="C44319">
        <v>110242</v>
      </c>
      <c r="D44319">
        <v>158978</v>
      </c>
      <c r="E44319">
        <f t="shared" si="1384"/>
        <v>9</v>
      </c>
      <c r="F44319" t="str">
        <f>+VLOOKUP(C44319,Подписчики!A:B,2,0)</f>
        <v>UTC+4</v>
      </c>
      <c r="G44319">
        <f t="shared" si="1385"/>
        <v>5</v>
      </c>
    </row>
    <row r="44320" spans="1:7" x14ac:dyDescent="0.25">
      <c r="A44320">
        <v>136336</v>
      </c>
      <c r="B44320" s="1">
        <v>44351.411595469261</v>
      </c>
      <c r="C44320">
        <v>148101</v>
      </c>
      <c r="D44320">
        <v>411922</v>
      </c>
      <c r="E44320">
        <f t="shared" si="1384"/>
        <v>9</v>
      </c>
      <c r="F44320" t="str">
        <f>+VLOOKUP(C44320,Подписчики!A:B,2,0)</f>
        <v>UTC+1</v>
      </c>
      <c r="G44320">
        <f t="shared" si="1385"/>
        <v>5</v>
      </c>
    </row>
    <row r="44321" spans="1:7" x14ac:dyDescent="0.25">
      <c r="A44321">
        <v>136340</v>
      </c>
      <c r="B44321" s="1">
        <v>44351.411999999997</v>
      </c>
      <c r="C44321">
        <v>311678</v>
      </c>
      <c r="D44321">
        <v>394819</v>
      </c>
      <c r="E44321">
        <f t="shared" si="1384"/>
        <v>9</v>
      </c>
      <c r="F44321" t="str">
        <f>+VLOOKUP(C44321,Подписчики!A:B,2,0)</f>
        <v>UTC+6</v>
      </c>
      <c r="G44321">
        <f t="shared" si="1385"/>
        <v>5</v>
      </c>
    </row>
    <row r="44322" spans="1:7" x14ac:dyDescent="0.25">
      <c r="A44322">
        <v>136345</v>
      </c>
      <c r="B44322" s="1">
        <v>44351.414022653727</v>
      </c>
      <c r="C44322">
        <v>92490</v>
      </c>
      <c r="D44322">
        <v>88863</v>
      </c>
      <c r="E44322">
        <f t="shared" si="1384"/>
        <v>9</v>
      </c>
      <c r="F44322" t="str">
        <f>+VLOOKUP(C44322,Подписчики!A:B,2,0)</f>
        <v>UTC+7</v>
      </c>
      <c r="G44322">
        <f t="shared" si="1385"/>
        <v>5</v>
      </c>
    </row>
    <row r="44323" spans="1:7" x14ac:dyDescent="0.25">
      <c r="A44323">
        <v>136346</v>
      </c>
      <c r="B44323" s="1">
        <v>44351.4156407767</v>
      </c>
      <c r="C44323">
        <v>216352</v>
      </c>
      <c r="D44323">
        <v>411922</v>
      </c>
      <c r="E44323">
        <f t="shared" si="1384"/>
        <v>9</v>
      </c>
      <c r="F44323" t="str">
        <f>+VLOOKUP(C44323,Подписчики!A:B,2,0)</f>
        <v>UTC+3</v>
      </c>
      <c r="G44323">
        <f t="shared" si="1385"/>
        <v>5</v>
      </c>
    </row>
    <row r="44324" spans="1:7" x14ac:dyDescent="0.25">
      <c r="A44324">
        <v>136348</v>
      </c>
      <c r="B44324" s="1">
        <v>44351.420090614884</v>
      </c>
      <c r="C44324">
        <v>100342</v>
      </c>
      <c r="D44324">
        <v>440811</v>
      </c>
      <c r="E44324">
        <f t="shared" si="1384"/>
        <v>10</v>
      </c>
      <c r="F44324" t="str">
        <f>+VLOOKUP(C44324,Подписчики!A:B,2,0)</f>
        <v>UTC+2</v>
      </c>
      <c r="G44324">
        <f t="shared" si="1385"/>
        <v>5</v>
      </c>
    </row>
    <row r="44325" spans="1:7" x14ac:dyDescent="0.25">
      <c r="A44325">
        <v>136351</v>
      </c>
      <c r="B44325" s="1">
        <v>44351.420495145634</v>
      </c>
      <c r="C44325">
        <v>18812</v>
      </c>
      <c r="D44325">
        <v>81550</v>
      </c>
      <c r="E44325">
        <f t="shared" si="1384"/>
        <v>10</v>
      </c>
      <c r="F44325" t="str">
        <f>+VLOOKUP(C44325,Подписчики!A:B,2,0)</f>
        <v>UTC+7</v>
      </c>
      <c r="G44325">
        <f t="shared" si="1385"/>
        <v>5</v>
      </c>
    </row>
    <row r="44326" spans="1:7" x14ac:dyDescent="0.25">
      <c r="A44326">
        <v>136355</v>
      </c>
      <c r="B44326" s="1">
        <v>44351.421999999999</v>
      </c>
      <c r="C44326">
        <v>134263</v>
      </c>
      <c r="D44326">
        <v>273920</v>
      </c>
      <c r="E44326">
        <f t="shared" si="1384"/>
        <v>10</v>
      </c>
      <c r="F44326" t="str">
        <f>+VLOOKUP(C44326,Подписчики!A:B,2,0)</f>
        <v>UTC+0</v>
      </c>
      <c r="G44326">
        <f t="shared" si="1385"/>
        <v>5</v>
      </c>
    </row>
    <row r="44327" spans="1:7" x14ac:dyDescent="0.25">
      <c r="A44327">
        <v>136358</v>
      </c>
      <c r="B44327" s="1">
        <v>44351.425349514568</v>
      </c>
      <c r="C44327">
        <v>300762</v>
      </c>
      <c r="D44327">
        <v>60814</v>
      </c>
      <c r="E44327">
        <f t="shared" si="1384"/>
        <v>10</v>
      </c>
      <c r="F44327" t="str">
        <f>+VLOOKUP(C44327,Подписчики!A:B,2,0)</f>
        <v>UTC+7</v>
      </c>
      <c r="G44327">
        <f t="shared" si="1385"/>
        <v>5</v>
      </c>
    </row>
    <row r="44328" spans="1:7" x14ac:dyDescent="0.25">
      <c r="A44328">
        <v>136363</v>
      </c>
      <c r="B44328" s="1">
        <v>44351.426158576054</v>
      </c>
      <c r="C44328">
        <v>188649</v>
      </c>
      <c r="D44328">
        <v>331056</v>
      </c>
      <c r="E44328">
        <f t="shared" si="1384"/>
        <v>10</v>
      </c>
      <c r="F44328" t="str">
        <f>+VLOOKUP(C44328,Подписчики!A:B,2,0)</f>
        <v>UTC+9</v>
      </c>
      <c r="G44328">
        <f t="shared" si="1385"/>
        <v>5</v>
      </c>
    </row>
    <row r="44329" spans="1:7" x14ac:dyDescent="0.25">
      <c r="A44329">
        <v>136367</v>
      </c>
      <c r="B44329" s="1">
        <v>44351.429799352751</v>
      </c>
      <c r="C44329">
        <v>28508</v>
      </c>
      <c r="D44329">
        <v>370651</v>
      </c>
      <c r="E44329">
        <f t="shared" si="1384"/>
        <v>10</v>
      </c>
      <c r="F44329" t="str">
        <f>+VLOOKUP(C44329,Подписчики!A:B,2,0)</f>
        <v>UTC+2</v>
      </c>
      <c r="G44329">
        <f t="shared" si="1385"/>
        <v>5</v>
      </c>
    </row>
    <row r="44330" spans="1:7" x14ac:dyDescent="0.25">
      <c r="A44330">
        <v>136368</v>
      </c>
      <c r="B44330" s="1">
        <v>44351.431012944988</v>
      </c>
      <c r="C44330">
        <v>309351</v>
      </c>
      <c r="D44330">
        <v>142023</v>
      </c>
      <c r="E44330">
        <f t="shared" si="1384"/>
        <v>10</v>
      </c>
      <c r="F44330" t="str">
        <f>+VLOOKUP(C44330,Подписчики!A:B,2,0)</f>
        <v>UTC+1</v>
      </c>
      <c r="G44330">
        <f t="shared" si="1385"/>
        <v>5</v>
      </c>
    </row>
    <row r="44331" spans="1:7" x14ac:dyDescent="0.25">
      <c r="A44331">
        <v>136372</v>
      </c>
      <c r="B44331" s="1">
        <v>44351.431666666664</v>
      </c>
      <c r="C44331">
        <v>103770</v>
      </c>
      <c r="D44331">
        <v>356280</v>
      </c>
      <c r="E44331">
        <f t="shared" si="1384"/>
        <v>10</v>
      </c>
      <c r="F44331" t="str">
        <f>+VLOOKUP(C44331,Подписчики!A:B,2,0)</f>
        <v>UTC+2</v>
      </c>
      <c r="G44331">
        <f t="shared" si="1385"/>
        <v>5</v>
      </c>
    </row>
    <row r="44332" spans="1:7" x14ac:dyDescent="0.25">
      <c r="A44332">
        <v>136377</v>
      </c>
      <c r="B44332" s="1">
        <v>44351.434653721677</v>
      </c>
      <c r="C44332">
        <v>136749</v>
      </c>
      <c r="D44332">
        <v>402089</v>
      </c>
      <c r="E44332">
        <f t="shared" si="1384"/>
        <v>10</v>
      </c>
      <c r="F44332" t="str">
        <f>+VLOOKUP(C44332,Подписчики!A:B,2,0)</f>
        <v>UTC+2</v>
      </c>
      <c r="G44332">
        <f t="shared" si="1385"/>
        <v>5</v>
      </c>
    </row>
    <row r="44333" spans="1:7" x14ac:dyDescent="0.25">
      <c r="A44333">
        <v>136382</v>
      </c>
      <c r="B44333" s="1">
        <v>44351.435462783171</v>
      </c>
      <c r="C44333">
        <v>271282</v>
      </c>
      <c r="D44333">
        <v>252370</v>
      </c>
      <c r="E44333">
        <f t="shared" si="1384"/>
        <v>10</v>
      </c>
      <c r="F44333" t="str">
        <f>+VLOOKUP(C44333,Подписчики!A:B,2,0)</f>
        <v>UTC+0</v>
      </c>
      <c r="G44333">
        <f t="shared" si="1385"/>
        <v>5</v>
      </c>
    </row>
    <row r="44334" spans="1:7" x14ac:dyDescent="0.25">
      <c r="A44334">
        <v>136384</v>
      </c>
      <c r="B44334" s="1">
        <v>44351.435867313921</v>
      </c>
      <c r="C44334">
        <v>328285</v>
      </c>
      <c r="D44334">
        <v>285680</v>
      </c>
      <c r="E44334">
        <f t="shared" si="1384"/>
        <v>10</v>
      </c>
      <c r="F44334" t="str">
        <f>+VLOOKUP(C44334,Подписчики!A:B,2,0)</f>
        <v>UTC+1</v>
      </c>
      <c r="G44334">
        <f t="shared" si="1385"/>
        <v>5</v>
      </c>
    </row>
    <row r="44335" spans="1:7" x14ac:dyDescent="0.25">
      <c r="A44335">
        <v>136389</v>
      </c>
      <c r="B44335" s="1">
        <v>44351.436676375401</v>
      </c>
      <c r="C44335">
        <v>249554</v>
      </c>
      <c r="D44335">
        <v>377180</v>
      </c>
      <c r="E44335">
        <f t="shared" si="1384"/>
        <v>10</v>
      </c>
      <c r="F44335" t="str">
        <f>+VLOOKUP(C44335,Подписчики!A:B,2,0)</f>
        <v>UTC+11</v>
      </c>
      <c r="G44335">
        <f t="shared" si="1385"/>
        <v>5</v>
      </c>
    </row>
    <row r="44336" spans="1:7" x14ac:dyDescent="0.25">
      <c r="A44336">
        <v>136392</v>
      </c>
      <c r="B44336" s="1">
        <v>44351.439333333336</v>
      </c>
      <c r="C44336">
        <v>282055</v>
      </c>
      <c r="D44336">
        <v>158978</v>
      </c>
      <c r="E44336">
        <f t="shared" si="1384"/>
        <v>10</v>
      </c>
      <c r="F44336" t="str">
        <f>+VLOOKUP(C44336,Подписчики!A:B,2,0)</f>
        <v>UTC+1</v>
      </c>
      <c r="G44336">
        <f t="shared" si="1385"/>
        <v>5</v>
      </c>
    </row>
    <row r="44337" spans="1:7" x14ac:dyDescent="0.25">
      <c r="A44337">
        <v>136394</v>
      </c>
      <c r="B44337" s="1">
        <v>44351.439508090611</v>
      </c>
      <c r="C44337">
        <v>102876</v>
      </c>
      <c r="D44337">
        <v>387595</v>
      </c>
      <c r="E44337">
        <f t="shared" si="1384"/>
        <v>10</v>
      </c>
      <c r="F44337" t="str">
        <f>+VLOOKUP(C44337,Подписчики!A:B,2,0)</f>
        <v>UTC+2</v>
      </c>
      <c r="G44337">
        <f t="shared" si="1385"/>
        <v>5</v>
      </c>
    </row>
    <row r="44338" spans="1:7" x14ac:dyDescent="0.25">
      <c r="A44338">
        <v>136395</v>
      </c>
      <c r="B44338" s="1">
        <v>44351.440721682848</v>
      </c>
      <c r="C44338">
        <v>240962</v>
      </c>
      <c r="D44338">
        <v>205607</v>
      </c>
      <c r="E44338">
        <f t="shared" si="1384"/>
        <v>10</v>
      </c>
      <c r="F44338" t="str">
        <f>+VLOOKUP(C44338,Подписчики!A:B,2,0)</f>
        <v>UTC+9</v>
      </c>
      <c r="G44338">
        <f t="shared" si="1385"/>
        <v>5</v>
      </c>
    </row>
    <row r="44339" spans="1:7" x14ac:dyDescent="0.25">
      <c r="A44339">
        <v>136396</v>
      </c>
      <c r="B44339" s="1">
        <v>44351.442744336564</v>
      </c>
      <c r="C44339">
        <v>23213</v>
      </c>
      <c r="D44339">
        <v>455085</v>
      </c>
      <c r="E44339">
        <f t="shared" si="1384"/>
        <v>10</v>
      </c>
      <c r="F44339" t="str">
        <f>+VLOOKUP(C44339,Подписчики!A:B,2,0)</f>
        <v>UTC+2</v>
      </c>
      <c r="G44339">
        <f t="shared" si="1385"/>
        <v>5</v>
      </c>
    </row>
    <row r="44340" spans="1:7" x14ac:dyDescent="0.25">
      <c r="A44340">
        <v>136398</v>
      </c>
      <c r="B44340" s="1">
        <v>44351.442744336571</v>
      </c>
      <c r="C44340">
        <v>61774</v>
      </c>
      <c r="D44340">
        <v>158978</v>
      </c>
      <c r="E44340">
        <f t="shared" si="1384"/>
        <v>10</v>
      </c>
      <c r="F44340" t="str">
        <f>+VLOOKUP(C44340,Подписчики!A:B,2,0)</f>
        <v>UTC+6</v>
      </c>
      <c r="G44340">
        <f t="shared" si="1385"/>
        <v>5</v>
      </c>
    </row>
    <row r="44341" spans="1:7" x14ac:dyDescent="0.25">
      <c r="A44341">
        <v>136400</v>
      </c>
      <c r="B44341" s="1">
        <v>44351.442744336571</v>
      </c>
      <c r="C44341">
        <v>204755</v>
      </c>
      <c r="D44341">
        <v>95236</v>
      </c>
      <c r="E44341">
        <f t="shared" si="1384"/>
        <v>10</v>
      </c>
      <c r="F44341" t="str">
        <f>+VLOOKUP(C44341,Подписчики!A:B,2,0)</f>
        <v>UTC+6</v>
      </c>
      <c r="G44341">
        <f t="shared" si="1385"/>
        <v>5</v>
      </c>
    </row>
    <row r="44342" spans="1:7" x14ac:dyDescent="0.25">
      <c r="A44342">
        <v>136404</v>
      </c>
      <c r="B44342" s="1">
        <v>44351.443333333336</v>
      </c>
      <c r="C44342">
        <v>99326</v>
      </c>
      <c r="D44342">
        <v>411922</v>
      </c>
      <c r="E44342">
        <f t="shared" si="1384"/>
        <v>10</v>
      </c>
      <c r="F44342" t="str">
        <f>+VLOOKUP(C44342,Подписчики!A:B,2,0)</f>
        <v>UTC+1</v>
      </c>
      <c r="G44342">
        <f t="shared" si="1385"/>
        <v>5</v>
      </c>
    </row>
    <row r="44343" spans="1:7" x14ac:dyDescent="0.25">
      <c r="A44343">
        <v>136409</v>
      </c>
      <c r="B44343" s="1">
        <v>44351.443553398058</v>
      </c>
      <c r="C44343">
        <v>156990</v>
      </c>
      <c r="D44343">
        <v>147928</v>
      </c>
      <c r="E44343">
        <f t="shared" si="1384"/>
        <v>10</v>
      </c>
      <c r="F44343" t="str">
        <f>+VLOOKUP(C44343,Подписчики!A:B,2,0)</f>
        <v>UTC+8</v>
      </c>
      <c r="G44343">
        <f t="shared" si="1385"/>
        <v>5</v>
      </c>
    </row>
    <row r="44344" spans="1:7" x14ac:dyDescent="0.25">
      <c r="A44344">
        <v>136412</v>
      </c>
      <c r="B44344" s="1">
        <v>44351.445576051781</v>
      </c>
      <c r="C44344">
        <v>89251</v>
      </c>
      <c r="D44344">
        <v>411922</v>
      </c>
      <c r="E44344">
        <f t="shared" si="1384"/>
        <v>10</v>
      </c>
      <c r="F44344" t="str">
        <f>+VLOOKUP(C44344,Подписчики!A:B,2,0)</f>
        <v>UTC+9</v>
      </c>
      <c r="G44344">
        <f t="shared" si="1385"/>
        <v>5</v>
      </c>
    </row>
    <row r="44345" spans="1:7" x14ac:dyDescent="0.25">
      <c r="A44345">
        <v>136413</v>
      </c>
      <c r="B44345" s="1">
        <v>44351.447194174754</v>
      </c>
      <c r="C44345">
        <v>188882</v>
      </c>
      <c r="D44345">
        <v>250679</v>
      </c>
      <c r="E44345">
        <f t="shared" si="1384"/>
        <v>10</v>
      </c>
      <c r="F44345" t="str">
        <f>+VLOOKUP(C44345,Подписчики!A:B,2,0)</f>
        <v>UTC+9</v>
      </c>
      <c r="G44345">
        <f t="shared" si="1385"/>
        <v>5</v>
      </c>
    </row>
    <row r="44346" spans="1:7" x14ac:dyDescent="0.25">
      <c r="A44346">
        <v>136414</v>
      </c>
      <c r="B44346" s="1">
        <v>44351.447194174754</v>
      </c>
      <c r="C44346">
        <v>318322</v>
      </c>
      <c r="D44346">
        <v>241927</v>
      </c>
      <c r="E44346">
        <f t="shared" si="1384"/>
        <v>10</v>
      </c>
      <c r="F44346" t="str">
        <f>+VLOOKUP(C44346,Подписчики!A:B,2,0)</f>
        <v>UTC+5</v>
      </c>
      <c r="G44346">
        <f t="shared" si="1385"/>
        <v>5</v>
      </c>
    </row>
    <row r="44347" spans="1:7" x14ac:dyDescent="0.25">
      <c r="A44347">
        <v>136418</v>
      </c>
      <c r="B44347" s="1">
        <v>44351.447598705505</v>
      </c>
      <c r="C44347">
        <v>132669</v>
      </c>
      <c r="D44347">
        <v>397</v>
      </c>
      <c r="E44347">
        <f t="shared" si="1384"/>
        <v>10</v>
      </c>
      <c r="F44347" t="str">
        <f>+VLOOKUP(C44347,Подписчики!A:B,2,0)</f>
        <v>UTC+6</v>
      </c>
      <c r="G44347">
        <f t="shared" si="1385"/>
        <v>5</v>
      </c>
    </row>
    <row r="44348" spans="1:7" x14ac:dyDescent="0.25">
      <c r="A44348">
        <v>136423</v>
      </c>
      <c r="B44348" s="1">
        <v>44351.447999999997</v>
      </c>
      <c r="C44348">
        <v>286425</v>
      </c>
      <c r="D44348">
        <v>242428</v>
      </c>
      <c r="E44348">
        <f t="shared" si="1384"/>
        <v>10</v>
      </c>
      <c r="F44348" t="str">
        <f>+VLOOKUP(C44348,Подписчики!A:B,2,0)</f>
        <v>UTC+3</v>
      </c>
      <c r="G44348">
        <f t="shared" si="1385"/>
        <v>5</v>
      </c>
    </row>
    <row r="44349" spans="1:7" x14ac:dyDescent="0.25">
      <c r="A44349">
        <v>136425</v>
      </c>
      <c r="B44349" s="1">
        <v>44351.451333333338</v>
      </c>
      <c r="C44349">
        <v>302969</v>
      </c>
      <c r="D44349">
        <v>158750</v>
      </c>
      <c r="E44349">
        <f t="shared" si="1384"/>
        <v>10</v>
      </c>
      <c r="F44349" t="str">
        <f>+VLOOKUP(C44349,Подписчики!A:B,2,0)</f>
        <v>UTC+1</v>
      </c>
      <c r="G44349">
        <f t="shared" si="1385"/>
        <v>5</v>
      </c>
    </row>
    <row r="44350" spans="1:7" x14ac:dyDescent="0.25">
      <c r="A44350">
        <v>136429</v>
      </c>
      <c r="B44350" s="1">
        <v>44351.451999999997</v>
      </c>
      <c r="C44350">
        <v>65710</v>
      </c>
      <c r="D44350">
        <v>234100</v>
      </c>
      <c r="E44350">
        <f t="shared" si="1384"/>
        <v>10</v>
      </c>
      <c r="F44350" t="str">
        <f>+VLOOKUP(C44350,Подписчики!A:B,2,0)</f>
        <v>UTC+0</v>
      </c>
      <c r="G44350">
        <f t="shared" si="1385"/>
        <v>5</v>
      </c>
    </row>
    <row r="44351" spans="1:7" x14ac:dyDescent="0.25">
      <c r="A44351">
        <v>136434</v>
      </c>
      <c r="B44351" s="1">
        <v>44351.452048543695</v>
      </c>
      <c r="C44351">
        <v>14305</v>
      </c>
      <c r="D44351">
        <v>351192</v>
      </c>
      <c r="E44351">
        <f t="shared" si="1384"/>
        <v>10</v>
      </c>
      <c r="F44351" t="str">
        <f>+VLOOKUP(C44351,Подписчики!A:B,2,0)</f>
        <v>UTC+1</v>
      </c>
      <c r="G44351">
        <f t="shared" si="1385"/>
        <v>5</v>
      </c>
    </row>
    <row r="44352" spans="1:7" x14ac:dyDescent="0.25">
      <c r="A44352">
        <v>136439</v>
      </c>
      <c r="B44352" s="1">
        <v>44351.453666666668</v>
      </c>
      <c r="C44352">
        <v>5410</v>
      </c>
      <c r="D44352">
        <v>462425</v>
      </c>
      <c r="E44352">
        <f t="shared" si="1384"/>
        <v>10</v>
      </c>
      <c r="F44352" t="str">
        <f>+VLOOKUP(C44352,Подписчики!A:B,2,0)</f>
        <v>UTC+9</v>
      </c>
      <c r="G44352">
        <f t="shared" si="1385"/>
        <v>5</v>
      </c>
    </row>
    <row r="44353" spans="1:7" x14ac:dyDescent="0.25">
      <c r="A44353">
        <v>136441</v>
      </c>
      <c r="B44353" s="1">
        <v>44351.458116504858</v>
      </c>
      <c r="C44353">
        <v>183662</v>
      </c>
      <c r="D44353">
        <v>208822</v>
      </c>
      <c r="E44353">
        <f t="shared" si="1384"/>
        <v>10</v>
      </c>
      <c r="F44353" t="str">
        <f>+VLOOKUP(C44353,Подписчики!A:B,2,0)</f>
        <v>UTC+4</v>
      </c>
      <c r="G44353">
        <f t="shared" si="1385"/>
        <v>5</v>
      </c>
    </row>
    <row r="44354" spans="1:7" x14ac:dyDescent="0.25">
      <c r="A44354">
        <v>136446</v>
      </c>
      <c r="B44354" s="1">
        <v>44351.460948220069</v>
      </c>
      <c r="C44354">
        <v>64770</v>
      </c>
      <c r="D44354">
        <v>411922</v>
      </c>
      <c r="E44354">
        <f t="shared" si="1384"/>
        <v>11</v>
      </c>
      <c r="F44354" t="str">
        <f>+VLOOKUP(C44354,Подписчики!A:B,2,0)</f>
        <v>UTC+7</v>
      </c>
      <c r="G44354">
        <f t="shared" si="1385"/>
        <v>5</v>
      </c>
    </row>
    <row r="44355" spans="1:7" x14ac:dyDescent="0.25">
      <c r="A44355">
        <v>136449</v>
      </c>
      <c r="B44355" s="1">
        <v>44351.461352750812</v>
      </c>
      <c r="C44355">
        <v>158454</v>
      </c>
      <c r="D44355">
        <v>179296</v>
      </c>
      <c r="E44355">
        <f t="shared" ref="E44355:E44418" si="1386">HOUR(B44355)</f>
        <v>11</v>
      </c>
      <c r="F44355" t="str">
        <f>+VLOOKUP(C44355,Подписчики!A:B,2,0)</f>
        <v>UTC+4</v>
      </c>
      <c r="G44355">
        <f t="shared" ref="G44355:G44418" si="1387">WEEKDAY(B44355,2)</f>
        <v>5</v>
      </c>
    </row>
    <row r="44356" spans="1:7" x14ac:dyDescent="0.25">
      <c r="A44356">
        <v>136451</v>
      </c>
      <c r="B44356" s="1">
        <v>44351.461757281555</v>
      </c>
      <c r="C44356">
        <v>55640</v>
      </c>
      <c r="D44356">
        <v>78362</v>
      </c>
      <c r="E44356">
        <f t="shared" si="1386"/>
        <v>11</v>
      </c>
      <c r="F44356" t="str">
        <f>+VLOOKUP(C44356,Подписчики!A:B,2,0)</f>
        <v>UTC+1</v>
      </c>
      <c r="G44356">
        <f t="shared" si="1387"/>
        <v>5</v>
      </c>
    </row>
    <row r="44357" spans="1:7" x14ac:dyDescent="0.25">
      <c r="A44357">
        <v>136456</v>
      </c>
      <c r="B44357" s="1">
        <v>44351.465802588995</v>
      </c>
      <c r="C44357">
        <v>247601</v>
      </c>
      <c r="D44357">
        <v>250679</v>
      </c>
      <c r="E44357">
        <f t="shared" si="1386"/>
        <v>11</v>
      </c>
      <c r="F44357" t="str">
        <f>+VLOOKUP(C44357,Подписчики!A:B,2,0)</f>
        <v>UTC+3</v>
      </c>
      <c r="G44357">
        <f t="shared" si="1387"/>
        <v>5</v>
      </c>
    </row>
    <row r="44358" spans="1:7" x14ac:dyDescent="0.25">
      <c r="A44358">
        <v>136459</v>
      </c>
      <c r="B44358" s="1">
        <v>44351.465802589002</v>
      </c>
      <c r="C44358">
        <v>145878</v>
      </c>
      <c r="D44358">
        <v>138209</v>
      </c>
      <c r="E44358">
        <f t="shared" si="1386"/>
        <v>11</v>
      </c>
      <c r="F44358" t="str">
        <f>+VLOOKUP(C44358,Подписчики!A:B,2,0)</f>
        <v>UTC+7</v>
      </c>
      <c r="G44358">
        <f t="shared" si="1387"/>
        <v>5</v>
      </c>
    </row>
    <row r="44359" spans="1:7" x14ac:dyDescent="0.25">
      <c r="A44359">
        <v>136462</v>
      </c>
      <c r="B44359" s="1">
        <v>44351.466611650481</v>
      </c>
      <c r="C44359">
        <v>130479</v>
      </c>
      <c r="D44359">
        <v>7650</v>
      </c>
      <c r="E44359">
        <f t="shared" si="1386"/>
        <v>11</v>
      </c>
      <c r="F44359" t="str">
        <f>+VLOOKUP(C44359,Подписчики!A:B,2,0)</f>
        <v>UTC+5</v>
      </c>
      <c r="G44359">
        <f t="shared" si="1387"/>
        <v>5</v>
      </c>
    </row>
    <row r="44360" spans="1:7" x14ac:dyDescent="0.25">
      <c r="A44360">
        <v>136467</v>
      </c>
      <c r="B44360" s="1">
        <v>44351.466611650489</v>
      </c>
      <c r="C44360">
        <v>114520</v>
      </c>
      <c r="D44360">
        <v>312954</v>
      </c>
      <c r="E44360">
        <f t="shared" si="1386"/>
        <v>11</v>
      </c>
      <c r="F44360" t="str">
        <f>+VLOOKUP(C44360,Подписчики!A:B,2,0)</f>
        <v>UTC+1</v>
      </c>
      <c r="G44360">
        <f t="shared" si="1387"/>
        <v>5</v>
      </c>
    </row>
    <row r="44361" spans="1:7" x14ac:dyDescent="0.25">
      <c r="A44361">
        <v>136471</v>
      </c>
      <c r="B44361" s="1">
        <v>44351.466611650489</v>
      </c>
      <c r="C44361">
        <v>273647</v>
      </c>
      <c r="D44361">
        <v>88863</v>
      </c>
      <c r="E44361">
        <f t="shared" si="1386"/>
        <v>11</v>
      </c>
      <c r="F44361" t="str">
        <f>+VLOOKUP(C44361,Подписчики!A:B,2,0)</f>
        <v>UTC+9</v>
      </c>
      <c r="G44361">
        <f t="shared" si="1387"/>
        <v>5</v>
      </c>
    </row>
    <row r="44362" spans="1:7" x14ac:dyDescent="0.25">
      <c r="A44362">
        <v>136474</v>
      </c>
      <c r="B44362" s="1">
        <v>44351.467016181225</v>
      </c>
      <c r="C44362">
        <v>41216</v>
      </c>
      <c r="D44362">
        <v>439981</v>
      </c>
      <c r="E44362">
        <f t="shared" si="1386"/>
        <v>11</v>
      </c>
      <c r="F44362" t="str">
        <f>+VLOOKUP(C44362,Подписчики!A:B,2,0)</f>
        <v>UTC+2</v>
      </c>
      <c r="G44362">
        <f t="shared" si="1387"/>
        <v>5</v>
      </c>
    </row>
    <row r="44363" spans="1:7" x14ac:dyDescent="0.25">
      <c r="A44363">
        <v>136477</v>
      </c>
      <c r="B44363" s="1">
        <v>44351.467016181225</v>
      </c>
      <c r="C44363">
        <v>329115</v>
      </c>
      <c r="D44363">
        <v>4316</v>
      </c>
      <c r="E44363">
        <f t="shared" si="1386"/>
        <v>11</v>
      </c>
      <c r="F44363" t="str">
        <f>+VLOOKUP(C44363,Подписчики!A:B,2,0)</f>
        <v>UTC+2</v>
      </c>
      <c r="G44363">
        <f t="shared" si="1387"/>
        <v>5</v>
      </c>
    </row>
    <row r="44364" spans="1:7" x14ac:dyDescent="0.25">
      <c r="A44364">
        <v>136480</v>
      </c>
      <c r="B44364" s="1">
        <v>44351.467825242718</v>
      </c>
      <c r="C44364">
        <v>75418</v>
      </c>
      <c r="D44364">
        <v>230507</v>
      </c>
      <c r="E44364">
        <f t="shared" si="1386"/>
        <v>11</v>
      </c>
      <c r="F44364" t="str">
        <f>+VLOOKUP(C44364,Подписчики!A:B,2,0)</f>
        <v>UTC+12</v>
      </c>
      <c r="G44364">
        <f t="shared" si="1387"/>
        <v>5</v>
      </c>
    </row>
    <row r="44365" spans="1:7" x14ac:dyDescent="0.25">
      <c r="A44365">
        <v>136485</v>
      </c>
      <c r="B44365" s="1">
        <v>44351.468634304205</v>
      </c>
      <c r="C44365">
        <v>110279</v>
      </c>
      <c r="D44365">
        <v>250679</v>
      </c>
      <c r="E44365">
        <f t="shared" si="1386"/>
        <v>11</v>
      </c>
      <c r="F44365" t="str">
        <f>+VLOOKUP(C44365,Подписчики!A:B,2,0)</f>
        <v>UTC+2</v>
      </c>
      <c r="G44365">
        <f t="shared" si="1387"/>
        <v>5</v>
      </c>
    </row>
    <row r="44366" spans="1:7" x14ac:dyDescent="0.25">
      <c r="A44366">
        <v>136490</v>
      </c>
      <c r="B44366" s="1">
        <v>44351.469038834948</v>
      </c>
      <c r="C44366">
        <v>311714</v>
      </c>
      <c r="D44366">
        <v>154256</v>
      </c>
      <c r="E44366">
        <f t="shared" si="1386"/>
        <v>11</v>
      </c>
      <c r="F44366" t="str">
        <f>+VLOOKUP(C44366,Подписчики!A:B,2,0)</f>
        <v>UTC+3</v>
      </c>
      <c r="G44366">
        <f t="shared" si="1387"/>
        <v>5</v>
      </c>
    </row>
    <row r="44367" spans="1:7" x14ac:dyDescent="0.25">
      <c r="A44367">
        <v>136492</v>
      </c>
      <c r="B44367" s="1">
        <v>44351.470666666661</v>
      </c>
      <c r="C44367">
        <v>147481</v>
      </c>
      <c r="D44367">
        <v>118549</v>
      </c>
      <c r="E44367">
        <f t="shared" si="1386"/>
        <v>11</v>
      </c>
      <c r="F44367" t="str">
        <f>+VLOOKUP(C44367,Подписчики!A:B,2,0)</f>
        <v>UTC+2</v>
      </c>
      <c r="G44367">
        <f t="shared" si="1387"/>
        <v>5</v>
      </c>
    </row>
    <row r="44368" spans="1:7" x14ac:dyDescent="0.25">
      <c r="A44368">
        <v>136494</v>
      </c>
      <c r="B44368" s="1">
        <v>44351.471870550158</v>
      </c>
      <c r="C44368">
        <v>336515</v>
      </c>
      <c r="D44368">
        <v>137899</v>
      </c>
      <c r="E44368">
        <f t="shared" si="1386"/>
        <v>11</v>
      </c>
      <c r="F44368" t="str">
        <f>+VLOOKUP(C44368,Подписчики!A:B,2,0)</f>
        <v>UTC+2</v>
      </c>
      <c r="G44368">
        <f t="shared" si="1387"/>
        <v>5</v>
      </c>
    </row>
    <row r="44369" spans="1:7" x14ac:dyDescent="0.25">
      <c r="A44369">
        <v>136496</v>
      </c>
      <c r="B44369" s="1">
        <v>44351.472275080909</v>
      </c>
      <c r="C44369">
        <v>176761</v>
      </c>
      <c r="D44369">
        <v>472330</v>
      </c>
      <c r="E44369">
        <f t="shared" si="1386"/>
        <v>11</v>
      </c>
      <c r="F44369" t="str">
        <f>+VLOOKUP(C44369,Подписчики!A:B,2,0)</f>
        <v>UTC+3</v>
      </c>
      <c r="G44369">
        <f t="shared" si="1387"/>
        <v>5</v>
      </c>
    </row>
    <row r="44370" spans="1:7" x14ac:dyDescent="0.25">
      <c r="A44370">
        <v>136497</v>
      </c>
      <c r="B44370" s="1">
        <v>44351.472275080909</v>
      </c>
      <c r="C44370">
        <v>189173</v>
      </c>
      <c r="D44370">
        <v>186937</v>
      </c>
      <c r="E44370">
        <f t="shared" si="1386"/>
        <v>11</v>
      </c>
      <c r="F44370" t="str">
        <f>+VLOOKUP(C44370,Подписчики!A:B,2,0)</f>
        <v>UTC+3</v>
      </c>
      <c r="G44370">
        <f t="shared" si="1387"/>
        <v>5</v>
      </c>
    </row>
    <row r="44371" spans="1:7" x14ac:dyDescent="0.25">
      <c r="A44371">
        <v>136498</v>
      </c>
      <c r="B44371" s="1">
        <v>44351.473488673138</v>
      </c>
      <c r="C44371">
        <v>92053</v>
      </c>
      <c r="D44371">
        <v>88863</v>
      </c>
      <c r="E44371">
        <f t="shared" si="1386"/>
        <v>11</v>
      </c>
      <c r="F44371" t="str">
        <f>+VLOOKUP(C44371,Подписчики!A:B,2,0)</f>
        <v>UTC+6</v>
      </c>
      <c r="G44371">
        <f t="shared" si="1387"/>
        <v>5</v>
      </c>
    </row>
    <row r="44372" spans="1:7" x14ac:dyDescent="0.25">
      <c r="A44372">
        <v>136500</v>
      </c>
      <c r="B44372" s="1">
        <v>44351.474702265368</v>
      </c>
      <c r="C44372">
        <v>99258</v>
      </c>
      <c r="D44372">
        <v>392434</v>
      </c>
      <c r="E44372">
        <f t="shared" si="1386"/>
        <v>11</v>
      </c>
      <c r="F44372" t="str">
        <f>+VLOOKUP(C44372,Подписчики!A:B,2,0)</f>
        <v>UTC+5</v>
      </c>
      <c r="G44372">
        <f t="shared" si="1387"/>
        <v>5</v>
      </c>
    </row>
    <row r="44373" spans="1:7" x14ac:dyDescent="0.25">
      <c r="A44373">
        <v>136504</v>
      </c>
      <c r="B44373" s="1">
        <v>44351.475333333336</v>
      </c>
      <c r="C44373">
        <v>152936</v>
      </c>
      <c r="D44373">
        <v>165641</v>
      </c>
      <c r="E44373">
        <f t="shared" si="1386"/>
        <v>11</v>
      </c>
      <c r="F44373" t="str">
        <f>+VLOOKUP(C44373,Подписчики!A:B,2,0)</f>
        <v>UTC+1</v>
      </c>
      <c r="G44373">
        <f t="shared" si="1387"/>
        <v>5</v>
      </c>
    </row>
    <row r="44374" spans="1:7" x14ac:dyDescent="0.25">
      <c r="A44374">
        <v>136506</v>
      </c>
      <c r="B44374" s="1">
        <v>44351.475915857605</v>
      </c>
      <c r="C44374">
        <v>41193</v>
      </c>
      <c r="D44374">
        <v>250679</v>
      </c>
      <c r="E44374">
        <f t="shared" si="1386"/>
        <v>11</v>
      </c>
      <c r="F44374" t="str">
        <f>+VLOOKUP(C44374,Подписчики!A:B,2,0)</f>
        <v>UTC+0</v>
      </c>
      <c r="G44374">
        <f t="shared" si="1387"/>
        <v>5</v>
      </c>
    </row>
    <row r="44375" spans="1:7" x14ac:dyDescent="0.25">
      <c r="A44375">
        <v>136510</v>
      </c>
      <c r="B44375" s="1">
        <v>44351.479556634309</v>
      </c>
      <c r="C44375">
        <v>6964</v>
      </c>
      <c r="D44375">
        <v>25795</v>
      </c>
      <c r="E44375">
        <f t="shared" si="1386"/>
        <v>11</v>
      </c>
      <c r="F44375" t="str">
        <f>+VLOOKUP(C44375,Подписчики!A:B,2,0)</f>
        <v>UTC+1</v>
      </c>
      <c r="G44375">
        <f t="shared" si="1387"/>
        <v>5</v>
      </c>
    </row>
    <row r="44376" spans="1:7" x14ac:dyDescent="0.25">
      <c r="A44376">
        <v>136513</v>
      </c>
      <c r="B44376" s="1">
        <v>44351.480365695796</v>
      </c>
      <c r="C44376">
        <v>349210</v>
      </c>
      <c r="D44376">
        <v>468237</v>
      </c>
      <c r="E44376">
        <f t="shared" si="1386"/>
        <v>11</v>
      </c>
      <c r="F44376" t="str">
        <f>+VLOOKUP(C44376,Подписчики!A:B,2,0)</f>
        <v>UTC+3</v>
      </c>
      <c r="G44376">
        <f t="shared" si="1387"/>
        <v>5</v>
      </c>
    </row>
    <row r="44377" spans="1:7" x14ac:dyDescent="0.25">
      <c r="A44377">
        <v>136514</v>
      </c>
      <c r="B44377" s="1">
        <v>44351.481333333337</v>
      </c>
      <c r="C44377">
        <v>126247</v>
      </c>
      <c r="D44377">
        <v>158978</v>
      </c>
      <c r="E44377">
        <f t="shared" si="1386"/>
        <v>11</v>
      </c>
      <c r="F44377" t="str">
        <f>+VLOOKUP(C44377,Подписчики!A:B,2,0)</f>
        <v>UTC+1</v>
      </c>
      <c r="G44377">
        <f t="shared" si="1387"/>
        <v>5</v>
      </c>
    </row>
    <row r="44378" spans="1:7" x14ac:dyDescent="0.25">
      <c r="A44378">
        <v>136515</v>
      </c>
      <c r="B44378" s="1">
        <v>44351.481983818769</v>
      </c>
      <c r="C44378">
        <v>249029</v>
      </c>
      <c r="D44378">
        <v>347008</v>
      </c>
      <c r="E44378">
        <f t="shared" si="1386"/>
        <v>11</v>
      </c>
      <c r="F44378" t="str">
        <f>+VLOOKUP(C44378,Подписчики!A:B,2,0)</f>
        <v>UTC+3</v>
      </c>
      <c r="G44378">
        <f t="shared" si="1387"/>
        <v>5</v>
      </c>
    </row>
    <row r="44379" spans="1:7" x14ac:dyDescent="0.25">
      <c r="A44379">
        <v>136518</v>
      </c>
      <c r="B44379" s="1">
        <v>44351.483601941749</v>
      </c>
      <c r="C44379">
        <v>122345</v>
      </c>
      <c r="D44379">
        <v>188971</v>
      </c>
      <c r="E44379">
        <f t="shared" si="1386"/>
        <v>11</v>
      </c>
      <c r="F44379" t="str">
        <f>+VLOOKUP(C44379,Подписчики!A:B,2,0)</f>
        <v>UTC+3</v>
      </c>
      <c r="G44379">
        <f t="shared" si="1387"/>
        <v>5</v>
      </c>
    </row>
    <row r="44380" spans="1:7" x14ac:dyDescent="0.25">
      <c r="A44380">
        <v>136521</v>
      </c>
      <c r="B44380" s="1">
        <v>44351.484333333334</v>
      </c>
      <c r="C44380">
        <v>213845</v>
      </c>
      <c r="D44380">
        <v>425965</v>
      </c>
      <c r="E44380">
        <f t="shared" si="1386"/>
        <v>11</v>
      </c>
      <c r="F44380" t="str">
        <f>+VLOOKUP(C44380,Подписчики!A:B,2,0)</f>
        <v>UTC+1</v>
      </c>
      <c r="G44380">
        <f t="shared" si="1387"/>
        <v>5</v>
      </c>
    </row>
    <row r="44381" spans="1:7" x14ac:dyDescent="0.25">
      <c r="A44381">
        <v>136524</v>
      </c>
      <c r="B44381" s="1">
        <v>44351.486029126208</v>
      </c>
      <c r="C44381">
        <v>32529</v>
      </c>
      <c r="D44381">
        <v>58305</v>
      </c>
      <c r="E44381">
        <f t="shared" si="1386"/>
        <v>11</v>
      </c>
      <c r="F44381" t="str">
        <f>+VLOOKUP(C44381,Подписчики!A:B,2,0)</f>
        <v>UTC+5</v>
      </c>
      <c r="G44381">
        <f t="shared" si="1387"/>
        <v>5</v>
      </c>
    </row>
    <row r="44382" spans="1:7" x14ac:dyDescent="0.25">
      <c r="A44382">
        <v>136526</v>
      </c>
      <c r="B44382" s="1">
        <v>44351.487242718445</v>
      </c>
      <c r="C44382">
        <v>44868</v>
      </c>
      <c r="D44382">
        <v>317833</v>
      </c>
      <c r="E44382">
        <f t="shared" si="1386"/>
        <v>11</v>
      </c>
      <c r="F44382" t="str">
        <f>+VLOOKUP(C44382,Подписчики!A:B,2,0)</f>
        <v>UTC+0</v>
      </c>
      <c r="G44382">
        <f t="shared" si="1387"/>
        <v>5</v>
      </c>
    </row>
    <row r="44383" spans="1:7" x14ac:dyDescent="0.25">
      <c r="A44383">
        <v>136531</v>
      </c>
      <c r="B44383" s="1">
        <v>44351.487647249196</v>
      </c>
      <c r="C44383">
        <v>85029</v>
      </c>
      <c r="D44383">
        <v>88863</v>
      </c>
      <c r="E44383">
        <f t="shared" si="1386"/>
        <v>11</v>
      </c>
      <c r="F44383" t="str">
        <f>+VLOOKUP(C44383,Подписчики!A:B,2,0)</f>
        <v>UTC+1</v>
      </c>
      <c r="G44383">
        <f t="shared" si="1387"/>
        <v>5</v>
      </c>
    </row>
    <row r="44384" spans="1:7" x14ac:dyDescent="0.25">
      <c r="A44384">
        <v>136534</v>
      </c>
      <c r="B44384" s="1">
        <v>44351.487647249196</v>
      </c>
      <c r="C44384">
        <v>167012</v>
      </c>
      <c r="D44384">
        <v>70091</v>
      </c>
      <c r="E44384">
        <f t="shared" si="1386"/>
        <v>11</v>
      </c>
      <c r="F44384" t="str">
        <f>+VLOOKUP(C44384,Подписчики!A:B,2,0)</f>
        <v>UTC+1</v>
      </c>
      <c r="G44384">
        <f t="shared" si="1387"/>
        <v>5</v>
      </c>
    </row>
    <row r="44385" spans="1:7" x14ac:dyDescent="0.25">
      <c r="A44385">
        <v>136539</v>
      </c>
      <c r="B44385" s="1">
        <v>44351.488456310683</v>
      </c>
      <c r="C44385">
        <v>297726</v>
      </c>
      <c r="D44385">
        <v>54565</v>
      </c>
      <c r="E44385">
        <f t="shared" si="1386"/>
        <v>11</v>
      </c>
      <c r="F44385" t="str">
        <f>+VLOOKUP(C44385,Подписчики!A:B,2,0)</f>
        <v>UTC+7</v>
      </c>
      <c r="G44385">
        <f t="shared" si="1387"/>
        <v>5</v>
      </c>
    </row>
    <row r="44386" spans="1:7" x14ac:dyDescent="0.25">
      <c r="A44386">
        <v>136541</v>
      </c>
      <c r="B44386" s="1">
        <v>44351.489265372169</v>
      </c>
      <c r="C44386">
        <v>190229</v>
      </c>
      <c r="D44386">
        <v>150268</v>
      </c>
      <c r="E44386">
        <f t="shared" si="1386"/>
        <v>11</v>
      </c>
      <c r="F44386" t="str">
        <f>+VLOOKUP(C44386,Подписчики!A:B,2,0)</f>
        <v>UTC+5</v>
      </c>
      <c r="G44386">
        <f t="shared" si="1387"/>
        <v>5</v>
      </c>
    </row>
    <row r="44387" spans="1:7" x14ac:dyDescent="0.25">
      <c r="A44387">
        <v>136544</v>
      </c>
      <c r="B44387" s="1">
        <v>44351.492097087379</v>
      </c>
      <c r="C44387">
        <v>231201</v>
      </c>
      <c r="D44387">
        <v>411922</v>
      </c>
      <c r="E44387">
        <f t="shared" si="1386"/>
        <v>11</v>
      </c>
      <c r="F44387" t="str">
        <f>+VLOOKUP(C44387,Подписчики!A:B,2,0)</f>
        <v>UTC+0</v>
      </c>
      <c r="G44387">
        <f t="shared" si="1387"/>
        <v>5</v>
      </c>
    </row>
    <row r="44388" spans="1:7" x14ac:dyDescent="0.25">
      <c r="A44388">
        <v>136546</v>
      </c>
      <c r="B44388" s="1">
        <v>44351.492501618122</v>
      </c>
      <c r="C44388">
        <v>54442</v>
      </c>
      <c r="D44388">
        <v>241927</v>
      </c>
      <c r="E44388">
        <f t="shared" si="1386"/>
        <v>11</v>
      </c>
      <c r="F44388" t="str">
        <f>+VLOOKUP(C44388,Подписчики!A:B,2,0)</f>
        <v>UTC+1</v>
      </c>
      <c r="G44388">
        <f t="shared" si="1387"/>
        <v>5</v>
      </c>
    </row>
    <row r="44389" spans="1:7" x14ac:dyDescent="0.25">
      <c r="A44389">
        <v>136549</v>
      </c>
      <c r="B44389" s="1">
        <v>44351.494666666666</v>
      </c>
      <c r="C44389">
        <v>445</v>
      </c>
      <c r="D44389">
        <v>436070</v>
      </c>
      <c r="E44389">
        <f t="shared" si="1386"/>
        <v>11</v>
      </c>
      <c r="F44389" t="str">
        <f>+VLOOKUP(C44389,Подписчики!A:B,2,0)</f>
        <v>UTC+8</v>
      </c>
      <c r="G44389">
        <f t="shared" si="1387"/>
        <v>5</v>
      </c>
    </row>
    <row r="44390" spans="1:7" x14ac:dyDescent="0.25">
      <c r="A44390">
        <v>136552</v>
      </c>
      <c r="B44390" s="1">
        <v>44351.495737864076</v>
      </c>
      <c r="C44390">
        <v>85581</v>
      </c>
      <c r="D44390">
        <v>245484</v>
      </c>
      <c r="E44390">
        <f t="shared" si="1386"/>
        <v>11</v>
      </c>
      <c r="F44390" t="str">
        <f>+VLOOKUP(C44390,Подписчики!A:B,2,0)</f>
        <v>UTC+5</v>
      </c>
      <c r="G44390">
        <f t="shared" si="1387"/>
        <v>5</v>
      </c>
    </row>
    <row r="44391" spans="1:7" x14ac:dyDescent="0.25">
      <c r="A44391">
        <v>136553</v>
      </c>
      <c r="B44391" s="1">
        <v>44351.495737864076</v>
      </c>
      <c r="C44391">
        <v>278651</v>
      </c>
      <c r="D44391">
        <v>26408</v>
      </c>
      <c r="E44391">
        <f t="shared" si="1386"/>
        <v>11</v>
      </c>
      <c r="F44391" t="str">
        <f>+VLOOKUP(C44391,Подписчики!A:B,2,0)</f>
        <v>UTC+5</v>
      </c>
      <c r="G44391">
        <f t="shared" si="1387"/>
        <v>5</v>
      </c>
    </row>
    <row r="44392" spans="1:7" x14ac:dyDescent="0.25">
      <c r="A44392">
        <v>136557</v>
      </c>
      <c r="B44392" s="1">
        <v>44351.496546925569</v>
      </c>
      <c r="C44392">
        <v>244132</v>
      </c>
      <c r="D44392">
        <v>154256</v>
      </c>
      <c r="E44392">
        <f t="shared" si="1386"/>
        <v>11</v>
      </c>
      <c r="F44392" t="str">
        <f>+VLOOKUP(C44392,Подписчики!A:B,2,0)</f>
        <v>UTC+7</v>
      </c>
      <c r="G44392">
        <f t="shared" si="1387"/>
        <v>5</v>
      </c>
    </row>
    <row r="44393" spans="1:7" x14ac:dyDescent="0.25">
      <c r="A44393">
        <v>136560</v>
      </c>
      <c r="B44393" s="1">
        <v>44351.496951456313</v>
      </c>
      <c r="C44393">
        <v>92952</v>
      </c>
      <c r="D44393">
        <v>430019</v>
      </c>
      <c r="E44393">
        <f t="shared" si="1386"/>
        <v>11</v>
      </c>
      <c r="F44393" t="str">
        <f>+VLOOKUP(C44393,Подписчики!A:B,2,0)</f>
        <v>UTC+4</v>
      </c>
      <c r="G44393">
        <f t="shared" si="1387"/>
        <v>5</v>
      </c>
    </row>
    <row r="44394" spans="1:7" x14ac:dyDescent="0.25">
      <c r="A44394">
        <v>136563</v>
      </c>
      <c r="B44394" s="1">
        <v>44351.498</v>
      </c>
      <c r="C44394">
        <v>307848</v>
      </c>
      <c r="D44394">
        <v>255868</v>
      </c>
      <c r="E44394">
        <f t="shared" si="1386"/>
        <v>11</v>
      </c>
      <c r="F44394" t="str">
        <f>+VLOOKUP(C44394,Подписчики!A:B,2,0)</f>
        <v>UTC+3</v>
      </c>
      <c r="G44394">
        <f t="shared" si="1387"/>
        <v>5</v>
      </c>
    </row>
    <row r="44395" spans="1:7" x14ac:dyDescent="0.25">
      <c r="A44395">
        <v>136566</v>
      </c>
      <c r="B44395" s="1">
        <v>44351.498165048542</v>
      </c>
      <c r="C44395">
        <v>338304</v>
      </c>
      <c r="D44395">
        <v>470762</v>
      </c>
      <c r="E44395">
        <f t="shared" si="1386"/>
        <v>11</v>
      </c>
      <c r="F44395" t="str">
        <f>+VLOOKUP(C44395,Подписчики!A:B,2,0)</f>
        <v>UTC+3</v>
      </c>
      <c r="G44395">
        <f t="shared" si="1387"/>
        <v>5</v>
      </c>
    </row>
    <row r="44396" spans="1:7" x14ac:dyDescent="0.25">
      <c r="A44396">
        <v>136567</v>
      </c>
      <c r="B44396" s="1">
        <v>44351.500187702266</v>
      </c>
      <c r="C44396">
        <v>172893</v>
      </c>
      <c r="D44396">
        <v>21760</v>
      </c>
      <c r="E44396">
        <f t="shared" si="1386"/>
        <v>12</v>
      </c>
      <c r="F44396" t="str">
        <f>+VLOOKUP(C44396,Подписчики!A:B,2,0)</f>
        <v>UTC+8</v>
      </c>
      <c r="G44396">
        <f t="shared" si="1387"/>
        <v>5</v>
      </c>
    </row>
    <row r="44397" spans="1:7" x14ac:dyDescent="0.25">
      <c r="A44397">
        <v>136569</v>
      </c>
      <c r="B44397" s="1">
        <v>44351.501805825239</v>
      </c>
      <c r="C44397">
        <v>112070</v>
      </c>
      <c r="D44397">
        <v>411922</v>
      </c>
      <c r="E44397">
        <f t="shared" si="1386"/>
        <v>12</v>
      </c>
      <c r="F44397" t="str">
        <f>+VLOOKUP(C44397,Подписчики!A:B,2,0)</f>
        <v>UTC+8</v>
      </c>
      <c r="G44397">
        <f t="shared" si="1387"/>
        <v>5</v>
      </c>
    </row>
    <row r="44398" spans="1:7" x14ac:dyDescent="0.25">
      <c r="A44398">
        <v>136571</v>
      </c>
      <c r="B44398" s="1">
        <v>44351.501805825246</v>
      </c>
      <c r="C44398">
        <v>300876</v>
      </c>
      <c r="D44398">
        <v>96007</v>
      </c>
      <c r="E44398">
        <f t="shared" si="1386"/>
        <v>12</v>
      </c>
      <c r="F44398" t="str">
        <f>+VLOOKUP(C44398,Подписчики!A:B,2,0)</f>
        <v>UTC+4</v>
      </c>
      <c r="G44398">
        <f t="shared" si="1387"/>
        <v>5</v>
      </c>
    </row>
    <row r="44399" spans="1:7" x14ac:dyDescent="0.25">
      <c r="A44399">
        <v>136574</v>
      </c>
      <c r="B44399" s="1">
        <v>44351.502614886725</v>
      </c>
      <c r="C44399">
        <v>110992</v>
      </c>
      <c r="D44399">
        <v>251574</v>
      </c>
      <c r="E44399">
        <f t="shared" si="1386"/>
        <v>12</v>
      </c>
      <c r="F44399" t="str">
        <f>+VLOOKUP(C44399,Подписчики!A:B,2,0)</f>
        <v>UTC+2</v>
      </c>
      <c r="G44399">
        <f t="shared" si="1387"/>
        <v>5</v>
      </c>
    </row>
    <row r="44400" spans="1:7" x14ac:dyDescent="0.25">
      <c r="A44400">
        <v>136579</v>
      </c>
      <c r="B44400" s="1">
        <v>44351.503333333334</v>
      </c>
      <c r="C44400">
        <v>17141</v>
      </c>
      <c r="D44400">
        <v>118549</v>
      </c>
      <c r="E44400">
        <f t="shared" si="1386"/>
        <v>12</v>
      </c>
      <c r="F44400" t="str">
        <f>+VLOOKUP(C44400,Подписчики!A:B,2,0)</f>
        <v>UTC+1</v>
      </c>
      <c r="G44400">
        <f t="shared" si="1387"/>
        <v>5</v>
      </c>
    </row>
    <row r="44401" spans="1:7" x14ac:dyDescent="0.25">
      <c r="A44401">
        <v>136581</v>
      </c>
      <c r="B44401" s="1">
        <v>44351.503423948219</v>
      </c>
      <c r="C44401">
        <v>42701</v>
      </c>
      <c r="D44401">
        <v>411922</v>
      </c>
      <c r="E44401">
        <f t="shared" si="1386"/>
        <v>12</v>
      </c>
      <c r="F44401" t="str">
        <f>+VLOOKUP(C44401,Подписчики!A:B,2,0)</f>
        <v>UTC+0</v>
      </c>
      <c r="G44401">
        <f t="shared" si="1387"/>
        <v>5</v>
      </c>
    </row>
    <row r="44402" spans="1:7" x14ac:dyDescent="0.25">
      <c r="A44402">
        <v>136585</v>
      </c>
      <c r="B44402" s="1">
        <v>44351.506255663429</v>
      </c>
      <c r="C44402">
        <v>262765</v>
      </c>
      <c r="D44402">
        <v>367087</v>
      </c>
      <c r="E44402">
        <f t="shared" si="1386"/>
        <v>12</v>
      </c>
      <c r="F44402" t="str">
        <f>+VLOOKUP(C44402,Подписчики!A:B,2,0)</f>
        <v>UTC+3</v>
      </c>
      <c r="G44402">
        <f t="shared" si="1387"/>
        <v>5</v>
      </c>
    </row>
    <row r="44403" spans="1:7" x14ac:dyDescent="0.25">
      <c r="A44403">
        <v>136589</v>
      </c>
      <c r="B44403" s="1">
        <v>44351.507333333335</v>
      </c>
      <c r="C44403">
        <v>153374</v>
      </c>
      <c r="D44403">
        <v>230507</v>
      </c>
      <c r="E44403">
        <f t="shared" si="1386"/>
        <v>12</v>
      </c>
      <c r="F44403" t="str">
        <f>+VLOOKUP(C44403,Подписчики!A:B,2,0)</f>
        <v>UTC+1</v>
      </c>
      <c r="G44403">
        <f t="shared" si="1387"/>
        <v>5</v>
      </c>
    </row>
    <row r="44404" spans="1:7" x14ac:dyDescent="0.25">
      <c r="A44404">
        <v>136591</v>
      </c>
      <c r="B44404" s="1">
        <v>44351.507469255659</v>
      </c>
      <c r="C44404">
        <v>199457</v>
      </c>
      <c r="D44404">
        <v>347008</v>
      </c>
      <c r="E44404">
        <f t="shared" si="1386"/>
        <v>12</v>
      </c>
      <c r="F44404" t="str">
        <f>+VLOOKUP(C44404,Подписчики!A:B,2,0)</f>
        <v>UTC+2</v>
      </c>
      <c r="G44404">
        <f t="shared" si="1387"/>
        <v>5</v>
      </c>
    </row>
    <row r="44405" spans="1:7" x14ac:dyDescent="0.25">
      <c r="A44405">
        <v>136596</v>
      </c>
      <c r="B44405" s="1">
        <v>44351.50787378641</v>
      </c>
      <c r="C44405">
        <v>165303</v>
      </c>
      <c r="D44405">
        <v>468461</v>
      </c>
      <c r="E44405">
        <f t="shared" si="1386"/>
        <v>12</v>
      </c>
      <c r="F44405" t="str">
        <f>+VLOOKUP(C44405,Подписчики!A:B,2,0)</f>
        <v>UTC+7</v>
      </c>
      <c r="G44405">
        <f t="shared" si="1387"/>
        <v>5</v>
      </c>
    </row>
    <row r="44406" spans="1:7" x14ac:dyDescent="0.25">
      <c r="A44406">
        <v>136597</v>
      </c>
      <c r="B44406" s="1">
        <v>44351.50787378641</v>
      </c>
      <c r="C44406">
        <v>348194</v>
      </c>
      <c r="D44406">
        <v>437897</v>
      </c>
      <c r="E44406">
        <f t="shared" si="1386"/>
        <v>12</v>
      </c>
      <c r="F44406" t="str">
        <f>+VLOOKUP(C44406,Подписчики!A:B,2,0)</f>
        <v>UTC+7</v>
      </c>
      <c r="G44406">
        <f t="shared" si="1387"/>
        <v>5</v>
      </c>
    </row>
    <row r="44407" spans="1:7" x14ac:dyDescent="0.25">
      <c r="A44407">
        <v>136602</v>
      </c>
      <c r="B44407" s="1">
        <v>44351.51</v>
      </c>
      <c r="C44407">
        <v>291869</v>
      </c>
      <c r="D44407">
        <v>227775</v>
      </c>
      <c r="E44407">
        <f t="shared" si="1386"/>
        <v>12</v>
      </c>
      <c r="F44407" t="str">
        <f>+VLOOKUP(C44407,Подписчики!A:B,2,0)</f>
        <v>UTC+3</v>
      </c>
      <c r="G44407">
        <f t="shared" si="1387"/>
        <v>5</v>
      </c>
    </row>
    <row r="44408" spans="1:7" x14ac:dyDescent="0.25">
      <c r="A44408">
        <v>136603</v>
      </c>
      <c r="B44408" s="1">
        <v>44351.510300970876</v>
      </c>
      <c r="C44408">
        <v>156017</v>
      </c>
      <c r="D44408">
        <v>53136</v>
      </c>
      <c r="E44408">
        <f t="shared" si="1386"/>
        <v>12</v>
      </c>
      <c r="F44408" t="str">
        <f>+VLOOKUP(C44408,Подписчики!A:B,2,0)</f>
        <v>UTC+1</v>
      </c>
      <c r="G44408">
        <f t="shared" si="1387"/>
        <v>5</v>
      </c>
    </row>
    <row r="44409" spans="1:7" x14ac:dyDescent="0.25">
      <c r="A44409">
        <v>136608</v>
      </c>
      <c r="B44409" s="1">
        <v>44351.510300970876</v>
      </c>
      <c r="C44409">
        <v>240930</v>
      </c>
      <c r="D44409">
        <v>470762</v>
      </c>
      <c r="E44409">
        <f t="shared" si="1386"/>
        <v>12</v>
      </c>
      <c r="F44409" t="str">
        <f>+VLOOKUP(C44409,Подписчики!A:B,2,0)</f>
        <v>UTC+1</v>
      </c>
      <c r="G44409">
        <f t="shared" si="1387"/>
        <v>5</v>
      </c>
    </row>
    <row r="44410" spans="1:7" x14ac:dyDescent="0.25">
      <c r="A44410">
        <v>136613</v>
      </c>
      <c r="B44410" s="1">
        <v>44351.510705501612</v>
      </c>
      <c r="C44410">
        <v>158297</v>
      </c>
      <c r="D44410">
        <v>140147</v>
      </c>
      <c r="E44410">
        <f t="shared" si="1386"/>
        <v>12</v>
      </c>
      <c r="F44410" t="str">
        <f>+VLOOKUP(C44410,Подписчики!A:B,2,0)</f>
        <v>UTC+2</v>
      </c>
      <c r="G44410">
        <f t="shared" si="1387"/>
        <v>5</v>
      </c>
    </row>
    <row r="44411" spans="1:7" x14ac:dyDescent="0.25">
      <c r="A44411">
        <v>136615</v>
      </c>
      <c r="B44411" s="1">
        <v>44351.51070550162</v>
      </c>
      <c r="C44411">
        <v>82528</v>
      </c>
      <c r="D44411">
        <v>158978</v>
      </c>
      <c r="E44411">
        <f t="shared" si="1386"/>
        <v>12</v>
      </c>
      <c r="F44411" t="str">
        <f>+VLOOKUP(C44411,Подписчики!A:B,2,0)</f>
        <v>UTC+6</v>
      </c>
      <c r="G44411">
        <f t="shared" si="1387"/>
        <v>5</v>
      </c>
    </row>
    <row r="44412" spans="1:7" x14ac:dyDescent="0.25">
      <c r="A44412">
        <v>136616</v>
      </c>
      <c r="B44412" s="1">
        <v>44351.510999999999</v>
      </c>
      <c r="C44412">
        <v>174396</v>
      </c>
      <c r="D44412">
        <v>153893</v>
      </c>
      <c r="E44412">
        <f t="shared" si="1386"/>
        <v>12</v>
      </c>
      <c r="F44412" t="str">
        <f>+VLOOKUP(C44412,Подписчики!A:B,2,0)</f>
        <v>UTC+3</v>
      </c>
      <c r="G44412">
        <f t="shared" si="1387"/>
        <v>5</v>
      </c>
    </row>
    <row r="44413" spans="1:7" x14ac:dyDescent="0.25">
      <c r="A44413">
        <v>136617</v>
      </c>
      <c r="B44413" s="1">
        <v>44351.510999999999</v>
      </c>
      <c r="C44413">
        <v>250641</v>
      </c>
      <c r="D44413">
        <v>21760</v>
      </c>
      <c r="E44413">
        <f t="shared" si="1386"/>
        <v>12</v>
      </c>
      <c r="F44413" t="str">
        <f>+VLOOKUP(C44413,Подписчики!A:B,2,0)</f>
        <v>UTC+0</v>
      </c>
      <c r="G44413">
        <f t="shared" si="1387"/>
        <v>5</v>
      </c>
    </row>
    <row r="44414" spans="1:7" x14ac:dyDescent="0.25">
      <c r="A44414">
        <v>136619</v>
      </c>
      <c r="B44414" s="1">
        <v>44351.513666666666</v>
      </c>
      <c r="C44414">
        <v>328636</v>
      </c>
      <c r="D44414">
        <v>70091</v>
      </c>
      <c r="E44414">
        <f t="shared" si="1386"/>
        <v>12</v>
      </c>
      <c r="F44414" t="str">
        <f>+VLOOKUP(C44414,Подписчики!A:B,2,0)</f>
        <v>UTC+11</v>
      </c>
      <c r="G44414">
        <f t="shared" si="1387"/>
        <v>5</v>
      </c>
    </row>
    <row r="44415" spans="1:7" x14ac:dyDescent="0.25">
      <c r="A44415">
        <v>136622</v>
      </c>
      <c r="B44415" s="1">
        <v>44351.514000000003</v>
      </c>
      <c r="C44415">
        <v>36040</v>
      </c>
      <c r="D44415">
        <v>330333</v>
      </c>
      <c r="E44415">
        <f t="shared" si="1386"/>
        <v>12</v>
      </c>
      <c r="F44415" t="str">
        <f>+VLOOKUP(C44415,Подписчики!A:B,2,0)</f>
        <v>UTC+0</v>
      </c>
      <c r="G44415">
        <f t="shared" si="1387"/>
        <v>5</v>
      </c>
    </row>
    <row r="44416" spans="1:7" x14ac:dyDescent="0.25">
      <c r="A44416">
        <v>136624</v>
      </c>
      <c r="B44416" s="1">
        <v>44351.516773462783</v>
      </c>
      <c r="C44416">
        <v>322953</v>
      </c>
      <c r="D44416">
        <v>336965</v>
      </c>
      <c r="E44416">
        <f t="shared" si="1386"/>
        <v>12</v>
      </c>
      <c r="F44416" t="str">
        <f>+VLOOKUP(C44416,Подписчики!A:B,2,0)</f>
        <v>UTC+1</v>
      </c>
      <c r="G44416">
        <f t="shared" si="1387"/>
        <v>5</v>
      </c>
    </row>
    <row r="44417" spans="1:7" x14ac:dyDescent="0.25">
      <c r="A44417">
        <v>136628</v>
      </c>
      <c r="B44417" s="1">
        <v>44351.518796116499</v>
      </c>
      <c r="C44417">
        <v>268816</v>
      </c>
      <c r="D44417">
        <v>413014</v>
      </c>
      <c r="E44417">
        <f t="shared" si="1386"/>
        <v>12</v>
      </c>
      <c r="F44417" t="str">
        <f>+VLOOKUP(C44417,Подписчики!A:B,2,0)</f>
        <v>UTC+2</v>
      </c>
      <c r="G44417">
        <f t="shared" si="1387"/>
        <v>5</v>
      </c>
    </row>
    <row r="44418" spans="1:7" x14ac:dyDescent="0.25">
      <c r="A44418">
        <v>136629</v>
      </c>
      <c r="B44418" s="1">
        <v>44351.51920064725</v>
      </c>
      <c r="C44418">
        <v>146931</v>
      </c>
      <c r="D44418">
        <v>347008</v>
      </c>
      <c r="E44418">
        <f t="shared" si="1386"/>
        <v>12</v>
      </c>
      <c r="F44418" t="str">
        <f>+VLOOKUP(C44418,Подписчики!A:B,2,0)</f>
        <v>UTC+3</v>
      </c>
      <c r="G44418">
        <f t="shared" si="1387"/>
        <v>5</v>
      </c>
    </row>
    <row r="44419" spans="1:7" x14ac:dyDescent="0.25">
      <c r="A44419">
        <v>136630</v>
      </c>
      <c r="B44419" s="1">
        <v>44351.51920064725</v>
      </c>
      <c r="C44419">
        <v>224199</v>
      </c>
      <c r="D44419">
        <v>118549</v>
      </c>
      <c r="E44419">
        <f t="shared" ref="E44419:E44482" si="1388">HOUR(B44419)</f>
        <v>12</v>
      </c>
      <c r="F44419" t="str">
        <f>+VLOOKUP(C44419,Подписчики!A:B,2,0)</f>
        <v>UTC+3</v>
      </c>
      <c r="G44419">
        <f t="shared" ref="G44419:G44482" si="1389">WEEKDAY(B44419,2)</f>
        <v>5</v>
      </c>
    </row>
    <row r="44420" spans="1:7" x14ac:dyDescent="0.25">
      <c r="A44420">
        <v>136632</v>
      </c>
      <c r="B44420" s="1">
        <v>44351.520009708736</v>
      </c>
      <c r="C44420">
        <v>177625</v>
      </c>
      <c r="D44420">
        <v>246229</v>
      </c>
      <c r="E44420">
        <f t="shared" si="1388"/>
        <v>12</v>
      </c>
      <c r="F44420" t="str">
        <f>+VLOOKUP(C44420,Подписчики!A:B,2,0)</f>
        <v>UTC+5</v>
      </c>
      <c r="G44420">
        <f t="shared" si="1389"/>
        <v>5</v>
      </c>
    </row>
    <row r="44421" spans="1:7" x14ac:dyDescent="0.25">
      <c r="A44421">
        <v>136634</v>
      </c>
      <c r="B44421" s="1">
        <v>44351.520009708744</v>
      </c>
      <c r="C44421">
        <v>129934</v>
      </c>
      <c r="D44421">
        <v>41396</v>
      </c>
      <c r="E44421">
        <f t="shared" si="1388"/>
        <v>12</v>
      </c>
      <c r="F44421" t="str">
        <f>+VLOOKUP(C44421,Подписчики!A:B,2,0)</f>
        <v>UTC+1</v>
      </c>
      <c r="G44421">
        <f t="shared" si="1389"/>
        <v>5</v>
      </c>
    </row>
    <row r="44422" spans="1:7" x14ac:dyDescent="0.25">
      <c r="A44422">
        <v>136637</v>
      </c>
      <c r="B44422" s="1">
        <v>44351.52041423948</v>
      </c>
      <c r="C44422">
        <v>295080</v>
      </c>
      <c r="D44422">
        <v>250679</v>
      </c>
      <c r="E44422">
        <f t="shared" si="1388"/>
        <v>12</v>
      </c>
      <c r="F44422" t="str">
        <f>+VLOOKUP(C44422,Подписчики!A:B,2,0)</f>
        <v>UTC+2</v>
      </c>
      <c r="G44422">
        <f t="shared" si="1389"/>
        <v>5</v>
      </c>
    </row>
    <row r="44423" spans="1:7" x14ac:dyDescent="0.25">
      <c r="A44423">
        <v>136640</v>
      </c>
      <c r="B44423" s="1">
        <v>44351.52081877023</v>
      </c>
      <c r="C44423">
        <v>127269</v>
      </c>
      <c r="D44423">
        <v>419338</v>
      </c>
      <c r="E44423">
        <f t="shared" si="1388"/>
        <v>12</v>
      </c>
      <c r="F44423" t="str">
        <f>+VLOOKUP(C44423,Подписчики!A:B,2,0)</f>
        <v>UTC+3</v>
      </c>
      <c r="G44423">
        <f t="shared" si="1389"/>
        <v>5</v>
      </c>
    </row>
    <row r="44424" spans="1:7" x14ac:dyDescent="0.25">
      <c r="A44424">
        <v>136645</v>
      </c>
      <c r="B44424" s="1">
        <v>44351.523245954697</v>
      </c>
      <c r="C44424">
        <v>264902</v>
      </c>
      <c r="D44424">
        <v>284325</v>
      </c>
      <c r="E44424">
        <f t="shared" si="1388"/>
        <v>12</v>
      </c>
      <c r="F44424" t="str">
        <f>+VLOOKUP(C44424,Подписчики!A:B,2,0)</f>
        <v>UTC+1</v>
      </c>
      <c r="G44424">
        <f t="shared" si="1389"/>
        <v>5</v>
      </c>
    </row>
    <row r="44425" spans="1:7" x14ac:dyDescent="0.25">
      <c r="A44425">
        <v>136646</v>
      </c>
      <c r="B44425" s="1">
        <v>44351.52810032363</v>
      </c>
      <c r="C44425">
        <v>343509</v>
      </c>
      <c r="D44425">
        <v>380039</v>
      </c>
      <c r="E44425">
        <f t="shared" si="1388"/>
        <v>12</v>
      </c>
      <c r="F44425" t="str">
        <f>+VLOOKUP(C44425,Подписчики!A:B,2,0)</f>
        <v>UTC+1</v>
      </c>
      <c r="G44425">
        <f t="shared" si="1389"/>
        <v>5</v>
      </c>
    </row>
    <row r="44426" spans="1:7" x14ac:dyDescent="0.25">
      <c r="A44426">
        <v>136650</v>
      </c>
      <c r="B44426" s="1">
        <v>44351.529718446604</v>
      </c>
      <c r="C44426">
        <v>61783</v>
      </c>
      <c r="D44426">
        <v>347008</v>
      </c>
      <c r="E44426">
        <f t="shared" si="1388"/>
        <v>12</v>
      </c>
      <c r="F44426" t="str">
        <f>+VLOOKUP(C44426,Подписчики!A:B,2,0)</f>
        <v>UTC+1</v>
      </c>
      <c r="G44426">
        <f t="shared" si="1389"/>
        <v>5</v>
      </c>
    </row>
    <row r="44427" spans="1:7" x14ac:dyDescent="0.25">
      <c r="A44427">
        <v>136651</v>
      </c>
      <c r="B44427" s="1">
        <v>44351.529718446604</v>
      </c>
      <c r="C44427">
        <v>300354</v>
      </c>
      <c r="D44427">
        <v>182191</v>
      </c>
      <c r="E44427">
        <f t="shared" si="1388"/>
        <v>12</v>
      </c>
      <c r="F44427" t="str">
        <f>+VLOOKUP(C44427,Подписчики!A:B,2,0)</f>
        <v>UTC+1</v>
      </c>
      <c r="G44427">
        <f t="shared" si="1389"/>
        <v>5</v>
      </c>
    </row>
    <row r="44428" spans="1:7" x14ac:dyDescent="0.25">
      <c r="A44428">
        <v>136653</v>
      </c>
      <c r="B44428" s="1">
        <v>44351.53052750809</v>
      </c>
      <c r="C44428">
        <v>86353</v>
      </c>
      <c r="D44428">
        <v>182191</v>
      </c>
      <c r="E44428">
        <f t="shared" si="1388"/>
        <v>12</v>
      </c>
      <c r="F44428" t="str">
        <f>+VLOOKUP(C44428,Подписчики!A:B,2,0)</f>
        <v>UTC+3</v>
      </c>
      <c r="G44428">
        <f t="shared" si="1389"/>
        <v>5</v>
      </c>
    </row>
    <row r="44429" spans="1:7" x14ac:dyDescent="0.25">
      <c r="A44429">
        <v>136654</v>
      </c>
      <c r="B44429" s="1">
        <v>44351.53052750809</v>
      </c>
      <c r="C44429">
        <v>322583</v>
      </c>
      <c r="D44429">
        <v>230507</v>
      </c>
      <c r="E44429">
        <f t="shared" si="1388"/>
        <v>12</v>
      </c>
      <c r="F44429" t="str">
        <f>+VLOOKUP(C44429,Подписчики!A:B,2,0)</f>
        <v>UTC+3</v>
      </c>
      <c r="G44429">
        <f t="shared" si="1389"/>
        <v>5</v>
      </c>
    </row>
    <row r="44430" spans="1:7" x14ac:dyDescent="0.25">
      <c r="A44430">
        <v>136657</v>
      </c>
      <c r="B44430" s="1">
        <v>44351.530666666666</v>
      </c>
      <c r="C44430">
        <v>112390</v>
      </c>
      <c r="D44430">
        <v>347393</v>
      </c>
      <c r="E44430">
        <f t="shared" si="1388"/>
        <v>12</v>
      </c>
      <c r="F44430" t="str">
        <f>+VLOOKUP(C44430,Подписчики!A:B,2,0)</f>
        <v>UTC+8</v>
      </c>
      <c r="G44430">
        <f t="shared" si="1389"/>
        <v>5</v>
      </c>
    </row>
    <row r="44431" spans="1:7" x14ac:dyDescent="0.25">
      <c r="A44431">
        <v>136661</v>
      </c>
      <c r="B44431" s="1">
        <v>44351.53174110032</v>
      </c>
      <c r="C44431">
        <v>21845</v>
      </c>
      <c r="D44431">
        <v>86587</v>
      </c>
      <c r="E44431">
        <f t="shared" si="1388"/>
        <v>12</v>
      </c>
      <c r="F44431" t="str">
        <f>+VLOOKUP(C44431,Подписчики!A:B,2,0)</f>
        <v>UTC+2</v>
      </c>
      <c r="G44431">
        <f t="shared" si="1389"/>
        <v>5</v>
      </c>
    </row>
    <row r="44432" spans="1:7" x14ac:dyDescent="0.25">
      <c r="A44432">
        <v>136665</v>
      </c>
      <c r="B44432" s="1">
        <v>44351.53174110032</v>
      </c>
      <c r="C44432">
        <v>163874</v>
      </c>
      <c r="D44432">
        <v>217497</v>
      </c>
      <c r="E44432">
        <f t="shared" si="1388"/>
        <v>12</v>
      </c>
      <c r="F44432" t="str">
        <f>+VLOOKUP(C44432,Подписчики!A:B,2,0)</f>
        <v>UTC+2</v>
      </c>
      <c r="G44432">
        <f t="shared" si="1389"/>
        <v>5</v>
      </c>
    </row>
    <row r="44433" spans="1:7" x14ac:dyDescent="0.25">
      <c r="A44433">
        <v>136667</v>
      </c>
      <c r="B44433" s="1">
        <v>44351.53174110032</v>
      </c>
      <c r="C44433">
        <v>186077</v>
      </c>
      <c r="D44433">
        <v>277903</v>
      </c>
      <c r="E44433">
        <f t="shared" si="1388"/>
        <v>12</v>
      </c>
      <c r="F44433" t="str">
        <f>+VLOOKUP(C44433,Подписчики!A:B,2,0)</f>
        <v>UTC+2</v>
      </c>
      <c r="G44433">
        <f t="shared" si="1389"/>
        <v>5</v>
      </c>
    </row>
    <row r="44434" spans="1:7" x14ac:dyDescent="0.25">
      <c r="A44434">
        <v>136671</v>
      </c>
      <c r="B44434" s="1">
        <v>44351.53214563107</v>
      </c>
      <c r="C44434">
        <v>15386</v>
      </c>
      <c r="D44434">
        <v>439190</v>
      </c>
      <c r="E44434">
        <f t="shared" si="1388"/>
        <v>12</v>
      </c>
      <c r="F44434" t="str">
        <f>+VLOOKUP(C44434,Подписчики!A:B,2,0)</f>
        <v>UTC+3</v>
      </c>
      <c r="G44434">
        <f t="shared" si="1389"/>
        <v>5</v>
      </c>
    </row>
    <row r="44435" spans="1:7" x14ac:dyDescent="0.25">
      <c r="A44435">
        <v>136674</v>
      </c>
      <c r="B44435" s="1">
        <v>44351.533666666663</v>
      </c>
      <c r="C44435">
        <v>92223</v>
      </c>
      <c r="D44435">
        <v>118549</v>
      </c>
      <c r="E44435">
        <f t="shared" si="1388"/>
        <v>12</v>
      </c>
      <c r="F44435" t="str">
        <f>+VLOOKUP(C44435,Подписчики!A:B,2,0)</f>
        <v>UTC+2</v>
      </c>
      <c r="G44435">
        <f t="shared" si="1389"/>
        <v>5</v>
      </c>
    </row>
    <row r="44436" spans="1:7" x14ac:dyDescent="0.25">
      <c r="A44436">
        <v>136678</v>
      </c>
      <c r="B44436" s="1">
        <v>44351.534168284794</v>
      </c>
      <c r="C44436">
        <v>226265</v>
      </c>
      <c r="D44436">
        <v>199629</v>
      </c>
      <c r="E44436">
        <f t="shared" si="1388"/>
        <v>12</v>
      </c>
      <c r="F44436" t="str">
        <f>+VLOOKUP(C44436,Подписчики!A:B,2,0)</f>
        <v>UTC+4</v>
      </c>
      <c r="G44436">
        <f t="shared" si="1389"/>
        <v>5</v>
      </c>
    </row>
    <row r="44437" spans="1:7" x14ac:dyDescent="0.25">
      <c r="A44437">
        <v>136683</v>
      </c>
      <c r="B44437" s="1">
        <v>44351.534572815537</v>
      </c>
      <c r="C44437">
        <v>275664</v>
      </c>
      <c r="D44437">
        <v>455413</v>
      </c>
      <c r="E44437">
        <f t="shared" si="1388"/>
        <v>12</v>
      </c>
      <c r="F44437" t="str">
        <f>+VLOOKUP(C44437,Подписчики!A:B,2,0)</f>
        <v>UTC+9</v>
      </c>
      <c r="G44437">
        <f t="shared" si="1389"/>
        <v>5</v>
      </c>
    </row>
    <row r="44438" spans="1:7" x14ac:dyDescent="0.25">
      <c r="A44438">
        <v>136687</v>
      </c>
      <c r="B44438" s="1">
        <v>44351.534977346273</v>
      </c>
      <c r="C44438">
        <v>329731</v>
      </c>
      <c r="D44438">
        <v>470762</v>
      </c>
      <c r="E44438">
        <f t="shared" si="1388"/>
        <v>12</v>
      </c>
      <c r="F44438" t="str">
        <f>+VLOOKUP(C44438,Подписчики!A:B,2,0)</f>
        <v>UTC+2</v>
      </c>
      <c r="G44438">
        <f t="shared" si="1389"/>
        <v>5</v>
      </c>
    </row>
    <row r="44439" spans="1:7" x14ac:dyDescent="0.25">
      <c r="A44439">
        <v>136690</v>
      </c>
      <c r="B44439" s="1">
        <v>44351.53619093851</v>
      </c>
      <c r="C44439">
        <v>147599</v>
      </c>
      <c r="D44439">
        <v>180863</v>
      </c>
      <c r="E44439">
        <f t="shared" si="1388"/>
        <v>12</v>
      </c>
      <c r="F44439" t="str">
        <f>+VLOOKUP(C44439,Подписчики!A:B,2,0)</f>
        <v>UTC+1</v>
      </c>
      <c r="G44439">
        <f t="shared" si="1389"/>
        <v>5</v>
      </c>
    </row>
    <row r="44440" spans="1:7" x14ac:dyDescent="0.25">
      <c r="A44440">
        <v>136692</v>
      </c>
      <c r="B44440" s="1">
        <v>44351.53619093851</v>
      </c>
      <c r="C44440">
        <v>253129</v>
      </c>
      <c r="D44440">
        <v>173896</v>
      </c>
      <c r="E44440">
        <f t="shared" si="1388"/>
        <v>12</v>
      </c>
      <c r="F44440" t="str">
        <f>+VLOOKUP(C44440,Подписчики!A:B,2,0)</f>
        <v>UTC+9</v>
      </c>
      <c r="G44440">
        <f t="shared" si="1389"/>
        <v>5</v>
      </c>
    </row>
    <row r="44441" spans="1:7" x14ac:dyDescent="0.25">
      <c r="A44441">
        <v>136695</v>
      </c>
      <c r="B44441" s="1">
        <v>44351.536999999997</v>
      </c>
      <c r="C44441">
        <v>143804</v>
      </c>
      <c r="D44441">
        <v>38593</v>
      </c>
      <c r="E44441">
        <f t="shared" si="1388"/>
        <v>12</v>
      </c>
      <c r="F44441" t="str">
        <f>+VLOOKUP(C44441,Подписчики!A:B,2,0)</f>
        <v>UTC+3</v>
      </c>
      <c r="G44441">
        <f t="shared" si="1389"/>
        <v>5</v>
      </c>
    </row>
    <row r="44442" spans="1:7" x14ac:dyDescent="0.25">
      <c r="A44442">
        <v>136699</v>
      </c>
      <c r="B44442" s="1">
        <v>44351.537000000004</v>
      </c>
      <c r="C44442">
        <v>187182</v>
      </c>
      <c r="D44442">
        <v>158978</v>
      </c>
      <c r="E44442">
        <f t="shared" si="1388"/>
        <v>12</v>
      </c>
      <c r="F44442" t="str">
        <f>+VLOOKUP(C44442,Подписчики!A:B,2,0)</f>
        <v>UTC+7</v>
      </c>
      <c r="G44442">
        <f t="shared" si="1389"/>
        <v>5</v>
      </c>
    </row>
    <row r="44443" spans="1:7" x14ac:dyDescent="0.25">
      <c r="A44443">
        <v>136701</v>
      </c>
      <c r="B44443" s="1">
        <v>44351.537404530747</v>
      </c>
      <c r="C44443">
        <v>85904</v>
      </c>
      <c r="D44443">
        <v>23029</v>
      </c>
      <c r="E44443">
        <f t="shared" si="1388"/>
        <v>12</v>
      </c>
      <c r="F44443" t="str">
        <f>+VLOOKUP(C44443,Подписчики!A:B,2,0)</f>
        <v>UTC+0</v>
      </c>
      <c r="G44443">
        <f t="shared" si="1389"/>
        <v>5</v>
      </c>
    </row>
    <row r="44444" spans="1:7" x14ac:dyDescent="0.25">
      <c r="A44444">
        <v>136703</v>
      </c>
      <c r="B44444" s="1">
        <v>44351.538618122977</v>
      </c>
      <c r="C44444">
        <v>91326</v>
      </c>
      <c r="D44444">
        <v>230507</v>
      </c>
      <c r="E44444">
        <f t="shared" si="1388"/>
        <v>12</v>
      </c>
      <c r="F44444" t="str">
        <f>+VLOOKUP(C44444,Подписчики!A:B,2,0)</f>
        <v>UTC+7</v>
      </c>
      <c r="G44444">
        <f t="shared" si="1389"/>
        <v>5</v>
      </c>
    </row>
    <row r="44445" spans="1:7" x14ac:dyDescent="0.25">
      <c r="A44445">
        <v>136705</v>
      </c>
      <c r="B44445" s="1">
        <v>44351.538618122977</v>
      </c>
      <c r="C44445">
        <v>321322</v>
      </c>
      <c r="D44445">
        <v>327968</v>
      </c>
      <c r="E44445">
        <f t="shared" si="1388"/>
        <v>12</v>
      </c>
      <c r="F44445" t="str">
        <f>+VLOOKUP(C44445,Подписчики!A:B,2,0)</f>
        <v>UTC+3</v>
      </c>
      <c r="G44445">
        <f t="shared" si="1389"/>
        <v>5</v>
      </c>
    </row>
    <row r="44446" spans="1:7" x14ac:dyDescent="0.25">
      <c r="A44446">
        <v>136706</v>
      </c>
      <c r="B44446" s="1">
        <v>44351.539427184463</v>
      </c>
      <c r="C44446">
        <v>133031</v>
      </c>
      <c r="D44446">
        <v>285680</v>
      </c>
      <c r="E44446">
        <f t="shared" si="1388"/>
        <v>12</v>
      </c>
      <c r="F44446" t="str">
        <f>+VLOOKUP(C44446,Подписчики!A:B,2,0)</f>
        <v>UTC+5</v>
      </c>
      <c r="G44446">
        <f t="shared" si="1389"/>
        <v>5</v>
      </c>
    </row>
    <row r="44447" spans="1:7" x14ac:dyDescent="0.25">
      <c r="A44447">
        <v>136710</v>
      </c>
      <c r="B44447" s="1">
        <v>44351.54185436893</v>
      </c>
      <c r="C44447">
        <v>10830</v>
      </c>
      <c r="D44447">
        <v>142974</v>
      </c>
      <c r="E44447">
        <f t="shared" si="1388"/>
        <v>13</v>
      </c>
      <c r="F44447" t="str">
        <f>+VLOOKUP(C44447,Подписчики!A:B,2,0)</f>
        <v>UTC+3</v>
      </c>
      <c r="G44447">
        <f t="shared" si="1389"/>
        <v>5</v>
      </c>
    </row>
    <row r="44448" spans="1:7" x14ac:dyDescent="0.25">
      <c r="A44448">
        <v>136712</v>
      </c>
      <c r="B44448" s="1">
        <v>44351.54185436893</v>
      </c>
      <c r="C44448">
        <v>126725</v>
      </c>
      <c r="D44448">
        <v>388328</v>
      </c>
      <c r="E44448">
        <f t="shared" si="1388"/>
        <v>13</v>
      </c>
      <c r="F44448" t="str">
        <f>+VLOOKUP(C44448,Подписчики!A:B,2,0)</f>
        <v>UTC+3</v>
      </c>
      <c r="G44448">
        <f t="shared" si="1389"/>
        <v>5</v>
      </c>
    </row>
    <row r="44449" spans="1:7" x14ac:dyDescent="0.25">
      <c r="A44449">
        <v>136717</v>
      </c>
      <c r="B44449" s="1">
        <v>44351.541854368937</v>
      </c>
      <c r="C44449">
        <v>233328</v>
      </c>
      <c r="D44449">
        <v>375895</v>
      </c>
      <c r="E44449">
        <f t="shared" si="1388"/>
        <v>13</v>
      </c>
      <c r="F44449" t="str">
        <f>+VLOOKUP(C44449,Подписчики!A:B,2,0)</f>
        <v>UTC+7</v>
      </c>
      <c r="G44449">
        <f t="shared" si="1389"/>
        <v>5</v>
      </c>
    </row>
    <row r="44450" spans="1:7" x14ac:dyDescent="0.25">
      <c r="A44450">
        <v>136718</v>
      </c>
      <c r="B44450" s="1">
        <v>44351.542333333338</v>
      </c>
      <c r="C44450">
        <v>130731</v>
      </c>
      <c r="D44450">
        <v>394819</v>
      </c>
      <c r="E44450">
        <f t="shared" si="1388"/>
        <v>13</v>
      </c>
      <c r="F44450" t="str">
        <f>+VLOOKUP(C44450,Подписчики!A:B,2,0)</f>
        <v>UTC+1</v>
      </c>
      <c r="G44450">
        <f t="shared" si="1389"/>
        <v>5</v>
      </c>
    </row>
    <row r="44451" spans="1:7" x14ac:dyDescent="0.25">
      <c r="A44451">
        <v>136722</v>
      </c>
      <c r="B44451" s="1">
        <v>44351.542663430417</v>
      </c>
      <c r="C44451">
        <v>25071</v>
      </c>
      <c r="D44451">
        <v>153893</v>
      </c>
      <c r="E44451">
        <f t="shared" si="1388"/>
        <v>13</v>
      </c>
      <c r="F44451" t="str">
        <f>+VLOOKUP(C44451,Подписчики!A:B,2,0)</f>
        <v>UTC+5</v>
      </c>
      <c r="G44451">
        <f t="shared" si="1389"/>
        <v>5</v>
      </c>
    </row>
    <row r="44452" spans="1:7" x14ac:dyDescent="0.25">
      <c r="A44452">
        <v>136724</v>
      </c>
      <c r="B44452" s="1">
        <v>44351.542663430417</v>
      </c>
      <c r="C44452">
        <v>280496</v>
      </c>
      <c r="D44452">
        <v>463778</v>
      </c>
      <c r="E44452">
        <f t="shared" si="1388"/>
        <v>13</v>
      </c>
      <c r="F44452" t="str">
        <f>+VLOOKUP(C44452,Подписчики!A:B,2,0)</f>
        <v>UTC+5</v>
      </c>
      <c r="G44452">
        <f t="shared" si="1389"/>
        <v>5</v>
      </c>
    </row>
    <row r="44453" spans="1:7" x14ac:dyDescent="0.25">
      <c r="A44453">
        <v>136729</v>
      </c>
      <c r="B44453" s="1">
        <v>44351.54306796116</v>
      </c>
      <c r="C44453">
        <v>289990</v>
      </c>
      <c r="D44453">
        <v>432277</v>
      </c>
      <c r="E44453">
        <f t="shared" si="1388"/>
        <v>13</v>
      </c>
      <c r="F44453" t="str">
        <f>+VLOOKUP(C44453,Подписчики!A:B,2,0)</f>
        <v>UTC+2</v>
      </c>
      <c r="G44453">
        <f t="shared" si="1389"/>
        <v>5</v>
      </c>
    </row>
    <row r="44454" spans="1:7" x14ac:dyDescent="0.25">
      <c r="A44454">
        <v>136734</v>
      </c>
      <c r="B44454" s="1">
        <v>44351.543666666665</v>
      </c>
      <c r="C44454">
        <v>176392</v>
      </c>
      <c r="D44454">
        <v>158978</v>
      </c>
      <c r="E44454">
        <f t="shared" si="1388"/>
        <v>13</v>
      </c>
      <c r="F44454" t="str">
        <f>+VLOOKUP(C44454,Подписчики!A:B,2,0)</f>
        <v>UTC+2</v>
      </c>
      <c r="G44454">
        <f t="shared" si="1389"/>
        <v>5</v>
      </c>
    </row>
    <row r="44455" spans="1:7" x14ac:dyDescent="0.25">
      <c r="A44455">
        <v>136738</v>
      </c>
      <c r="B44455" s="1">
        <v>44351.543877022654</v>
      </c>
      <c r="C44455">
        <v>124117</v>
      </c>
      <c r="D44455">
        <v>230507</v>
      </c>
      <c r="E44455">
        <f t="shared" si="1388"/>
        <v>13</v>
      </c>
      <c r="F44455" t="str">
        <f>+VLOOKUP(C44455,Подписчики!A:B,2,0)</f>
        <v>UTC+0</v>
      </c>
      <c r="G44455">
        <f t="shared" si="1389"/>
        <v>5</v>
      </c>
    </row>
    <row r="44456" spans="1:7" x14ac:dyDescent="0.25">
      <c r="A44456">
        <v>136739</v>
      </c>
      <c r="B44456" s="1">
        <v>44351.54468608414</v>
      </c>
      <c r="C44456">
        <v>11953</v>
      </c>
      <c r="D44456">
        <v>330333</v>
      </c>
      <c r="E44456">
        <f t="shared" si="1388"/>
        <v>13</v>
      </c>
      <c r="F44456" t="str">
        <f>+VLOOKUP(C44456,Подписчики!A:B,2,0)</f>
        <v>UTC+2</v>
      </c>
      <c r="G44456">
        <f t="shared" si="1389"/>
        <v>5</v>
      </c>
    </row>
    <row r="44457" spans="1:7" x14ac:dyDescent="0.25">
      <c r="A44457">
        <v>136741</v>
      </c>
      <c r="B44457" s="1">
        <v>44351.545495145634</v>
      </c>
      <c r="C44457">
        <v>108853</v>
      </c>
      <c r="D44457">
        <v>411922</v>
      </c>
      <c r="E44457">
        <f t="shared" si="1388"/>
        <v>13</v>
      </c>
      <c r="F44457" t="str">
        <f>+VLOOKUP(C44457,Подписчики!A:B,2,0)</f>
        <v>UTC+0</v>
      </c>
      <c r="G44457">
        <f t="shared" si="1389"/>
        <v>5</v>
      </c>
    </row>
    <row r="44458" spans="1:7" x14ac:dyDescent="0.25">
      <c r="A44458">
        <v>136742</v>
      </c>
      <c r="B44458" s="1">
        <v>44351.547517799358</v>
      </c>
      <c r="C44458">
        <v>204445</v>
      </c>
      <c r="D44458">
        <v>120139</v>
      </c>
      <c r="E44458">
        <f t="shared" si="1388"/>
        <v>13</v>
      </c>
      <c r="F44458" t="str">
        <f>+VLOOKUP(C44458,Подписчики!A:B,2,0)</f>
        <v>UTC+1</v>
      </c>
      <c r="G44458">
        <f t="shared" si="1389"/>
        <v>5</v>
      </c>
    </row>
    <row r="44459" spans="1:7" x14ac:dyDescent="0.25">
      <c r="A44459">
        <v>136746</v>
      </c>
      <c r="B44459" s="1">
        <v>44351.548999999999</v>
      </c>
      <c r="C44459">
        <v>92842</v>
      </c>
      <c r="D44459">
        <v>74982</v>
      </c>
      <c r="E44459">
        <f t="shared" si="1388"/>
        <v>13</v>
      </c>
      <c r="F44459" t="str">
        <f>+VLOOKUP(C44459,Подписчики!A:B,2,0)</f>
        <v>UTC+0</v>
      </c>
      <c r="G44459">
        <f t="shared" si="1389"/>
        <v>5</v>
      </c>
    </row>
    <row r="44460" spans="1:7" x14ac:dyDescent="0.25">
      <c r="A44460">
        <v>136749</v>
      </c>
      <c r="B44460" s="1">
        <v>44351.549540453074</v>
      </c>
      <c r="C44460">
        <v>146218</v>
      </c>
      <c r="D44460">
        <v>230507</v>
      </c>
      <c r="E44460">
        <f t="shared" si="1388"/>
        <v>13</v>
      </c>
      <c r="F44460" t="str">
        <f>+VLOOKUP(C44460,Подписчики!A:B,2,0)</f>
        <v>UTC+2</v>
      </c>
      <c r="G44460">
        <f t="shared" si="1389"/>
        <v>5</v>
      </c>
    </row>
    <row r="44461" spans="1:7" x14ac:dyDescent="0.25">
      <c r="A44461">
        <v>136754</v>
      </c>
      <c r="B44461" s="1">
        <v>44351.55034951456</v>
      </c>
      <c r="C44461">
        <v>187110</v>
      </c>
      <c r="D44461">
        <v>422610</v>
      </c>
      <c r="E44461">
        <f t="shared" si="1388"/>
        <v>13</v>
      </c>
      <c r="F44461" t="str">
        <f>+VLOOKUP(C44461,Подписчики!A:B,2,0)</f>
        <v>UTC+0</v>
      </c>
      <c r="G44461">
        <f t="shared" si="1389"/>
        <v>5</v>
      </c>
    </row>
    <row r="44462" spans="1:7" x14ac:dyDescent="0.25">
      <c r="A44462">
        <v>136758</v>
      </c>
      <c r="B44462" s="1">
        <v>44351.550349514568</v>
      </c>
      <c r="C44462">
        <v>150771</v>
      </c>
      <c r="D44462">
        <v>394819</v>
      </c>
      <c r="E44462">
        <f t="shared" si="1388"/>
        <v>13</v>
      </c>
      <c r="F44462" t="str">
        <f>+VLOOKUP(C44462,Подписчики!A:B,2,0)</f>
        <v>UTC+4</v>
      </c>
      <c r="G44462">
        <f t="shared" si="1389"/>
        <v>5</v>
      </c>
    </row>
    <row r="44463" spans="1:7" x14ac:dyDescent="0.25">
      <c r="A44463">
        <v>136762</v>
      </c>
      <c r="B44463" s="1">
        <v>44351.552776699027</v>
      </c>
      <c r="C44463">
        <v>197963</v>
      </c>
      <c r="D44463">
        <v>411922</v>
      </c>
      <c r="E44463">
        <f t="shared" si="1388"/>
        <v>13</v>
      </c>
      <c r="F44463" t="str">
        <f>+VLOOKUP(C44463,Подписчики!A:B,2,0)</f>
        <v>UTC+2</v>
      </c>
      <c r="G44463">
        <f t="shared" si="1389"/>
        <v>5</v>
      </c>
    </row>
    <row r="44464" spans="1:7" x14ac:dyDescent="0.25">
      <c r="A44464">
        <v>136767</v>
      </c>
      <c r="B44464" s="1">
        <v>44351.553990291264</v>
      </c>
      <c r="C44464">
        <v>29219</v>
      </c>
      <c r="D44464">
        <v>140573</v>
      </c>
      <c r="E44464">
        <f t="shared" si="1388"/>
        <v>13</v>
      </c>
      <c r="F44464" t="str">
        <f>+VLOOKUP(C44464,Подписчики!A:B,2,0)</f>
        <v>UTC+1</v>
      </c>
      <c r="G44464">
        <f t="shared" si="1389"/>
        <v>5</v>
      </c>
    </row>
    <row r="44465" spans="1:7" x14ac:dyDescent="0.25">
      <c r="A44465">
        <v>136769</v>
      </c>
      <c r="B44465" s="1">
        <v>44351.554799352751</v>
      </c>
      <c r="C44465">
        <v>92490</v>
      </c>
      <c r="D44465">
        <v>458081</v>
      </c>
      <c r="E44465">
        <f t="shared" si="1388"/>
        <v>13</v>
      </c>
      <c r="F44465" t="str">
        <f>+VLOOKUP(C44465,Подписчики!A:B,2,0)</f>
        <v>UTC+7</v>
      </c>
      <c r="G44465">
        <f t="shared" si="1389"/>
        <v>5</v>
      </c>
    </row>
    <row r="44466" spans="1:7" x14ac:dyDescent="0.25">
      <c r="A44466">
        <v>136774</v>
      </c>
      <c r="B44466" s="1">
        <v>44351.554799352751</v>
      </c>
      <c r="C44466">
        <v>224714</v>
      </c>
      <c r="D44466">
        <v>70091</v>
      </c>
      <c r="E44466">
        <f t="shared" si="1388"/>
        <v>13</v>
      </c>
      <c r="F44466" t="str">
        <f>+VLOOKUP(C44466,Подписчики!A:B,2,0)</f>
        <v>UTC+3</v>
      </c>
      <c r="G44466">
        <f t="shared" si="1389"/>
        <v>5</v>
      </c>
    </row>
    <row r="44467" spans="1:7" x14ac:dyDescent="0.25">
      <c r="A44467">
        <v>136776</v>
      </c>
      <c r="B44467" s="1">
        <v>44351.554799352751</v>
      </c>
      <c r="C44467">
        <v>281541</v>
      </c>
      <c r="D44467">
        <v>347393</v>
      </c>
      <c r="E44467">
        <f t="shared" si="1388"/>
        <v>13</v>
      </c>
      <c r="F44467" t="str">
        <f>+VLOOKUP(C44467,Подписчики!A:B,2,0)</f>
        <v>UTC+3</v>
      </c>
      <c r="G44467">
        <f t="shared" si="1389"/>
        <v>5</v>
      </c>
    </row>
    <row r="44468" spans="1:7" x14ac:dyDescent="0.25">
      <c r="A44468">
        <v>136781</v>
      </c>
      <c r="B44468" s="1">
        <v>44351.555203883494</v>
      </c>
      <c r="C44468">
        <v>179166</v>
      </c>
      <c r="D44468">
        <v>226626</v>
      </c>
      <c r="E44468">
        <f t="shared" si="1388"/>
        <v>13</v>
      </c>
      <c r="F44468" t="str">
        <f>+VLOOKUP(C44468,Подписчики!A:B,2,0)</f>
        <v>UTC+0</v>
      </c>
      <c r="G44468">
        <f t="shared" si="1389"/>
        <v>5</v>
      </c>
    </row>
    <row r="44469" spans="1:7" x14ac:dyDescent="0.25">
      <c r="A44469">
        <v>136785</v>
      </c>
      <c r="B44469" s="1">
        <v>44351.555608414244</v>
      </c>
      <c r="C44469">
        <v>213396</v>
      </c>
      <c r="D44469">
        <v>351192</v>
      </c>
      <c r="E44469">
        <f t="shared" si="1388"/>
        <v>13</v>
      </c>
      <c r="F44469" t="str">
        <f>+VLOOKUP(C44469,Подписчики!A:B,2,0)</f>
        <v>UTC+1</v>
      </c>
      <c r="G44469">
        <f t="shared" si="1389"/>
        <v>5</v>
      </c>
    </row>
    <row r="44470" spans="1:7" x14ac:dyDescent="0.25">
      <c r="A44470">
        <v>136787</v>
      </c>
      <c r="B44470" s="1">
        <v>44351.555608414244</v>
      </c>
      <c r="C44470">
        <v>281235</v>
      </c>
      <c r="D44470">
        <v>345147</v>
      </c>
      <c r="E44470">
        <f t="shared" si="1388"/>
        <v>13</v>
      </c>
      <c r="F44470" t="str">
        <f>+VLOOKUP(C44470,Подписчики!A:B,2,0)</f>
        <v>UTC+1</v>
      </c>
      <c r="G44470">
        <f t="shared" si="1389"/>
        <v>5</v>
      </c>
    </row>
    <row r="44471" spans="1:7" x14ac:dyDescent="0.25">
      <c r="A44471">
        <v>136791</v>
      </c>
      <c r="B44471" s="1">
        <v>44351.556417475731</v>
      </c>
      <c r="C44471">
        <v>114353</v>
      </c>
      <c r="D44471">
        <v>68870</v>
      </c>
      <c r="E44471">
        <f t="shared" si="1388"/>
        <v>13</v>
      </c>
      <c r="F44471" t="str">
        <f>+VLOOKUP(C44471,Подписчики!A:B,2,0)</f>
        <v>UTC+3</v>
      </c>
      <c r="G44471">
        <f t="shared" si="1389"/>
        <v>5</v>
      </c>
    </row>
    <row r="44472" spans="1:7" x14ac:dyDescent="0.25">
      <c r="A44472">
        <v>136794</v>
      </c>
      <c r="B44472" s="1">
        <v>44351.556417475731</v>
      </c>
      <c r="C44472">
        <v>142725</v>
      </c>
      <c r="D44472">
        <v>351192</v>
      </c>
      <c r="E44472">
        <f t="shared" si="1388"/>
        <v>13</v>
      </c>
      <c r="F44472" t="str">
        <f>+VLOOKUP(C44472,Подписчики!A:B,2,0)</f>
        <v>UTC+3</v>
      </c>
      <c r="G44472">
        <f t="shared" si="1389"/>
        <v>5</v>
      </c>
    </row>
    <row r="44473" spans="1:7" x14ac:dyDescent="0.25">
      <c r="A44473">
        <v>136796</v>
      </c>
      <c r="B44473" s="1">
        <v>44351.556417475731</v>
      </c>
      <c r="C44473">
        <v>263839</v>
      </c>
      <c r="D44473">
        <v>33890</v>
      </c>
      <c r="E44473">
        <f t="shared" si="1388"/>
        <v>13</v>
      </c>
      <c r="F44473" t="str">
        <f>+VLOOKUP(C44473,Подписчики!A:B,2,0)</f>
        <v>UTC+7</v>
      </c>
      <c r="G44473">
        <f t="shared" si="1389"/>
        <v>5</v>
      </c>
    </row>
    <row r="44474" spans="1:7" x14ac:dyDescent="0.25">
      <c r="A44474">
        <v>136800</v>
      </c>
      <c r="B44474" s="1">
        <v>44351.556822006474</v>
      </c>
      <c r="C44474">
        <v>202195</v>
      </c>
      <c r="D44474">
        <v>467908</v>
      </c>
      <c r="E44474">
        <f t="shared" si="1388"/>
        <v>13</v>
      </c>
      <c r="F44474" t="str">
        <f>+VLOOKUP(C44474,Подписчики!A:B,2,0)</f>
        <v>UTC+0</v>
      </c>
      <c r="G44474">
        <f t="shared" si="1389"/>
        <v>5</v>
      </c>
    </row>
    <row r="44475" spans="1:7" x14ac:dyDescent="0.25">
      <c r="A44475">
        <v>136802</v>
      </c>
      <c r="B44475" s="1">
        <v>44351.557226537218</v>
      </c>
      <c r="C44475">
        <v>222317</v>
      </c>
      <c r="D44475">
        <v>230507</v>
      </c>
      <c r="E44475">
        <f t="shared" si="1388"/>
        <v>13</v>
      </c>
      <c r="F44475" t="str">
        <f>+VLOOKUP(C44475,Подписчики!A:B,2,0)</f>
        <v>UTC+1</v>
      </c>
      <c r="G44475">
        <f t="shared" si="1389"/>
        <v>5</v>
      </c>
    </row>
    <row r="44476" spans="1:7" x14ac:dyDescent="0.25">
      <c r="A44476">
        <v>136805</v>
      </c>
      <c r="B44476" s="1">
        <v>44351.558035598704</v>
      </c>
      <c r="C44476">
        <v>89282</v>
      </c>
      <c r="D44476">
        <v>351192</v>
      </c>
      <c r="E44476">
        <f t="shared" si="1388"/>
        <v>13</v>
      </c>
      <c r="F44476" t="str">
        <f>+VLOOKUP(C44476,Подписчики!A:B,2,0)</f>
        <v>UTC+3</v>
      </c>
      <c r="G44476">
        <f t="shared" si="1389"/>
        <v>5</v>
      </c>
    </row>
    <row r="44477" spans="1:7" x14ac:dyDescent="0.25">
      <c r="A44477">
        <v>136810</v>
      </c>
      <c r="B44477" s="1">
        <v>44351.559249190934</v>
      </c>
      <c r="C44477">
        <v>244061</v>
      </c>
      <c r="D44477">
        <v>394819</v>
      </c>
      <c r="E44477">
        <f t="shared" si="1388"/>
        <v>13</v>
      </c>
      <c r="F44477" t="str">
        <f>+VLOOKUP(C44477,Подписчики!A:B,2,0)</f>
        <v>UTC+2</v>
      </c>
      <c r="G44477">
        <f t="shared" si="1389"/>
        <v>5</v>
      </c>
    </row>
    <row r="44478" spans="1:7" x14ac:dyDescent="0.25">
      <c r="A44478">
        <v>136812</v>
      </c>
      <c r="B44478" s="1">
        <v>44351.560462783171</v>
      </c>
      <c r="C44478">
        <v>239669</v>
      </c>
      <c r="D44478">
        <v>153893</v>
      </c>
      <c r="E44478">
        <f t="shared" si="1388"/>
        <v>13</v>
      </c>
      <c r="F44478" t="str">
        <f>+VLOOKUP(C44478,Подписчики!A:B,2,0)</f>
        <v>UTC+5</v>
      </c>
      <c r="G44478">
        <f t="shared" si="1389"/>
        <v>5</v>
      </c>
    </row>
    <row r="44479" spans="1:7" x14ac:dyDescent="0.25">
      <c r="A44479">
        <v>136815</v>
      </c>
      <c r="B44479" s="1">
        <v>44351.560867313914</v>
      </c>
      <c r="C44479">
        <v>107901</v>
      </c>
      <c r="D44479">
        <v>411922</v>
      </c>
      <c r="E44479">
        <f t="shared" si="1388"/>
        <v>13</v>
      </c>
      <c r="F44479" t="str">
        <f>+VLOOKUP(C44479,Подписчики!A:B,2,0)</f>
        <v>UTC+6</v>
      </c>
      <c r="G44479">
        <f t="shared" si="1389"/>
        <v>5</v>
      </c>
    </row>
    <row r="44480" spans="1:7" x14ac:dyDescent="0.25">
      <c r="A44480">
        <v>136819</v>
      </c>
      <c r="B44480" s="1">
        <v>44351.562485436894</v>
      </c>
      <c r="C44480">
        <v>29112</v>
      </c>
      <c r="D44480">
        <v>80949</v>
      </c>
      <c r="E44480">
        <f t="shared" si="1388"/>
        <v>13</v>
      </c>
      <c r="F44480" t="str">
        <f>+VLOOKUP(C44480,Подписчики!A:B,2,0)</f>
        <v>UTC+2</v>
      </c>
      <c r="G44480">
        <f t="shared" si="1389"/>
        <v>5</v>
      </c>
    </row>
    <row r="44481" spans="1:7" x14ac:dyDescent="0.25">
      <c r="A44481">
        <v>136822</v>
      </c>
      <c r="B44481" s="1">
        <v>44351.562889967638</v>
      </c>
      <c r="C44481">
        <v>78011</v>
      </c>
      <c r="D44481">
        <v>158978</v>
      </c>
      <c r="E44481">
        <f t="shared" si="1388"/>
        <v>13</v>
      </c>
      <c r="F44481" t="str">
        <f>+VLOOKUP(C44481,Подписчики!A:B,2,0)</f>
        <v>UTC+3</v>
      </c>
      <c r="G44481">
        <f t="shared" si="1389"/>
        <v>5</v>
      </c>
    </row>
    <row r="44482" spans="1:7" x14ac:dyDescent="0.25">
      <c r="A44482">
        <v>136824</v>
      </c>
      <c r="B44482" s="1">
        <v>44351.562889967638</v>
      </c>
      <c r="C44482">
        <v>124030</v>
      </c>
      <c r="D44482">
        <v>470762</v>
      </c>
      <c r="E44482">
        <f t="shared" si="1388"/>
        <v>13</v>
      </c>
      <c r="F44482" t="str">
        <f>+VLOOKUP(C44482,Подписчики!A:B,2,0)</f>
        <v>UTC+3</v>
      </c>
      <c r="G44482">
        <f t="shared" si="1389"/>
        <v>5</v>
      </c>
    </row>
    <row r="44483" spans="1:7" x14ac:dyDescent="0.25">
      <c r="A44483">
        <v>136829</v>
      </c>
      <c r="B44483" s="1">
        <v>44351.563294498381</v>
      </c>
      <c r="C44483">
        <v>37152</v>
      </c>
      <c r="D44483">
        <v>396686</v>
      </c>
      <c r="E44483">
        <f t="shared" ref="E44483:E44546" si="1390">HOUR(B44483)</f>
        <v>13</v>
      </c>
      <c r="F44483" t="str">
        <f>+VLOOKUP(C44483,Подписчики!A:B,2,0)</f>
        <v>UTC+8</v>
      </c>
      <c r="G44483">
        <f t="shared" ref="G44483:G44546" si="1391">WEEKDAY(B44483,2)</f>
        <v>5</v>
      </c>
    </row>
    <row r="44484" spans="1:7" x14ac:dyDescent="0.25">
      <c r="A44484">
        <v>136831</v>
      </c>
      <c r="B44484" s="1">
        <v>44351.563699029124</v>
      </c>
      <c r="C44484">
        <v>273538</v>
      </c>
      <c r="D44484">
        <v>392636</v>
      </c>
      <c r="E44484">
        <f t="shared" si="1390"/>
        <v>13</v>
      </c>
      <c r="F44484" t="str">
        <f>+VLOOKUP(C44484,Подписчики!A:B,2,0)</f>
        <v>UTC+5</v>
      </c>
      <c r="G44484">
        <f t="shared" si="1391"/>
        <v>5</v>
      </c>
    </row>
    <row r="44485" spans="1:7" x14ac:dyDescent="0.25">
      <c r="A44485">
        <v>136835</v>
      </c>
      <c r="B44485" s="1">
        <v>44351.563699029131</v>
      </c>
      <c r="C44485">
        <v>53722</v>
      </c>
      <c r="D44485">
        <v>351192</v>
      </c>
      <c r="E44485">
        <f t="shared" si="1390"/>
        <v>13</v>
      </c>
      <c r="F44485" t="str">
        <f>+VLOOKUP(C44485,Подписчики!A:B,2,0)</f>
        <v>UTC+1</v>
      </c>
      <c r="G44485">
        <f t="shared" si="1391"/>
        <v>5</v>
      </c>
    </row>
    <row r="44486" spans="1:7" x14ac:dyDescent="0.25">
      <c r="A44486">
        <v>136837</v>
      </c>
      <c r="B44486" s="1">
        <v>44351.564508090618</v>
      </c>
      <c r="C44486">
        <v>329242</v>
      </c>
      <c r="D44486">
        <v>12149</v>
      </c>
      <c r="E44486">
        <f t="shared" si="1390"/>
        <v>13</v>
      </c>
      <c r="F44486" t="str">
        <f>+VLOOKUP(C44486,Подписчики!A:B,2,0)</f>
        <v>UTC+3</v>
      </c>
      <c r="G44486">
        <f t="shared" si="1391"/>
        <v>5</v>
      </c>
    </row>
    <row r="44487" spans="1:7" x14ac:dyDescent="0.25">
      <c r="A44487">
        <v>136842</v>
      </c>
      <c r="B44487" s="1">
        <v>44351.565317152104</v>
      </c>
      <c r="C44487">
        <v>41104</v>
      </c>
      <c r="D44487">
        <v>470762</v>
      </c>
      <c r="E44487">
        <f t="shared" si="1390"/>
        <v>13</v>
      </c>
      <c r="F44487" t="str">
        <f>+VLOOKUP(C44487,Подписчики!A:B,2,0)</f>
        <v>UTC+1</v>
      </c>
      <c r="G44487">
        <f t="shared" si="1391"/>
        <v>5</v>
      </c>
    </row>
    <row r="44488" spans="1:7" x14ac:dyDescent="0.25">
      <c r="A44488">
        <v>136846</v>
      </c>
      <c r="B44488" s="1">
        <v>44351.565721682848</v>
      </c>
      <c r="C44488">
        <v>197957</v>
      </c>
      <c r="D44488">
        <v>84382</v>
      </c>
      <c r="E44488">
        <f t="shared" si="1390"/>
        <v>13</v>
      </c>
      <c r="F44488" t="str">
        <f>+VLOOKUP(C44488,Подписчики!A:B,2,0)</f>
        <v>UTC+2</v>
      </c>
      <c r="G44488">
        <f t="shared" si="1391"/>
        <v>5</v>
      </c>
    </row>
    <row r="44489" spans="1:7" x14ac:dyDescent="0.25">
      <c r="A44489">
        <v>136849</v>
      </c>
      <c r="B44489" s="1">
        <v>44351.565999999999</v>
      </c>
      <c r="C44489">
        <v>105808</v>
      </c>
      <c r="D44489">
        <v>122902</v>
      </c>
      <c r="E44489">
        <f t="shared" si="1390"/>
        <v>13</v>
      </c>
      <c r="F44489" t="str">
        <f>+VLOOKUP(C44489,Подписчики!A:B,2,0)</f>
        <v>UTC+0</v>
      </c>
      <c r="G44489">
        <f t="shared" si="1391"/>
        <v>5</v>
      </c>
    </row>
    <row r="44490" spans="1:7" x14ac:dyDescent="0.25">
      <c r="A44490">
        <v>136850</v>
      </c>
      <c r="B44490" s="1">
        <v>44351.566530744334</v>
      </c>
      <c r="C44490">
        <v>86984</v>
      </c>
      <c r="D44490">
        <v>258219</v>
      </c>
      <c r="E44490">
        <f t="shared" si="1390"/>
        <v>13</v>
      </c>
      <c r="F44490" t="str">
        <f>+VLOOKUP(C44490,Подписчики!A:B,2,0)</f>
        <v>UTC+0</v>
      </c>
      <c r="G44490">
        <f t="shared" si="1391"/>
        <v>5</v>
      </c>
    </row>
    <row r="44491" spans="1:7" x14ac:dyDescent="0.25">
      <c r="A44491">
        <v>136853</v>
      </c>
      <c r="B44491" s="1">
        <v>44351.566530744341</v>
      </c>
      <c r="C44491">
        <v>275684</v>
      </c>
      <c r="D44491">
        <v>214179</v>
      </c>
      <c r="E44491">
        <f t="shared" si="1390"/>
        <v>13</v>
      </c>
      <c r="F44491" t="str">
        <f>+VLOOKUP(C44491,Подписчики!A:B,2,0)</f>
        <v>UTC+4</v>
      </c>
      <c r="G44491">
        <f t="shared" si="1391"/>
        <v>5</v>
      </c>
    </row>
    <row r="44492" spans="1:7" x14ac:dyDescent="0.25">
      <c r="A44492">
        <v>136855</v>
      </c>
      <c r="B44492" s="1">
        <v>44351.566935275077</v>
      </c>
      <c r="C44492">
        <v>241109</v>
      </c>
      <c r="D44492">
        <v>264100</v>
      </c>
      <c r="E44492">
        <f t="shared" si="1390"/>
        <v>13</v>
      </c>
      <c r="F44492" t="str">
        <f>+VLOOKUP(C44492,Подписчики!A:B,2,0)</f>
        <v>UTC+5</v>
      </c>
      <c r="G44492">
        <f t="shared" si="1391"/>
        <v>5</v>
      </c>
    </row>
    <row r="44493" spans="1:7" x14ac:dyDescent="0.25">
      <c r="A44493">
        <v>136858</v>
      </c>
      <c r="B44493" s="1">
        <v>44351.566935275085</v>
      </c>
      <c r="C44493">
        <v>213390</v>
      </c>
      <c r="D44493">
        <v>324893</v>
      </c>
      <c r="E44493">
        <f t="shared" si="1390"/>
        <v>13</v>
      </c>
      <c r="F44493" t="str">
        <f>+VLOOKUP(C44493,Подписчики!A:B,2,0)</f>
        <v>UTC+1</v>
      </c>
      <c r="G44493">
        <f t="shared" si="1391"/>
        <v>5</v>
      </c>
    </row>
    <row r="44494" spans="1:7" x14ac:dyDescent="0.25">
      <c r="A44494">
        <v>136863</v>
      </c>
      <c r="B44494" s="1">
        <v>44351.567744336571</v>
      </c>
      <c r="C44494">
        <v>221339</v>
      </c>
      <c r="D44494">
        <v>217673</v>
      </c>
      <c r="E44494">
        <f t="shared" si="1390"/>
        <v>13</v>
      </c>
      <c r="F44494" t="str">
        <f>+VLOOKUP(C44494,Подписчики!A:B,2,0)</f>
        <v>UTC+3</v>
      </c>
      <c r="G44494">
        <f t="shared" si="1391"/>
        <v>5</v>
      </c>
    </row>
    <row r="44495" spans="1:7" x14ac:dyDescent="0.25">
      <c r="A44495">
        <v>136865</v>
      </c>
      <c r="B44495" s="1">
        <v>44351.567744336571</v>
      </c>
      <c r="C44495">
        <v>293943</v>
      </c>
      <c r="D44495">
        <v>439981</v>
      </c>
      <c r="E44495">
        <f t="shared" si="1390"/>
        <v>13</v>
      </c>
      <c r="F44495" t="str">
        <f>+VLOOKUP(C44495,Подписчики!A:B,2,0)</f>
        <v>UTC+3</v>
      </c>
      <c r="G44495">
        <f t="shared" si="1391"/>
        <v>5</v>
      </c>
    </row>
    <row r="44496" spans="1:7" x14ac:dyDescent="0.25">
      <c r="A44496">
        <v>136870</v>
      </c>
      <c r="B44496" s="1">
        <v>44351.568553398058</v>
      </c>
      <c r="C44496">
        <v>298306</v>
      </c>
      <c r="D44496">
        <v>214373</v>
      </c>
      <c r="E44496">
        <f t="shared" si="1390"/>
        <v>13</v>
      </c>
      <c r="F44496" t="str">
        <f>+VLOOKUP(C44496,Подписчики!A:B,2,0)</f>
        <v>UTC+1</v>
      </c>
      <c r="G44496">
        <f t="shared" si="1391"/>
        <v>5</v>
      </c>
    </row>
    <row r="44497" spans="1:7" x14ac:dyDescent="0.25">
      <c r="A44497">
        <v>136872</v>
      </c>
      <c r="B44497" s="1">
        <v>44351.569362459544</v>
      </c>
      <c r="C44497">
        <v>206591</v>
      </c>
      <c r="D44497">
        <v>74982</v>
      </c>
      <c r="E44497">
        <f t="shared" si="1390"/>
        <v>13</v>
      </c>
      <c r="F44497" t="str">
        <f>+VLOOKUP(C44497,Подписчики!A:B,2,0)</f>
        <v>UTC+3</v>
      </c>
      <c r="G44497">
        <f t="shared" si="1391"/>
        <v>5</v>
      </c>
    </row>
    <row r="44498" spans="1:7" x14ac:dyDescent="0.25">
      <c r="A44498">
        <v>136875</v>
      </c>
      <c r="B44498" s="1">
        <v>44351.569766990295</v>
      </c>
      <c r="C44498">
        <v>4623</v>
      </c>
      <c r="D44498">
        <v>184941</v>
      </c>
      <c r="E44498">
        <f t="shared" si="1390"/>
        <v>13</v>
      </c>
      <c r="F44498" t="str">
        <f>+VLOOKUP(C44498,Подписчики!A:B,2,0)</f>
        <v>UTC+0</v>
      </c>
      <c r="G44498">
        <f t="shared" si="1391"/>
        <v>5</v>
      </c>
    </row>
    <row r="44499" spans="1:7" x14ac:dyDescent="0.25">
      <c r="A44499">
        <v>136879</v>
      </c>
      <c r="B44499" s="1">
        <v>44351.569766990295</v>
      </c>
      <c r="C44499">
        <v>68928</v>
      </c>
      <c r="D44499">
        <v>327968</v>
      </c>
      <c r="E44499">
        <f t="shared" si="1390"/>
        <v>13</v>
      </c>
      <c r="F44499" t="str">
        <f>+VLOOKUP(C44499,Подписчики!A:B,2,0)</f>
        <v>UTC+4</v>
      </c>
      <c r="G44499">
        <f t="shared" si="1391"/>
        <v>5</v>
      </c>
    </row>
    <row r="44500" spans="1:7" x14ac:dyDescent="0.25">
      <c r="A44500">
        <v>136882</v>
      </c>
      <c r="B44500" s="1">
        <v>44351.570576051774</v>
      </c>
      <c r="C44500">
        <v>46061</v>
      </c>
      <c r="D44500">
        <v>439981</v>
      </c>
      <c r="E44500">
        <f t="shared" si="1390"/>
        <v>13</v>
      </c>
      <c r="F44500" t="str">
        <f>+VLOOKUP(C44500,Подписчики!A:B,2,0)</f>
        <v>UTC+2</v>
      </c>
      <c r="G44500">
        <f t="shared" si="1391"/>
        <v>5</v>
      </c>
    </row>
    <row r="44501" spans="1:7" x14ac:dyDescent="0.25">
      <c r="A44501">
        <v>136887</v>
      </c>
      <c r="B44501" s="1">
        <v>44351.570576051774</v>
      </c>
      <c r="C44501">
        <v>259864</v>
      </c>
      <c r="D44501">
        <v>241927</v>
      </c>
      <c r="E44501">
        <f t="shared" si="1390"/>
        <v>13</v>
      </c>
      <c r="F44501" t="str">
        <f>+VLOOKUP(C44501,Подписчики!A:B,2,0)</f>
        <v>UTC+2</v>
      </c>
      <c r="G44501">
        <f t="shared" si="1391"/>
        <v>5</v>
      </c>
    </row>
    <row r="44502" spans="1:7" x14ac:dyDescent="0.25">
      <c r="A44502">
        <v>136889</v>
      </c>
      <c r="B44502" s="1">
        <v>44351.571789644018</v>
      </c>
      <c r="C44502">
        <v>50956</v>
      </c>
      <c r="D44502">
        <v>82901</v>
      </c>
      <c r="E44502">
        <f t="shared" si="1390"/>
        <v>13</v>
      </c>
      <c r="F44502" t="str">
        <f>+VLOOKUP(C44502,Подписчики!A:B,2,0)</f>
        <v>UTC+1</v>
      </c>
      <c r="G44502">
        <f t="shared" si="1391"/>
        <v>5</v>
      </c>
    </row>
    <row r="44503" spans="1:7" x14ac:dyDescent="0.25">
      <c r="A44503">
        <v>136893</v>
      </c>
      <c r="B44503" s="1">
        <v>44351.572194174754</v>
      </c>
      <c r="C44503">
        <v>194575</v>
      </c>
      <c r="D44503">
        <v>112334</v>
      </c>
      <c r="E44503">
        <f t="shared" si="1390"/>
        <v>13</v>
      </c>
      <c r="F44503" t="str">
        <f>+VLOOKUP(C44503,Подписчики!A:B,2,0)</f>
        <v>UTC+2</v>
      </c>
      <c r="G44503">
        <f t="shared" si="1391"/>
        <v>5</v>
      </c>
    </row>
    <row r="44504" spans="1:7" x14ac:dyDescent="0.25">
      <c r="A44504">
        <v>136895</v>
      </c>
      <c r="B44504" s="1">
        <v>44351.573003236248</v>
      </c>
      <c r="C44504">
        <v>163834</v>
      </c>
      <c r="D44504">
        <v>77148</v>
      </c>
      <c r="E44504">
        <f t="shared" si="1390"/>
        <v>13</v>
      </c>
      <c r="F44504" t="str">
        <f>+VLOOKUP(C44504,Подписчики!A:B,2,0)</f>
        <v>UTC+0</v>
      </c>
      <c r="G44504">
        <f t="shared" si="1391"/>
        <v>5</v>
      </c>
    </row>
    <row r="44505" spans="1:7" x14ac:dyDescent="0.25">
      <c r="A44505">
        <v>136900</v>
      </c>
      <c r="B44505" s="1">
        <v>44351.573407766991</v>
      </c>
      <c r="C44505">
        <v>16952</v>
      </c>
      <c r="D44505">
        <v>87160</v>
      </c>
      <c r="E44505">
        <f t="shared" si="1390"/>
        <v>13</v>
      </c>
      <c r="F44505" t="str">
        <f>+VLOOKUP(C44505,Подписчики!A:B,2,0)</f>
        <v>UTC+1</v>
      </c>
      <c r="G44505">
        <f t="shared" si="1391"/>
        <v>5</v>
      </c>
    </row>
    <row r="44506" spans="1:7" x14ac:dyDescent="0.25">
      <c r="A44506">
        <v>136904</v>
      </c>
      <c r="B44506" s="1">
        <v>44351.574999999997</v>
      </c>
      <c r="C44506">
        <v>203656</v>
      </c>
      <c r="D44506">
        <v>227775</v>
      </c>
      <c r="E44506">
        <f t="shared" si="1390"/>
        <v>13</v>
      </c>
      <c r="F44506" t="str">
        <f>+VLOOKUP(C44506,Подписчики!A:B,2,0)</f>
        <v>UTC+3</v>
      </c>
      <c r="G44506">
        <f t="shared" si="1391"/>
        <v>5</v>
      </c>
    </row>
    <row r="44507" spans="1:7" x14ac:dyDescent="0.25">
      <c r="A44507">
        <v>136908</v>
      </c>
      <c r="B44507" s="1">
        <v>44351.575430420708</v>
      </c>
      <c r="C44507">
        <v>245430</v>
      </c>
      <c r="D44507">
        <v>244574</v>
      </c>
      <c r="E44507">
        <f t="shared" si="1390"/>
        <v>13</v>
      </c>
      <c r="F44507" t="str">
        <f>+VLOOKUP(C44507,Подписчики!A:B,2,0)</f>
        <v>UTC+2</v>
      </c>
      <c r="G44507">
        <f t="shared" si="1391"/>
        <v>5</v>
      </c>
    </row>
    <row r="44508" spans="1:7" x14ac:dyDescent="0.25">
      <c r="A44508">
        <v>136913</v>
      </c>
      <c r="B44508" s="1">
        <v>44351.575430420708</v>
      </c>
      <c r="C44508">
        <v>345980</v>
      </c>
      <c r="D44508">
        <v>82513</v>
      </c>
      <c r="E44508">
        <f t="shared" si="1390"/>
        <v>13</v>
      </c>
      <c r="F44508" t="str">
        <f>+VLOOKUP(C44508,Подписчики!A:B,2,0)</f>
        <v>UTC+2</v>
      </c>
      <c r="G44508">
        <f t="shared" si="1391"/>
        <v>5</v>
      </c>
    </row>
    <row r="44509" spans="1:7" x14ac:dyDescent="0.25">
      <c r="A44509">
        <v>136917</v>
      </c>
      <c r="B44509" s="1">
        <v>44351.577857605182</v>
      </c>
      <c r="C44509">
        <v>131732</v>
      </c>
      <c r="D44509">
        <v>364816</v>
      </c>
      <c r="E44509">
        <f t="shared" si="1390"/>
        <v>13</v>
      </c>
      <c r="F44509" t="str">
        <f>+VLOOKUP(C44509,Подписчики!A:B,2,0)</f>
        <v>UTC+4</v>
      </c>
      <c r="G44509">
        <f t="shared" si="1391"/>
        <v>5</v>
      </c>
    </row>
    <row r="44510" spans="1:7" x14ac:dyDescent="0.25">
      <c r="A44510">
        <v>136920</v>
      </c>
      <c r="B44510" s="1">
        <v>44351.578262135925</v>
      </c>
      <c r="C44510">
        <v>182121</v>
      </c>
      <c r="D44510">
        <v>175663</v>
      </c>
      <c r="E44510">
        <f t="shared" si="1390"/>
        <v>13</v>
      </c>
      <c r="F44510" t="str">
        <f>+VLOOKUP(C44510,Подписчики!A:B,2,0)</f>
        <v>UTC+1</v>
      </c>
      <c r="G44510">
        <f t="shared" si="1391"/>
        <v>5</v>
      </c>
    </row>
    <row r="44511" spans="1:7" x14ac:dyDescent="0.25">
      <c r="A44511">
        <v>136925</v>
      </c>
      <c r="B44511" s="1">
        <v>44351.578262135925</v>
      </c>
      <c r="C44511">
        <v>349258</v>
      </c>
      <c r="D44511">
        <v>182191</v>
      </c>
      <c r="E44511">
        <f t="shared" si="1390"/>
        <v>13</v>
      </c>
      <c r="F44511" t="str">
        <f>+VLOOKUP(C44511,Подписчики!A:B,2,0)</f>
        <v>UTC+1</v>
      </c>
      <c r="G44511">
        <f t="shared" si="1391"/>
        <v>5</v>
      </c>
    </row>
    <row r="44512" spans="1:7" x14ac:dyDescent="0.25">
      <c r="A44512">
        <v>136926</v>
      </c>
      <c r="B44512" s="1">
        <v>44351.578666666661</v>
      </c>
      <c r="C44512">
        <v>335560</v>
      </c>
      <c r="D44512">
        <v>154256</v>
      </c>
      <c r="E44512">
        <f t="shared" si="1390"/>
        <v>13</v>
      </c>
      <c r="F44512" t="str">
        <f>+VLOOKUP(C44512,Подписчики!A:B,2,0)</f>
        <v>UTC+2</v>
      </c>
      <c r="G44512">
        <f t="shared" si="1391"/>
        <v>5</v>
      </c>
    </row>
    <row r="44513" spans="1:7" x14ac:dyDescent="0.25">
      <c r="A44513">
        <v>136928</v>
      </c>
      <c r="B44513" s="1">
        <v>44351.579880258905</v>
      </c>
      <c r="C44513">
        <v>349018</v>
      </c>
      <c r="D44513">
        <v>298909</v>
      </c>
      <c r="E44513">
        <f t="shared" si="1390"/>
        <v>13</v>
      </c>
      <c r="F44513" t="str">
        <f>+VLOOKUP(C44513,Подписчики!A:B,2,0)</f>
        <v>UTC+1</v>
      </c>
      <c r="G44513">
        <f t="shared" si="1391"/>
        <v>5</v>
      </c>
    </row>
    <row r="44514" spans="1:7" x14ac:dyDescent="0.25">
      <c r="A44514">
        <v>136933</v>
      </c>
      <c r="B44514" s="1">
        <v>44351.581902912621</v>
      </c>
      <c r="C44514">
        <v>32530</v>
      </c>
      <c r="D44514">
        <v>443706</v>
      </c>
      <c r="E44514">
        <f t="shared" si="1390"/>
        <v>13</v>
      </c>
      <c r="F44514" t="str">
        <f>+VLOOKUP(C44514,Подписчики!A:B,2,0)</f>
        <v>UTC+6</v>
      </c>
      <c r="G44514">
        <f t="shared" si="1391"/>
        <v>5</v>
      </c>
    </row>
    <row r="44515" spans="1:7" x14ac:dyDescent="0.25">
      <c r="A44515">
        <v>136938</v>
      </c>
      <c r="B44515" s="1">
        <v>44351.582307443365</v>
      </c>
      <c r="C44515">
        <v>169853</v>
      </c>
      <c r="D44515">
        <v>158978</v>
      </c>
      <c r="E44515">
        <f t="shared" si="1390"/>
        <v>13</v>
      </c>
      <c r="F44515" t="str">
        <f>+VLOOKUP(C44515,Подписчики!A:B,2,0)</f>
        <v>UTC+3</v>
      </c>
      <c r="G44515">
        <f t="shared" si="1391"/>
        <v>5</v>
      </c>
    </row>
    <row r="44516" spans="1:7" x14ac:dyDescent="0.25">
      <c r="A44516">
        <v>136942</v>
      </c>
      <c r="B44516" s="1">
        <v>44351.582711974108</v>
      </c>
      <c r="C44516">
        <v>174164</v>
      </c>
      <c r="D44516">
        <v>47419</v>
      </c>
      <c r="E44516">
        <f t="shared" si="1390"/>
        <v>13</v>
      </c>
      <c r="F44516" t="str">
        <f>+VLOOKUP(C44516,Подписчики!A:B,2,0)</f>
        <v>UTC+0</v>
      </c>
      <c r="G44516">
        <f t="shared" si="1391"/>
        <v>5</v>
      </c>
    </row>
    <row r="44517" spans="1:7" x14ac:dyDescent="0.25">
      <c r="A44517">
        <v>136945</v>
      </c>
      <c r="B44517" s="1">
        <v>44351.583521035594</v>
      </c>
      <c r="C44517">
        <v>15608</v>
      </c>
      <c r="D44517">
        <v>470762</v>
      </c>
      <c r="E44517">
        <f t="shared" si="1390"/>
        <v>14</v>
      </c>
      <c r="F44517" t="str">
        <f>+VLOOKUP(C44517,Подписчики!A:B,2,0)</f>
        <v>UTC+2</v>
      </c>
      <c r="G44517">
        <f t="shared" si="1391"/>
        <v>5</v>
      </c>
    </row>
    <row r="44518" spans="1:7" x14ac:dyDescent="0.25">
      <c r="A44518">
        <v>136950</v>
      </c>
      <c r="B44518" s="1">
        <v>44351.583521035594</v>
      </c>
      <c r="C44518">
        <v>220558</v>
      </c>
      <c r="D44518">
        <v>398155</v>
      </c>
      <c r="E44518">
        <f t="shared" si="1390"/>
        <v>14</v>
      </c>
      <c r="F44518" t="str">
        <f>+VLOOKUP(C44518,Подписчики!A:B,2,0)</f>
        <v>UTC+2</v>
      </c>
      <c r="G44518">
        <f t="shared" si="1391"/>
        <v>5</v>
      </c>
    </row>
    <row r="44519" spans="1:7" x14ac:dyDescent="0.25">
      <c r="A44519">
        <v>136954</v>
      </c>
      <c r="B44519" s="1">
        <v>44351.583925566345</v>
      </c>
      <c r="C44519">
        <v>240850</v>
      </c>
      <c r="D44519">
        <v>180863</v>
      </c>
      <c r="E44519">
        <f t="shared" si="1390"/>
        <v>14</v>
      </c>
      <c r="F44519" t="str">
        <f>+VLOOKUP(C44519,Подписчики!A:B,2,0)</f>
        <v>UTC+3</v>
      </c>
      <c r="G44519">
        <f t="shared" si="1391"/>
        <v>5</v>
      </c>
    </row>
    <row r="44520" spans="1:7" x14ac:dyDescent="0.25">
      <c r="A44520">
        <v>136958</v>
      </c>
      <c r="B44520" s="1">
        <v>44351.584734627831</v>
      </c>
      <c r="C44520">
        <v>293396</v>
      </c>
      <c r="D44520">
        <v>478593</v>
      </c>
      <c r="E44520">
        <f t="shared" si="1390"/>
        <v>14</v>
      </c>
      <c r="F44520" t="str">
        <f>+VLOOKUP(C44520,Подписчики!A:B,2,0)</f>
        <v>UTC+1</v>
      </c>
      <c r="G44520">
        <f t="shared" si="1391"/>
        <v>5</v>
      </c>
    </row>
    <row r="44521" spans="1:7" x14ac:dyDescent="0.25">
      <c r="A44521">
        <v>136961</v>
      </c>
      <c r="B44521" s="1">
        <v>44351.585139158575</v>
      </c>
      <c r="C44521">
        <v>51909</v>
      </c>
      <c r="D44521">
        <v>75550</v>
      </c>
      <c r="E44521">
        <f t="shared" si="1390"/>
        <v>14</v>
      </c>
      <c r="F44521" t="str">
        <f>+VLOOKUP(C44521,Подписчики!A:B,2,0)</f>
        <v>UTC+2</v>
      </c>
      <c r="G44521">
        <f t="shared" si="1391"/>
        <v>5</v>
      </c>
    </row>
    <row r="44522" spans="1:7" x14ac:dyDescent="0.25">
      <c r="A44522">
        <v>136965</v>
      </c>
      <c r="B44522" s="1">
        <v>44351.585948220069</v>
      </c>
      <c r="C44522">
        <v>78006</v>
      </c>
      <c r="D44522">
        <v>267535</v>
      </c>
      <c r="E44522">
        <f t="shared" si="1390"/>
        <v>14</v>
      </c>
      <c r="F44522" t="str">
        <f>+VLOOKUP(C44522,Подписчики!A:B,2,0)</f>
        <v>UTC+4</v>
      </c>
      <c r="G44522">
        <f t="shared" si="1391"/>
        <v>5</v>
      </c>
    </row>
    <row r="44523" spans="1:7" x14ac:dyDescent="0.25">
      <c r="A44523">
        <v>136966</v>
      </c>
      <c r="B44523" s="1">
        <v>44351.586352750805</v>
      </c>
      <c r="C44523">
        <v>57385</v>
      </c>
      <c r="D44523">
        <v>182984</v>
      </c>
      <c r="E44523">
        <f t="shared" si="1390"/>
        <v>14</v>
      </c>
      <c r="F44523" t="str">
        <f>+VLOOKUP(C44523,Подписчики!A:B,2,0)</f>
        <v>UTC+5</v>
      </c>
      <c r="G44523">
        <f t="shared" si="1391"/>
        <v>5</v>
      </c>
    </row>
    <row r="44524" spans="1:7" x14ac:dyDescent="0.25">
      <c r="A44524">
        <v>136969</v>
      </c>
      <c r="B44524" s="1">
        <v>44351.588375404528</v>
      </c>
      <c r="C44524">
        <v>231563</v>
      </c>
      <c r="D44524">
        <v>230507</v>
      </c>
      <c r="E44524">
        <f t="shared" si="1390"/>
        <v>14</v>
      </c>
      <c r="F44524" t="str">
        <f>+VLOOKUP(C44524,Подписчики!A:B,2,0)</f>
        <v>UTC+2</v>
      </c>
      <c r="G44524">
        <f t="shared" si="1391"/>
        <v>5</v>
      </c>
    </row>
    <row r="44525" spans="1:7" x14ac:dyDescent="0.25">
      <c r="A44525">
        <v>136971</v>
      </c>
      <c r="B44525" s="1">
        <v>44351.589333333337</v>
      </c>
      <c r="C44525">
        <v>76039</v>
      </c>
      <c r="D44525">
        <v>182984</v>
      </c>
      <c r="E44525">
        <f t="shared" si="1390"/>
        <v>14</v>
      </c>
      <c r="F44525" t="str">
        <f>+VLOOKUP(C44525,Подписчики!A:B,2,0)</f>
        <v>UTC+1</v>
      </c>
      <c r="G44525">
        <f t="shared" si="1391"/>
        <v>5</v>
      </c>
    </row>
    <row r="44526" spans="1:7" x14ac:dyDescent="0.25">
      <c r="A44526">
        <v>136972</v>
      </c>
      <c r="B44526" s="1">
        <v>44351.589588996765</v>
      </c>
      <c r="C44526">
        <v>111924</v>
      </c>
      <c r="D44526">
        <v>293136</v>
      </c>
      <c r="E44526">
        <f t="shared" si="1390"/>
        <v>14</v>
      </c>
      <c r="F44526" t="str">
        <f>+VLOOKUP(C44526,Подписчики!A:B,2,0)</f>
        <v>UTC+1</v>
      </c>
      <c r="G44526">
        <f t="shared" si="1391"/>
        <v>5</v>
      </c>
    </row>
    <row r="44527" spans="1:7" x14ac:dyDescent="0.25">
      <c r="A44527">
        <v>136973</v>
      </c>
      <c r="B44527" s="1">
        <v>44351.590666666663</v>
      </c>
      <c r="C44527">
        <v>128910</v>
      </c>
      <c r="D44527">
        <v>118549</v>
      </c>
      <c r="E44527">
        <f t="shared" si="1390"/>
        <v>14</v>
      </c>
      <c r="F44527" t="str">
        <f>+VLOOKUP(C44527,Подписчики!A:B,2,0)</f>
        <v>UTC+2</v>
      </c>
      <c r="G44527">
        <f t="shared" si="1391"/>
        <v>5</v>
      </c>
    </row>
    <row r="44528" spans="1:7" x14ac:dyDescent="0.25">
      <c r="A44528">
        <v>136976</v>
      </c>
      <c r="B44528" s="1">
        <v>44351.590666666663</v>
      </c>
      <c r="C44528">
        <v>166232</v>
      </c>
      <c r="D44528">
        <v>440811</v>
      </c>
      <c r="E44528">
        <f t="shared" si="1390"/>
        <v>14</v>
      </c>
      <c r="F44528" t="str">
        <f>+VLOOKUP(C44528,Подписчики!A:B,2,0)</f>
        <v>UTC+2</v>
      </c>
      <c r="G44528">
        <f t="shared" si="1391"/>
        <v>5</v>
      </c>
    </row>
    <row r="44529" spans="1:7" x14ac:dyDescent="0.25">
      <c r="A44529">
        <v>136980</v>
      </c>
      <c r="B44529" s="1">
        <v>44351.591207119745</v>
      </c>
      <c r="C44529">
        <v>70291</v>
      </c>
      <c r="D44529">
        <v>80467</v>
      </c>
      <c r="E44529">
        <f t="shared" si="1390"/>
        <v>14</v>
      </c>
      <c r="F44529" t="str">
        <f>+VLOOKUP(C44529,Подписчики!A:B,2,0)</f>
        <v>UTC+1</v>
      </c>
      <c r="G44529">
        <f t="shared" si="1391"/>
        <v>5</v>
      </c>
    </row>
    <row r="44530" spans="1:7" x14ac:dyDescent="0.25">
      <c r="A44530">
        <v>136981</v>
      </c>
      <c r="B44530" s="1">
        <v>44351.592016181232</v>
      </c>
      <c r="C44530">
        <v>55365</v>
      </c>
      <c r="D44530">
        <v>104355</v>
      </c>
      <c r="E44530">
        <f t="shared" si="1390"/>
        <v>14</v>
      </c>
      <c r="F44530" t="str">
        <f>+VLOOKUP(C44530,Подписчики!A:B,2,0)</f>
        <v>UTC+3</v>
      </c>
      <c r="G44530">
        <f t="shared" si="1391"/>
        <v>5</v>
      </c>
    </row>
    <row r="44531" spans="1:7" x14ac:dyDescent="0.25">
      <c r="A44531">
        <v>136983</v>
      </c>
      <c r="B44531" s="1">
        <v>44351.592016181232</v>
      </c>
      <c r="C44531">
        <v>118843</v>
      </c>
      <c r="D44531">
        <v>401945</v>
      </c>
      <c r="E44531">
        <f t="shared" si="1390"/>
        <v>14</v>
      </c>
      <c r="F44531" t="str">
        <f>+VLOOKUP(C44531,Подписчики!A:B,2,0)</f>
        <v>UTC+3</v>
      </c>
      <c r="G44531">
        <f t="shared" si="1391"/>
        <v>5</v>
      </c>
    </row>
    <row r="44532" spans="1:7" x14ac:dyDescent="0.25">
      <c r="A44532">
        <v>136987</v>
      </c>
      <c r="B44532" s="1">
        <v>44351.593229773462</v>
      </c>
      <c r="C44532">
        <v>182119</v>
      </c>
      <c r="D44532">
        <v>472712</v>
      </c>
      <c r="E44532">
        <f t="shared" si="1390"/>
        <v>14</v>
      </c>
      <c r="F44532" t="str">
        <f>+VLOOKUP(C44532,Подписчики!A:B,2,0)</f>
        <v>UTC+6</v>
      </c>
      <c r="G44532">
        <f t="shared" si="1391"/>
        <v>5</v>
      </c>
    </row>
    <row r="44533" spans="1:7" x14ac:dyDescent="0.25">
      <c r="A44533">
        <v>136991</v>
      </c>
      <c r="B44533" s="1">
        <v>44351.593634304205</v>
      </c>
      <c r="C44533">
        <v>262020</v>
      </c>
      <c r="D44533">
        <v>146737</v>
      </c>
      <c r="E44533">
        <f t="shared" si="1390"/>
        <v>14</v>
      </c>
      <c r="F44533" t="str">
        <f>+VLOOKUP(C44533,Подписчики!A:B,2,0)</f>
        <v>UTC+3</v>
      </c>
      <c r="G44533">
        <f t="shared" si="1391"/>
        <v>5</v>
      </c>
    </row>
    <row r="44534" spans="1:7" x14ac:dyDescent="0.25">
      <c r="A44534">
        <v>136992</v>
      </c>
      <c r="B44534" s="1">
        <v>44351.595252427185</v>
      </c>
      <c r="C44534">
        <v>286425</v>
      </c>
      <c r="D44534">
        <v>325852</v>
      </c>
      <c r="E44534">
        <f t="shared" si="1390"/>
        <v>14</v>
      </c>
      <c r="F44534" t="str">
        <f>+VLOOKUP(C44534,Подписчики!A:B,2,0)</f>
        <v>UTC+3</v>
      </c>
      <c r="G44534">
        <f t="shared" si="1391"/>
        <v>5</v>
      </c>
    </row>
    <row r="44535" spans="1:7" x14ac:dyDescent="0.25">
      <c r="A44535">
        <v>136994</v>
      </c>
      <c r="B44535" s="1">
        <v>44351.595656957928</v>
      </c>
      <c r="C44535">
        <v>166327</v>
      </c>
      <c r="D44535">
        <v>105352</v>
      </c>
      <c r="E44535">
        <f t="shared" si="1390"/>
        <v>14</v>
      </c>
      <c r="F44535" t="str">
        <f>+VLOOKUP(C44535,Подписчики!A:B,2,0)</f>
        <v>UTC+0</v>
      </c>
      <c r="G44535">
        <f t="shared" si="1391"/>
        <v>5</v>
      </c>
    </row>
    <row r="44536" spans="1:7" x14ac:dyDescent="0.25">
      <c r="A44536">
        <v>136996</v>
      </c>
      <c r="B44536" s="1">
        <v>44351.595656957928</v>
      </c>
      <c r="C44536">
        <v>170255</v>
      </c>
      <c r="D44536">
        <v>230507</v>
      </c>
      <c r="E44536">
        <f t="shared" si="1390"/>
        <v>14</v>
      </c>
      <c r="F44536" t="str">
        <f>+VLOOKUP(C44536,Подписчики!A:B,2,0)</f>
        <v>UTC+0</v>
      </c>
      <c r="G44536">
        <f t="shared" si="1391"/>
        <v>5</v>
      </c>
    </row>
    <row r="44537" spans="1:7" x14ac:dyDescent="0.25">
      <c r="A44537">
        <v>137000</v>
      </c>
      <c r="B44537" s="1">
        <v>44351.596061488679</v>
      </c>
      <c r="C44537">
        <v>57380</v>
      </c>
      <c r="D44537">
        <v>430624</v>
      </c>
      <c r="E44537">
        <f t="shared" si="1390"/>
        <v>14</v>
      </c>
      <c r="F44537" t="str">
        <f>+VLOOKUP(C44537,Подписчики!A:B,2,0)</f>
        <v>UTC+1</v>
      </c>
      <c r="G44537">
        <f t="shared" si="1391"/>
        <v>5</v>
      </c>
    </row>
    <row r="44538" spans="1:7" x14ac:dyDescent="0.25">
      <c r="A44538">
        <v>137005</v>
      </c>
      <c r="B44538" s="1">
        <v>44351.596466019415</v>
      </c>
      <c r="C44538">
        <v>181965</v>
      </c>
      <c r="D44538">
        <v>304128</v>
      </c>
      <c r="E44538">
        <f t="shared" si="1390"/>
        <v>14</v>
      </c>
      <c r="F44538" t="str">
        <f>+VLOOKUP(C44538,Подписчики!A:B,2,0)</f>
        <v>UTC+2</v>
      </c>
      <c r="G44538">
        <f t="shared" si="1391"/>
        <v>5</v>
      </c>
    </row>
    <row r="44539" spans="1:7" x14ac:dyDescent="0.25">
      <c r="A44539">
        <v>137010</v>
      </c>
      <c r="B44539" s="1">
        <v>44351.597275080909</v>
      </c>
      <c r="C44539">
        <v>231030</v>
      </c>
      <c r="D44539">
        <v>68733</v>
      </c>
      <c r="E44539">
        <f t="shared" si="1390"/>
        <v>14</v>
      </c>
      <c r="F44539" t="str">
        <f>+VLOOKUP(C44539,Подписчики!A:B,2,0)</f>
        <v>UTC+4</v>
      </c>
      <c r="G44539">
        <f t="shared" si="1391"/>
        <v>5</v>
      </c>
    </row>
    <row r="44540" spans="1:7" x14ac:dyDescent="0.25">
      <c r="A44540">
        <v>137013</v>
      </c>
      <c r="B44540" s="1">
        <v>44351.598084142395</v>
      </c>
      <c r="C44540">
        <v>107318</v>
      </c>
      <c r="D44540">
        <v>158978</v>
      </c>
      <c r="E44540">
        <f t="shared" si="1390"/>
        <v>14</v>
      </c>
      <c r="F44540" t="str">
        <f>+VLOOKUP(C44540,Подписчики!A:B,2,0)</f>
        <v>UTC+2</v>
      </c>
      <c r="G44540">
        <f t="shared" si="1391"/>
        <v>5</v>
      </c>
    </row>
    <row r="44541" spans="1:7" x14ac:dyDescent="0.25">
      <c r="A44541">
        <v>137016</v>
      </c>
      <c r="B44541" s="1">
        <v>44351.598084142395</v>
      </c>
      <c r="C44541">
        <v>108271</v>
      </c>
      <c r="D44541">
        <v>439981</v>
      </c>
      <c r="E44541">
        <f t="shared" si="1390"/>
        <v>14</v>
      </c>
      <c r="F44541" t="str">
        <f>+VLOOKUP(C44541,Подписчики!A:B,2,0)</f>
        <v>UTC+2</v>
      </c>
      <c r="G44541">
        <f t="shared" si="1391"/>
        <v>5</v>
      </c>
    </row>
    <row r="44542" spans="1:7" x14ac:dyDescent="0.25">
      <c r="A44542">
        <v>137020</v>
      </c>
      <c r="B44542" s="1">
        <v>44351.598488673138</v>
      </c>
      <c r="C44542">
        <v>55493</v>
      </c>
      <c r="D44542">
        <v>471403</v>
      </c>
      <c r="E44542">
        <f t="shared" si="1390"/>
        <v>14</v>
      </c>
      <c r="F44542" t="str">
        <f>+VLOOKUP(C44542,Подписчики!A:B,2,0)</f>
        <v>UTC+3</v>
      </c>
      <c r="G44542">
        <f t="shared" si="1391"/>
        <v>5</v>
      </c>
    </row>
    <row r="44543" spans="1:7" x14ac:dyDescent="0.25">
      <c r="A44543">
        <v>137023</v>
      </c>
      <c r="B44543" s="1">
        <v>44351.599702265376</v>
      </c>
      <c r="C44543">
        <v>245424</v>
      </c>
      <c r="D44543">
        <v>241927</v>
      </c>
      <c r="E44543">
        <f t="shared" si="1390"/>
        <v>14</v>
      </c>
      <c r="F44543" t="str">
        <f>+VLOOKUP(C44543,Подписчики!A:B,2,0)</f>
        <v>UTC+6</v>
      </c>
      <c r="G44543">
        <f t="shared" si="1391"/>
        <v>5</v>
      </c>
    </row>
    <row r="44544" spans="1:7" x14ac:dyDescent="0.25">
      <c r="A44544">
        <v>137025</v>
      </c>
      <c r="B44544" s="1">
        <v>44351.600106796119</v>
      </c>
      <c r="C44544">
        <v>15927</v>
      </c>
      <c r="D44544">
        <v>284325</v>
      </c>
      <c r="E44544">
        <f t="shared" si="1390"/>
        <v>14</v>
      </c>
      <c r="F44544" t="str">
        <f>+VLOOKUP(C44544,Подписчики!A:B,2,0)</f>
        <v>UTC+3</v>
      </c>
      <c r="G44544">
        <f t="shared" si="1391"/>
        <v>5</v>
      </c>
    </row>
    <row r="44545" spans="1:7" x14ac:dyDescent="0.25">
      <c r="A44545">
        <v>137026</v>
      </c>
      <c r="B44545" s="1">
        <v>44351.600106796119</v>
      </c>
      <c r="C44545">
        <v>123261</v>
      </c>
      <c r="D44545">
        <v>440825</v>
      </c>
      <c r="E44545">
        <f t="shared" si="1390"/>
        <v>14</v>
      </c>
      <c r="F44545" t="str">
        <f>+VLOOKUP(C44545,Подписчики!A:B,2,0)</f>
        <v>UTC+3</v>
      </c>
      <c r="G44545">
        <f t="shared" si="1391"/>
        <v>5</v>
      </c>
    </row>
    <row r="44546" spans="1:7" x14ac:dyDescent="0.25">
      <c r="A44546">
        <v>137027</v>
      </c>
      <c r="B44546" s="1">
        <v>44351.600915857605</v>
      </c>
      <c r="C44546">
        <v>144633</v>
      </c>
      <c r="D44546">
        <v>428248</v>
      </c>
      <c r="E44546">
        <f t="shared" si="1390"/>
        <v>14</v>
      </c>
      <c r="F44546" t="str">
        <f>+VLOOKUP(C44546,Подписчики!A:B,2,0)</f>
        <v>UTC+1</v>
      </c>
      <c r="G44546">
        <f t="shared" si="1391"/>
        <v>5</v>
      </c>
    </row>
    <row r="44547" spans="1:7" x14ac:dyDescent="0.25">
      <c r="A44547">
        <v>137028</v>
      </c>
      <c r="B44547" s="1">
        <v>44351.601320388349</v>
      </c>
      <c r="C44547">
        <v>24971</v>
      </c>
      <c r="D44547">
        <v>377180</v>
      </c>
      <c r="E44547">
        <f t="shared" ref="E44547:E44610" si="1392">HOUR(B44547)</f>
        <v>14</v>
      </c>
      <c r="F44547" t="str">
        <f>+VLOOKUP(C44547,Подписчики!A:B,2,0)</f>
        <v>UTC+2</v>
      </c>
      <c r="G44547">
        <f t="shared" ref="G44547:G44610" si="1393">WEEKDAY(B44547,2)</f>
        <v>5</v>
      </c>
    </row>
    <row r="44548" spans="1:7" x14ac:dyDescent="0.25">
      <c r="A44548">
        <v>137032</v>
      </c>
      <c r="B44548" s="1">
        <v>44351.602129449835</v>
      </c>
      <c r="C44548">
        <v>254384</v>
      </c>
      <c r="D44548">
        <v>256951</v>
      </c>
      <c r="E44548">
        <f t="shared" si="1392"/>
        <v>14</v>
      </c>
      <c r="F44548" t="str">
        <f>+VLOOKUP(C44548,Подписчики!A:B,2,0)</f>
        <v>UTC+0</v>
      </c>
      <c r="G44548">
        <f t="shared" si="1393"/>
        <v>5</v>
      </c>
    </row>
    <row r="44549" spans="1:7" x14ac:dyDescent="0.25">
      <c r="A44549">
        <v>137034</v>
      </c>
      <c r="B44549" s="1">
        <v>44351.603747572815</v>
      </c>
      <c r="C44549">
        <v>218326</v>
      </c>
      <c r="D44549">
        <v>351192</v>
      </c>
      <c r="E44549">
        <f t="shared" si="1392"/>
        <v>14</v>
      </c>
      <c r="F44549" t="str">
        <f>+VLOOKUP(C44549,Подписчики!A:B,2,0)</f>
        <v>UTC+0</v>
      </c>
      <c r="G44549">
        <f t="shared" si="1393"/>
        <v>5</v>
      </c>
    </row>
    <row r="44550" spans="1:7" x14ac:dyDescent="0.25">
      <c r="A44550">
        <v>137039</v>
      </c>
      <c r="B44550" s="1">
        <v>44351.604152103566</v>
      </c>
      <c r="C44550">
        <v>35313</v>
      </c>
      <c r="D44550">
        <v>343491</v>
      </c>
      <c r="E44550">
        <f t="shared" si="1392"/>
        <v>14</v>
      </c>
      <c r="F44550" t="str">
        <f>+VLOOKUP(C44550,Подписчики!A:B,2,0)</f>
        <v>UTC+1</v>
      </c>
      <c r="G44550">
        <f t="shared" si="1393"/>
        <v>5</v>
      </c>
    </row>
    <row r="44551" spans="1:7" x14ac:dyDescent="0.25">
      <c r="A44551">
        <v>137040</v>
      </c>
      <c r="B44551" s="1">
        <v>44351.604961165045</v>
      </c>
      <c r="C44551">
        <v>116021</v>
      </c>
      <c r="D44551">
        <v>419974</v>
      </c>
      <c r="E44551">
        <f t="shared" si="1392"/>
        <v>14</v>
      </c>
      <c r="F44551" t="str">
        <f>+VLOOKUP(C44551,Подписчики!A:B,2,0)</f>
        <v>UTC+3</v>
      </c>
      <c r="G44551">
        <f t="shared" si="1393"/>
        <v>5</v>
      </c>
    </row>
    <row r="44552" spans="1:7" x14ac:dyDescent="0.25">
      <c r="A44552">
        <v>137041</v>
      </c>
      <c r="B44552" s="1">
        <v>44351.605365695796</v>
      </c>
      <c r="C44552">
        <v>237402</v>
      </c>
      <c r="D44552">
        <v>230507</v>
      </c>
      <c r="E44552">
        <f t="shared" si="1392"/>
        <v>14</v>
      </c>
      <c r="F44552" t="str">
        <f>+VLOOKUP(C44552,Подписчики!A:B,2,0)</f>
        <v>UTC+4</v>
      </c>
      <c r="G44552">
        <f t="shared" si="1393"/>
        <v>5</v>
      </c>
    </row>
    <row r="44553" spans="1:7" x14ac:dyDescent="0.25">
      <c r="A44553">
        <v>137043</v>
      </c>
      <c r="B44553" s="1">
        <v>44351.606579288025</v>
      </c>
      <c r="C44553">
        <v>115757</v>
      </c>
      <c r="D44553">
        <v>474478</v>
      </c>
      <c r="E44553">
        <f t="shared" si="1392"/>
        <v>14</v>
      </c>
      <c r="F44553" t="str">
        <f>+VLOOKUP(C44553,Подписчики!A:B,2,0)</f>
        <v>UTC+3</v>
      </c>
      <c r="G44553">
        <f t="shared" si="1393"/>
        <v>5</v>
      </c>
    </row>
    <row r="44554" spans="1:7" x14ac:dyDescent="0.25">
      <c r="A44554">
        <v>137044</v>
      </c>
      <c r="B44554" s="1">
        <v>44351.607388349512</v>
      </c>
      <c r="C44554">
        <v>239008</v>
      </c>
      <c r="D44554">
        <v>373415</v>
      </c>
      <c r="E44554">
        <f t="shared" si="1392"/>
        <v>14</v>
      </c>
      <c r="F44554" t="str">
        <f>+VLOOKUP(C44554,Подписчики!A:B,2,0)</f>
        <v>UTC+5</v>
      </c>
      <c r="G44554">
        <f t="shared" si="1393"/>
        <v>5</v>
      </c>
    </row>
    <row r="44555" spans="1:7" x14ac:dyDescent="0.25">
      <c r="A44555">
        <v>137046</v>
      </c>
      <c r="B44555" s="1">
        <v>44351.607388349519</v>
      </c>
      <c r="C44555">
        <v>62955</v>
      </c>
      <c r="D44555">
        <v>411922</v>
      </c>
      <c r="E44555">
        <f t="shared" si="1392"/>
        <v>14</v>
      </c>
      <c r="F44555" t="str">
        <f>+VLOOKUP(C44555,Подписчики!A:B,2,0)</f>
        <v>UTC+1</v>
      </c>
      <c r="G44555">
        <f t="shared" si="1393"/>
        <v>5</v>
      </c>
    </row>
    <row r="44556" spans="1:7" x14ac:dyDescent="0.25">
      <c r="A44556">
        <v>137051</v>
      </c>
      <c r="B44556" s="1">
        <v>44351.609006472492</v>
      </c>
      <c r="C44556">
        <v>85890</v>
      </c>
      <c r="D44556">
        <v>68023</v>
      </c>
      <c r="E44556">
        <f t="shared" si="1392"/>
        <v>14</v>
      </c>
      <c r="F44556" t="str">
        <f>+VLOOKUP(C44556,Подписчики!A:B,2,0)</f>
        <v>UTC+5</v>
      </c>
      <c r="G44556">
        <f t="shared" si="1393"/>
        <v>5</v>
      </c>
    </row>
    <row r="44557" spans="1:7" x14ac:dyDescent="0.25">
      <c r="A44557">
        <v>137054</v>
      </c>
      <c r="B44557" s="1">
        <v>44351.609411003235</v>
      </c>
      <c r="C44557">
        <v>95679</v>
      </c>
      <c r="D44557">
        <v>180863</v>
      </c>
      <c r="E44557">
        <f t="shared" si="1392"/>
        <v>14</v>
      </c>
      <c r="F44557" t="str">
        <f>+VLOOKUP(C44557,Подписчики!A:B,2,0)</f>
        <v>UTC+2</v>
      </c>
      <c r="G44557">
        <f t="shared" si="1393"/>
        <v>5</v>
      </c>
    </row>
    <row r="44558" spans="1:7" x14ac:dyDescent="0.25">
      <c r="A44558">
        <v>137056</v>
      </c>
      <c r="B44558" s="1">
        <v>44351.609815533979</v>
      </c>
      <c r="C44558">
        <v>62153</v>
      </c>
      <c r="D44558">
        <v>56516</v>
      </c>
      <c r="E44558">
        <f t="shared" si="1392"/>
        <v>14</v>
      </c>
      <c r="F44558" t="str">
        <f>+VLOOKUP(C44558,Подписчики!A:B,2,0)</f>
        <v>UTC+3</v>
      </c>
      <c r="G44558">
        <f t="shared" si="1393"/>
        <v>5</v>
      </c>
    </row>
    <row r="44559" spans="1:7" x14ac:dyDescent="0.25">
      <c r="A44559">
        <v>137059</v>
      </c>
      <c r="B44559" s="1">
        <v>44351.610220064729</v>
      </c>
      <c r="C44559">
        <v>73941</v>
      </c>
      <c r="D44559">
        <v>250679</v>
      </c>
      <c r="E44559">
        <f t="shared" si="1392"/>
        <v>14</v>
      </c>
      <c r="F44559" t="str">
        <f>+VLOOKUP(C44559,Подписчики!A:B,2,0)</f>
        <v>UTC+4</v>
      </c>
      <c r="G44559">
        <f t="shared" si="1393"/>
        <v>5</v>
      </c>
    </row>
    <row r="44560" spans="1:7" x14ac:dyDescent="0.25">
      <c r="A44560">
        <v>137062</v>
      </c>
      <c r="B44560" s="1">
        <v>44351.610624595465</v>
      </c>
      <c r="C44560">
        <v>160255</v>
      </c>
      <c r="D44560">
        <v>390546</v>
      </c>
      <c r="E44560">
        <f t="shared" si="1392"/>
        <v>14</v>
      </c>
      <c r="F44560" t="str">
        <f>+VLOOKUP(C44560,Подписчики!A:B,2,0)</f>
        <v>UTC+5</v>
      </c>
      <c r="G44560">
        <f t="shared" si="1393"/>
        <v>5</v>
      </c>
    </row>
    <row r="44561" spans="1:7" x14ac:dyDescent="0.25">
      <c r="A44561">
        <v>137067</v>
      </c>
      <c r="B44561" s="1">
        <v>44351.610624595472</v>
      </c>
      <c r="C44561">
        <v>37430</v>
      </c>
      <c r="D44561">
        <v>411922</v>
      </c>
      <c r="E44561">
        <f t="shared" si="1392"/>
        <v>14</v>
      </c>
      <c r="F44561" t="str">
        <f>+VLOOKUP(C44561,Подписчики!A:B,2,0)</f>
        <v>UTC+1</v>
      </c>
      <c r="G44561">
        <f t="shared" si="1393"/>
        <v>5</v>
      </c>
    </row>
    <row r="44562" spans="1:7" x14ac:dyDescent="0.25">
      <c r="A44562">
        <v>137068</v>
      </c>
      <c r="B44562" s="1">
        <v>44351.610624595472</v>
      </c>
      <c r="C44562">
        <v>66051</v>
      </c>
      <c r="D44562">
        <v>158978</v>
      </c>
      <c r="E44562">
        <f t="shared" si="1392"/>
        <v>14</v>
      </c>
      <c r="F44562" t="str">
        <f>+VLOOKUP(C44562,Подписчики!A:B,2,0)</f>
        <v>UTC+1</v>
      </c>
      <c r="G44562">
        <f t="shared" si="1393"/>
        <v>5</v>
      </c>
    </row>
    <row r="44563" spans="1:7" x14ac:dyDescent="0.25">
      <c r="A44563">
        <v>137072</v>
      </c>
      <c r="B44563" s="1">
        <v>44351.610624595472</v>
      </c>
      <c r="C44563">
        <v>226618</v>
      </c>
      <c r="D44563">
        <v>406793</v>
      </c>
      <c r="E44563">
        <f t="shared" si="1392"/>
        <v>14</v>
      </c>
      <c r="F44563" t="str">
        <f>+VLOOKUP(C44563,Подписчики!A:B,2,0)</f>
        <v>UTC+1</v>
      </c>
      <c r="G44563">
        <f t="shared" si="1393"/>
        <v>5</v>
      </c>
    </row>
    <row r="44564" spans="1:7" x14ac:dyDescent="0.25">
      <c r="A44564">
        <v>137074</v>
      </c>
      <c r="B44564" s="1">
        <v>44351.611029126208</v>
      </c>
      <c r="C44564">
        <v>241126</v>
      </c>
      <c r="D44564">
        <v>158978</v>
      </c>
      <c r="E44564">
        <f t="shared" si="1392"/>
        <v>14</v>
      </c>
      <c r="F44564" t="str">
        <f>+VLOOKUP(C44564,Подписчики!A:B,2,0)</f>
        <v>UTC+2</v>
      </c>
      <c r="G44564">
        <f t="shared" si="1393"/>
        <v>5</v>
      </c>
    </row>
    <row r="44565" spans="1:7" x14ac:dyDescent="0.25">
      <c r="A44565">
        <v>137077</v>
      </c>
      <c r="B44565" s="1">
        <v>44351.611433656959</v>
      </c>
      <c r="C44565">
        <v>87308</v>
      </c>
      <c r="D44565">
        <v>120139</v>
      </c>
      <c r="E44565">
        <f t="shared" si="1392"/>
        <v>14</v>
      </c>
      <c r="F44565" t="str">
        <f>+VLOOKUP(C44565,Подписчики!A:B,2,0)</f>
        <v>UTC+3</v>
      </c>
      <c r="G44565">
        <f t="shared" si="1393"/>
        <v>5</v>
      </c>
    </row>
    <row r="44566" spans="1:7" x14ac:dyDescent="0.25">
      <c r="A44566">
        <v>137082</v>
      </c>
      <c r="B44566" s="1">
        <v>44351.611838187702</v>
      </c>
      <c r="C44566">
        <v>224554</v>
      </c>
      <c r="D44566">
        <v>333426</v>
      </c>
      <c r="E44566">
        <f t="shared" si="1392"/>
        <v>14</v>
      </c>
      <c r="F44566" t="str">
        <f>+VLOOKUP(C44566,Подписчики!A:B,2,0)</f>
        <v>UTC+4</v>
      </c>
      <c r="G44566">
        <f t="shared" si="1393"/>
        <v>5</v>
      </c>
    </row>
    <row r="44567" spans="1:7" x14ac:dyDescent="0.25">
      <c r="A44567">
        <v>137086</v>
      </c>
      <c r="B44567" s="1">
        <v>44351.612242718445</v>
      </c>
      <c r="C44567">
        <v>72846</v>
      </c>
      <c r="D44567">
        <v>394819</v>
      </c>
      <c r="E44567">
        <f t="shared" si="1392"/>
        <v>14</v>
      </c>
      <c r="F44567" t="str">
        <f>+VLOOKUP(C44567,Подписчики!A:B,2,0)</f>
        <v>UTC+1</v>
      </c>
      <c r="G44567">
        <f t="shared" si="1393"/>
        <v>5</v>
      </c>
    </row>
    <row r="44568" spans="1:7" x14ac:dyDescent="0.25">
      <c r="A44568">
        <v>137089</v>
      </c>
      <c r="B44568" s="1">
        <v>44351.612242718445</v>
      </c>
      <c r="C44568">
        <v>202650</v>
      </c>
      <c r="D44568">
        <v>433247</v>
      </c>
      <c r="E44568">
        <f t="shared" si="1392"/>
        <v>14</v>
      </c>
      <c r="F44568" t="str">
        <f>+VLOOKUP(C44568,Подписчики!A:B,2,0)</f>
        <v>UTC+1</v>
      </c>
      <c r="G44568">
        <f t="shared" si="1393"/>
        <v>5</v>
      </c>
    </row>
    <row r="44569" spans="1:7" x14ac:dyDescent="0.25">
      <c r="A44569">
        <v>137090</v>
      </c>
      <c r="B44569" s="1">
        <v>44351.612647249189</v>
      </c>
      <c r="C44569">
        <v>70822</v>
      </c>
      <c r="D44569">
        <v>411922</v>
      </c>
      <c r="E44569">
        <f t="shared" si="1392"/>
        <v>14</v>
      </c>
      <c r="F44569" t="str">
        <f>+VLOOKUP(C44569,Подписчики!A:B,2,0)</f>
        <v>UTC+2</v>
      </c>
      <c r="G44569">
        <f t="shared" si="1393"/>
        <v>5</v>
      </c>
    </row>
    <row r="44570" spans="1:7" x14ac:dyDescent="0.25">
      <c r="A44570">
        <v>137094</v>
      </c>
      <c r="B44570" s="1">
        <v>44351.612647249189</v>
      </c>
      <c r="C44570">
        <v>196827</v>
      </c>
      <c r="D44570">
        <v>158978</v>
      </c>
      <c r="E44570">
        <f t="shared" si="1392"/>
        <v>14</v>
      </c>
      <c r="F44570" t="str">
        <f>+VLOOKUP(C44570,Подписчики!A:B,2,0)</f>
        <v>UTC+2</v>
      </c>
      <c r="G44570">
        <f t="shared" si="1393"/>
        <v>5</v>
      </c>
    </row>
    <row r="44571" spans="1:7" x14ac:dyDescent="0.25">
      <c r="A44571">
        <v>137098</v>
      </c>
      <c r="B44571" s="1">
        <v>44351.613051779932</v>
      </c>
      <c r="C44571">
        <v>224421</v>
      </c>
      <c r="D44571">
        <v>246093</v>
      </c>
      <c r="E44571">
        <f t="shared" si="1392"/>
        <v>14</v>
      </c>
      <c r="F44571" t="str">
        <f>+VLOOKUP(C44571,Подписчики!A:B,2,0)</f>
        <v>UTC+3</v>
      </c>
      <c r="G44571">
        <f t="shared" si="1393"/>
        <v>5</v>
      </c>
    </row>
    <row r="44572" spans="1:7" x14ac:dyDescent="0.25">
      <c r="A44572">
        <v>137099</v>
      </c>
      <c r="B44572" s="1">
        <v>44351.613051779932</v>
      </c>
      <c r="C44572">
        <v>346746</v>
      </c>
      <c r="D44572">
        <v>250679</v>
      </c>
      <c r="E44572">
        <f t="shared" si="1392"/>
        <v>14</v>
      </c>
      <c r="F44572" t="str">
        <f>+VLOOKUP(C44572,Подписчики!A:B,2,0)</f>
        <v>UTC+3</v>
      </c>
      <c r="G44572">
        <f t="shared" si="1393"/>
        <v>5</v>
      </c>
    </row>
    <row r="44573" spans="1:7" x14ac:dyDescent="0.25">
      <c r="A44573">
        <v>137103</v>
      </c>
      <c r="B44573" s="1">
        <v>44351.613860841426</v>
      </c>
      <c r="C44573">
        <v>15226</v>
      </c>
      <c r="D44573">
        <v>12149</v>
      </c>
      <c r="E44573">
        <f t="shared" si="1392"/>
        <v>14</v>
      </c>
      <c r="F44573" t="str">
        <f>+VLOOKUP(C44573,Подписчики!A:B,2,0)</f>
        <v>UTC+1</v>
      </c>
      <c r="G44573">
        <f t="shared" si="1393"/>
        <v>5</v>
      </c>
    </row>
    <row r="44574" spans="1:7" x14ac:dyDescent="0.25">
      <c r="A44574">
        <v>137105</v>
      </c>
      <c r="B44574" s="1">
        <v>44351.614265372169</v>
      </c>
      <c r="C44574">
        <v>323339</v>
      </c>
      <c r="D44574">
        <v>227775</v>
      </c>
      <c r="E44574">
        <f t="shared" si="1392"/>
        <v>14</v>
      </c>
      <c r="F44574" t="str">
        <f>+VLOOKUP(C44574,Подписчики!A:B,2,0)</f>
        <v>UTC+2</v>
      </c>
      <c r="G44574">
        <f t="shared" si="1393"/>
        <v>5</v>
      </c>
    </row>
    <row r="44575" spans="1:7" x14ac:dyDescent="0.25">
      <c r="A44575">
        <v>137109</v>
      </c>
      <c r="B44575" s="1">
        <v>44351.615478964406</v>
      </c>
      <c r="C44575">
        <v>9812</v>
      </c>
      <c r="D44575">
        <v>230507</v>
      </c>
      <c r="E44575">
        <f t="shared" si="1392"/>
        <v>14</v>
      </c>
      <c r="F44575" t="str">
        <f>+VLOOKUP(C44575,Подписчики!A:B,2,0)</f>
        <v>UTC+1</v>
      </c>
      <c r="G44575">
        <f t="shared" si="1393"/>
        <v>5</v>
      </c>
    </row>
    <row r="44576" spans="1:7" x14ac:dyDescent="0.25">
      <c r="A44576">
        <v>137114</v>
      </c>
      <c r="B44576" s="1">
        <v>44351.615883495142</v>
      </c>
      <c r="C44576">
        <v>107884</v>
      </c>
      <c r="D44576">
        <v>227775</v>
      </c>
      <c r="E44576">
        <f t="shared" si="1392"/>
        <v>14</v>
      </c>
      <c r="F44576" t="str">
        <f>+VLOOKUP(C44576,Подписчики!A:B,2,0)</f>
        <v>UTC+2</v>
      </c>
      <c r="G44576">
        <f t="shared" si="1393"/>
        <v>5</v>
      </c>
    </row>
    <row r="44577" spans="1:7" x14ac:dyDescent="0.25">
      <c r="A44577">
        <v>137119</v>
      </c>
      <c r="B44577" s="1">
        <v>44351.615883495142</v>
      </c>
      <c r="C44577">
        <v>133083</v>
      </c>
      <c r="D44577">
        <v>158978</v>
      </c>
      <c r="E44577">
        <f t="shared" si="1392"/>
        <v>14</v>
      </c>
      <c r="F44577" t="str">
        <f>+VLOOKUP(C44577,Подписчики!A:B,2,0)</f>
        <v>UTC+2</v>
      </c>
      <c r="G44577">
        <f t="shared" si="1393"/>
        <v>5</v>
      </c>
    </row>
    <row r="44578" spans="1:7" x14ac:dyDescent="0.25">
      <c r="A44578">
        <v>137123</v>
      </c>
      <c r="B44578" s="1">
        <v>44351.616000000002</v>
      </c>
      <c r="C44578">
        <v>77334</v>
      </c>
      <c r="D44578">
        <v>411922</v>
      </c>
      <c r="E44578">
        <f t="shared" si="1392"/>
        <v>14</v>
      </c>
      <c r="F44578" t="str">
        <f>+VLOOKUP(C44578,Подписчики!A:B,2,0)</f>
        <v>UTC+3</v>
      </c>
      <c r="G44578">
        <f t="shared" si="1393"/>
        <v>5</v>
      </c>
    </row>
    <row r="44579" spans="1:7" x14ac:dyDescent="0.25">
      <c r="A44579">
        <v>137124</v>
      </c>
      <c r="B44579" s="1">
        <v>44351.617097087379</v>
      </c>
      <c r="C44579">
        <v>73235</v>
      </c>
      <c r="D44579">
        <v>276543</v>
      </c>
      <c r="E44579">
        <f t="shared" si="1392"/>
        <v>14</v>
      </c>
      <c r="F44579" t="str">
        <f>+VLOOKUP(C44579,Подписчики!A:B,2,0)</f>
        <v>UTC+1</v>
      </c>
      <c r="G44579">
        <f t="shared" si="1393"/>
        <v>5</v>
      </c>
    </row>
    <row r="44580" spans="1:7" x14ac:dyDescent="0.25">
      <c r="A44580">
        <v>137128</v>
      </c>
      <c r="B44580" s="1">
        <v>44351.617097087379</v>
      </c>
      <c r="C44580">
        <v>196525</v>
      </c>
      <c r="D44580">
        <v>158978</v>
      </c>
      <c r="E44580">
        <f t="shared" si="1392"/>
        <v>14</v>
      </c>
      <c r="F44580" t="str">
        <f>+VLOOKUP(C44580,Подписчики!A:B,2,0)</f>
        <v>UTC+5</v>
      </c>
      <c r="G44580">
        <f t="shared" si="1393"/>
        <v>5</v>
      </c>
    </row>
    <row r="44581" spans="1:7" x14ac:dyDescent="0.25">
      <c r="A44581">
        <v>137133</v>
      </c>
      <c r="B44581" s="1">
        <v>44351.617666666665</v>
      </c>
      <c r="C44581">
        <v>93340</v>
      </c>
      <c r="D44581">
        <v>250679</v>
      </c>
      <c r="E44581">
        <f t="shared" si="1392"/>
        <v>14</v>
      </c>
      <c r="F44581" t="str">
        <f>+VLOOKUP(C44581,Подписчики!A:B,2,0)</f>
        <v>UTC-4</v>
      </c>
      <c r="G44581">
        <f t="shared" si="1393"/>
        <v>5</v>
      </c>
    </row>
    <row r="44582" spans="1:7" x14ac:dyDescent="0.25">
      <c r="A44582">
        <v>137137</v>
      </c>
      <c r="B44582" s="1">
        <v>44351.617906148866</v>
      </c>
      <c r="C44582">
        <v>66044</v>
      </c>
      <c r="D44582">
        <v>392434</v>
      </c>
      <c r="E44582">
        <f t="shared" si="1392"/>
        <v>14</v>
      </c>
      <c r="F44582" t="str">
        <f>+VLOOKUP(C44582,Подписчики!A:B,2,0)</f>
        <v>UTC+3</v>
      </c>
      <c r="G44582">
        <f t="shared" si="1393"/>
        <v>5</v>
      </c>
    </row>
    <row r="44583" spans="1:7" x14ac:dyDescent="0.25">
      <c r="A44583">
        <v>137142</v>
      </c>
      <c r="B44583" s="1">
        <v>44351.617906148866</v>
      </c>
      <c r="C44583">
        <v>211481</v>
      </c>
      <c r="D44583">
        <v>192331</v>
      </c>
      <c r="E44583">
        <f t="shared" si="1392"/>
        <v>14</v>
      </c>
      <c r="F44583" t="str">
        <f>+VLOOKUP(C44583,Подписчики!A:B,2,0)</f>
        <v>UTC+3</v>
      </c>
      <c r="G44583">
        <f t="shared" si="1393"/>
        <v>5</v>
      </c>
    </row>
    <row r="44584" spans="1:7" x14ac:dyDescent="0.25">
      <c r="A44584">
        <v>137143</v>
      </c>
      <c r="B44584" s="1">
        <v>44351.617906148873</v>
      </c>
      <c r="C44584">
        <v>319126</v>
      </c>
      <c r="D44584">
        <v>341081</v>
      </c>
      <c r="E44584">
        <f t="shared" si="1392"/>
        <v>14</v>
      </c>
      <c r="F44584" t="str">
        <f>+VLOOKUP(C44584,Подписчики!A:B,2,0)</f>
        <v>UTC+7</v>
      </c>
      <c r="G44584">
        <f t="shared" si="1393"/>
        <v>5</v>
      </c>
    </row>
    <row r="44585" spans="1:7" x14ac:dyDescent="0.25">
      <c r="A44585">
        <v>137148</v>
      </c>
      <c r="B44585" s="1">
        <v>44351.618715210359</v>
      </c>
      <c r="C44585">
        <v>220658</v>
      </c>
      <c r="D44585">
        <v>230507</v>
      </c>
      <c r="E44585">
        <f t="shared" si="1392"/>
        <v>14</v>
      </c>
      <c r="F44585" t="str">
        <f>+VLOOKUP(C44585,Подписчики!A:B,2,0)</f>
        <v>UTC+1</v>
      </c>
      <c r="G44585">
        <f t="shared" si="1393"/>
        <v>5</v>
      </c>
    </row>
    <row r="44586" spans="1:7" x14ac:dyDescent="0.25">
      <c r="A44586">
        <v>137151</v>
      </c>
      <c r="B44586" s="1">
        <v>44351.619524271846</v>
      </c>
      <c r="C44586">
        <v>233221</v>
      </c>
      <c r="D44586">
        <v>367700</v>
      </c>
      <c r="E44586">
        <f t="shared" si="1392"/>
        <v>14</v>
      </c>
      <c r="F44586" t="str">
        <f>+VLOOKUP(C44586,Подписчики!A:B,2,0)</f>
        <v>UTC+3</v>
      </c>
      <c r="G44586">
        <f t="shared" si="1393"/>
        <v>5</v>
      </c>
    </row>
    <row r="44587" spans="1:7" x14ac:dyDescent="0.25">
      <c r="A44587">
        <v>137154</v>
      </c>
      <c r="B44587" s="1">
        <v>44351.621142394819</v>
      </c>
      <c r="C44587">
        <v>2527</v>
      </c>
      <c r="D44587">
        <v>12149</v>
      </c>
      <c r="E44587">
        <f t="shared" si="1392"/>
        <v>14</v>
      </c>
      <c r="F44587" t="str">
        <f>+VLOOKUP(C44587,Подписчики!A:B,2,0)</f>
        <v>UTC+3</v>
      </c>
      <c r="G44587">
        <f t="shared" si="1393"/>
        <v>5</v>
      </c>
    </row>
    <row r="44588" spans="1:7" x14ac:dyDescent="0.25">
      <c r="A44588">
        <v>137158</v>
      </c>
      <c r="B44588" s="1">
        <v>44351.621546925569</v>
      </c>
      <c r="C44588">
        <v>34520</v>
      </c>
      <c r="D44588">
        <v>76405</v>
      </c>
      <c r="E44588">
        <f t="shared" si="1392"/>
        <v>14</v>
      </c>
      <c r="F44588" t="str">
        <f>+VLOOKUP(C44588,Подписчики!A:B,2,0)</f>
        <v>UTC+4</v>
      </c>
      <c r="G44588">
        <f t="shared" si="1393"/>
        <v>5</v>
      </c>
    </row>
    <row r="44589" spans="1:7" x14ac:dyDescent="0.25">
      <c r="A44589">
        <v>137161</v>
      </c>
      <c r="B44589" s="1">
        <v>44351.621951456313</v>
      </c>
      <c r="C44589">
        <v>47589</v>
      </c>
      <c r="D44589">
        <v>8477</v>
      </c>
      <c r="E44589">
        <f t="shared" si="1392"/>
        <v>14</v>
      </c>
      <c r="F44589" t="str">
        <f>+VLOOKUP(C44589,Подписчики!A:B,2,0)</f>
        <v>UTC+1</v>
      </c>
      <c r="G44589">
        <f t="shared" si="1393"/>
        <v>5</v>
      </c>
    </row>
    <row r="44590" spans="1:7" x14ac:dyDescent="0.25">
      <c r="A44590">
        <v>137164</v>
      </c>
      <c r="B44590" s="1">
        <v>44351.621951456313</v>
      </c>
      <c r="C44590">
        <v>60019</v>
      </c>
      <c r="D44590">
        <v>325094</v>
      </c>
      <c r="E44590">
        <f t="shared" si="1392"/>
        <v>14</v>
      </c>
      <c r="F44590" t="str">
        <f>+VLOOKUP(C44590,Подписчики!A:B,2,0)</f>
        <v>UTC+1</v>
      </c>
      <c r="G44590">
        <f t="shared" si="1393"/>
        <v>5</v>
      </c>
    </row>
    <row r="44591" spans="1:7" x14ac:dyDescent="0.25">
      <c r="A44591">
        <v>137166</v>
      </c>
      <c r="B44591" s="1">
        <v>44351.621951456313</v>
      </c>
      <c r="C44591">
        <v>83545</v>
      </c>
      <c r="D44591">
        <v>223202</v>
      </c>
      <c r="E44591">
        <f t="shared" si="1392"/>
        <v>14</v>
      </c>
      <c r="F44591" t="str">
        <f>+VLOOKUP(C44591,Подписчики!A:B,2,0)</f>
        <v>UTC+1</v>
      </c>
      <c r="G44591">
        <f t="shared" si="1393"/>
        <v>5</v>
      </c>
    </row>
    <row r="44592" spans="1:7" x14ac:dyDescent="0.25">
      <c r="A44592">
        <v>137171</v>
      </c>
      <c r="B44592" s="1">
        <v>44351.621951456313</v>
      </c>
      <c r="C44592">
        <v>306108</v>
      </c>
      <c r="D44592">
        <v>107449</v>
      </c>
      <c r="E44592">
        <f t="shared" si="1392"/>
        <v>14</v>
      </c>
      <c r="F44592" t="str">
        <f>+VLOOKUP(C44592,Подписчики!A:B,2,0)</f>
        <v>UTC+1</v>
      </c>
      <c r="G44592">
        <f t="shared" si="1393"/>
        <v>5</v>
      </c>
    </row>
    <row r="44593" spans="1:7" x14ac:dyDescent="0.25">
      <c r="A44593">
        <v>137174</v>
      </c>
      <c r="B44593" s="1">
        <v>44351.623569579293</v>
      </c>
      <c r="C44593">
        <v>225594</v>
      </c>
      <c r="D44593">
        <v>61082</v>
      </c>
      <c r="E44593">
        <f t="shared" si="1392"/>
        <v>14</v>
      </c>
      <c r="F44593" t="str">
        <f>+VLOOKUP(C44593,Подписчики!A:B,2,0)</f>
        <v>UTC+1</v>
      </c>
      <c r="G44593">
        <f t="shared" si="1393"/>
        <v>5</v>
      </c>
    </row>
    <row r="44594" spans="1:7" x14ac:dyDescent="0.25">
      <c r="A44594">
        <v>137176</v>
      </c>
      <c r="B44594" s="1">
        <v>44351.623974110029</v>
      </c>
      <c r="C44594">
        <v>284949</v>
      </c>
      <c r="D44594">
        <v>411922</v>
      </c>
      <c r="E44594">
        <f t="shared" si="1392"/>
        <v>14</v>
      </c>
      <c r="F44594" t="str">
        <f>+VLOOKUP(C44594,Подписчики!A:B,2,0)</f>
        <v>UTC+6</v>
      </c>
      <c r="G44594">
        <f t="shared" si="1393"/>
        <v>5</v>
      </c>
    </row>
    <row r="44595" spans="1:7" x14ac:dyDescent="0.25">
      <c r="A44595">
        <v>137180</v>
      </c>
      <c r="B44595" s="1">
        <v>44351.623974110029</v>
      </c>
      <c r="C44595">
        <v>318997</v>
      </c>
      <c r="D44595">
        <v>57694</v>
      </c>
      <c r="E44595">
        <f t="shared" si="1392"/>
        <v>14</v>
      </c>
      <c r="F44595" t="str">
        <f>+VLOOKUP(C44595,Подписчики!A:B,2,0)</f>
        <v>UTC+6</v>
      </c>
      <c r="G44595">
        <f t="shared" si="1393"/>
        <v>5</v>
      </c>
    </row>
    <row r="44596" spans="1:7" x14ac:dyDescent="0.25">
      <c r="A44596">
        <v>137184</v>
      </c>
      <c r="B44596" s="1">
        <v>44351.623974110029</v>
      </c>
      <c r="C44596">
        <v>323980</v>
      </c>
      <c r="D44596">
        <v>122902</v>
      </c>
      <c r="E44596">
        <f t="shared" si="1392"/>
        <v>14</v>
      </c>
      <c r="F44596" t="str">
        <f>+VLOOKUP(C44596,Подписчики!A:B,2,0)</f>
        <v>UTC+2</v>
      </c>
      <c r="G44596">
        <f t="shared" si="1393"/>
        <v>5</v>
      </c>
    </row>
    <row r="44597" spans="1:7" x14ac:dyDescent="0.25">
      <c r="A44597">
        <v>137186</v>
      </c>
      <c r="B44597" s="1">
        <v>44351.624378640779</v>
      </c>
      <c r="C44597">
        <v>307848</v>
      </c>
      <c r="D44597">
        <v>284325</v>
      </c>
      <c r="E44597">
        <f t="shared" si="1392"/>
        <v>14</v>
      </c>
      <c r="F44597" t="str">
        <f>+VLOOKUP(C44597,Подписчики!A:B,2,0)</f>
        <v>UTC+3</v>
      </c>
      <c r="G44597">
        <f t="shared" si="1393"/>
        <v>5</v>
      </c>
    </row>
    <row r="44598" spans="1:7" x14ac:dyDescent="0.25">
      <c r="A44598">
        <v>137188</v>
      </c>
      <c r="B44598" s="1">
        <v>44351.625187702266</v>
      </c>
      <c r="C44598">
        <v>164756</v>
      </c>
      <c r="D44598">
        <v>304128</v>
      </c>
      <c r="E44598">
        <f t="shared" si="1392"/>
        <v>15</v>
      </c>
      <c r="F44598" t="str">
        <f>+VLOOKUP(C44598,Подписчики!A:B,2,0)</f>
        <v>UTC+1</v>
      </c>
      <c r="G44598">
        <f t="shared" si="1393"/>
        <v>5</v>
      </c>
    </row>
    <row r="44599" spans="1:7" x14ac:dyDescent="0.25">
      <c r="A44599">
        <v>137192</v>
      </c>
      <c r="B44599" s="1">
        <v>44351.625592233009</v>
      </c>
      <c r="C44599">
        <v>45078</v>
      </c>
      <c r="D44599">
        <v>250679</v>
      </c>
      <c r="E44599">
        <f t="shared" si="1392"/>
        <v>15</v>
      </c>
      <c r="F44599" t="str">
        <f>+VLOOKUP(C44599,Подписчики!A:B,2,0)</f>
        <v>UTC+2</v>
      </c>
      <c r="G44599">
        <f t="shared" si="1393"/>
        <v>5</v>
      </c>
    </row>
    <row r="44600" spans="1:7" x14ac:dyDescent="0.25">
      <c r="A44600">
        <v>137194</v>
      </c>
      <c r="B44600" s="1">
        <v>44351.626401294496</v>
      </c>
      <c r="C44600">
        <v>164339</v>
      </c>
      <c r="D44600">
        <v>154228</v>
      </c>
      <c r="E44600">
        <f t="shared" si="1392"/>
        <v>15</v>
      </c>
      <c r="F44600" t="str">
        <f>+VLOOKUP(C44600,Подписчики!A:B,2,0)</f>
        <v>UTC+0</v>
      </c>
      <c r="G44600">
        <f t="shared" si="1393"/>
        <v>5</v>
      </c>
    </row>
    <row r="44601" spans="1:7" x14ac:dyDescent="0.25">
      <c r="A44601">
        <v>137196</v>
      </c>
      <c r="B44601" s="1">
        <v>44351.626401294503</v>
      </c>
      <c r="C44601">
        <v>185075</v>
      </c>
      <c r="D44601">
        <v>21760</v>
      </c>
      <c r="E44601">
        <f t="shared" si="1392"/>
        <v>15</v>
      </c>
      <c r="F44601" t="str">
        <f>+VLOOKUP(C44601,Подписчики!A:B,2,0)</f>
        <v>UTC+4</v>
      </c>
      <c r="G44601">
        <f t="shared" si="1393"/>
        <v>5</v>
      </c>
    </row>
    <row r="44602" spans="1:7" x14ac:dyDescent="0.25">
      <c r="A44602">
        <v>137200</v>
      </c>
      <c r="B44602" s="1">
        <v>44351.626805825246</v>
      </c>
      <c r="C44602">
        <v>250218</v>
      </c>
      <c r="D44602">
        <v>244574</v>
      </c>
      <c r="E44602">
        <f t="shared" si="1392"/>
        <v>15</v>
      </c>
      <c r="F44602" t="str">
        <f>+VLOOKUP(C44602,Подписчики!A:B,2,0)</f>
        <v>UTC+1</v>
      </c>
      <c r="G44602">
        <f t="shared" si="1393"/>
        <v>5</v>
      </c>
    </row>
    <row r="44603" spans="1:7" x14ac:dyDescent="0.25">
      <c r="A44603">
        <v>137203</v>
      </c>
      <c r="B44603" s="1">
        <v>44351.626805825246</v>
      </c>
      <c r="C44603">
        <v>322986</v>
      </c>
      <c r="D44603">
        <v>181651</v>
      </c>
      <c r="E44603">
        <f t="shared" si="1392"/>
        <v>15</v>
      </c>
      <c r="F44603" t="str">
        <f>+VLOOKUP(C44603,Подписчики!A:B,2,0)</f>
        <v>UTC+1</v>
      </c>
      <c r="G44603">
        <f t="shared" si="1393"/>
        <v>5</v>
      </c>
    </row>
    <row r="44604" spans="1:7" x14ac:dyDescent="0.25">
      <c r="A44604">
        <v>137206</v>
      </c>
      <c r="B44604" s="1">
        <v>44351.627210355982</v>
      </c>
      <c r="C44604">
        <v>247975</v>
      </c>
      <c r="D44604">
        <v>153893</v>
      </c>
      <c r="E44604">
        <f t="shared" si="1392"/>
        <v>15</v>
      </c>
      <c r="F44604" t="str">
        <f>+VLOOKUP(C44604,Подписчики!A:B,2,0)</f>
        <v>UTC+2</v>
      </c>
      <c r="G44604">
        <f t="shared" si="1393"/>
        <v>5</v>
      </c>
    </row>
    <row r="44605" spans="1:7" x14ac:dyDescent="0.25">
      <c r="A44605">
        <v>137207</v>
      </c>
      <c r="B44605" s="1">
        <v>44351.62721035599</v>
      </c>
      <c r="C44605">
        <v>336939</v>
      </c>
      <c r="D44605">
        <v>470762</v>
      </c>
      <c r="E44605">
        <f t="shared" si="1392"/>
        <v>15</v>
      </c>
      <c r="F44605" t="str">
        <f>+VLOOKUP(C44605,Подписчики!A:B,2,0)</f>
        <v>UTC+6</v>
      </c>
      <c r="G44605">
        <f t="shared" si="1393"/>
        <v>5</v>
      </c>
    </row>
    <row r="44606" spans="1:7" x14ac:dyDescent="0.25">
      <c r="A44606">
        <v>137210</v>
      </c>
      <c r="B44606" s="1">
        <v>44351.628423948219</v>
      </c>
      <c r="C44606">
        <v>2988</v>
      </c>
      <c r="D44606">
        <v>250679</v>
      </c>
      <c r="E44606">
        <f t="shared" si="1392"/>
        <v>15</v>
      </c>
      <c r="F44606" t="str">
        <f>+VLOOKUP(C44606,Подписчики!A:B,2,0)</f>
        <v>UTC+1</v>
      </c>
      <c r="G44606">
        <f t="shared" si="1393"/>
        <v>5</v>
      </c>
    </row>
    <row r="44607" spans="1:7" x14ac:dyDescent="0.25">
      <c r="A44607">
        <v>137213</v>
      </c>
      <c r="B44607" s="1">
        <v>44351.629233009706</v>
      </c>
      <c r="C44607">
        <v>161511</v>
      </c>
      <c r="D44607">
        <v>411922</v>
      </c>
      <c r="E44607">
        <f t="shared" si="1392"/>
        <v>15</v>
      </c>
      <c r="F44607" t="str">
        <f>+VLOOKUP(C44607,Подписчики!A:B,2,0)</f>
        <v>UTC+3</v>
      </c>
      <c r="G44607">
        <f t="shared" si="1393"/>
        <v>5</v>
      </c>
    </row>
    <row r="44608" spans="1:7" x14ac:dyDescent="0.25">
      <c r="A44608">
        <v>137214</v>
      </c>
      <c r="B44608" s="1">
        <v>44351.629233009706</v>
      </c>
      <c r="C44608">
        <v>301898</v>
      </c>
      <c r="D44608">
        <v>18748</v>
      </c>
      <c r="E44608">
        <f t="shared" si="1392"/>
        <v>15</v>
      </c>
      <c r="F44608" t="str">
        <f>+VLOOKUP(C44608,Подписчики!A:B,2,0)</f>
        <v>UTC+3</v>
      </c>
      <c r="G44608">
        <f t="shared" si="1393"/>
        <v>5</v>
      </c>
    </row>
    <row r="44609" spans="1:7" x14ac:dyDescent="0.25">
      <c r="A44609">
        <v>137215</v>
      </c>
      <c r="B44609" s="1">
        <v>44351.630446601943</v>
      </c>
      <c r="C44609">
        <v>68634</v>
      </c>
      <c r="D44609">
        <v>204394</v>
      </c>
      <c r="E44609">
        <f t="shared" si="1392"/>
        <v>15</v>
      </c>
      <c r="F44609" t="str">
        <f>+VLOOKUP(C44609,Подписчики!A:B,2,0)</f>
        <v>UTC+2</v>
      </c>
      <c r="G44609">
        <f t="shared" si="1393"/>
        <v>5</v>
      </c>
    </row>
    <row r="44610" spans="1:7" x14ac:dyDescent="0.25">
      <c r="A44610">
        <v>137216</v>
      </c>
      <c r="B44610" s="1">
        <v>44351.630851132686</v>
      </c>
      <c r="C44610">
        <v>129378</v>
      </c>
      <c r="D44610">
        <v>250679</v>
      </c>
      <c r="E44610">
        <f t="shared" si="1392"/>
        <v>15</v>
      </c>
      <c r="F44610" t="str">
        <f>+VLOOKUP(C44610,Подписчики!A:B,2,0)</f>
        <v>UTC+3</v>
      </c>
      <c r="G44610">
        <f t="shared" si="1393"/>
        <v>5</v>
      </c>
    </row>
    <row r="44611" spans="1:7" x14ac:dyDescent="0.25">
      <c r="A44611">
        <v>137220</v>
      </c>
      <c r="B44611" s="1">
        <v>44351.63166019418</v>
      </c>
      <c r="C44611">
        <v>131966</v>
      </c>
      <c r="D44611">
        <v>104958</v>
      </c>
      <c r="E44611">
        <f t="shared" ref="E44611:E44674" si="1394">HOUR(B44611)</f>
        <v>15</v>
      </c>
      <c r="F44611" t="str">
        <f>+VLOOKUP(C44611,Подписчики!A:B,2,0)</f>
        <v>UTC+1</v>
      </c>
      <c r="G44611">
        <f t="shared" ref="G44611:G44674" si="1395">WEEKDAY(B44611,2)</f>
        <v>5</v>
      </c>
    </row>
    <row r="44612" spans="1:7" x14ac:dyDescent="0.25">
      <c r="A44612">
        <v>137221</v>
      </c>
      <c r="B44612" s="1">
        <v>44351.63166019418</v>
      </c>
      <c r="C44612">
        <v>270185</v>
      </c>
      <c r="D44612">
        <v>81740</v>
      </c>
      <c r="E44612">
        <f t="shared" si="1394"/>
        <v>15</v>
      </c>
      <c r="F44612" t="str">
        <f>+VLOOKUP(C44612,Подписчики!A:B,2,0)</f>
        <v>UTC+1</v>
      </c>
      <c r="G44612">
        <f t="shared" si="1395"/>
        <v>5</v>
      </c>
    </row>
    <row r="44613" spans="1:7" x14ac:dyDescent="0.25">
      <c r="A44613">
        <v>137223</v>
      </c>
      <c r="B44613" s="1">
        <v>44351.632064724916</v>
      </c>
      <c r="C44613">
        <v>11799</v>
      </c>
      <c r="D44613">
        <v>440811</v>
      </c>
      <c r="E44613">
        <f t="shared" si="1394"/>
        <v>15</v>
      </c>
      <c r="F44613" t="str">
        <f>+VLOOKUP(C44613,Подписчики!A:B,2,0)</f>
        <v>UTC+2</v>
      </c>
      <c r="G44613">
        <f t="shared" si="1395"/>
        <v>5</v>
      </c>
    </row>
    <row r="44614" spans="1:7" x14ac:dyDescent="0.25">
      <c r="A44614">
        <v>137226</v>
      </c>
      <c r="B44614" s="1">
        <v>44351.632064724916</v>
      </c>
      <c r="C44614">
        <v>11948</v>
      </c>
      <c r="D44614">
        <v>250679</v>
      </c>
      <c r="E44614">
        <f t="shared" si="1394"/>
        <v>15</v>
      </c>
      <c r="F44614" t="str">
        <f>+VLOOKUP(C44614,Подписчики!A:B,2,0)</f>
        <v>UTC+2</v>
      </c>
      <c r="G44614">
        <f t="shared" si="1395"/>
        <v>5</v>
      </c>
    </row>
    <row r="44615" spans="1:7" x14ac:dyDescent="0.25">
      <c r="A44615">
        <v>137228</v>
      </c>
      <c r="B44615" s="1">
        <v>44351.63287378641</v>
      </c>
      <c r="C44615">
        <v>63754</v>
      </c>
      <c r="D44615">
        <v>158978</v>
      </c>
      <c r="E44615">
        <f t="shared" si="1394"/>
        <v>15</v>
      </c>
      <c r="F44615" t="str">
        <f>+VLOOKUP(C44615,Подписчики!A:B,2,0)</f>
        <v>UTC+0</v>
      </c>
      <c r="G44615">
        <f t="shared" si="1395"/>
        <v>5</v>
      </c>
    </row>
    <row r="44616" spans="1:7" x14ac:dyDescent="0.25">
      <c r="A44616">
        <v>137231</v>
      </c>
      <c r="B44616" s="1">
        <v>44351.633682847896</v>
      </c>
      <c r="C44616">
        <v>284824</v>
      </c>
      <c r="D44616">
        <v>472712</v>
      </c>
      <c r="E44616">
        <f t="shared" si="1394"/>
        <v>15</v>
      </c>
      <c r="F44616" t="str">
        <f>+VLOOKUP(C44616,Подписчики!A:B,2,0)</f>
        <v>UTC+2</v>
      </c>
      <c r="G44616">
        <f t="shared" si="1395"/>
        <v>5</v>
      </c>
    </row>
    <row r="44617" spans="1:7" x14ac:dyDescent="0.25">
      <c r="A44617">
        <v>137236</v>
      </c>
      <c r="B44617" s="1">
        <v>44351.634087378639</v>
      </c>
      <c r="C44617">
        <v>212072</v>
      </c>
      <c r="D44617">
        <v>262099</v>
      </c>
      <c r="E44617">
        <f t="shared" si="1394"/>
        <v>15</v>
      </c>
      <c r="F44617" t="str">
        <f>+VLOOKUP(C44617,Подписчики!A:B,2,0)</f>
        <v>UTC+3</v>
      </c>
      <c r="G44617">
        <f t="shared" si="1395"/>
        <v>5</v>
      </c>
    </row>
    <row r="44618" spans="1:7" x14ac:dyDescent="0.25">
      <c r="A44618">
        <v>137241</v>
      </c>
      <c r="B44618" s="1">
        <v>44351.634491909383</v>
      </c>
      <c r="C44618">
        <v>94068</v>
      </c>
      <c r="D44618">
        <v>411922</v>
      </c>
      <c r="E44618">
        <f t="shared" si="1394"/>
        <v>15</v>
      </c>
      <c r="F44618" t="str">
        <f>+VLOOKUP(C44618,Подписчики!A:B,2,0)</f>
        <v>UTC+0</v>
      </c>
      <c r="G44618">
        <f t="shared" si="1395"/>
        <v>5</v>
      </c>
    </row>
    <row r="44619" spans="1:7" x14ac:dyDescent="0.25">
      <c r="A44619">
        <v>137246</v>
      </c>
      <c r="B44619" s="1">
        <v>44351.635300970869</v>
      </c>
      <c r="C44619">
        <v>122012</v>
      </c>
      <c r="D44619">
        <v>241927</v>
      </c>
      <c r="E44619">
        <f t="shared" si="1394"/>
        <v>15</v>
      </c>
      <c r="F44619" t="str">
        <f>+VLOOKUP(C44619,Подписчики!A:B,2,0)</f>
        <v>UTC+2</v>
      </c>
      <c r="G44619">
        <f t="shared" si="1395"/>
        <v>5</v>
      </c>
    </row>
    <row r="44620" spans="1:7" x14ac:dyDescent="0.25">
      <c r="A44620">
        <v>137247</v>
      </c>
      <c r="B44620" s="1">
        <v>44351.63570550162</v>
      </c>
      <c r="C44620">
        <v>117682</v>
      </c>
      <c r="D44620">
        <v>180863</v>
      </c>
      <c r="E44620">
        <f t="shared" si="1394"/>
        <v>15</v>
      </c>
      <c r="F44620" t="str">
        <f>+VLOOKUP(C44620,Подписчики!A:B,2,0)</f>
        <v>UTC+3</v>
      </c>
      <c r="G44620">
        <f t="shared" si="1395"/>
        <v>5</v>
      </c>
    </row>
    <row r="44621" spans="1:7" x14ac:dyDescent="0.25">
      <c r="A44621">
        <v>137250</v>
      </c>
      <c r="B44621" s="1">
        <v>44351.636919093849</v>
      </c>
      <c r="C44621">
        <v>245751</v>
      </c>
      <c r="D44621">
        <v>158978</v>
      </c>
      <c r="E44621">
        <f t="shared" si="1394"/>
        <v>15</v>
      </c>
      <c r="F44621" t="str">
        <f>+VLOOKUP(C44621,Подписчики!A:B,2,0)</f>
        <v>UTC+2</v>
      </c>
      <c r="G44621">
        <f t="shared" si="1395"/>
        <v>5</v>
      </c>
    </row>
    <row r="44622" spans="1:7" x14ac:dyDescent="0.25">
      <c r="A44622">
        <v>137254</v>
      </c>
      <c r="B44622" s="1">
        <v>44351.637323624593</v>
      </c>
      <c r="C44622">
        <v>204408</v>
      </c>
      <c r="D44622">
        <v>137327</v>
      </c>
      <c r="E44622">
        <f t="shared" si="1394"/>
        <v>15</v>
      </c>
      <c r="F44622" t="str">
        <f>+VLOOKUP(C44622,Подписчики!A:B,2,0)</f>
        <v>UTC+3</v>
      </c>
      <c r="G44622">
        <f t="shared" si="1395"/>
        <v>5</v>
      </c>
    </row>
    <row r="44623" spans="1:7" x14ac:dyDescent="0.25">
      <c r="A44623">
        <v>137256</v>
      </c>
      <c r="B44623" s="1">
        <v>44351.638132686079</v>
      </c>
      <c r="C44623">
        <v>26595</v>
      </c>
      <c r="D44623">
        <v>88008</v>
      </c>
      <c r="E44623">
        <f t="shared" si="1394"/>
        <v>15</v>
      </c>
      <c r="F44623" t="str">
        <f>+VLOOKUP(C44623,Подписчики!A:B,2,0)</f>
        <v>UTC+5</v>
      </c>
      <c r="G44623">
        <f t="shared" si="1395"/>
        <v>5</v>
      </c>
    </row>
    <row r="44624" spans="1:7" x14ac:dyDescent="0.25">
      <c r="A44624">
        <v>137259</v>
      </c>
      <c r="B44624" s="1">
        <v>44351.638132686086</v>
      </c>
      <c r="C44624">
        <v>7404</v>
      </c>
      <c r="D44624">
        <v>296654</v>
      </c>
      <c r="E44624">
        <f t="shared" si="1394"/>
        <v>15</v>
      </c>
      <c r="F44624" t="str">
        <f>+VLOOKUP(C44624,Подписчики!A:B,2,0)</f>
        <v>UTC+1</v>
      </c>
      <c r="G44624">
        <f t="shared" si="1395"/>
        <v>5</v>
      </c>
    </row>
    <row r="44625" spans="1:7" x14ac:dyDescent="0.25">
      <c r="A44625">
        <v>137262</v>
      </c>
      <c r="B44625" s="1">
        <v>44351.638132686086</v>
      </c>
      <c r="C44625">
        <v>162284</v>
      </c>
      <c r="D44625">
        <v>371564</v>
      </c>
      <c r="E44625">
        <f t="shared" si="1394"/>
        <v>15</v>
      </c>
      <c r="F44625" t="str">
        <f>+VLOOKUP(C44625,Подписчики!A:B,2,0)</f>
        <v>UTC+1</v>
      </c>
      <c r="G44625">
        <f t="shared" si="1395"/>
        <v>5</v>
      </c>
    </row>
    <row r="44626" spans="1:7" x14ac:dyDescent="0.25">
      <c r="A44626">
        <v>137266</v>
      </c>
      <c r="B44626" s="1">
        <v>44351.638132686086</v>
      </c>
      <c r="C44626">
        <v>219635</v>
      </c>
      <c r="D44626">
        <v>327968</v>
      </c>
      <c r="E44626">
        <f t="shared" si="1394"/>
        <v>15</v>
      </c>
      <c r="F44626" t="str">
        <f>+VLOOKUP(C44626,Подписчики!A:B,2,0)</f>
        <v>UTC-3</v>
      </c>
      <c r="G44626">
        <f t="shared" si="1395"/>
        <v>5</v>
      </c>
    </row>
    <row r="44627" spans="1:7" x14ac:dyDescent="0.25">
      <c r="A44627">
        <v>137270</v>
      </c>
      <c r="B44627" s="1">
        <v>44351.638333333336</v>
      </c>
      <c r="C44627">
        <v>37391</v>
      </c>
      <c r="D44627">
        <v>170185</v>
      </c>
      <c r="E44627">
        <f t="shared" si="1394"/>
        <v>15</v>
      </c>
      <c r="F44627" t="str">
        <f>+VLOOKUP(C44627,Подписчики!A:B,2,0)</f>
        <v>UTC+1</v>
      </c>
      <c r="G44627">
        <f t="shared" si="1395"/>
        <v>5</v>
      </c>
    </row>
    <row r="44628" spans="1:7" x14ac:dyDescent="0.25">
      <c r="A44628">
        <v>137275</v>
      </c>
      <c r="B44628" s="1">
        <v>44351.639346278316</v>
      </c>
      <c r="C44628">
        <v>3109</v>
      </c>
      <c r="D44628">
        <v>43842</v>
      </c>
      <c r="E44628">
        <f t="shared" si="1394"/>
        <v>15</v>
      </c>
      <c r="F44628" t="str">
        <f>+VLOOKUP(C44628,Подписчики!A:B,2,0)</f>
        <v>UTC+0</v>
      </c>
      <c r="G44628">
        <f t="shared" si="1395"/>
        <v>5</v>
      </c>
    </row>
    <row r="44629" spans="1:7" x14ac:dyDescent="0.25">
      <c r="A44629">
        <v>137280</v>
      </c>
      <c r="B44629" s="1">
        <v>44351.639750809067</v>
      </c>
      <c r="C44629">
        <v>58281</v>
      </c>
      <c r="D44629">
        <v>378749</v>
      </c>
      <c r="E44629">
        <f t="shared" si="1394"/>
        <v>15</v>
      </c>
      <c r="F44629" t="str">
        <f>+VLOOKUP(C44629,Подписчики!A:B,2,0)</f>
        <v>UTC+1</v>
      </c>
      <c r="G44629">
        <f t="shared" si="1395"/>
        <v>5</v>
      </c>
    </row>
    <row r="44630" spans="1:7" x14ac:dyDescent="0.25">
      <c r="A44630">
        <v>137284</v>
      </c>
      <c r="B44630" s="1">
        <v>44351.639750809067</v>
      </c>
      <c r="C44630">
        <v>284655</v>
      </c>
      <c r="D44630">
        <v>284325</v>
      </c>
      <c r="E44630">
        <f t="shared" si="1394"/>
        <v>15</v>
      </c>
      <c r="F44630" t="str">
        <f>+VLOOKUP(C44630,Подписчики!A:B,2,0)</f>
        <v>UTC+1</v>
      </c>
      <c r="G44630">
        <f t="shared" si="1395"/>
        <v>5</v>
      </c>
    </row>
    <row r="44631" spans="1:7" x14ac:dyDescent="0.25">
      <c r="A44631">
        <v>137289</v>
      </c>
      <c r="B44631" s="1">
        <v>44351.640964401297</v>
      </c>
      <c r="C44631">
        <v>249224</v>
      </c>
      <c r="D44631">
        <v>372505</v>
      </c>
      <c r="E44631">
        <f t="shared" si="1394"/>
        <v>15</v>
      </c>
      <c r="F44631" t="str">
        <f>+VLOOKUP(C44631,Подписчики!A:B,2,0)</f>
        <v>UTC+4</v>
      </c>
      <c r="G44631">
        <f t="shared" si="1395"/>
        <v>5</v>
      </c>
    </row>
    <row r="44632" spans="1:7" x14ac:dyDescent="0.25">
      <c r="A44632">
        <v>137290</v>
      </c>
      <c r="B44632" s="1">
        <v>44351.64136893204</v>
      </c>
      <c r="C44632">
        <v>41832</v>
      </c>
      <c r="D44632">
        <v>351192</v>
      </c>
      <c r="E44632">
        <f t="shared" si="1394"/>
        <v>15</v>
      </c>
      <c r="F44632" t="str">
        <f>+VLOOKUP(C44632,Подписчики!A:B,2,0)</f>
        <v>UTC+5</v>
      </c>
      <c r="G44632">
        <f t="shared" si="1395"/>
        <v>5</v>
      </c>
    </row>
    <row r="44633" spans="1:7" x14ac:dyDescent="0.25">
      <c r="A44633">
        <v>137293</v>
      </c>
      <c r="B44633" s="1">
        <v>44351.64136893204</v>
      </c>
      <c r="C44633">
        <v>112085</v>
      </c>
      <c r="D44633">
        <v>258219</v>
      </c>
      <c r="E44633">
        <f t="shared" si="1394"/>
        <v>15</v>
      </c>
      <c r="F44633" t="str">
        <f>+VLOOKUP(C44633,Подписчики!A:B,2,0)</f>
        <v>UTC+1</v>
      </c>
      <c r="G44633">
        <f t="shared" si="1395"/>
        <v>5</v>
      </c>
    </row>
    <row r="44634" spans="1:7" x14ac:dyDescent="0.25">
      <c r="A44634">
        <v>137296</v>
      </c>
      <c r="B44634" s="1">
        <v>44351.642177993526</v>
      </c>
      <c r="C44634">
        <v>293658</v>
      </c>
      <c r="D44634">
        <v>113137</v>
      </c>
      <c r="E44634">
        <f t="shared" si="1394"/>
        <v>15</v>
      </c>
      <c r="F44634" t="str">
        <f>+VLOOKUP(C44634,Подписчики!A:B,2,0)</f>
        <v>UTC+3</v>
      </c>
      <c r="G44634">
        <f t="shared" si="1395"/>
        <v>5</v>
      </c>
    </row>
    <row r="44635" spans="1:7" x14ac:dyDescent="0.25">
      <c r="A44635">
        <v>137300</v>
      </c>
      <c r="B44635" s="1">
        <v>44351.64258252427</v>
      </c>
      <c r="C44635">
        <v>17007</v>
      </c>
      <c r="D44635">
        <v>467908</v>
      </c>
      <c r="E44635">
        <f t="shared" si="1394"/>
        <v>15</v>
      </c>
      <c r="F44635" t="str">
        <f>+VLOOKUP(C44635,Подписчики!A:B,2,0)</f>
        <v>UTC+0</v>
      </c>
      <c r="G44635">
        <f t="shared" si="1395"/>
        <v>5</v>
      </c>
    </row>
    <row r="44636" spans="1:7" x14ac:dyDescent="0.25">
      <c r="A44636">
        <v>137302</v>
      </c>
      <c r="B44636" s="1">
        <v>44351.642666666667</v>
      </c>
      <c r="C44636">
        <v>193854</v>
      </c>
      <c r="D44636">
        <v>242719</v>
      </c>
      <c r="E44636">
        <f t="shared" si="1394"/>
        <v>15</v>
      </c>
      <c r="F44636" t="str">
        <f>+VLOOKUP(C44636,Подписчики!A:B,2,0)</f>
        <v>UTC+2</v>
      </c>
      <c r="G44636">
        <f t="shared" si="1395"/>
        <v>5</v>
      </c>
    </row>
    <row r="44637" spans="1:7" x14ac:dyDescent="0.25">
      <c r="A44637">
        <v>137303</v>
      </c>
      <c r="B44637" s="1">
        <v>44351.64298705502</v>
      </c>
      <c r="C44637">
        <v>80869</v>
      </c>
      <c r="D44637">
        <v>153893</v>
      </c>
      <c r="E44637">
        <f t="shared" si="1394"/>
        <v>15</v>
      </c>
      <c r="F44637" t="str">
        <f>+VLOOKUP(C44637,Подписчики!A:B,2,0)</f>
        <v>UTC+1</v>
      </c>
      <c r="G44637">
        <f t="shared" si="1395"/>
        <v>5</v>
      </c>
    </row>
    <row r="44638" spans="1:7" x14ac:dyDescent="0.25">
      <c r="A44638">
        <v>137305</v>
      </c>
      <c r="B44638" s="1">
        <v>44351.643391585756</v>
      </c>
      <c r="C44638">
        <v>121591</v>
      </c>
      <c r="D44638">
        <v>478377</v>
      </c>
      <c r="E44638">
        <f t="shared" si="1394"/>
        <v>15</v>
      </c>
      <c r="F44638" t="str">
        <f>+VLOOKUP(C44638,Подписчики!A:B,2,0)</f>
        <v>UTC+2</v>
      </c>
      <c r="G44638">
        <f t="shared" si="1395"/>
        <v>5</v>
      </c>
    </row>
    <row r="44639" spans="1:7" x14ac:dyDescent="0.25">
      <c r="A44639">
        <v>137307</v>
      </c>
      <c r="B44639" s="1">
        <v>44351.64420064725</v>
      </c>
      <c r="C44639">
        <v>137227</v>
      </c>
      <c r="D44639">
        <v>74982</v>
      </c>
      <c r="E44639">
        <f t="shared" si="1394"/>
        <v>15</v>
      </c>
      <c r="F44639" t="str">
        <f>+VLOOKUP(C44639,Подписчики!A:B,2,0)</f>
        <v>UTC+0</v>
      </c>
      <c r="G44639">
        <f t="shared" si="1395"/>
        <v>5</v>
      </c>
    </row>
    <row r="44640" spans="1:7" x14ac:dyDescent="0.25">
      <c r="A44640">
        <v>137311</v>
      </c>
      <c r="B44640" s="1">
        <v>44351.646223300973</v>
      </c>
      <c r="C44640">
        <v>156017</v>
      </c>
      <c r="D44640">
        <v>72388</v>
      </c>
      <c r="E44640">
        <f t="shared" si="1394"/>
        <v>15</v>
      </c>
      <c r="F44640" t="str">
        <f>+VLOOKUP(C44640,Подписчики!A:B,2,0)</f>
        <v>UTC+1</v>
      </c>
      <c r="G44640">
        <f t="shared" si="1395"/>
        <v>5</v>
      </c>
    </row>
    <row r="44641" spans="1:7" x14ac:dyDescent="0.25">
      <c r="A44641">
        <v>137315</v>
      </c>
      <c r="B44641" s="1">
        <v>44351.646627831709</v>
      </c>
      <c r="C44641">
        <v>102555</v>
      </c>
      <c r="D44641">
        <v>5151</v>
      </c>
      <c r="E44641">
        <f t="shared" si="1394"/>
        <v>15</v>
      </c>
      <c r="F44641" t="str">
        <f>+VLOOKUP(C44641,Подписчики!A:B,2,0)</f>
        <v>UTC+2</v>
      </c>
      <c r="G44641">
        <f t="shared" si="1395"/>
        <v>5</v>
      </c>
    </row>
    <row r="44642" spans="1:7" x14ac:dyDescent="0.25">
      <c r="A44642">
        <v>137319</v>
      </c>
      <c r="B44642" s="1">
        <v>44351.646627831709</v>
      </c>
      <c r="C44642">
        <v>242784</v>
      </c>
      <c r="D44642">
        <v>405278</v>
      </c>
      <c r="E44642">
        <f t="shared" si="1394"/>
        <v>15</v>
      </c>
      <c r="F44642" t="str">
        <f>+VLOOKUP(C44642,Подписчики!A:B,2,0)</f>
        <v>UTC+2</v>
      </c>
      <c r="G44642">
        <f t="shared" si="1395"/>
        <v>5</v>
      </c>
    </row>
    <row r="44643" spans="1:7" x14ac:dyDescent="0.25">
      <c r="A44643">
        <v>137322</v>
      </c>
      <c r="B44643" s="1">
        <v>44351.646627831717</v>
      </c>
      <c r="C44643">
        <v>145305</v>
      </c>
      <c r="D44643">
        <v>347008</v>
      </c>
      <c r="E44643">
        <f t="shared" si="1394"/>
        <v>15</v>
      </c>
      <c r="F44643" t="str">
        <f>+VLOOKUP(C44643,Подписчики!A:B,2,0)</f>
        <v>UTC+6</v>
      </c>
      <c r="G44643">
        <f t="shared" si="1395"/>
        <v>5</v>
      </c>
    </row>
    <row r="44644" spans="1:7" x14ac:dyDescent="0.25">
      <c r="A44644">
        <v>137327</v>
      </c>
      <c r="B44644" s="1">
        <v>44351.647333333334</v>
      </c>
      <c r="C44644">
        <v>217784</v>
      </c>
      <c r="D44644">
        <v>96200</v>
      </c>
      <c r="E44644">
        <f t="shared" si="1394"/>
        <v>15</v>
      </c>
      <c r="F44644" t="str">
        <f>+VLOOKUP(C44644,Подписчики!A:B,2,0)</f>
        <v>UTC+1</v>
      </c>
      <c r="G44644">
        <f t="shared" si="1395"/>
        <v>5</v>
      </c>
    </row>
    <row r="44645" spans="1:7" x14ac:dyDescent="0.25">
      <c r="A44645">
        <v>137329</v>
      </c>
      <c r="B44645" s="1">
        <v>44351.647436893203</v>
      </c>
      <c r="C44645">
        <v>20945</v>
      </c>
      <c r="D44645">
        <v>411922</v>
      </c>
      <c r="E44645">
        <f t="shared" si="1394"/>
        <v>15</v>
      </c>
      <c r="F44645" t="str">
        <f>+VLOOKUP(C44645,Подписчики!A:B,2,0)</f>
        <v>UTC+4</v>
      </c>
      <c r="G44645">
        <f t="shared" si="1395"/>
        <v>5</v>
      </c>
    </row>
    <row r="44646" spans="1:7" x14ac:dyDescent="0.25">
      <c r="A44646">
        <v>137331</v>
      </c>
      <c r="B44646" s="1">
        <v>44351.647436893203</v>
      </c>
      <c r="C44646">
        <v>245443</v>
      </c>
      <c r="D44646">
        <v>143888</v>
      </c>
      <c r="E44646">
        <f t="shared" si="1394"/>
        <v>15</v>
      </c>
      <c r="F44646" t="str">
        <f>+VLOOKUP(C44646,Подписчики!A:B,2,0)</f>
        <v>UTC+4</v>
      </c>
      <c r="G44646">
        <f t="shared" si="1395"/>
        <v>5</v>
      </c>
    </row>
    <row r="44647" spans="1:7" x14ac:dyDescent="0.25">
      <c r="A44647">
        <v>137336</v>
      </c>
      <c r="B44647" s="1">
        <v>44351.64865048544</v>
      </c>
      <c r="C44647">
        <v>270576</v>
      </c>
      <c r="D44647">
        <v>472712</v>
      </c>
      <c r="E44647">
        <f t="shared" si="1394"/>
        <v>15</v>
      </c>
      <c r="F44647" t="str">
        <f>+VLOOKUP(C44647,Подписчики!A:B,2,0)</f>
        <v>UTC+7</v>
      </c>
      <c r="G44647">
        <f t="shared" si="1395"/>
        <v>5</v>
      </c>
    </row>
    <row r="44648" spans="1:7" x14ac:dyDescent="0.25">
      <c r="A44648">
        <v>137341</v>
      </c>
      <c r="B44648" s="1">
        <v>44351.649333333335</v>
      </c>
      <c r="C44648">
        <v>321702</v>
      </c>
      <c r="D44648">
        <v>343491</v>
      </c>
      <c r="E44648">
        <f t="shared" si="1394"/>
        <v>15</v>
      </c>
      <c r="F44648" t="str">
        <f>+VLOOKUP(C44648,Подписчики!A:B,2,0)</f>
        <v>UTC+1</v>
      </c>
      <c r="G44648">
        <f t="shared" si="1395"/>
        <v>5</v>
      </c>
    </row>
    <row r="44649" spans="1:7" x14ac:dyDescent="0.25">
      <c r="A44649">
        <v>137346</v>
      </c>
      <c r="B44649" s="1">
        <v>44351.649459546927</v>
      </c>
      <c r="C44649">
        <v>112708</v>
      </c>
      <c r="D44649">
        <v>394154</v>
      </c>
      <c r="E44649">
        <f t="shared" si="1394"/>
        <v>15</v>
      </c>
      <c r="F44649" t="str">
        <f>+VLOOKUP(C44649,Подписчики!A:B,2,0)</f>
        <v>UTC+1</v>
      </c>
      <c r="G44649">
        <f t="shared" si="1395"/>
        <v>5</v>
      </c>
    </row>
    <row r="44650" spans="1:7" x14ac:dyDescent="0.25">
      <c r="A44650">
        <v>137349</v>
      </c>
      <c r="B44650" s="1">
        <v>44351.649459546927</v>
      </c>
      <c r="C44650">
        <v>202282</v>
      </c>
      <c r="D44650">
        <v>238334</v>
      </c>
      <c r="E44650">
        <f t="shared" si="1394"/>
        <v>15</v>
      </c>
      <c r="F44650" t="str">
        <f>+VLOOKUP(C44650,Подписчики!A:B,2,0)</f>
        <v>UTC+1</v>
      </c>
      <c r="G44650">
        <f t="shared" si="1395"/>
        <v>5</v>
      </c>
    </row>
    <row r="44651" spans="1:7" x14ac:dyDescent="0.25">
      <c r="A44651">
        <v>137353</v>
      </c>
      <c r="B44651" s="1">
        <v>44351.64986407767</v>
      </c>
      <c r="C44651">
        <v>192180</v>
      </c>
      <c r="D44651">
        <v>339123</v>
      </c>
      <c r="E44651">
        <f t="shared" si="1394"/>
        <v>15</v>
      </c>
      <c r="F44651" t="str">
        <f>+VLOOKUP(C44651,Подписчики!A:B,2,0)</f>
        <v>UTC+2</v>
      </c>
      <c r="G44651">
        <f t="shared" si="1395"/>
        <v>5</v>
      </c>
    </row>
    <row r="44652" spans="1:7" x14ac:dyDescent="0.25">
      <c r="A44652">
        <v>137356</v>
      </c>
      <c r="B44652" s="1">
        <v>44351.651077669907</v>
      </c>
      <c r="C44652">
        <v>115909</v>
      </c>
      <c r="D44652">
        <v>346365</v>
      </c>
      <c r="E44652">
        <f t="shared" si="1394"/>
        <v>15</v>
      </c>
      <c r="F44652" t="str">
        <f>+VLOOKUP(C44652,Подписчики!A:B,2,0)</f>
        <v>UTC+1</v>
      </c>
      <c r="G44652">
        <f t="shared" si="1395"/>
        <v>5</v>
      </c>
    </row>
    <row r="44653" spans="1:7" x14ac:dyDescent="0.25">
      <c r="A44653">
        <v>137359</v>
      </c>
      <c r="B44653" s="1">
        <v>44351.651077669907</v>
      </c>
      <c r="C44653">
        <v>330345</v>
      </c>
      <c r="D44653">
        <v>154256</v>
      </c>
      <c r="E44653">
        <f t="shared" si="1394"/>
        <v>15</v>
      </c>
      <c r="F44653" t="str">
        <f>+VLOOKUP(C44653,Подписчики!A:B,2,0)</f>
        <v>UTC+1</v>
      </c>
      <c r="G44653">
        <f t="shared" si="1395"/>
        <v>5</v>
      </c>
    </row>
    <row r="44654" spans="1:7" x14ac:dyDescent="0.25">
      <c r="A44654">
        <v>137363</v>
      </c>
      <c r="B44654" s="1">
        <v>44351.651886731393</v>
      </c>
      <c r="C44654">
        <v>150919</v>
      </c>
      <c r="D44654">
        <v>28360</v>
      </c>
      <c r="E44654">
        <f t="shared" si="1394"/>
        <v>15</v>
      </c>
      <c r="F44654" t="str">
        <f>+VLOOKUP(C44654,Подписчики!A:B,2,0)</f>
        <v>UTC+3</v>
      </c>
      <c r="G44654">
        <f t="shared" si="1395"/>
        <v>5</v>
      </c>
    </row>
    <row r="44655" spans="1:7" x14ac:dyDescent="0.25">
      <c r="A44655">
        <v>137364</v>
      </c>
      <c r="B44655" s="1">
        <v>44351.652291262137</v>
      </c>
      <c r="C44655">
        <v>306958</v>
      </c>
      <c r="D44655">
        <v>408587</v>
      </c>
      <c r="E44655">
        <f t="shared" si="1394"/>
        <v>15</v>
      </c>
      <c r="F44655" t="str">
        <f>+VLOOKUP(C44655,Подписчики!A:B,2,0)</f>
        <v>UTC+0</v>
      </c>
      <c r="G44655">
        <f t="shared" si="1395"/>
        <v>5</v>
      </c>
    </row>
    <row r="44656" spans="1:7" x14ac:dyDescent="0.25">
      <c r="A44656">
        <v>137369</v>
      </c>
      <c r="B44656" s="1">
        <v>44351.65269579288</v>
      </c>
      <c r="C44656">
        <v>130732</v>
      </c>
      <c r="D44656">
        <v>67447</v>
      </c>
      <c r="E44656">
        <f t="shared" si="1394"/>
        <v>15</v>
      </c>
      <c r="F44656" t="str">
        <f>+VLOOKUP(C44656,Подписчики!A:B,2,0)</f>
        <v>UTC+1</v>
      </c>
      <c r="G44656">
        <f t="shared" si="1395"/>
        <v>5</v>
      </c>
    </row>
    <row r="44657" spans="1:7" x14ac:dyDescent="0.25">
      <c r="A44657">
        <v>137371</v>
      </c>
      <c r="B44657" s="1">
        <v>44351.65269579288</v>
      </c>
      <c r="C44657">
        <v>277848</v>
      </c>
      <c r="D44657">
        <v>304722</v>
      </c>
      <c r="E44657">
        <f t="shared" si="1394"/>
        <v>15</v>
      </c>
      <c r="F44657" t="str">
        <f>+VLOOKUP(C44657,Подписчики!A:B,2,0)</f>
        <v>UTC+1</v>
      </c>
      <c r="G44657">
        <f t="shared" si="1395"/>
        <v>5</v>
      </c>
    </row>
    <row r="44658" spans="1:7" x14ac:dyDescent="0.25">
      <c r="A44658">
        <v>137376</v>
      </c>
      <c r="B44658" s="1">
        <v>44351.653100323623</v>
      </c>
      <c r="C44658">
        <v>102014</v>
      </c>
      <c r="D44658">
        <v>227775</v>
      </c>
      <c r="E44658">
        <f t="shared" si="1394"/>
        <v>15</v>
      </c>
      <c r="F44658" t="str">
        <f>+VLOOKUP(C44658,Подписчики!A:B,2,0)</f>
        <v>UTC+2</v>
      </c>
      <c r="G44658">
        <f t="shared" si="1395"/>
        <v>5</v>
      </c>
    </row>
    <row r="44659" spans="1:7" x14ac:dyDescent="0.25">
      <c r="A44659">
        <v>137380</v>
      </c>
      <c r="B44659" s="1">
        <v>44351.653100323623</v>
      </c>
      <c r="C44659">
        <v>315813</v>
      </c>
      <c r="D44659">
        <v>43842</v>
      </c>
      <c r="E44659">
        <f t="shared" si="1394"/>
        <v>15</v>
      </c>
      <c r="F44659" t="str">
        <f>+VLOOKUP(C44659,Подписчики!A:B,2,0)</f>
        <v>UTC+2</v>
      </c>
      <c r="G44659">
        <f t="shared" si="1395"/>
        <v>5</v>
      </c>
    </row>
    <row r="44660" spans="1:7" x14ac:dyDescent="0.25">
      <c r="A44660">
        <v>137381</v>
      </c>
      <c r="B44660" s="1">
        <v>44351.654718446596</v>
      </c>
      <c r="C44660">
        <v>65123</v>
      </c>
      <c r="D44660">
        <v>411922</v>
      </c>
      <c r="E44660">
        <f t="shared" si="1394"/>
        <v>15</v>
      </c>
      <c r="F44660" t="str">
        <f>+VLOOKUP(C44660,Подписчики!A:B,2,0)</f>
        <v>UTC+2</v>
      </c>
      <c r="G44660">
        <f t="shared" si="1395"/>
        <v>5</v>
      </c>
    </row>
    <row r="44661" spans="1:7" x14ac:dyDescent="0.25">
      <c r="A44661">
        <v>137384</v>
      </c>
      <c r="B44661" s="1">
        <v>44351.655122977347</v>
      </c>
      <c r="C44661">
        <v>334240</v>
      </c>
      <c r="D44661">
        <v>209122</v>
      </c>
      <c r="E44661">
        <f t="shared" si="1394"/>
        <v>15</v>
      </c>
      <c r="F44661" t="str">
        <f>+VLOOKUP(C44661,Подписчики!A:B,2,0)</f>
        <v>UTC+3</v>
      </c>
      <c r="G44661">
        <f t="shared" si="1395"/>
        <v>5</v>
      </c>
    </row>
    <row r="44662" spans="1:7" x14ac:dyDescent="0.25">
      <c r="A44662">
        <v>137385</v>
      </c>
      <c r="B44662" s="1">
        <v>44351.655122977347</v>
      </c>
      <c r="C44662">
        <v>345792</v>
      </c>
      <c r="D44662">
        <v>191893</v>
      </c>
      <c r="E44662">
        <f t="shared" si="1394"/>
        <v>15</v>
      </c>
      <c r="F44662" t="str">
        <f>+VLOOKUP(C44662,Подписчики!A:B,2,0)</f>
        <v>UTC+3</v>
      </c>
      <c r="G44662">
        <f t="shared" si="1395"/>
        <v>5</v>
      </c>
    </row>
    <row r="44663" spans="1:7" x14ac:dyDescent="0.25">
      <c r="A44663">
        <v>137388</v>
      </c>
      <c r="B44663" s="1">
        <v>44351.655932038841</v>
      </c>
      <c r="C44663">
        <v>30757</v>
      </c>
      <c r="D44663">
        <v>258219</v>
      </c>
      <c r="E44663">
        <f t="shared" si="1394"/>
        <v>15</v>
      </c>
      <c r="F44663" t="str">
        <f>+VLOOKUP(C44663,Подписчики!A:B,2,0)</f>
        <v>UTC+1</v>
      </c>
      <c r="G44663">
        <f t="shared" si="1395"/>
        <v>5</v>
      </c>
    </row>
    <row r="44664" spans="1:7" x14ac:dyDescent="0.25">
      <c r="A44664">
        <v>137393</v>
      </c>
      <c r="B44664" s="1">
        <v>44351.656741100327</v>
      </c>
      <c r="C44664">
        <v>271260</v>
      </c>
      <c r="D44664">
        <v>347393</v>
      </c>
      <c r="E44664">
        <f t="shared" si="1394"/>
        <v>15</v>
      </c>
      <c r="F44664" t="str">
        <f>+VLOOKUP(C44664,Подписчики!A:B,2,0)</f>
        <v>UTC+3</v>
      </c>
      <c r="G44664">
        <f t="shared" si="1395"/>
        <v>5</v>
      </c>
    </row>
    <row r="44665" spans="1:7" x14ac:dyDescent="0.25">
      <c r="A44665">
        <v>137398</v>
      </c>
      <c r="B44665" s="1">
        <v>44351.657550161814</v>
      </c>
      <c r="C44665">
        <v>182944</v>
      </c>
      <c r="D44665">
        <v>411922</v>
      </c>
      <c r="E44665">
        <f t="shared" si="1394"/>
        <v>15</v>
      </c>
      <c r="F44665" t="str">
        <f>+VLOOKUP(C44665,Подписчики!A:B,2,0)</f>
        <v>UTC+1</v>
      </c>
      <c r="G44665">
        <f t="shared" si="1395"/>
        <v>5</v>
      </c>
    </row>
    <row r="44666" spans="1:7" x14ac:dyDescent="0.25">
      <c r="A44666">
        <v>137400</v>
      </c>
      <c r="B44666" s="1">
        <v>44351.6583592233</v>
      </c>
      <c r="C44666">
        <v>69276</v>
      </c>
      <c r="D44666">
        <v>431288</v>
      </c>
      <c r="E44666">
        <f t="shared" si="1394"/>
        <v>15</v>
      </c>
      <c r="F44666" t="str">
        <f>+VLOOKUP(C44666,Подписчики!A:B,2,0)</f>
        <v>UTC+3</v>
      </c>
      <c r="G44666">
        <f t="shared" si="1395"/>
        <v>5</v>
      </c>
    </row>
    <row r="44667" spans="1:7" x14ac:dyDescent="0.25">
      <c r="A44667">
        <v>137402</v>
      </c>
      <c r="B44667" s="1">
        <v>44351.658763754043</v>
      </c>
      <c r="C44667">
        <v>348348</v>
      </c>
      <c r="D44667">
        <v>226824</v>
      </c>
      <c r="E44667">
        <f t="shared" si="1394"/>
        <v>15</v>
      </c>
      <c r="F44667" t="str">
        <f>+VLOOKUP(C44667,Подписчики!A:B,2,0)</f>
        <v>UTC+0</v>
      </c>
      <c r="G44667">
        <f t="shared" si="1395"/>
        <v>5</v>
      </c>
    </row>
    <row r="44668" spans="1:7" x14ac:dyDescent="0.25">
      <c r="A44668">
        <v>137405</v>
      </c>
      <c r="B44668" s="1">
        <v>44351.659168284787</v>
      </c>
      <c r="C44668">
        <v>97705</v>
      </c>
      <c r="D44668">
        <v>391162</v>
      </c>
      <c r="E44668">
        <f t="shared" si="1394"/>
        <v>15</v>
      </c>
      <c r="F44668" t="str">
        <f>+VLOOKUP(C44668,Подписчики!A:B,2,0)</f>
        <v>UTC+5</v>
      </c>
      <c r="G44668">
        <f t="shared" si="1395"/>
        <v>5</v>
      </c>
    </row>
    <row r="44669" spans="1:7" x14ac:dyDescent="0.25">
      <c r="A44669">
        <v>137410</v>
      </c>
      <c r="B44669" s="1">
        <v>44351.659168284794</v>
      </c>
      <c r="C44669">
        <v>6744</v>
      </c>
      <c r="D44669">
        <v>298026</v>
      </c>
      <c r="E44669">
        <f t="shared" si="1394"/>
        <v>15</v>
      </c>
      <c r="F44669" t="str">
        <f>+VLOOKUP(C44669,Подписчики!A:B,2,0)</f>
        <v>UTC+1</v>
      </c>
      <c r="G44669">
        <f t="shared" si="1395"/>
        <v>5</v>
      </c>
    </row>
    <row r="44670" spans="1:7" x14ac:dyDescent="0.25">
      <c r="A44670">
        <v>137412</v>
      </c>
      <c r="B44670" s="1">
        <v>44351.659168284794</v>
      </c>
      <c r="C44670">
        <v>142775</v>
      </c>
      <c r="D44670">
        <v>351192</v>
      </c>
      <c r="E44670">
        <f t="shared" si="1394"/>
        <v>15</v>
      </c>
      <c r="F44670" t="str">
        <f>+VLOOKUP(C44670,Подписчики!A:B,2,0)</f>
        <v>UTC+1</v>
      </c>
      <c r="G44670">
        <f t="shared" si="1395"/>
        <v>5</v>
      </c>
    </row>
    <row r="44671" spans="1:7" x14ac:dyDescent="0.25">
      <c r="A44671">
        <v>137416</v>
      </c>
      <c r="B44671" s="1">
        <v>44351.65957281553</v>
      </c>
      <c r="C44671">
        <v>179010</v>
      </c>
      <c r="D44671">
        <v>153893</v>
      </c>
      <c r="E44671">
        <f t="shared" si="1394"/>
        <v>15</v>
      </c>
      <c r="F44671" t="str">
        <f>+VLOOKUP(C44671,Подписчики!A:B,2,0)</f>
        <v>UTC+2</v>
      </c>
      <c r="G44671">
        <f t="shared" si="1395"/>
        <v>5</v>
      </c>
    </row>
    <row r="44672" spans="1:7" x14ac:dyDescent="0.25">
      <c r="A44672">
        <v>137420</v>
      </c>
      <c r="B44672" s="1">
        <v>44351.65957281553</v>
      </c>
      <c r="C44672">
        <v>219388</v>
      </c>
      <c r="D44672">
        <v>182984</v>
      </c>
      <c r="E44672">
        <f t="shared" si="1394"/>
        <v>15</v>
      </c>
      <c r="F44672" t="str">
        <f>+VLOOKUP(C44672,Подписчики!A:B,2,0)</f>
        <v>UTC+2</v>
      </c>
      <c r="G44672">
        <f t="shared" si="1395"/>
        <v>5</v>
      </c>
    </row>
    <row r="44673" spans="1:7" x14ac:dyDescent="0.25">
      <c r="A44673">
        <v>137424</v>
      </c>
      <c r="B44673" s="1">
        <v>44351.65997734628</v>
      </c>
      <c r="C44673">
        <v>91326</v>
      </c>
      <c r="D44673">
        <v>250679</v>
      </c>
      <c r="E44673">
        <f t="shared" si="1394"/>
        <v>15</v>
      </c>
      <c r="F44673" t="str">
        <f>+VLOOKUP(C44673,Подписчики!A:B,2,0)</f>
        <v>UTC+7</v>
      </c>
      <c r="G44673">
        <f t="shared" si="1395"/>
        <v>5</v>
      </c>
    </row>
    <row r="44674" spans="1:7" x14ac:dyDescent="0.25">
      <c r="A44674">
        <v>137428</v>
      </c>
      <c r="B44674" s="1">
        <v>44351.660786407767</v>
      </c>
      <c r="C44674">
        <v>141123</v>
      </c>
      <c r="D44674">
        <v>189009</v>
      </c>
      <c r="E44674">
        <f t="shared" si="1394"/>
        <v>15</v>
      </c>
      <c r="F44674" t="str">
        <f>+VLOOKUP(C44674,Подписчики!A:B,2,0)</f>
        <v>UTC+1</v>
      </c>
      <c r="G44674">
        <f t="shared" si="1395"/>
        <v>5</v>
      </c>
    </row>
    <row r="44675" spans="1:7" x14ac:dyDescent="0.25">
      <c r="A44675">
        <v>137430</v>
      </c>
      <c r="B44675" s="1">
        <v>44351.660786407767</v>
      </c>
      <c r="C44675">
        <v>226027</v>
      </c>
      <c r="D44675">
        <v>250771</v>
      </c>
      <c r="E44675">
        <f t="shared" ref="E44675:E44738" si="1396">HOUR(B44675)</f>
        <v>15</v>
      </c>
      <c r="F44675" t="str">
        <f>+VLOOKUP(C44675,Подписчики!A:B,2,0)</f>
        <v>UTC+1</v>
      </c>
      <c r="G44675">
        <f t="shared" ref="G44675:G44738" si="1397">WEEKDAY(B44675,2)</f>
        <v>5</v>
      </c>
    </row>
    <row r="44676" spans="1:7" x14ac:dyDescent="0.25">
      <c r="A44676">
        <v>137433</v>
      </c>
      <c r="B44676" s="1">
        <v>44351.66119093851</v>
      </c>
      <c r="C44676">
        <v>171287</v>
      </c>
      <c r="D44676">
        <v>250679</v>
      </c>
      <c r="E44676">
        <f t="shared" si="1396"/>
        <v>15</v>
      </c>
      <c r="F44676" t="str">
        <f>+VLOOKUP(C44676,Подписчики!A:B,2,0)</f>
        <v>UTC+2</v>
      </c>
      <c r="G44676">
        <f t="shared" si="1397"/>
        <v>5</v>
      </c>
    </row>
    <row r="44677" spans="1:7" x14ac:dyDescent="0.25">
      <c r="A44677">
        <v>137434</v>
      </c>
      <c r="B44677" s="1">
        <v>44351.66119093851</v>
      </c>
      <c r="C44677">
        <v>346101</v>
      </c>
      <c r="D44677">
        <v>304722</v>
      </c>
      <c r="E44677">
        <f t="shared" si="1396"/>
        <v>15</v>
      </c>
      <c r="F44677" t="str">
        <f>+VLOOKUP(C44677,Подписчики!A:B,2,0)</f>
        <v>UTC+2</v>
      </c>
      <c r="G44677">
        <f t="shared" si="1397"/>
        <v>5</v>
      </c>
    </row>
    <row r="44678" spans="1:7" x14ac:dyDescent="0.25">
      <c r="A44678">
        <v>137435</v>
      </c>
      <c r="B44678" s="1">
        <v>44351.661999999997</v>
      </c>
      <c r="C44678">
        <v>253008</v>
      </c>
      <c r="D44678">
        <v>392434</v>
      </c>
      <c r="E44678">
        <f t="shared" si="1396"/>
        <v>15</v>
      </c>
      <c r="F44678" t="str">
        <f>+VLOOKUP(C44678,Подписчики!A:B,2,0)</f>
        <v>UTC+0</v>
      </c>
      <c r="G44678">
        <f t="shared" si="1397"/>
        <v>5</v>
      </c>
    </row>
    <row r="44679" spans="1:7" x14ac:dyDescent="0.25">
      <c r="A44679">
        <v>137439</v>
      </c>
      <c r="B44679" s="1">
        <v>44351.66240453074</v>
      </c>
      <c r="C44679">
        <v>184870</v>
      </c>
      <c r="D44679">
        <v>347393</v>
      </c>
      <c r="E44679">
        <f t="shared" si="1396"/>
        <v>15</v>
      </c>
      <c r="F44679" t="str">
        <f>+VLOOKUP(C44679,Подписчики!A:B,2,0)</f>
        <v>UTC+5</v>
      </c>
      <c r="G44679">
        <f t="shared" si="1397"/>
        <v>5</v>
      </c>
    </row>
    <row r="44680" spans="1:7" x14ac:dyDescent="0.25">
      <c r="A44680">
        <v>137442</v>
      </c>
      <c r="B44680" s="1">
        <v>44351.662404530747</v>
      </c>
      <c r="C44680">
        <v>119898</v>
      </c>
      <c r="D44680">
        <v>208672</v>
      </c>
      <c r="E44680">
        <f t="shared" si="1396"/>
        <v>15</v>
      </c>
      <c r="F44680" t="str">
        <f>+VLOOKUP(C44680,Подписчики!A:B,2,0)</f>
        <v>UTC+1</v>
      </c>
      <c r="G44680">
        <f t="shared" si="1397"/>
        <v>5</v>
      </c>
    </row>
    <row r="44681" spans="1:7" x14ac:dyDescent="0.25">
      <c r="A44681">
        <v>137443</v>
      </c>
      <c r="B44681" s="1">
        <v>44351.662404530747</v>
      </c>
      <c r="C44681">
        <v>232850</v>
      </c>
      <c r="D44681">
        <v>466283</v>
      </c>
      <c r="E44681">
        <f t="shared" si="1396"/>
        <v>15</v>
      </c>
      <c r="F44681" t="str">
        <f>+VLOOKUP(C44681,Подписчики!A:B,2,0)</f>
        <v>UTC+1</v>
      </c>
      <c r="G44681">
        <f t="shared" si="1397"/>
        <v>5</v>
      </c>
    </row>
    <row r="44682" spans="1:7" x14ac:dyDescent="0.25">
      <c r="A44682">
        <v>137445</v>
      </c>
      <c r="B44682" s="1">
        <v>44351.662809061483</v>
      </c>
      <c r="C44682">
        <v>108893</v>
      </c>
      <c r="D44682">
        <v>100368</v>
      </c>
      <c r="E44682">
        <f t="shared" si="1396"/>
        <v>15</v>
      </c>
      <c r="F44682" t="str">
        <f>+VLOOKUP(C44682,Подписчики!A:B,2,0)</f>
        <v>UTC+2</v>
      </c>
      <c r="G44682">
        <f t="shared" si="1397"/>
        <v>5</v>
      </c>
    </row>
    <row r="44683" spans="1:7" x14ac:dyDescent="0.25">
      <c r="A44683">
        <v>137447</v>
      </c>
      <c r="B44683" s="1">
        <v>44351.663213592234</v>
      </c>
      <c r="C44683">
        <v>205955</v>
      </c>
      <c r="D44683">
        <v>179296</v>
      </c>
      <c r="E44683">
        <f t="shared" si="1396"/>
        <v>15</v>
      </c>
      <c r="F44683" t="str">
        <f>+VLOOKUP(C44683,Подписчики!A:B,2,0)</f>
        <v>UTC+3</v>
      </c>
      <c r="G44683">
        <f t="shared" si="1397"/>
        <v>5</v>
      </c>
    </row>
    <row r="44684" spans="1:7" x14ac:dyDescent="0.25">
      <c r="A44684">
        <v>137450</v>
      </c>
      <c r="B44684" s="1">
        <v>44351.663618122977</v>
      </c>
      <c r="C44684">
        <v>329617</v>
      </c>
      <c r="D44684">
        <v>411922</v>
      </c>
      <c r="E44684">
        <f t="shared" si="1396"/>
        <v>15</v>
      </c>
      <c r="F44684" t="str">
        <f>+VLOOKUP(C44684,Подписчики!A:B,2,0)</f>
        <v>UTC+4</v>
      </c>
      <c r="G44684">
        <f t="shared" si="1397"/>
        <v>5</v>
      </c>
    </row>
    <row r="44685" spans="1:7" x14ac:dyDescent="0.25">
      <c r="A44685">
        <v>137455</v>
      </c>
      <c r="B44685" s="1">
        <v>44351.663999999997</v>
      </c>
      <c r="C44685">
        <v>10282</v>
      </c>
      <c r="D44685">
        <v>411922</v>
      </c>
      <c r="E44685">
        <f t="shared" si="1396"/>
        <v>15</v>
      </c>
      <c r="F44685" t="str">
        <f>+VLOOKUP(C44685,Подписчики!A:B,2,0)</f>
        <v>UTC+3</v>
      </c>
      <c r="G44685">
        <f t="shared" si="1397"/>
        <v>5</v>
      </c>
    </row>
    <row r="44686" spans="1:7" x14ac:dyDescent="0.25">
      <c r="A44686">
        <v>137459</v>
      </c>
      <c r="B44686" s="1">
        <v>44351.664831715214</v>
      </c>
      <c r="C44686">
        <v>133193</v>
      </c>
      <c r="D44686">
        <v>3876</v>
      </c>
      <c r="E44686">
        <f t="shared" si="1396"/>
        <v>15</v>
      </c>
      <c r="F44686" t="str">
        <f>+VLOOKUP(C44686,Подписчики!A:B,2,0)</f>
        <v>UTC+3</v>
      </c>
      <c r="G44686">
        <f t="shared" si="1397"/>
        <v>5</v>
      </c>
    </row>
    <row r="44687" spans="1:7" x14ac:dyDescent="0.25">
      <c r="A44687">
        <v>137462</v>
      </c>
      <c r="B44687" s="1">
        <v>44351.665236245957</v>
      </c>
      <c r="C44687">
        <v>280362</v>
      </c>
      <c r="D44687">
        <v>429768</v>
      </c>
      <c r="E44687">
        <f t="shared" si="1396"/>
        <v>15</v>
      </c>
      <c r="F44687" t="str">
        <f>+VLOOKUP(C44687,Подписчики!A:B,2,0)</f>
        <v>UTC+0</v>
      </c>
      <c r="G44687">
        <f t="shared" si="1397"/>
        <v>5</v>
      </c>
    </row>
    <row r="44688" spans="1:7" x14ac:dyDescent="0.25">
      <c r="A44688">
        <v>137463</v>
      </c>
      <c r="B44688" s="1">
        <v>44351.6656407767</v>
      </c>
      <c r="C44688">
        <v>103619</v>
      </c>
      <c r="D44688">
        <v>411922</v>
      </c>
      <c r="E44688">
        <f t="shared" si="1396"/>
        <v>15</v>
      </c>
      <c r="F44688" t="str">
        <f>+VLOOKUP(C44688,Подписчики!A:B,2,0)</f>
        <v>UTC+1</v>
      </c>
      <c r="G44688">
        <f t="shared" si="1397"/>
        <v>5</v>
      </c>
    </row>
    <row r="44689" spans="1:7" x14ac:dyDescent="0.25">
      <c r="A44689">
        <v>137467</v>
      </c>
      <c r="B44689" s="1">
        <v>44351.6656407767</v>
      </c>
      <c r="C44689">
        <v>224828</v>
      </c>
      <c r="D44689">
        <v>470762</v>
      </c>
      <c r="E44689">
        <f t="shared" si="1396"/>
        <v>15</v>
      </c>
      <c r="F44689" t="str">
        <f>+VLOOKUP(C44689,Подписчики!A:B,2,0)</f>
        <v>UTC+1</v>
      </c>
      <c r="G44689">
        <f t="shared" si="1397"/>
        <v>5</v>
      </c>
    </row>
    <row r="44690" spans="1:7" x14ac:dyDescent="0.25">
      <c r="A44690">
        <v>137472</v>
      </c>
      <c r="B44690" s="1">
        <v>44351.6656407767</v>
      </c>
      <c r="C44690">
        <v>344918</v>
      </c>
      <c r="D44690">
        <v>146115</v>
      </c>
      <c r="E44690">
        <f t="shared" si="1396"/>
        <v>15</v>
      </c>
      <c r="F44690" t="str">
        <f>+VLOOKUP(C44690,Подписчики!A:B,2,0)</f>
        <v>UTC+1</v>
      </c>
      <c r="G44690">
        <f t="shared" si="1397"/>
        <v>5</v>
      </c>
    </row>
    <row r="44691" spans="1:7" x14ac:dyDescent="0.25">
      <c r="A44691">
        <v>137476</v>
      </c>
      <c r="B44691" s="1">
        <v>44351.666045307444</v>
      </c>
      <c r="C44691">
        <v>186742</v>
      </c>
      <c r="D44691">
        <v>112334</v>
      </c>
      <c r="E44691">
        <f t="shared" si="1396"/>
        <v>15</v>
      </c>
      <c r="F44691" t="str">
        <f>+VLOOKUP(C44691,Подписчики!A:B,2,0)</f>
        <v>UTC+2</v>
      </c>
      <c r="G44691">
        <f t="shared" si="1397"/>
        <v>5</v>
      </c>
    </row>
    <row r="44692" spans="1:7" x14ac:dyDescent="0.25">
      <c r="A44692">
        <v>137480</v>
      </c>
      <c r="B44692" s="1">
        <v>44351.666045307444</v>
      </c>
      <c r="C44692">
        <v>192095</v>
      </c>
      <c r="D44692">
        <v>292894</v>
      </c>
      <c r="E44692">
        <f t="shared" si="1396"/>
        <v>15</v>
      </c>
      <c r="F44692" t="str">
        <f>+VLOOKUP(C44692,Подписчики!A:B,2,0)</f>
        <v>UTC+2</v>
      </c>
      <c r="G44692">
        <f t="shared" si="1397"/>
        <v>5</v>
      </c>
    </row>
    <row r="44693" spans="1:7" x14ac:dyDescent="0.25">
      <c r="A44693">
        <v>137484</v>
      </c>
      <c r="B44693" s="1">
        <v>44351.666045307444</v>
      </c>
      <c r="C44693">
        <v>245317</v>
      </c>
      <c r="D44693">
        <v>242719</v>
      </c>
      <c r="E44693">
        <f t="shared" si="1396"/>
        <v>15</v>
      </c>
      <c r="F44693" t="str">
        <f>+VLOOKUP(C44693,Подписчики!A:B,2,0)</f>
        <v>UTC+2</v>
      </c>
      <c r="G44693">
        <f t="shared" si="1397"/>
        <v>5</v>
      </c>
    </row>
    <row r="44694" spans="1:7" x14ac:dyDescent="0.25">
      <c r="A44694">
        <v>137485</v>
      </c>
      <c r="B44694" s="1">
        <v>44351.666045307444</v>
      </c>
      <c r="C44694">
        <v>275998</v>
      </c>
      <c r="D44694">
        <v>217497</v>
      </c>
      <c r="E44694">
        <f t="shared" si="1396"/>
        <v>15</v>
      </c>
      <c r="F44694" t="str">
        <f>+VLOOKUP(C44694,Подписчики!A:B,2,0)</f>
        <v>UTC+2</v>
      </c>
      <c r="G44694">
        <f t="shared" si="1397"/>
        <v>5</v>
      </c>
    </row>
    <row r="44695" spans="1:7" x14ac:dyDescent="0.25">
      <c r="A44695">
        <v>137486</v>
      </c>
      <c r="B44695" s="1">
        <v>44351.666449838187</v>
      </c>
      <c r="C44695">
        <v>332561</v>
      </c>
      <c r="D44695">
        <v>411922</v>
      </c>
      <c r="E44695">
        <f t="shared" si="1396"/>
        <v>15</v>
      </c>
      <c r="F44695" t="str">
        <f>+VLOOKUP(C44695,Подписчики!A:B,2,0)</f>
        <v>UTC+3</v>
      </c>
      <c r="G44695">
        <f t="shared" si="1397"/>
        <v>5</v>
      </c>
    </row>
    <row r="44696" spans="1:7" x14ac:dyDescent="0.25">
      <c r="A44696">
        <v>137491</v>
      </c>
      <c r="B44696" s="1">
        <v>44351.667258899673</v>
      </c>
      <c r="C44696">
        <v>270692</v>
      </c>
      <c r="D44696">
        <v>250679</v>
      </c>
      <c r="E44696">
        <f t="shared" si="1396"/>
        <v>16</v>
      </c>
      <c r="F44696" t="str">
        <f>+VLOOKUP(C44696,Подписчики!A:B,2,0)</f>
        <v>UTC+5</v>
      </c>
      <c r="G44696">
        <f t="shared" si="1397"/>
        <v>5</v>
      </c>
    </row>
    <row r="44697" spans="1:7" x14ac:dyDescent="0.25">
      <c r="A44697">
        <v>137496</v>
      </c>
      <c r="B44697" s="1">
        <v>44351.667258899681</v>
      </c>
      <c r="C44697">
        <v>114320</v>
      </c>
      <c r="D44697">
        <v>42584</v>
      </c>
      <c r="E44697">
        <f t="shared" si="1396"/>
        <v>16</v>
      </c>
      <c r="F44697" t="str">
        <f>+VLOOKUP(C44697,Подписчики!A:B,2,0)</f>
        <v>UTC+1</v>
      </c>
      <c r="G44697">
        <f t="shared" si="1397"/>
        <v>5</v>
      </c>
    </row>
    <row r="44698" spans="1:7" x14ac:dyDescent="0.25">
      <c r="A44698">
        <v>137498</v>
      </c>
      <c r="B44698" s="1">
        <v>44351.667258899681</v>
      </c>
      <c r="C44698">
        <v>216532</v>
      </c>
      <c r="D44698">
        <v>339039</v>
      </c>
      <c r="E44698">
        <f t="shared" si="1396"/>
        <v>16</v>
      </c>
      <c r="F44698" t="str">
        <f>+VLOOKUP(C44698,Подписчики!A:B,2,0)</f>
        <v>UTC+1</v>
      </c>
      <c r="G44698">
        <f t="shared" si="1397"/>
        <v>5</v>
      </c>
    </row>
    <row r="44699" spans="1:7" x14ac:dyDescent="0.25">
      <c r="A44699">
        <v>137500</v>
      </c>
      <c r="B44699" s="1">
        <v>44351.667663430417</v>
      </c>
      <c r="C44699">
        <v>170938</v>
      </c>
      <c r="D44699">
        <v>179296</v>
      </c>
      <c r="E44699">
        <f t="shared" si="1396"/>
        <v>16</v>
      </c>
      <c r="F44699" t="str">
        <f>+VLOOKUP(C44699,Подписчики!A:B,2,0)</f>
        <v>UTC+2</v>
      </c>
      <c r="G44699">
        <f t="shared" si="1397"/>
        <v>5</v>
      </c>
    </row>
    <row r="44700" spans="1:7" x14ac:dyDescent="0.25">
      <c r="A44700">
        <v>137504</v>
      </c>
      <c r="B44700" s="1">
        <v>44351.668877022654</v>
      </c>
      <c r="C44700">
        <v>37306</v>
      </c>
      <c r="D44700">
        <v>228837</v>
      </c>
      <c r="E44700">
        <f t="shared" si="1396"/>
        <v>16</v>
      </c>
      <c r="F44700" t="str">
        <f>+VLOOKUP(C44700,Подписчики!A:B,2,0)</f>
        <v>UTC+1</v>
      </c>
      <c r="G44700">
        <f t="shared" si="1397"/>
        <v>5</v>
      </c>
    </row>
    <row r="44701" spans="1:7" x14ac:dyDescent="0.25">
      <c r="A44701">
        <v>137508</v>
      </c>
      <c r="B44701" s="1">
        <v>44351.668877022654</v>
      </c>
      <c r="C44701">
        <v>41991</v>
      </c>
      <c r="D44701">
        <v>69845</v>
      </c>
      <c r="E44701">
        <f t="shared" si="1396"/>
        <v>16</v>
      </c>
      <c r="F44701" t="str">
        <f>+VLOOKUP(C44701,Подписчики!A:B,2,0)</f>
        <v>UTC+1</v>
      </c>
      <c r="G44701">
        <f t="shared" si="1397"/>
        <v>5</v>
      </c>
    </row>
    <row r="44702" spans="1:7" x14ac:dyDescent="0.25">
      <c r="A44702">
        <v>137512</v>
      </c>
      <c r="B44702" s="1">
        <v>44351.668877022654</v>
      </c>
      <c r="C44702">
        <v>143092</v>
      </c>
      <c r="D44702">
        <v>363403</v>
      </c>
      <c r="E44702">
        <f t="shared" si="1396"/>
        <v>16</v>
      </c>
      <c r="F44702" t="str">
        <f>+VLOOKUP(C44702,Подписчики!A:B,2,0)</f>
        <v>UTC+1</v>
      </c>
      <c r="G44702">
        <f t="shared" si="1397"/>
        <v>5</v>
      </c>
    </row>
    <row r="44703" spans="1:7" x14ac:dyDescent="0.25">
      <c r="A44703">
        <v>137514</v>
      </c>
      <c r="B44703" s="1">
        <v>44351.669281553397</v>
      </c>
      <c r="C44703">
        <v>49416</v>
      </c>
      <c r="D44703">
        <v>95024</v>
      </c>
      <c r="E44703">
        <f t="shared" si="1396"/>
        <v>16</v>
      </c>
      <c r="F44703" t="str">
        <f>+VLOOKUP(C44703,Подписчики!A:B,2,0)</f>
        <v>UTC+2</v>
      </c>
      <c r="G44703">
        <f t="shared" si="1397"/>
        <v>5</v>
      </c>
    </row>
    <row r="44704" spans="1:7" x14ac:dyDescent="0.25">
      <c r="A44704">
        <v>137518</v>
      </c>
      <c r="B44704" s="1">
        <v>44351.670090614891</v>
      </c>
      <c r="C44704">
        <v>223931</v>
      </c>
      <c r="D44704">
        <v>267852</v>
      </c>
      <c r="E44704">
        <f t="shared" si="1396"/>
        <v>16</v>
      </c>
      <c r="F44704" t="str">
        <f>+VLOOKUP(C44704,Подписчики!A:B,2,0)</f>
        <v>UTC+4</v>
      </c>
      <c r="G44704">
        <f t="shared" si="1397"/>
        <v>5</v>
      </c>
    </row>
    <row r="44705" spans="1:7" x14ac:dyDescent="0.25">
      <c r="A44705">
        <v>137522</v>
      </c>
      <c r="B44705" s="1">
        <v>44351.67089967637</v>
      </c>
      <c r="C44705">
        <v>72115</v>
      </c>
      <c r="D44705">
        <v>25268</v>
      </c>
      <c r="E44705">
        <f t="shared" si="1396"/>
        <v>16</v>
      </c>
      <c r="F44705" t="str">
        <f>+VLOOKUP(C44705,Подписчики!A:B,2,0)</f>
        <v>UTC+2</v>
      </c>
      <c r="G44705">
        <f t="shared" si="1397"/>
        <v>5</v>
      </c>
    </row>
    <row r="44706" spans="1:7" x14ac:dyDescent="0.25">
      <c r="A44706">
        <v>137526</v>
      </c>
      <c r="B44706" s="1">
        <v>44351.671708737864</v>
      </c>
      <c r="C44706">
        <v>85335</v>
      </c>
      <c r="D44706">
        <v>398027</v>
      </c>
      <c r="E44706">
        <f t="shared" si="1396"/>
        <v>16</v>
      </c>
      <c r="F44706" t="str">
        <f>+VLOOKUP(C44706,Подписчики!A:B,2,0)</f>
        <v>UTC+0</v>
      </c>
      <c r="G44706">
        <f t="shared" si="1397"/>
        <v>5</v>
      </c>
    </row>
    <row r="44707" spans="1:7" x14ac:dyDescent="0.25">
      <c r="A44707">
        <v>137527</v>
      </c>
      <c r="B44707" s="1">
        <v>44351.672113268607</v>
      </c>
      <c r="C44707">
        <v>75425</v>
      </c>
      <c r="D44707">
        <v>411922</v>
      </c>
      <c r="E44707">
        <f t="shared" si="1396"/>
        <v>16</v>
      </c>
      <c r="F44707" t="str">
        <f>+VLOOKUP(C44707,Подписчики!A:B,2,0)</f>
        <v>UTC-3</v>
      </c>
      <c r="G44707">
        <f t="shared" si="1397"/>
        <v>5</v>
      </c>
    </row>
    <row r="44708" spans="1:7" x14ac:dyDescent="0.25">
      <c r="A44708">
        <v>137529</v>
      </c>
      <c r="B44708" s="1">
        <v>44351.672113268614</v>
      </c>
      <c r="C44708">
        <v>262998</v>
      </c>
      <c r="D44708">
        <v>310243</v>
      </c>
      <c r="E44708">
        <f t="shared" si="1396"/>
        <v>16</v>
      </c>
      <c r="F44708" t="str">
        <f>+VLOOKUP(C44708,Подписчики!A:B,2,0)</f>
        <v>UTC+1</v>
      </c>
      <c r="G44708">
        <f t="shared" si="1397"/>
        <v>5</v>
      </c>
    </row>
    <row r="44709" spans="1:7" x14ac:dyDescent="0.25">
      <c r="A44709">
        <v>137530</v>
      </c>
      <c r="B44709" s="1">
        <v>44351.672922330094</v>
      </c>
      <c r="C44709">
        <v>267365</v>
      </c>
      <c r="D44709">
        <v>153893</v>
      </c>
      <c r="E44709">
        <f t="shared" si="1396"/>
        <v>16</v>
      </c>
      <c r="F44709" t="str">
        <f>+VLOOKUP(C44709,Подписчики!A:B,2,0)</f>
        <v>UTC+3</v>
      </c>
      <c r="G44709">
        <f t="shared" si="1397"/>
        <v>5</v>
      </c>
    </row>
    <row r="44710" spans="1:7" x14ac:dyDescent="0.25">
      <c r="A44710">
        <v>137534</v>
      </c>
      <c r="B44710" s="1">
        <v>44351.672922330094</v>
      </c>
      <c r="C44710">
        <v>279938</v>
      </c>
      <c r="D44710">
        <v>241927</v>
      </c>
      <c r="E44710">
        <f t="shared" si="1396"/>
        <v>16</v>
      </c>
      <c r="F44710" t="str">
        <f>+VLOOKUP(C44710,Подписчики!A:B,2,0)</f>
        <v>UTC+3</v>
      </c>
      <c r="G44710">
        <f t="shared" si="1397"/>
        <v>5</v>
      </c>
    </row>
    <row r="44711" spans="1:7" x14ac:dyDescent="0.25">
      <c r="A44711">
        <v>137535</v>
      </c>
      <c r="B44711" s="1">
        <v>44351.673333333332</v>
      </c>
      <c r="C44711">
        <v>91529</v>
      </c>
      <c r="D44711">
        <v>192331</v>
      </c>
      <c r="E44711">
        <f t="shared" si="1396"/>
        <v>16</v>
      </c>
      <c r="F44711" t="str">
        <f>+VLOOKUP(C44711,Подписчики!A:B,2,0)</f>
        <v>UTC+4</v>
      </c>
      <c r="G44711">
        <f t="shared" si="1397"/>
        <v>5</v>
      </c>
    </row>
    <row r="44712" spans="1:7" x14ac:dyDescent="0.25">
      <c r="A44712">
        <v>137537</v>
      </c>
      <c r="B44712" s="1">
        <v>44351.673731391587</v>
      </c>
      <c r="C44712">
        <v>192795</v>
      </c>
      <c r="D44712">
        <v>21760</v>
      </c>
      <c r="E44712">
        <f t="shared" si="1396"/>
        <v>16</v>
      </c>
      <c r="F44712" t="str">
        <f>+VLOOKUP(C44712,Подписчики!A:B,2,0)</f>
        <v>UTC+1</v>
      </c>
      <c r="G44712">
        <f t="shared" si="1397"/>
        <v>5</v>
      </c>
    </row>
    <row r="44713" spans="1:7" x14ac:dyDescent="0.25">
      <c r="A44713">
        <v>137541</v>
      </c>
      <c r="B44713" s="1">
        <v>44351.673731391587</v>
      </c>
      <c r="C44713">
        <v>311175</v>
      </c>
      <c r="D44713">
        <v>4316</v>
      </c>
      <c r="E44713">
        <f t="shared" si="1396"/>
        <v>16</v>
      </c>
      <c r="F44713" t="str">
        <f>+VLOOKUP(C44713,Подписчики!A:B,2,0)</f>
        <v>UTC+1</v>
      </c>
      <c r="G44713">
        <f t="shared" si="1397"/>
        <v>5</v>
      </c>
    </row>
    <row r="44714" spans="1:7" x14ac:dyDescent="0.25">
      <c r="A44714">
        <v>137543</v>
      </c>
      <c r="B44714" s="1">
        <v>44351.673731391587</v>
      </c>
      <c r="C44714">
        <v>341282</v>
      </c>
      <c r="D44714">
        <v>149737</v>
      </c>
      <c r="E44714">
        <f t="shared" si="1396"/>
        <v>16</v>
      </c>
      <c r="F44714" t="str">
        <f>+VLOOKUP(C44714,Подписчики!A:B,2,0)</f>
        <v>UTC+1</v>
      </c>
      <c r="G44714">
        <f t="shared" si="1397"/>
        <v>5</v>
      </c>
    </row>
    <row r="44715" spans="1:7" x14ac:dyDescent="0.25">
      <c r="A44715">
        <v>137546</v>
      </c>
      <c r="B44715" s="1">
        <v>44351.675754045304</v>
      </c>
      <c r="C44715">
        <v>133555</v>
      </c>
      <c r="D44715">
        <v>473327</v>
      </c>
      <c r="E44715">
        <f t="shared" si="1396"/>
        <v>16</v>
      </c>
      <c r="F44715" t="str">
        <f>+VLOOKUP(C44715,Подписчики!A:B,2,0)</f>
        <v>UTC+2</v>
      </c>
      <c r="G44715">
        <f t="shared" si="1397"/>
        <v>5</v>
      </c>
    </row>
    <row r="44716" spans="1:7" x14ac:dyDescent="0.25">
      <c r="A44716">
        <v>137551</v>
      </c>
      <c r="B44716" s="1">
        <v>44351.676967637541</v>
      </c>
      <c r="C44716">
        <v>14597</v>
      </c>
      <c r="D44716">
        <v>250679</v>
      </c>
      <c r="E44716">
        <f t="shared" si="1396"/>
        <v>16</v>
      </c>
      <c r="F44716" t="str">
        <f>+VLOOKUP(C44716,Подписчики!A:B,2,0)</f>
        <v>UTC+1</v>
      </c>
      <c r="G44716">
        <f t="shared" si="1397"/>
        <v>5</v>
      </c>
    </row>
    <row r="44717" spans="1:7" x14ac:dyDescent="0.25">
      <c r="A44717">
        <v>137552</v>
      </c>
      <c r="B44717" s="1">
        <v>44351.677372168284</v>
      </c>
      <c r="C44717">
        <v>329506</v>
      </c>
      <c r="D44717">
        <v>246229</v>
      </c>
      <c r="E44717">
        <f t="shared" si="1396"/>
        <v>16</v>
      </c>
      <c r="F44717" t="str">
        <f>+VLOOKUP(C44717,Подписчики!A:B,2,0)</f>
        <v>UTC+2</v>
      </c>
      <c r="G44717">
        <f t="shared" si="1397"/>
        <v>5</v>
      </c>
    </row>
    <row r="44718" spans="1:7" x14ac:dyDescent="0.25">
      <c r="A44718">
        <v>137556</v>
      </c>
      <c r="B44718" s="1">
        <v>44351.677776699027</v>
      </c>
      <c r="C44718">
        <v>345784</v>
      </c>
      <c r="D44718">
        <v>142023</v>
      </c>
      <c r="E44718">
        <f t="shared" si="1396"/>
        <v>16</v>
      </c>
      <c r="F44718" t="str">
        <f>+VLOOKUP(C44718,Подписчики!A:B,2,0)</f>
        <v>UTC+3</v>
      </c>
      <c r="G44718">
        <f t="shared" si="1397"/>
        <v>5</v>
      </c>
    </row>
    <row r="44719" spans="1:7" x14ac:dyDescent="0.25">
      <c r="A44719">
        <v>137560</v>
      </c>
      <c r="B44719" s="1">
        <v>44351.678585760521</v>
      </c>
      <c r="C44719">
        <v>135641</v>
      </c>
      <c r="D44719">
        <v>98436</v>
      </c>
      <c r="E44719">
        <f t="shared" si="1396"/>
        <v>16</v>
      </c>
      <c r="F44719" t="str">
        <f>+VLOOKUP(C44719,Подписчики!A:B,2,0)</f>
        <v>UTC+1</v>
      </c>
      <c r="G44719">
        <f t="shared" si="1397"/>
        <v>5</v>
      </c>
    </row>
    <row r="44720" spans="1:7" x14ac:dyDescent="0.25">
      <c r="A44720">
        <v>137565</v>
      </c>
      <c r="B44720" s="1">
        <v>44351.678990291257</v>
      </c>
      <c r="C44720">
        <v>233318</v>
      </c>
      <c r="D44720">
        <v>320264</v>
      </c>
      <c r="E44720">
        <f t="shared" si="1396"/>
        <v>16</v>
      </c>
      <c r="F44720" t="str">
        <f>+VLOOKUP(C44720,Подписчики!A:B,2,0)</f>
        <v>UTC+2</v>
      </c>
      <c r="G44720">
        <f t="shared" si="1397"/>
        <v>5</v>
      </c>
    </row>
    <row r="44721" spans="1:7" x14ac:dyDescent="0.25">
      <c r="A44721">
        <v>137567</v>
      </c>
      <c r="B44721" s="1">
        <v>44351.678990291257</v>
      </c>
      <c r="C44721">
        <v>261596</v>
      </c>
      <c r="D44721">
        <v>82901</v>
      </c>
      <c r="E44721">
        <f t="shared" si="1396"/>
        <v>16</v>
      </c>
      <c r="F44721" t="str">
        <f>+VLOOKUP(C44721,Подписчики!A:B,2,0)</f>
        <v>UTC+2</v>
      </c>
      <c r="G44721">
        <f t="shared" si="1397"/>
        <v>5</v>
      </c>
    </row>
    <row r="44722" spans="1:7" x14ac:dyDescent="0.25">
      <c r="A44722">
        <v>137568</v>
      </c>
      <c r="B44722" s="1">
        <v>44351.678990291257</v>
      </c>
      <c r="C44722">
        <v>342126</v>
      </c>
      <c r="D44722">
        <v>196571</v>
      </c>
      <c r="E44722">
        <f t="shared" si="1396"/>
        <v>16</v>
      </c>
      <c r="F44722" t="str">
        <f>+VLOOKUP(C44722,Подписчики!A:B,2,0)</f>
        <v>UTC+2</v>
      </c>
      <c r="G44722">
        <f t="shared" si="1397"/>
        <v>5</v>
      </c>
    </row>
    <row r="44723" spans="1:7" x14ac:dyDescent="0.25">
      <c r="A44723">
        <v>137573</v>
      </c>
      <c r="B44723" s="1">
        <v>44351.680203883494</v>
      </c>
      <c r="C44723">
        <v>35166</v>
      </c>
      <c r="D44723">
        <v>406793</v>
      </c>
      <c r="E44723">
        <f t="shared" si="1396"/>
        <v>16</v>
      </c>
      <c r="F44723" t="str">
        <f>+VLOOKUP(C44723,Подписчики!A:B,2,0)</f>
        <v>UTC+1</v>
      </c>
      <c r="G44723">
        <f t="shared" si="1397"/>
        <v>5</v>
      </c>
    </row>
    <row r="44724" spans="1:7" x14ac:dyDescent="0.25">
      <c r="A44724">
        <v>137575</v>
      </c>
      <c r="B44724" s="1">
        <v>44351.680203883494</v>
      </c>
      <c r="C44724">
        <v>57566</v>
      </c>
      <c r="D44724">
        <v>158978</v>
      </c>
      <c r="E44724">
        <f t="shared" si="1396"/>
        <v>16</v>
      </c>
      <c r="F44724" t="str">
        <f>+VLOOKUP(C44724,Подписчики!A:B,2,0)</f>
        <v>UTC+1</v>
      </c>
      <c r="G44724">
        <f t="shared" si="1397"/>
        <v>5</v>
      </c>
    </row>
    <row r="44725" spans="1:7" x14ac:dyDescent="0.25">
      <c r="A44725">
        <v>137577</v>
      </c>
      <c r="B44725" s="1">
        <v>44351.680608414237</v>
      </c>
      <c r="C44725">
        <v>249464</v>
      </c>
      <c r="D44725">
        <v>392636</v>
      </c>
      <c r="E44725">
        <f t="shared" si="1396"/>
        <v>16</v>
      </c>
      <c r="F44725" t="str">
        <f>+VLOOKUP(C44725,Подписчики!A:B,2,0)</f>
        <v>UTC+2</v>
      </c>
      <c r="G44725">
        <f t="shared" si="1397"/>
        <v>5</v>
      </c>
    </row>
    <row r="44726" spans="1:7" x14ac:dyDescent="0.25">
      <c r="A44726">
        <v>137581</v>
      </c>
      <c r="B44726" s="1">
        <v>44351.682226537218</v>
      </c>
      <c r="C44726">
        <v>34650</v>
      </c>
      <c r="D44726">
        <v>411922</v>
      </c>
      <c r="E44726">
        <f t="shared" si="1396"/>
        <v>16</v>
      </c>
      <c r="F44726" t="str">
        <f>+VLOOKUP(C44726,Подписчики!A:B,2,0)</f>
        <v>UTC+2</v>
      </c>
      <c r="G44726">
        <f t="shared" si="1397"/>
        <v>5</v>
      </c>
    </row>
    <row r="44727" spans="1:7" x14ac:dyDescent="0.25">
      <c r="A44727">
        <v>137583</v>
      </c>
      <c r="B44727" s="1">
        <v>44351.682226537218</v>
      </c>
      <c r="C44727">
        <v>163220</v>
      </c>
      <c r="D44727">
        <v>347393</v>
      </c>
      <c r="E44727">
        <f t="shared" si="1396"/>
        <v>16</v>
      </c>
      <c r="F44727" t="str">
        <f>+VLOOKUP(C44727,Подписчики!A:B,2,0)</f>
        <v>UTC+2</v>
      </c>
      <c r="G44727">
        <f t="shared" si="1397"/>
        <v>5</v>
      </c>
    </row>
    <row r="44728" spans="1:7" x14ac:dyDescent="0.25">
      <c r="A44728">
        <v>137586</v>
      </c>
      <c r="B44728" s="1">
        <v>44351.682226537218</v>
      </c>
      <c r="C44728">
        <v>231937</v>
      </c>
      <c r="D44728">
        <v>12149</v>
      </c>
      <c r="E44728">
        <f t="shared" si="1396"/>
        <v>16</v>
      </c>
      <c r="F44728" t="str">
        <f>+VLOOKUP(C44728,Подписчики!A:B,2,0)</f>
        <v>UTC+2</v>
      </c>
      <c r="G44728">
        <f t="shared" si="1397"/>
        <v>5</v>
      </c>
    </row>
    <row r="44729" spans="1:7" x14ac:dyDescent="0.25">
      <c r="A44729">
        <v>137587</v>
      </c>
      <c r="B44729" s="1">
        <v>44351.682226537218</v>
      </c>
      <c r="C44729">
        <v>313717</v>
      </c>
      <c r="D44729">
        <v>449379</v>
      </c>
      <c r="E44729">
        <f t="shared" si="1396"/>
        <v>16</v>
      </c>
      <c r="F44729" t="str">
        <f>+VLOOKUP(C44729,Подписчики!A:B,2,0)</f>
        <v>UTC+2</v>
      </c>
      <c r="G44729">
        <f t="shared" si="1397"/>
        <v>5</v>
      </c>
    </row>
    <row r="44730" spans="1:7" x14ac:dyDescent="0.25">
      <c r="A44730">
        <v>137588</v>
      </c>
      <c r="B44730" s="1">
        <v>44351.682226537218</v>
      </c>
      <c r="C44730">
        <v>327986</v>
      </c>
      <c r="D44730">
        <v>424579</v>
      </c>
      <c r="E44730">
        <f t="shared" si="1396"/>
        <v>16</v>
      </c>
      <c r="F44730" t="str">
        <f>+VLOOKUP(C44730,Подписчики!A:B,2,0)</f>
        <v>UTC+2</v>
      </c>
      <c r="G44730">
        <f t="shared" si="1397"/>
        <v>5</v>
      </c>
    </row>
    <row r="44731" spans="1:7" x14ac:dyDescent="0.25">
      <c r="A44731">
        <v>137592</v>
      </c>
      <c r="B44731" s="1">
        <v>44351.683035598704</v>
      </c>
      <c r="C44731">
        <v>184575</v>
      </c>
      <c r="D44731">
        <v>472712</v>
      </c>
      <c r="E44731">
        <f t="shared" si="1396"/>
        <v>16</v>
      </c>
      <c r="F44731" t="str">
        <f>+VLOOKUP(C44731,Подписчики!A:B,2,0)</f>
        <v>UTC+0</v>
      </c>
      <c r="G44731">
        <f t="shared" si="1397"/>
        <v>5</v>
      </c>
    </row>
    <row r="44732" spans="1:7" x14ac:dyDescent="0.25">
      <c r="A44732">
        <v>137593</v>
      </c>
      <c r="B44732" s="1">
        <v>44351.683035598704</v>
      </c>
      <c r="C44732">
        <v>237255</v>
      </c>
      <c r="D44732">
        <v>451624</v>
      </c>
      <c r="E44732">
        <f t="shared" si="1396"/>
        <v>16</v>
      </c>
      <c r="F44732" t="str">
        <f>+VLOOKUP(C44732,Подписчики!A:B,2,0)</f>
        <v>UTC+0</v>
      </c>
      <c r="G44732">
        <f t="shared" si="1397"/>
        <v>5</v>
      </c>
    </row>
    <row r="44733" spans="1:7" x14ac:dyDescent="0.25">
      <c r="A44733">
        <v>137596</v>
      </c>
      <c r="B44733" s="1">
        <v>44351.683440129455</v>
      </c>
      <c r="C44733">
        <v>159076</v>
      </c>
      <c r="D44733">
        <v>361821</v>
      </c>
      <c r="E44733">
        <f t="shared" si="1396"/>
        <v>16</v>
      </c>
      <c r="F44733" t="str">
        <f>+VLOOKUP(C44733,Подписчики!A:B,2,0)</f>
        <v>UTC+1</v>
      </c>
      <c r="G44733">
        <f t="shared" si="1397"/>
        <v>5</v>
      </c>
    </row>
    <row r="44734" spans="1:7" x14ac:dyDescent="0.25">
      <c r="A44734">
        <v>137597</v>
      </c>
      <c r="B44734" s="1">
        <v>44351.683440129455</v>
      </c>
      <c r="C44734">
        <v>325381</v>
      </c>
      <c r="D44734">
        <v>305608</v>
      </c>
      <c r="E44734">
        <f t="shared" si="1396"/>
        <v>16</v>
      </c>
      <c r="F44734" t="str">
        <f>+VLOOKUP(C44734,Подписчики!A:B,2,0)</f>
        <v>UTC+1</v>
      </c>
      <c r="G44734">
        <f t="shared" si="1397"/>
        <v>5</v>
      </c>
    </row>
    <row r="44735" spans="1:7" x14ac:dyDescent="0.25">
      <c r="A44735">
        <v>137600</v>
      </c>
      <c r="B44735" s="1">
        <v>44351.683844660191</v>
      </c>
      <c r="C44735">
        <v>253695</v>
      </c>
      <c r="D44735">
        <v>470762</v>
      </c>
      <c r="E44735">
        <f t="shared" si="1396"/>
        <v>16</v>
      </c>
      <c r="F44735" t="str">
        <f>+VLOOKUP(C44735,Подписчики!A:B,2,0)</f>
        <v>UTC+2</v>
      </c>
      <c r="G44735">
        <f t="shared" si="1397"/>
        <v>5</v>
      </c>
    </row>
    <row r="44736" spans="1:7" x14ac:dyDescent="0.25">
      <c r="A44736">
        <v>137601</v>
      </c>
      <c r="B44736" s="1">
        <v>44351.684249190941</v>
      </c>
      <c r="C44736">
        <v>265486</v>
      </c>
      <c r="D44736">
        <v>250679</v>
      </c>
      <c r="E44736">
        <f t="shared" si="1396"/>
        <v>16</v>
      </c>
      <c r="F44736" t="str">
        <f>+VLOOKUP(C44736,Подписчики!A:B,2,0)</f>
        <v>UTC+3</v>
      </c>
      <c r="G44736">
        <f t="shared" si="1397"/>
        <v>5</v>
      </c>
    </row>
    <row r="44737" spans="1:7" x14ac:dyDescent="0.25">
      <c r="A44737">
        <v>137605</v>
      </c>
      <c r="B44737" s="1">
        <v>44351.685058252428</v>
      </c>
      <c r="C44737">
        <v>205504</v>
      </c>
      <c r="D44737">
        <v>31501</v>
      </c>
      <c r="E44737">
        <f t="shared" si="1396"/>
        <v>16</v>
      </c>
      <c r="F44737" t="str">
        <f>+VLOOKUP(C44737,Подписчики!A:B,2,0)</f>
        <v>UTC+1</v>
      </c>
      <c r="G44737">
        <f t="shared" si="1397"/>
        <v>5</v>
      </c>
    </row>
    <row r="44738" spans="1:7" x14ac:dyDescent="0.25">
      <c r="A44738">
        <v>137608</v>
      </c>
      <c r="B44738" s="1">
        <v>44351.685058252428</v>
      </c>
      <c r="C44738">
        <v>235765</v>
      </c>
      <c r="D44738">
        <v>347008</v>
      </c>
      <c r="E44738">
        <f t="shared" si="1396"/>
        <v>16</v>
      </c>
      <c r="F44738" t="str">
        <f>+VLOOKUP(C44738,Подписчики!A:B,2,0)</f>
        <v>UTC+1</v>
      </c>
      <c r="G44738">
        <f t="shared" si="1397"/>
        <v>5</v>
      </c>
    </row>
    <row r="44739" spans="1:7" x14ac:dyDescent="0.25">
      <c r="A44739">
        <v>137612</v>
      </c>
      <c r="B44739" s="1">
        <v>44351.685058252428</v>
      </c>
      <c r="C44739">
        <v>281188</v>
      </c>
      <c r="D44739">
        <v>349014</v>
      </c>
      <c r="E44739">
        <f t="shared" ref="E44739:E44802" si="1398">HOUR(B44739)</f>
        <v>16</v>
      </c>
      <c r="F44739" t="str">
        <f>+VLOOKUP(C44739,Подписчики!A:B,2,0)</f>
        <v>UTC+1</v>
      </c>
      <c r="G44739">
        <f t="shared" ref="G44739:G44802" si="1399">WEEKDAY(B44739,2)</f>
        <v>5</v>
      </c>
    </row>
    <row r="44740" spans="1:7" x14ac:dyDescent="0.25">
      <c r="A44740">
        <v>137616</v>
      </c>
      <c r="B44740" s="1">
        <v>44351.685462783171</v>
      </c>
      <c r="C44740">
        <v>295080</v>
      </c>
      <c r="D44740">
        <v>267896</v>
      </c>
      <c r="E44740">
        <f t="shared" si="1398"/>
        <v>16</v>
      </c>
      <c r="F44740" t="str">
        <f>+VLOOKUP(C44740,Подписчики!A:B,2,0)</f>
        <v>UTC+2</v>
      </c>
      <c r="G44740">
        <f t="shared" si="1399"/>
        <v>5</v>
      </c>
    </row>
    <row r="44741" spans="1:7" x14ac:dyDescent="0.25">
      <c r="A44741">
        <v>137620</v>
      </c>
      <c r="B44741" s="1">
        <v>44351.685867313914</v>
      </c>
      <c r="C44741">
        <v>107825</v>
      </c>
      <c r="D44741">
        <v>309079</v>
      </c>
      <c r="E44741">
        <f t="shared" si="1398"/>
        <v>16</v>
      </c>
      <c r="F44741" t="str">
        <f>+VLOOKUP(C44741,Подписчики!A:B,2,0)</f>
        <v>UTC+3</v>
      </c>
      <c r="G44741">
        <f t="shared" si="1399"/>
        <v>5</v>
      </c>
    </row>
    <row r="44742" spans="1:7" x14ac:dyDescent="0.25">
      <c r="A44742">
        <v>137622</v>
      </c>
      <c r="B44742" s="1">
        <v>44351.686676375408</v>
      </c>
      <c r="C44742">
        <v>15479</v>
      </c>
      <c r="D44742">
        <v>304128</v>
      </c>
      <c r="E44742">
        <f t="shared" si="1398"/>
        <v>16</v>
      </c>
      <c r="F44742" t="str">
        <f>+VLOOKUP(C44742,Подписчики!A:B,2,0)</f>
        <v>UTC+1</v>
      </c>
      <c r="G44742">
        <f t="shared" si="1399"/>
        <v>5</v>
      </c>
    </row>
    <row r="44743" spans="1:7" x14ac:dyDescent="0.25">
      <c r="A44743">
        <v>137626</v>
      </c>
      <c r="B44743" s="1">
        <v>44351.687080906144</v>
      </c>
      <c r="C44743">
        <v>325022</v>
      </c>
      <c r="D44743">
        <v>158978</v>
      </c>
      <c r="E44743">
        <f t="shared" si="1398"/>
        <v>16</v>
      </c>
      <c r="F44743" t="str">
        <f>+VLOOKUP(C44743,Подписчики!A:B,2,0)</f>
        <v>UTC+2</v>
      </c>
      <c r="G44743">
        <f t="shared" si="1399"/>
        <v>5</v>
      </c>
    </row>
    <row r="44744" spans="1:7" x14ac:dyDescent="0.25">
      <c r="A44744">
        <v>137628</v>
      </c>
      <c r="B44744" s="1">
        <v>44351.687485436894</v>
      </c>
      <c r="C44744">
        <v>130497</v>
      </c>
      <c r="D44744">
        <v>95024</v>
      </c>
      <c r="E44744">
        <f t="shared" si="1398"/>
        <v>16</v>
      </c>
      <c r="F44744" t="str">
        <f>+VLOOKUP(C44744,Подписчики!A:B,2,0)</f>
        <v>UTC+3</v>
      </c>
      <c r="G44744">
        <f t="shared" si="1399"/>
        <v>5</v>
      </c>
    </row>
    <row r="44745" spans="1:7" x14ac:dyDescent="0.25">
      <c r="A44745">
        <v>137631</v>
      </c>
      <c r="B44745" s="1">
        <v>44351.687485436894</v>
      </c>
      <c r="C44745">
        <v>175831</v>
      </c>
      <c r="D44745">
        <v>105200</v>
      </c>
      <c r="E44745">
        <f t="shared" si="1398"/>
        <v>16</v>
      </c>
      <c r="F44745" t="str">
        <f>+VLOOKUP(C44745,Подписчики!A:B,2,0)</f>
        <v>UTC+3</v>
      </c>
      <c r="G44745">
        <f t="shared" si="1399"/>
        <v>5</v>
      </c>
    </row>
    <row r="44746" spans="1:7" x14ac:dyDescent="0.25">
      <c r="A44746">
        <v>137635</v>
      </c>
      <c r="B44746" s="1">
        <v>44351.687666666665</v>
      </c>
      <c r="C44746">
        <v>189183</v>
      </c>
      <c r="D44746">
        <v>392434</v>
      </c>
      <c r="E44746">
        <f t="shared" si="1398"/>
        <v>16</v>
      </c>
      <c r="F44746" t="str">
        <f>+VLOOKUP(C44746,Подписчики!A:B,2,0)</f>
        <v>UTC-4</v>
      </c>
      <c r="G44746">
        <f t="shared" si="1399"/>
        <v>5</v>
      </c>
    </row>
    <row r="44747" spans="1:7" x14ac:dyDescent="0.25">
      <c r="A44747">
        <v>137639</v>
      </c>
      <c r="B44747" s="1">
        <v>44351.688000000002</v>
      </c>
      <c r="C44747">
        <v>148820</v>
      </c>
      <c r="D44747">
        <v>314593</v>
      </c>
      <c r="E44747">
        <f t="shared" si="1398"/>
        <v>16</v>
      </c>
      <c r="F44747" t="str">
        <f>+VLOOKUP(C44747,Подписчики!A:B,2,0)</f>
        <v>UTC+0</v>
      </c>
      <c r="G44747">
        <f t="shared" si="1399"/>
        <v>5</v>
      </c>
    </row>
    <row r="44748" spans="1:7" x14ac:dyDescent="0.25">
      <c r="A44748">
        <v>137640</v>
      </c>
      <c r="B44748" s="1">
        <v>44351.688294498381</v>
      </c>
      <c r="C44748">
        <v>24866</v>
      </c>
      <c r="D44748">
        <v>411922</v>
      </c>
      <c r="E44748">
        <f t="shared" si="1398"/>
        <v>16</v>
      </c>
      <c r="F44748" t="str">
        <f>+VLOOKUP(C44748,Подписчики!A:B,2,0)</f>
        <v>UTC+1</v>
      </c>
      <c r="G44748">
        <f t="shared" si="1399"/>
        <v>5</v>
      </c>
    </row>
    <row r="44749" spans="1:7" x14ac:dyDescent="0.25">
      <c r="A44749">
        <v>137642</v>
      </c>
      <c r="B44749" s="1">
        <v>44351.688699029124</v>
      </c>
      <c r="C44749">
        <v>98463</v>
      </c>
      <c r="D44749">
        <v>108961</v>
      </c>
      <c r="E44749">
        <f t="shared" si="1398"/>
        <v>16</v>
      </c>
      <c r="F44749" t="str">
        <f>+VLOOKUP(C44749,Подписчики!A:B,2,0)</f>
        <v>UTC+2</v>
      </c>
      <c r="G44749">
        <f t="shared" si="1399"/>
        <v>5</v>
      </c>
    </row>
    <row r="44750" spans="1:7" x14ac:dyDescent="0.25">
      <c r="A44750">
        <v>137646</v>
      </c>
      <c r="B44750" s="1">
        <v>44351.688699029124</v>
      </c>
      <c r="C44750">
        <v>204589</v>
      </c>
      <c r="D44750">
        <v>230507</v>
      </c>
      <c r="E44750">
        <f t="shared" si="1398"/>
        <v>16</v>
      </c>
      <c r="F44750" t="str">
        <f>+VLOOKUP(C44750,Подписчики!A:B,2,0)</f>
        <v>UTC+2</v>
      </c>
      <c r="G44750">
        <f t="shared" si="1399"/>
        <v>5</v>
      </c>
    </row>
    <row r="44751" spans="1:7" x14ac:dyDescent="0.25">
      <c r="A44751">
        <v>137647</v>
      </c>
      <c r="B44751" s="1">
        <v>44351.689103559867</v>
      </c>
      <c r="C44751">
        <v>52602</v>
      </c>
      <c r="D44751">
        <v>343712</v>
      </c>
      <c r="E44751">
        <f t="shared" si="1398"/>
        <v>16</v>
      </c>
      <c r="F44751" t="str">
        <f>+VLOOKUP(C44751,Подписчики!A:B,2,0)</f>
        <v>UTC+3</v>
      </c>
      <c r="G44751">
        <f t="shared" si="1399"/>
        <v>5</v>
      </c>
    </row>
    <row r="44752" spans="1:7" x14ac:dyDescent="0.25">
      <c r="A44752">
        <v>137651</v>
      </c>
      <c r="B44752" s="1">
        <v>44351.689912621361</v>
      </c>
      <c r="C44752">
        <v>53722</v>
      </c>
      <c r="D44752">
        <v>349014</v>
      </c>
      <c r="E44752">
        <f t="shared" si="1398"/>
        <v>16</v>
      </c>
      <c r="F44752" t="str">
        <f>+VLOOKUP(C44752,Подписчики!A:B,2,0)</f>
        <v>UTC+1</v>
      </c>
      <c r="G44752">
        <f t="shared" si="1399"/>
        <v>5</v>
      </c>
    </row>
    <row r="44753" spans="1:7" x14ac:dyDescent="0.25">
      <c r="A44753">
        <v>137652</v>
      </c>
      <c r="B44753" s="1">
        <v>44351.690317152104</v>
      </c>
      <c r="C44753">
        <v>49278</v>
      </c>
      <c r="D44753">
        <v>351192</v>
      </c>
      <c r="E44753">
        <f t="shared" si="1398"/>
        <v>16</v>
      </c>
      <c r="F44753" t="str">
        <f>+VLOOKUP(C44753,Подписчики!A:B,2,0)</f>
        <v>UTC+2</v>
      </c>
      <c r="G44753">
        <f t="shared" si="1399"/>
        <v>5</v>
      </c>
    </row>
    <row r="44754" spans="1:7" x14ac:dyDescent="0.25">
      <c r="A44754">
        <v>137657</v>
      </c>
      <c r="B44754" s="1">
        <v>44351.690317152104</v>
      </c>
      <c r="C44754">
        <v>69557</v>
      </c>
      <c r="D44754">
        <v>381626</v>
      </c>
      <c r="E44754">
        <f t="shared" si="1398"/>
        <v>16</v>
      </c>
      <c r="F44754" t="str">
        <f>+VLOOKUP(C44754,Подписчики!A:B,2,0)</f>
        <v>UTC+2</v>
      </c>
      <c r="G44754">
        <f t="shared" si="1399"/>
        <v>5</v>
      </c>
    </row>
    <row r="44755" spans="1:7" x14ac:dyDescent="0.25">
      <c r="A44755">
        <v>137659</v>
      </c>
      <c r="B44755" s="1">
        <v>44351.690317152104</v>
      </c>
      <c r="C44755">
        <v>99623</v>
      </c>
      <c r="D44755">
        <v>95024</v>
      </c>
      <c r="E44755">
        <f t="shared" si="1398"/>
        <v>16</v>
      </c>
      <c r="F44755" t="str">
        <f>+VLOOKUP(C44755,Подписчики!A:B,2,0)</f>
        <v>UTC+2</v>
      </c>
      <c r="G44755">
        <f t="shared" si="1399"/>
        <v>5</v>
      </c>
    </row>
    <row r="44756" spans="1:7" x14ac:dyDescent="0.25">
      <c r="A44756">
        <v>137664</v>
      </c>
      <c r="B44756" s="1">
        <v>44351.690721682848</v>
      </c>
      <c r="C44756">
        <v>187930</v>
      </c>
      <c r="D44756">
        <v>242428</v>
      </c>
      <c r="E44756">
        <f t="shared" si="1398"/>
        <v>16</v>
      </c>
      <c r="F44756" t="str">
        <f>+VLOOKUP(C44756,Подписчики!A:B,2,0)</f>
        <v>UTC+3</v>
      </c>
      <c r="G44756">
        <f t="shared" si="1399"/>
        <v>5</v>
      </c>
    </row>
    <row r="44757" spans="1:7" x14ac:dyDescent="0.25">
      <c r="A44757">
        <v>137665</v>
      </c>
      <c r="B44757" s="1">
        <v>44351.691126213591</v>
      </c>
      <c r="C44757">
        <v>338078</v>
      </c>
      <c r="D44757">
        <v>227775</v>
      </c>
      <c r="E44757">
        <f t="shared" si="1398"/>
        <v>16</v>
      </c>
      <c r="F44757" t="str">
        <f>+VLOOKUP(C44757,Подписчики!A:B,2,0)</f>
        <v>UTC+0</v>
      </c>
      <c r="G44757">
        <f t="shared" si="1399"/>
        <v>5</v>
      </c>
    </row>
    <row r="44758" spans="1:7" x14ac:dyDescent="0.25">
      <c r="A44758">
        <v>137669</v>
      </c>
      <c r="B44758" s="1">
        <v>44351.691530744341</v>
      </c>
      <c r="C44758">
        <v>47689</v>
      </c>
      <c r="D44758">
        <v>296654</v>
      </c>
      <c r="E44758">
        <f t="shared" si="1398"/>
        <v>16</v>
      </c>
      <c r="F44758" t="str">
        <f>+VLOOKUP(C44758,Подписчики!A:B,2,0)</f>
        <v>UTC+1</v>
      </c>
      <c r="G44758">
        <f t="shared" si="1399"/>
        <v>5</v>
      </c>
    </row>
    <row r="44759" spans="1:7" x14ac:dyDescent="0.25">
      <c r="A44759">
        <v>137673</v>
      </c>
      <c r="B44759" s="1">
        <v>44351.691935275077</v>
      </c>
      <c r="C44759">
        <v>112323</v>
      </c>
      <c r="D44759">
        <v>123413</v>
      </c>
      <c r="E44759">
        <f t="shared" si="1398"/>
        <v>16</v>
      </c>
      <c r="F44759" t="str">
        <f>+VLOOKUP(C44759,Подписчики!A:B,2,0)</f>
        <v>UTC+2</v>
      </c>
      <c r="G44759">
        <f t="shared" si="1399"/>
        <v>5</v>
      </c>
    </row>
    <row r="44760" spans="1:7" x14ac:dyDescent="0.25">
      <c r="A44760">
        <v>137674</v>
      </c>
      <c r="B44760" s="1">
        <v>44351.691935275077</v>
      </c>
      <c r="C44760">
        <v>158297</v>
      </c>
      <c r="D44760">
        <v>325984</v>
      </c>
      <c r="E44760">
        <f t="shared" si="1398"/>
        <v>16</v>
      </c>
      <c r="F44760" t="str">
        <f>+VLOOKUP(C44760,Подписчики!A:B,2,0)</f>
        <v>UTC+2</v>
      </c>
      <c r="G44760">
        <f t="shared" si="1399"/>
        <v>5</v>
      </c>
    </row>
    <row r="44761" spans="1:7" x14ac:dyDescent="0.25">
      <c r="A44761">
        <v>137677</v>
      </c>
      <c r="B44761" s="1">
        <v>44351.692744336571</v>
      </c>
      <c r="C44761">
        <v>27345</v>
      </c>
      <c r="D44761">
        <v>4794</v>
      </c>
      <c r="E44761">
        <f t="shared" si="1398"/>
        <v>16</v>
      </c>
      <c r="F44761" t="str">
        <f>+VLOOKUP(C44761,Подписчики!A:B,2,0)</f>
        <v>UTC+0</v>
      </c>
      <c r="G44761">
        <f t="shared" si="1399"/>
        <v>5</v>
      </c>
    </row>
    <row r="44762" spans="1:7" x14ac:dyDescent="0.25">
      <c r="A44762">
        <v>137678</v>
      </c>
      <c r="B44762" s="1">
        <v>44351.692744336571</v>
      </c>
      <c r="C44762">
        <v>103686</v>
      </c>
      <c r="D44762">
        <v>327968</v>
      </c>
      <c r="E44762">
        <f t="shared" si="1398"/>
        <v>16</v>
      </c>
      <c r="F44762" t="str">
        <f>+VLOOKUP(C44762,Подписчики!A:B,2,0)</f>
        <v>UTC+0</v>
      </c>
      <c r="G44762">
        <f t="shared" si="1399"/>
        <v>5</v>
      </c>
    </row>
    <row r="44763" spans="1:7" x14ac:dyDescent="0.25">
      <c r="A44763">
        <v>137683</v>
      </c>
      <c r="B44763" s="1">
        <v>44351.693148867314</v>
      </c>
      <c r="C44763">
        <v>274823</v>
      </c>
      <c r="D44763">
        <v>478593</v>
      </c>
      <c r="E44763">
        <f t="shared" si="1398"/>
        <v>16</v>
      </c>
      <c r="F44763" t="str">
        <f>+VLOOKUP(C44763,Подписчики!A:B,2,0)</f>
        <v>UTC+1</v>
      </c>
      <c r="G44763">
        <f t="shared" si="1399"/>
        <v>5</v>
      </c>
    </row>
    <row r="44764" spans="1:7" x14ac:dyDescent="0.25">
      <c r="A44764">
        <v>137685</v>
      </c>
      <c r="B44764" s="1">
        <v>44351.693148867314</v>
      </c>
      <c r="C44764">
        <v>326988</v>
      </c>
      <c r="D44764">
        <v>43842</v>
      </c>
      <c r="E44764">
        <f t="shared" si="1398"/>
        <v>16</v>
      </c>
      <c r="F44764" t="str">
        <f>+VLOOKUP(C44764,Подписчики!A:B,2,0)</f>
        <v>UTC+1</v>
      </c>
      <c r="G44764">
        <f t="shared" si="1399"/>
        <v>5</v>
      </c>
    </row>
    <row r="44765" spans="1:7" x14ac:dyDescent="0.25">
      <c r="A44765">
        <v>137687</v>
      </c>
      <c r="B44765" s="1">
        <v>44351.693553398058</v>
      </c>
      <c r="C44765">
        <v>72473</v>
      </c>
      <c r="D44765">
        <v>172251</v>
      </c>
      <c r="E44765">
        <f t="shared" si="1398"/>
        <v>16</v>
      </c>
      <c r="F44765" t="str">
        <f>+VLOOKUP(C44765,Подписчики!A:B,2,0)</f>
        <v>UTC+2</v>
      </c>
      <c r="G44765">
        <f t="shared" si="1399"/>
        <v>5</v>
      </c>
    </row>
    <row r="44766" spans="1:7" x14ac:dyDescent="0.25">
      <c r="A44766">
        <v>137691</v>
      </c>
      <c r="B44766" s="1">
        <v>44351.693553398058</v>
      </c>
      <c r="C44766">
        <v>202250</v>
      </c>
      <c r="D44766">
        <v>158978</v>
      </c>
      <c r="E44766">
        <f t="shared" si="1398"/>
        <v>16</v>
      </c>
      <c r="F44766" t="str">
        <f>+VLOOKUP(C44766,Подписчики!A:B,2,0)</f>
        <v>UTC+2</v>
      </c>
      <c r="G44766">
        <f t="shared" si="1399"/>
        <v>5</v>
      </c>
    </row>
    <row r="44767" spans="1:7" x14ac:dyDescent="0.25">
      <c r="A44767">
        <v>137693</v>
      </c>
      <c r="B44767" s="1">
        <v>44351.693957928801</v>
      </c>
      <c r="C44767">
        <v>115838</v>
      </c>
      <c r="D44767">
        <v>394154</v>
      </c>
      <c r="E44767">
        <f t="shared" si="1398"/>
        <v>16</v>
      </c>
      <c r="F44767" t="str">
        <f>+VLOOKUP(C44767,Подписчики!A:B,2,0)</f>
        <v>UTC+3</v>
      </c>
      <c r="G44767">
        <f t="shared" si="1399"/>
        <v>5</v>
      </c>
    </row>
    <row r="44768" spans="1:7" x14ac:dyDescent="0.25">
      <c r="A44768">
        <v>137696</v>
      </c>
      <c r="B44768" s="1">
        <v>44351.693957928801</v>
      </c>
      <c r="C44768">
        <v>189169</v>
      </c>
      <c r="D44768">
        <v>400609</v>
      </c>
      <c r="E44768">
        <f t="shared" si="1398"/>
        <v>16</v>
      </c>
      <c r="F44768" t="str">
        <f>+VLOOKUP(C44768,Подписчики!A:B,2,0)</f>
        <v>UTC+3</v>
      </c>
      <c r="G44768">
        <f t="shared" si="1399"/>
        <v>5</v>
      </c>
    </row>
    <row r="44769" spans="1:7" x14ac:dyDescent="0.25">
      <c r="A44769">
        <v>137697</v>
      </c>
      <c r="B44769" s="1">
        <v>44351.693957928801</v>
      </c>
      <c r="C44769">
        <v>315766</v>
      </c>
      <c r="D44769">
        <v>364699</v>
      </c>
      <c r="E44769">
        <f t="shared" si="1398"/>
        <v>16</v>
      </c>
      <c r="F44769" t="str">
        <f>+VLOOKUP(C44769,Подписчики!A:B,2,0)</f>
        <v>UTC+3</v>
      </c>
      <c r="G44769">
        <f t="shared" si="1399"/>
        <v>5</v>
      </c>
    </row>
    <row r="44770" spans="1:7" x14ac:dyDescent="0.25">
      <c r="A44770">
        <v>137700</v>
      </c>
      <c r="B44770" s="1">
        <v>44351.694333333333</v>
      </c>
      <c r="C44770">
        <v>185295</v>
      </c>
      <c r="D44770">
        <v>347008</v>
      </c>
      <c r="E44770">
        <f t="shared" si="1398"/>
        <v>16</v>
      </c>
      <c r="F44770" t="str">
        <f>+VLOOKUP(C44770,Подписчики!A:B,2,0)</f>
        <v>UTC+1</v>
      </c>
      <c r="G44770">
        <f t="shared" si="1399"/>
        <v>5</v>
      </c>
    </row>
    <row r="44771" spans="1:7" x14ac:dyDescent="0.25">
      <c r="A44771">
        <v>137702</v>
      </c>
      <c r="B44771" s="1">
        <v>44351.694666666663</v>
      </c>
      <c r="C44771">
        <v>327863</v>
      </c>
      <c r="D44771">
        <v>154374</v>
      </c>
      <c r="E44771">
        <f t="shared" si="1398"/>
        <v>16</v>
      </c>
      <c r="F44771" t="str">
        <f>+VLOOKUP(C44771,Подписчики!A:B,2,0)</f>
        <v>UTC+2</v>
      </c>
      <c r="G44771">
        <f t="shared" si="1399"/>
        <v>5</v>
      </c>
    </row>
    <row r="44772" spans="1:7" x14ac:dyDescent="0.25">
      <c r="A44772">
        <v>137703</v>
      </c>
      <c r="B44772" s="1">
        <v>44351.694766990295</v>
      </c>
      <c r="C44772">
        <v>33333</v>
      </c>
      <c r="D44772">
        <v>230507</v>
      </c>
      <c r="E44772">
        <f t="shared" si="1398"/>
        <v>16</v>
      </c>
      <c r="F44772" t="str">
        <f>+VLOOKUP(C44772,Подписчики!A:B,2,0)</f>
        <v>UTC+1</v>
      </c>
      <c r="G44772">
        <f t="shared" si="1399"/>
        <v>5</v>
      </c>
    </row>
    <row r="44773" spans="1:7" x14ac:dyDescent="0.25">
      <c r="A44773">
        <v>137704</v>
      </c>
      <c r="B44773" s="1">
        <v>44351.694766990295</v>
      </c>
      <c r="C44773">
        <v>229885</v>
      </c>
      <c r="D44773">
        <v>251254</v>
      </c>
      <c r="E44773">
        <f t="shared" si="1398"/>
        <v>16</v>
      </c>
      <c r="F44773" t="str">
        <f>+VLOOKUP(C44773,Подписчики!A:B,2,0)</f>
        <v>UTC+1</v>
      </c>
      <c r="G44773">
        <f t="shared" si="1399"/>
        <v>5</v>
      </c>
    </row>
    <row r="44774" spans="1:7" x14ac:dyDescent="0.25">
      <c r="A44774">
        <v>137709</v>
      </c>
      <c r="B44774" s="1">
        <v>44351.694766990295</v>
      </c>
      <c r="C44774">
        <v>323518</v>
      </c>
      <c r="D44774">
        <v>242428</v>
      </c>
      <c r="E44774">
        <f t="shared" si="1398"/>
        <v>16</v>
      </c>
      <c r="F44774" t="str">
        <f>+VLOOKUP(C44774,Подписчики!A:B,2,0)</f>
        <v>UTC+1</v>
      </c>
      <c r="G44774">
        <f t="shared" si="1399"/>
        <v>5</v>
      </c>
    </row>
    <row r="44775" spans="1:7" x14ac:dyDescent="0.25">
      <c r="A44775">
        <v>137710</v>
      </c>
      <c r="B44775" s="1">
        <v>44351.695171521031</v>
      </c>
      <c r="C44775">
        <v>176392</v>
      </c>
      <c r="D44775">
        <v>189009</v>
      </c>
      <c r="E44775">
        <f t="shared" si="1398"/>
        <v>16</v>
      </c>
      <c r="F44775" t="str">
        <f>+VLOOKUP(C44775,Подписчики!A:B,2,0)</f>
        <v>UTC+2</v>
      </c>
      <c r="G44775">
        <f t="shared" si="1399"/>
        <v>5</v>
      </c>
    </row>
    <row r="44776" spans="1:7" x14ac:dyDescent="0.25">
      <c r="A44776">
        <v>137714</v>
      </c>
      <c r="B44776" s="1">
        <v>44351.695171521031</v>
      </c>
      <c r="C44776">
        <v>198640</v>
      </c>
      <c r="D44776">
        <v>431288</v>
      </c>
      <c r="E44776">
        <f t="shared" si="1398"/>
        <v>16</v>
      </c>
      <c r="F44776" t="str">
        <f>+VLOOKUP(C44776,Подписчики!A:B,2,0)</f>
        <v>UTC+2</v>
      </c>
      <c r="G44776">
        <f t="shared" si="1399"/>
        <v>5</v>
      </c>
    </row>
    <row r="44777" spans="1:7" x14ac:dyDescent="0.25">
      <c r="A44777">
        <v>137718</v>
      </c>
      <c r="B44777" s="1">
        <v>44351.695980582524</v>
      </c>
      <c r="C44777">
        <v>251085</v>
      </c>
      <c r="D44777">
        <v>154256</v>
      </c>
      <c r="E44777">
        <f t="shared" si="1398"/>
        <v>16</v>
      </c>
      <c r="F44777" t="str">
        <f>+VLOOKUP(C44777,Подписчики!A:B,2,0)</f>
        <v>UTC+4</v>
      </c>
      <c r="G44777">
        <f t="shared" si="1399"/>
        <v>5</v>
      </c>
    </row>
    <row r="44778" spans="1:7" x14ac:dyDescent="0.25">
      <c r="A44778">
        <v>137721</v>
      </c>
      <c r="B44778" s="1">
        <v>44351.695980582524</v>
      </c>
      <c r="C44778">
        <v>348121</v>
      </c>
      <c r="D44778">
        <v>230507</v>
      </c>
      <c r="E44778">
        <f t="shared" si="1398"/>
        <v>16</v>
      </c>
      <c r="F44778" t="str">
        <f>+VLOOKUP(C44778,Подписчики!A:B,2,0)</f>
        <v>UTC+0</v>
      </c>
      <c r="G44778">
        <f t="shared" si="1399"/>
        <v>5</v>
      </c>
    </row>
    <row r="44779" spans="1:7" x14ac:dyDescent="0.25">
      <c r="A44779">
        <v>137726</v>
      </c>
      <c r="B44779" s="1">
        <v>44351.696385113268</v>
      </c>
      <c r="C44779">
        <v>27514</v>
      </c>
      <c r="D44779">
        <v>432277</v>
      </c>
      <c r="E44779">
        <f t="shared" si="1398"/>
        <v>16</v>
      </c>
      <c r="F44779" t="str">
        <f>+VLOOKUP(C44779,Подписчики!A:B,2,0)</f>
        <v>UTC+1</v>
      </c>
      <c r="G44779">
        <f t="shared" si="1399"/>
        <v>5</v>
      </c>
    </row>
    <row r="44780" spans="1:7" x14ac:dyDescent="0.25">
      <c r="A44780">
        <v>137727</v>
      </c>
      <c r="B44780" s="1">
        <v>44351.696385113268</v>
      </c>
      <c r="C44780">
        <v>51861</v>
      </c>
      <c r="D44780">
        <v>389877</v>
      </c>
      <c r="E44780">
        <f t="shared" si="1398"/>
        <v>16</v>
      </c>
      <c r="F44780" t="str">
        <f>+VLOOKUP(C44780,Подписчики!A:B,2,0)</f>
        <v>UTC+1</v>
      </c>
      <c r="G44780">
        <f t="shared" si="1399"/>
        <v>5</v>
      </c>
    </row>
    <row r="44781" spans="1:7" x14ac:dyDescent="0.25">
      <c r="A44781">
        <v>137732</v>
      </c>
      <c r="B44781" s="1">
        <v>44351.696385113268</v>
      </c>
      <c r="C44781">
        <v>91359</v>
      </c>
      <c r="D44781">
        <v>249345</v>
      </c>
      <c r="E44781">
        <f t="shared" si="1398"/>
        <v>16</v>
      </c>
      <c r="F44781" t="str">
        <f>+VLOOKUP(C44781,Подписчики!A:B,2,0)</f>
        <v>UTC+1</v>
      </c>
      <c r="G44781">
        <f t="shared" si="1399"/>
        <v>5</v>
      </c>
    </row>
    <row r="44782" spans="1:7" x14ac:dyDescent="0.25">
      <c r="A44782">
        <v>137736</v>
      </c>
      <c r="B44782" s="1">
        <v>44351.696385113268</v>
      </c>
      <c r="C44782">
        <v>201728</v>
      </c>
      <c r="D44782">
        <v>455878</v>
      </c>
      <c r="E44782">
        <f t="shared" si="1398"/>
        <v>16</v>
      </c>
      <c r="F44782" t="str">
        <f>+VLOOKUP(C44782,Подписчики!A:B,2,0)</f>
        <v>UTC+1</v>
      </c>
      <c r="G44782">
        <f t="shared" si="1399"/>
        <v>5</v>
      </c>
    </row>
    <row r="44783" spans="1:7" x14ac:dyDescent="0.25">
      <c r="A44783">
        <v>137738</v>
      </c>
      <c r="B44783" s="1">
        <v>44351.696385113268</v>
      </c>
      <c r="C44783">
        <v>209681</v>
      </c>
      <c r="D44783">
        <v>152631</v>
      </c>
      <c r="E44783">
        <f t="shared" si="1398"/>
        <v>16</v>
      </c>
      <c r="F44783" t="str">
        <f>+VLOOKUP(C44783,Подписчики!A:B,2,0)</f>
        <v>UTC+1</v>
      </c>
      <c r="G44783">
        <f t="shared" si="1399"/>
        <v>5</v>
      </c>
    </row>
    <row r="44784" spans="1:7" x14ac:dyDescent="0.25">
      <c r="A44784">
        <v>137739</v>
      </c>
      <c r="B44784" s="1">
        <v>44351.696385113268</v>
      </c>
      <c r="C44784">
        <v>276976</v>
      </c>
      <c r="D44784">
        <v>154228</v>
      </c>
      <c r="E44784">
        <f t="shared" si="1398"/>
        <v>16</v>
      </c>
      <c r="F44784" t="str">
        <f>+VLOOKUP(C44784,Подписчики!A:B,2,0)</f>
        <v>UTC+1</v>
      </c>
      <c r="G44784">
        <f t="shared" si="1399"/>
        <v>5</v>
      </c>
    </row>
    <row r="44785" spans="1:7" x14ac:dyDescent="0.25">
      <c r="A44785">
        <v>137742</v>
      </c>
      <c r="B44785" s="1">
        <v>44351.696789644011</v>
      </c>
      <c r="C44785">
        <v>16519</v>
      </c>
      <c r="D44785">
        <v>250679</v>
      </c>
      <c r="E44785">
        <f t="shared" si="1398"/>
        <v>16</v>
      </c>
      <c r="F44785" t="str">
        <f>+VLOOKUP(C44785,Подписчики!A:B,2,0)</f>
        <v>UTC+2</v>
      </c>
      <c r="G44785">
        <f t="shared" si="1399"/>
        <v>5</v>
      </c>
    </row>
    <row r="44786" spans="1:7" x14ac:dyDescent="0.25">
      <c r="A44786">
        <v>137745</v>
      </c>
      <c r="B44786" s="1">
        <v>44351.696789644011</v>
      </c>
      <c r="C44786">
        <v>116584</v>
      </c>
      <c r="D44786">
        <v>411922</v>
      </c>
      <c r="E44786">
        <f t="shared" si="1398"/>
        <v>16</v>
      </c>
      <c r="F44786" t="str">
        <f>+VLOOKUP(C44786,Подписчики!A:B,2,0)</f>
        <v>UTC+2</v>
      </c>
      <c r="G44786">
        <f t="shared" si="1399"/>
        <v>5</v>
      </c>
    </row>
    <row r="44787" spans="1:7" x14ac:dyDescent="0.25">
      <c r="A44787">
        <v>137746</v>
      </c>
      <c r="B44787" s="1">
        <v>44351.696789644011</v>
      </c>
      <c r="C44787">
        <v>163916</v>
      </c>
      <c r="D44787">
        <v>209122</v>
      </c>
      <c r="E44787">
        <f t="shared" si="1398"/>
        <v>16</v>
      </c>
      <c r="F44787" t="str">
        <f>+VLOOKUP(C44787,Подписчики!A:B,2,0)</f>
        <v>UTC+2</v>
      </c>
      <c r="G44787">
        <f t="shared" si="1399"/>
        <v>5</v>
      </c>
    </row>
    <row r="44788" spans="1:7" x14ac:dyDescent="0.25">
      <c r="A44788">
        <v>137751</v>
      </c>
      <c r="B44788" s="1">
        <v>44351.696789644011</v>
      </c>
      <c r="C44788">
        <v>191517</v>
      </c>
      <c r="D44788">
        <v>240646</v>
      </c>
      <c r="E44788">
        <f t="shared" si="1398"/>
        <v>16</v>
      </c>
      <c r="F44788" t="str">
        <f>+VLOOKUP(C44788,Подписчики!A:B,2,0)</f>
        <v>UTC+2</v>
      </c>
      <c r="G44788">
        <f t="shared" si="1399"/>
        <v>5</v>
      </c>
    </row>
    <row r="44789" spans="1:7" x14ac:dyDescent="0.25">
      <c r="A44789">
        <v>137754</v>
      </c>
      <c r="B44789" s="1">
        <v>44351.696789644011</v>
      </c>
      <c r="C44789">
        <v>208932</v>
      </c>
      <c r="D44789">
        <v>238134</v>
      </c>
      <c r="E44789">
        <f t="shared" si="1398"/>
        <v>16</v>
      </c>
      <c r="F44789" t="str">
        <f>+VLOOKUP(C44789,Подписчики!A:B,2,0)</f>
        <v>UTC+6</v>
      </c>
      <c r="G44789">
        <f t="shared" si="1399"/>
        <v>5</v>
      </c>
    </row>
    <row r="44790" spans="1:7" x14ac:dyDescent="0.25">
      <c r="A44790">
        <v>137757</v>
      </c>
      <c r="B44790" s="1">
        <v>44351.696789644011</v>
      </c>
      <c r="C44790">
        <v>340422</v>
      </c>
      <c r="D44790">
        <v>230507</v>
      </c>
      <c r="E44790">
        <f t="shared" si="1398"/>
        <v>16</v>
      </c>
      <c r="F44790" t="str">
        <f>+VLOOKUP(C44790,Подписчики!A:B,2,0)</f>
        <v>UTC+2</v>
      </c>
      <c r="G44790">
        <f t="shared" si="1399"/>
        <v>5</v>
      </c>
    </row>
    <row r="44791" spans="1:7" x14ac:dyDescent="0.25">
      <c r="A44791">
        <v>137761</v>
      </c>
      <c r="B44791" s="1">
        <v>44351.698003236248</v>
      </c>
      <c r="C44791">
        <v>109682</v>
      </c>
      <c r="D44791">
        <v>347393</v>
      </c>
      <c r="E44791">
        <f t="shared" si="1398"/>
        <v>16</v>
      </c>
      <c r="F44791" t="str">
        <f>+VLOOKUP(C44791,Подписчики!A:B,2,0)</f>
        <v>UTC+1</v>
      </c>
      <c r="G44791">
        <f t="shared" si="1399"/>
        <v>5</v>
      </c>
    </row>
    <row r="44792" spans="1:7" x14ac:dyDescent="0.25">
      <c r="A44792">
        <v>137765</v>
      </c>
      <c r="B44792" s="1">
        <v>44351.698003236248</v>
      </c>
      <c r="C44792">
        <v>194228</v>
      </c>
      <c r="D44792">
        <v>76405</v>
      </c>
      <c r="E44792">
        <f t="shared" si="1398"/>
        <v>16</v>
      </c>
      <c r="F44792" t="str">
        <f>+VLOOKUP(C44792,Подписчики!A:B,2,0)</f>
        <v>UTC+1</v>
      </c>
      <c r="G44792">
        <f t="shared" si="1399"/>
        <v>5</v>
      </c>
    </row>
    <row r="44793" spans="1:7" x14ac:dyDescent="0.25">
      <c r="A44793">
        <v>137767</v>
      </c>
      <c r="B44793" s="1">
        <v>44351.698003236248</v>
      </c>
      <c r="C44793">
        <v>280748</v>
      </c>
      <c r="D44793">
        <v>254150</v>
      </c>
      <c r="E44793">
        <f t="shared" si="1398"/>
        <v>16</v>
      </c>
      <c r="F44793" t="str">
        <f>+VLOOKUP(C44793,Подписчики!A:B,2,0)</f>
        <v>UTC+1</v>
      </c>
      <c r="G44793">
        <f t="shared" si="1399"/>
        <v>5</v>
      </c>
    </row>
    <row r="44794" spans="1:7" x14ac:dyDescent="0.25">
      <c r="A44794">
        <v>137768</v>
      </c>
      <c r="B44794" s="1">
        <v>44351.698407766991</v>
      </c>
      <c r="C44794">
        <v>31217</v>
      </c>
      <c r="D44794">
        <v>4199</v>
      </c>
      <c r="E44794">
        <f t="shared" si="1398"/>
        <v>16</v>
      </c>
      <c r="F44794" t="str">
        <f>+VLOOKUP(C44794,Подписчики!A:B,2,0)</f>
        <v>UTC+2</v>
      </c>
      <c r="G44794">
        <f t="shared" si="1399"/>
        <v>5</v>
      </c>
    </row>
    <row r="44795" spans="1:7" x14ac:dyDescent="0.25">
      <c r="A44795">
        <v>137773</v>
      </c>
      <c r="B44795" s="1">
        <v>44351.698812297735</v>
      </c>
      <c r="C44795">
        <v>348715</v>
      </c>
      <c r="D44795">
        <v>411922</v>
      </c>
      <c r="E44795">
        <f t="shared" si="1398"/>
        <v>16</v>
      </c>
      <c r="F44795" t="str">
        <f>+VLOOKUP(C44795,Подписчики!A:B,2,0)</f>
        <v>UTC+3</v>
      </c>
      <c r="G44795">
        <f t="shared" si="1399"/>
        <v>5</v>
      </c>
    </row>
    <row r="44796" spans="1:7" x14ac:dyDescent="0.25">
      <c r="A44796">
        <v>137777</v>
      </c>
      <c r="B44796" s="1">
        <v>44351.699216828478</v>
      </c>
      <c r="C44796">
        <v>313262</v>
      </c>
      <c r="D44796">
        <v>370651</v>
      </c>
      <c r="E44796">
        <f t="shared" si="1398"/>
        <v>16</v>
      </c>
      <c r="F44796" t="str">
        <f>+VLOOKUP(C44796,Подписчики!A:B,2,0)</f>
        <v>UTC+0</v>
      </c>
      <c r="G44796">
        <f t="shared" si="1399"/>
        <v>5</v>
      </c>
    </row>
    <row r="44797" spans="1:7" x14ac:dyDescent="0.25">
      <c r="A44797">
        <v>137779</v>
      </c>
      <c r="B44797" s="1">
        <v>44351.700025889964</v>
      </c>
      <c r="C44797">
        <v>134810</v>
      </c>
      <c r="D44797">
        <v>364695</v>
      </c>
      <c r="E44797">
        <f t="shared" si="1398"/>
        <v>16</v>
      </c>
      <c r="F44797" t="str">
        <f>+VLOOKUP(C44797,Подписчики!A:B,2,0)</f>
        <v>UTC+2</v>
      </c>
      <c r="G44797">
        <f t="shared" si="1399"/>
        <v>5</v>
      </c>
    </row>
    <row r="44798" spans="1:7" x14ac:dyDescent="0.25">
      <c r="A44798">
        <v>137784</v>
      </c>
      <c r="B44798" s="1">
        <v>44351.700025889964</v>
      </c>
      <c r="C44798">
        <v>239227</v>
      </c>
      <c r="D44798">
        <v>328888</v>
      </c>
      <c r="E44798">
        <f t="shared" si="1398"/>
        <v>16</v>
      </c>
      <c r="F44798" t="str">
        <f>+VLOOKUP(C44798,Подписчики!A:B,2,0)</f>
        <v>UTC+2</v>
      </c>
      <c r="G44798">
        <f t="shared" si="1399"/>
        <v>5</v>
      </c>
    </row>
    <row r="44799" spans="1:7" x14ac:dyDescent="0.25">
      <c r="A44799">
        <v>137788</v>
      </c>
      <c r="B44799" s="1">
        <v>44351.700430420715</v>
      </c>
      <c r="C44799">
        <v>339250</v>
      </c>
      <c r="D44799">
        <v>145101</v>
      </c>
      <c r="E44799">
        <f t="shared" si="1398"/>
        <v>16</v>
      </c>
      <c r="F44799" t="str">
        <f>+VLOOKUP(C44799,Подписчики!A:B,2,0)</f>
        <v>UTC+3</v>
      </c>
      <c r="G44799">
        <f t="shared" si="1399"/>
        <v>5</v>
      </c>
    </row>
    <row r="44800" spans="1:7" x14ac:dyDescent="0.25">
      <c r="A44800">
        <v>137793</v>
      </c>
      <c r="B44800" s="1">
        <v>44351.701239482201</v>
      </c>
      <c r="C44800">
        <v>79899</v>
      </c>
      <c r="D44800">
        <v>158978</v>
      </c>
      <c r="E44800">
        <f t="shared" si="1398"/>
        <v>16</v>
      </c>
      <c r="F44800" t="str">
        <f>+VLOOKUP(C44800,Подписчики!A:B,2,0)</f>
        <v>UTC+1</v>
      </c>
      <c r="G44800">
        <f t="shared" si="1399"/>
        <v>5</v>
      </c>
    </row>
    <row r="44801" spans="1:7" x14ac:dyDescent="0.25">
      <c r="A44801">
        <v>137797</v>
      </c>
      <c r="B44801" s="1">
        <v>44351.701239482201</v>
      </c>
      <c r="C44801">
        <v>176973</v>
      </c>
      <c r="D44801">
        <v>347393</v>
      </c>
      <c r="E44801">
        <f t="shared" si="1398"/>
        <v>16</v>
      </c>
      <c r="F44801" t="str">
        <f>+VLOOKUP(C44801,Подписчики!A:B,2,0)</f>
        <v>UTC+1</v>
      </c>
      <c r="G44801">
        <f t="shared" si="1399"/>
        <v>5</v>
      </c>
    </row>
    <row r="44802" spans="1:7" x14ac:dyDescent="0.25">
      <c r="A44802">
        <v>137801</v>
      </c>
      <c r="B44802" s="1">
        <v>44351.701239482201</v>
      </c>
      <c r="C44802">
        <v>298026</v>
      </c>
      <c r="D44802">
        <v>411922</v>
      </c>
      <c r="E44802">
        <f t="shared" si="1398"/>
        <v>16</v>
      </c>
      <c r="F44802" t="str">
        <f>+VLOOKUP(C44802,Подписчики!A:B,2,0)</f>
        <v>UTC+5</v>
      </c>
      <c r="G44802">
        <f t="shared" si="1399"/>
        <v>5</v>
      </c>
    </row>
    <row r="44803" spans="1:7" x14ac:dyDescent="0.25">
      <c r="A44803">
        <v>137802</v>
      </c>
      <c r="B44803" s="1">
        <v>44351.701239482201</v>
      </c>
      <c r="C44803">
        <v>301131</v>
      </c>
      <c r="D44803">
        <v>158978</v>
      </c>
      <c r="E44803">
        <f t="shared" ref="E44803:E44866" si="1400">HOUR(B44803)</f>
        <v>16</v>
      </c>
      <c r="F44803" t="str">
        <f>+VLOOKUP(C44803,Подписчики!A:B,2,0)</f>
        <v>UTC+1</v>
      </c>
      <c r="G44803">
        <f t="shared" ref="G44803:G44866" si="1401">WEEKDAY(B44803,2)</f>
        <v>5</v>
      </c>
    </row>
    <row r="44804" spans="1:7" x14ac:dyDescent="0.25">
      <c r="A44804">
        <v>137805</v>
      </c>
      <c r="B44804" s="1">
        <v>44351.701644012945</v>
      </c>
      <c r="C44804">
        <v>60198</v>
      </c>
      <c r="D44804">
        <v>249345</v>
      </c>
      <c r="E44804">
        <f t="shared" si="1400"/>
        <v>16</v>
      </c>
      <c r="F44804" t="str">
        <f>+VLOOKUP(C44804,Подписчики!A:B,2,0)</f>
        <v>UTC+2</v>
      </c>
      <c r="G44804">
        <f t="shared" si="1401"/>
        <v>5</v>
      </c>
    </row>
    <row r="44805" spans="1:7" x14ac:dyDescent="0.25">
      <c r="A44805">
        <v>137808</v>
      </c>
      <c r="B44805" s="1">
        <v>44351.701644012945</v>
      </c>
      <c r="C44805">
        <v>205283</v>
      </c>
      <c r="D44805">
        <v>411922</v>
      </c>
      <c r="E44805">
        <f t="shared" si="1400"/>
        <v>16</v>
      </c>
      <c r="F44805" t="str">
        <f>+VLOOKUP(C44805,Подписчики!A:B,2,0)</f>
        <v>UTC+2</v>
      </c>
      <c r="G44805">
        <f t="shared" si="1401"/>
        <v>5</v>
      </c>
    </row>
    <row r="44806" spans="1:7" x14ac:dyDescent="0.25">
      <c r="A44806">
        <v>137813</v>
      </c>
      <c r="B44806" s="1">
        <v>44351.701644012945</v>
      </c>
      <c r="C44806">
        <v>329115</v>
      </c>
      <c r="D44806">
        <v>208125</v>
      </c>
      <c r="E44806">
        <f t="shared" si="1400"/>
        <v>16</v>
      </c>
      <c r="F44806" t="str">
        <f>+VLOOKUP(C44806,Подписчики!A:B,2,0)</f>
        <v>UTC+2</v>
      </c>
      <c r="G44806">
        <f t="shared" si="1401"/>
        <v>5</v>
      </c>
    </row>
    <row r="44807" spans="1:7" x14ac:dyDescent="0.25">
      <c r="A44807">
        <v>137818</v>
      </c>
      <c r="B44807" s="1">
        <v>44351.702048543688</v>
      </c>
      <c r="C44807">
        <v>18659</v>
      </c>
      <c r="D44807">
        <v>317239</v>
      </c>
      <c r="E44807">
        <f t="shared" si="1400"/>
        <v>16</v>
      </c>
      <c r="F44807" t="str">
        <f>+VLOOKUP(C44807,Подписчики!A:B,2,0)</f>
        <v>UTC+3</v>
      </c>
      <c r="G44807">
        <f t="shared" si="1401"/>
        <v>5</v>
      </c>
    </row>
    <row r="44808" spans="1:7" x14ac:dyDescent="0.25">
      <c r="A44808">
        <v>137822</v>
      </c>
      <c r="B44808" s="1">
        <v>44351.702048543688</v>
      </c>
      <c r="C44808">
        <v>270059</v>
      </c>
      <c r="D44808">
        <v>250679</v>
      </c>
      <c r="E44808">
        <f t="shared" si="1400"/>
        <v>16</v>
      </c>
      <c r="F44808" t="str">
        <f>+VLOOKUP(C44808,Подписчики!A:B,2,0)</f>
        <v>UTC+3</v>
      </c>
      <c r="G44808">
        <f t="shared" si="1401"/>
        <v>5</v>
      </c>
    </row>
    <row r="44809" spans="1:7" x14ac:dyDescent="0.25">
      <c r="A44809">
        <v>137824</v>
      </c>
      <c r="B44809" s="1">
        <v>44351.702048543688</v>
      </c>
      <c r="C44809">
        <v>300688</v>
      </c>
      <c r="D44809">
        <v>57648</v>
      </c>
      <c r="E44809">
        <f t="shared" si="1400"/>
        <v>16</v>
      </c>
      <c r="F44809" t="str">
        <f>+VLOOKUP(C44809,Подписчики!A:B,2,0)</f>
        <v>UTC+3</v>
      </c>
      <c r="G44809">
        <f t="shared" si="1401"/>
        <v>5</v>
      </c>
    </row>
    <row r="44810" spans="1:7" x14ac:dyDescent="0.25">
      <c r="A44810">
        <v>137825</v>
      </c>
      <c r="B44810" s="1">
        <v>44351.702048543688</v>
      </c>
      <c r="C44810">
        <v>341413</v>
      </c>
      <c r="D44810">
        <v>219316</v>
      </c>
      <c r="E44810">
        <f t="shared" si="1400"/>
        <v>16</v>
      </c>
      <c r="F44810" t="str">
        <f>+VLOOKUP(C44810,Подписчики!A:B,2,0)</f>
        <v>UTC+3</v>
      </c>
      <c r="G44810">
        <f t="shared" si="1401"/>
        <v>5</v>
      </c>
    </row>
    <row r="44811" spans="1:7" x14ac:dyDescent="0.25">
      <c r="A44811">
        <v>137828</v>
      </c>
      <c r="B44811" s="1">
        <v>44351.702453074431</v>
      </c>
      <c r="C44811">
        <v>61057</v>
      </c>
      <c r="D44811">
        <v>413014</v>
      </c>
      <c r="E44811">
        <f t="shared" si="1400"/>
        <v>16</v>
      </c>
      <c r="F44811" t="str">
        <f>+VLOOKUP(C44811,Подписчики!A:B,2,0)</f>
        <v>UTC+0</v>
      </c>
      <c r="G44811">
        <f t="shared" si="1401"/>
        <v>5</v>
      </c>
    </row>
    <row r="44812" spans="1:7" x14ac:dyDescent="0.25">
      <c r="A44812">
        <v>137830</v>
      </c>
      <c r="B44812" s="1">
        <v>44351.702453074431</v>
      </c>
      <c r="C44812">
        <v>201404</v>
      </c>
      <c r="D44812">
        <v>445697</v>
      </c>
      <c r="E44812">
        <f t="shared" si="1400"/>
        <v>16</v>
      </c>
      <c r="F44812" t="str">
        <f>+VLOOKUP(C44812,Подписчики!A:B,2,0)</f>
        <v>UTC+0</v>
      </c>
      <c r="G44812">
        <f t="shared" si="1401"/>
        <v>5</v>
      </c>
    </row>
    <row r="44813" spans="1:7" x14ac:dyDescent="0.25">
      <c r="A44813">
        <v>137831</v>
      </c>
      <c r="B44813" s="1">
        <v>44351.702453074431</v>
      </c>
      <c r="C44813">
        <v>251678</v>
      </c>
      <c r="D44813">
        <v>154256</v>
      </c>
      <c r="E44813">
        <f t="shared" si="1400"/>
        <v>16</v>
      </c>
      <c r="F44813" t="str">
        <f>+VLOOKUP(C44813,Подписчики!A:B,2,0)</f>
        <v>UTC+0</v>
      </c>
      <c r="G44813">
        <f t="shared" si="1401"/>
        <v>5</v>
      </c>
    </row>
    <row r="44814" spans="1:7" x14ac:dyDescent="0.25">
      <c r="A44814">
        <v>137835</v>
      </c>
      <c r="B44814" s="1">
        <v>44351.702857605174</v>
      </c>
      <c r="C44814">
        <v>214801</v>
      </c>
      <c r="D44814">
        <v>153808</v>
      </c>
      <c r="E44814">
        <f t="shared" si="1400"/>
        <v>16</v>
      </c>
      <c r="F44814" t="str">
        <f>+VLOOKUP(C44814,Подписчики!A:B,2,0)</f>
        <v>UTC-3</v>
      </c>
      <c r="G44814">
        <f t="shared" si="1401"/>
        <v>5</v>
      </c>
    </row>
    <row r="44815" spans="1:7" x14ac:dyDescent="0.25">
      <c r="A44815">
        <v>137837</v>
      </c>
      <c r="B44815" s="1">
        <v>44351.702857605182</v>
      </c>
      <c r="C44815">
        <v>124918</v>
      </c>
      <c r="D44815">
        <v>137899</v>
      </c>
      <c r="E44815">
        <f t="shared" si="1400"/>
        <v>16</v>
      </c>
      <c r="F44815" t="str">
        <f>+VLOOKUP(C44815,Подписчики!A:B,2,0)</f>
        <v>UTC+1</v>
      </c>
      <c r="G44815">
        <f t="shared" si="1401"/>
        <v>5</v>
      </c>
    </row>
    <row r="44816" spans="1:7" x14ac:dyDescent="0.25">
      <c r="A44816">
        <v>137840</v>
      </c>
      <c r="B44816" s="1">
        <v>44351.702857605182</v>
      </c>
      <c r="C44816">
        <v>147420</v>
      </c>
      <c r="D44816">
        <v>473232</v>
      </c>
      <c r="E44816">
        <f t="shared" si="1400"/>
        <v>16</v>
      </c>
      <c r="F44816" t="str">
        <f>+VLOOKUP(C44816,Подписчики!A:B,2,0)</f>
        <v>UTC+1</v>
      </c>
      <c r="G44816">
        <f t="shared" si="1401"/>
        <v>5</v>
      </c>
    </row>
    <row r="44817" spans="1:7" x14ac:dyDescent="0.25">
      <c r="A44817">
        <v>137844</v>
      </c>
      <c r="B44817" s="1">
        <v>44351.702857605182</v>
      </c>
      <c r="C44817">
        <v>257121</v>
      </c>
      <c r="D44817">
        <v>67064</v>
      </c>
      <c r="E44817">
        <f t="shared" si="1400"/>
        <v>16</v>
      </c>
      <c r="F44817" t="str">
        <f>+VLOOKUP(C44817,Подписчики!A:B,2,0)</f>
        <v>UTC+1</v>
      </c>
      <c r="G44817">
        <f t="shared" si="1401"/>
        <v>5</v>
      </c>
    </row>
    <row r="44818" spans="1:7" x14ac:dyDescent="0.25">
      <c r="A44818">
        <v>137849</v>
      </c>
      <c r="B44818" s="1">
        <v>44351.702857605182</v>
      </c>
      <c r="C44818">
        <v>303346</v>
      </c>
      <c r="D44818">
        <v>343626</v>
      </c>
      <c r="E44818">
        <f t="shared" si="1400"/>
        <v>16</v>
      </c>
      <c r="F44818" t="str">
        <f>+VLOOKUP(C44818,Подписчики!A:B,2,0)</f>
        <v>UTC+1</v>
      </c>
      <c r="G44818">
        <f t="shared" si="1401"/>
        <v>5</v>
      </c>
    </row>
    <row r="44819" spans="1:7" x14ac:dyDescent="0.25">
      <c r="A44819">
        <v>137854</v>
      </c>
      <c r="B44819" s="1">
        <v>44351.703262135918</v>
      </c>
      <c r="C44819">
        <v>162358</v>
      </c>
      <c r="D44819">
        <v>153893</v>
      </c>
      <c r="E44819">
        <f t="shared" si="1400"/>
        <v>16</v>
      </c>
      <c r="F44819" t="str">
        <f>+VLOOKUP(C44819,Подписчики!A:B,2,0)</f>
        <v>UTC+2</v>
      </c>
      <c r="G44819">
        <f t="shared" si="1401"/>
        <v>5</v>
      </c>
    </row>
    <row r="44820" spans="1:7" x14ac:dyDescent="0.25">
      <c r="A44820">
        <v>137856</v>
      </c>
      <c r="B44820" s="1">
        <v>44351.703262135918</v>
      </c>
      <c r="C44820">
        <v>251019</v>
      </c>
      <c r="D44820">
        <v>76405</v>
      </c>
      <c r="E44820">
        <f t="shared" si="1400"/>
        <v>16</v>
      </c>
      <c r="F44820" t="str">
        <f>+VLOOKUP(C44820,Подписчики!A:B,2,0)</f>
        <v>UTC+2</v>
      </c>
      <c r="G44820">
        <f t="shared" si="1401"/>
        <v>5</v>
      </c>
    </row>
    <row r="44821" spans="1:7" x14ac:dyDescent="0.25">
      <c r="A44821">
        <v>137857</v>
      </c>
      <c r="B44821" s="1">
        <v>44351.703666666668</v>
      </c>
      <c r="C44821">
        <v>34701</v>
      </c>
      <c r="D44821">
        <v>472712</v>
      </c>
      <c r="E44821">
        <f t="shared" si="1400"/>
        <v>16</v>
      </c>
      <c r="F44821" t="str">
        <f>+VLOOKUP(C44821,Подписчики!A:B,2,0)</f>
        <v>UTC+3</v>
      </c>
      <c r="G44821">
        <f t="shared" si="1401"/>
        <v>5</v>
      </c>
    </row>
    <row r="44822" spans="1:7" x14ac:dyDescent="0.25">
      <c r="A44822">
        <v>137860</v>
      </c>
      <c r="B44822" s="1">
        <v>44351.703666666668</v>
      </c>
      <c r="C44822">
        <v>301595</v>
      </c>
      <c r="D44822">
        <v>411922</v>
      </c>
      <c r="E44822">
        <f t="shared" si="1400"/>
        <v>16</v>
      </c>
      <c r="F44822" t="str">
        <f>+VLOOKUP(C44822,Подписчики!A:B,2,0)</f>
        <v>UTC+3</v>
      </c>
      <c r="G44822">
        <f t="shared" si="1401"/>
        <v>5</v>
      </c>
    </row>
    <row r="44823" spans="1:7" x14ac:dyDescent="0.25">
      <c r="A44823">
        <v>137861</v>
      </c>
      <c r="B44823" s="1">
        <v>44351.703666666668</v>
      </c>
      <c r="C44823">
        <v>327733</v>
      </c>
      <c r="D44823">
        <v>411922</v>
      </c>
      <c r="E44823">
        <f t="shared" si="1400"/>
        <v>16</v>
      </c>
      <c r="F44823" t="str">
        <f>+VLOOKUP(C44823,Подписчики!A:B,2,0)</f>
        <v>UTC+3</v>
      </c>
      <c r="G44823">
        <f t="shared" si="1401"/>
        <v>5</v>
      </c>
    </row>
    <row r="44824" spans="1:7" x14ac:dyDescent="0.25">
      <c r="A44824">
        <v>137864</v>
      </c>
      <c r="B44824" s="1">
        <v>44351.704071197411</v>
      </c>
      <c r="C44824">
        <v>174397</v>
      </c>
      <c r="D44824">
        <v>183290</v>
      </c>
      <c r="E44824">
        <f t="shared" si="1400"/>
        <v>16</v>
      </c>
      <c r="F44824" t="str">
        <f>+VLOOKUP(C44824,Подписчики!A:B,2,0)</f>
        <v>UTC+0</v>
      </c>
      <c r="G44824">
        <f t="shared" si="1401"/>
        <v>5</v>
      </c>
    </row>
    <row r="44825" spans="1:7" x14ac:dyDescent="0.25">
      <c r="A44825">
        <v>137869</v>
      </c>
      <c r="B44825" s="1">
        <v>44351.704475728155</v>
      </c>
      <c r="C44825">
        <v>158271</v>
      </c>
      <c r="D44825">
        <v>73365</v>
      </c>
      <c r="E44825">
        <f t="shared" si="1400"/>
        <v>16</v>
      </c>
      <c r="F44825" t="str">
        <f>+VLOOKUP(C44825,Подписчики!A:B,2,0)</f>
        <v>UTC+1</v>
      </c>
      <c r="G44825">
        <f t="shared" si="1401"/>
        <v>5</v>
      </c>
    </row>
    <row r="44826" spans="1:7" x14ac:dyDescent="0.25">
      <c r="A44826">
        <v>137874</v>
      </c>
      <c r="B44826" s="1">
        <v>44351.704475728155</v>
      </c>
      <c r="C44826">
        <v>198398</v>
      </c>
      <c r="D44826">
        <v>230507</v>
      </c>
      <c r="E44826">
        <f t="shared" si="1400"/>
        <v>16</v>
      </c>
      <c r="F44826" t="str">
        <f>+VLOOKUP(C44826,Подписчики!A:B,2,0)</f>
        <v>UTC+1</v>
      </c>
      <c r="G44826">
        <f t="shared" si="1401"/>
        <v>5</v>
      </c>
    </row>
    <row r="44827" spans="1:7" x14ac:dyDescent="0.25">
      <c r="A44827">
        <v>137878</v>
      </c>
      <c r="B44827" s="1">
        <v>44351.704475728155</v>
      </c>
      <c r="C44827">
        <v>211767</v>
      </c>
      <c r="D44827">
        <v>418105</v>
      </c>
      <c r="E44827">
        <f t="shared" si="1400"/>
        <v>16</v>
      </c>
      <c r="F44827" t="str">
        <f>+VLOOKUP(C44827,Подписчики!A:B,2,0)</f>
        <v>UTC+1</v>
      </c>
      <c r="G44827">
        <f t="shared" si="1401"/>
        <v>5</v>
      </c>
    </row>
    <row r="44828" spans="1:7" x14ac:dyDescent="0.25">
      <c r="A44828">
        <v>137880</v>
      </c>
      <c r="B44828" s="1">
        <v>44351.704666666665</v>
      </c>
      <c r="C44828">
        <v>73169</v>
      </c>
      <c r="D44828">
        <v>302879</v>
      </c>
      <c r="E44828">
        <f t="shared" si="1400"/>
        <v>16</v>
      </c>
      <c r="F44828" t="str">
        <f>+VLOOKUP(C44828,Подписчики!A:B,2,0)</f>
        <v>UTC+2</v>
      </c>
      <c r="G44828">
        <f t="shared" si="1401"/>
        <v>5</v>
      </c>
    </row>
    <row r="44829" spans="1:7" x14ac:dyDescent="0.25">
      <c r="A44829">
        <v>137885</v>
      </c>
      <c r="B44829" s="1">
        <v>44351.705284789641</v>
      </c>
      <c r="C44829">
        <v>320167</v>
      </c>
      <c r="D44829">
        <v>176181</v>
      </c>
      <c r="E44829">
        <f t="shared" si="1400"/>
        <v>16</v>
      </c>
      <c r="F44829" t="str">
        <f>+VLOOKUP(C44829,Подписчики!A:B,2,0)</f>
        <v>UTC+3</v>
      </c>
      <c r="G44829">
        <f t="shared" si="1401"/>
        <v>5</v>
      </c>
    </row>
    <row r="44830" spans="1:7" x14ac:dyDescent="0.25">
      <c r="A44830">
        <v>137890</v>
      </c>
      <c r="B44830" s="1">
        <v>44351.705689320392</v>
      </c>
      <c r="C44830">
        <v>296665</v>
      </c>
      <c r="D44830">
        <v>347008</v>
      </c>
      <c r="E44830">
        <f t="shared" si="1400"/>
        <v>16</v>
      </c>
      <c r="F44830" t="str">
        <f>+VLOOKUP(C44830,Подписчики!A:B,2,0)</f>
        <v>UTC+0</v>
      </c>
      <c r="G44830">
        <f t="shared" si="1401"/>
        <v>5</v>
      </c>
    </row>
    <row r="44831" spans="1:7" x14ac:dyDescent="0.25">
      <c r="A44831">
        <v>137895</v>
      </c>
      <c r="B44831" s="1">
        <v>44351.706093851135</v>
      </c>
      <c r="C44831">
        <v>158099</v>
      </c>
      <c r="D44831">
        <v>304128</v>
      </c>
      <c r="E44831">
        <f t="shared" si="1400"/>
        <v>16</v>
      </c>
      <c r="F44831" t="str">
        <f>+VLOOKUP(C44831,Подписчики!A:B,2,0)</f>
        <v>UTC+1</v>
      </c>
      <c r="G44831">
        <f t="shared" si="1401"/>
        <v>5</v>
      </c>
    </row>
    <row r="44832" spans="1:7" x14ac:dyDescent="0.25">
      <c r="A44832">
        <v>137898</v>
      </c>
      <c r="B44832" s="1">
        <v>44351.706093851135</v>
      </c>
      <c r="C44832">
        <v>204133</v>
      </c>
      <c r="D44832">
        <v>258219</v>
      </c>
      <c r="E44832">
        <f t="shared" si="1400"/>
        <v>16</v>
      </c>
      <c r="F44832" t="str">
        <f>+VLOOKUP(C44832,Подписчики!A:B,2,0)</f>
        <v>UTC+1</v>
      </c>
      <c r="G44832">
        <f t="shared" si="1401"/>
        <v>5</v>
      </c>
    </row>
    <row r="44833" spans="1:7" x14ac:dyDescent="0.25">
      <c r="A44833">
        <v>137899</v>
      </c>
      <c r="B44833" s="1">
        <v>44351.706093851135</v>
      </c>
      <c r="C44833">
        <v>237049</v>
      </c>
      <c r="D44833">
        <v>72841</v>
      </c>
      <c r="E44833">
        <f t="shared" si="1400"/>
        <v>16</v>
      </c>
      <c r="F44833" t="str">
        <f>+VLOOKUP(C44833,Подписчики!A:B,2,0)</f>
        <v>UTC+1</v>
      </c>
      <c r="G44833">
        <f t="shared" si="1401"/>
        <v>5</v>
      </c>
    </row>
    <row r="44834" spans="1:7" x14ac:dyDescent="0.25">
      <c r="A44834">
        <v>137901</v>
      </c>
      <c r="B44834" s="1">
        <v>44351.706498381878</v>
      </c>
      <c r="C44834">
        <v>14197</v>
      </c>
      <c r="D44834">
        <v>146115</v>
      </c>
      <c r="E44834">
        <f t="shared" si="1400"/>
        <v>16</v>
      </c>
      <c r="F44834" t="str">
        <f>+VLOOKUP(C44834,Подписчики!A:B,2,0)</f>
        <v>UTC+2</v>
      </c>
      <c r="G44834">
        <f t="shared" si="1401"/>
        <v>5</v>
      </c>
    </row>
    <row r="44835" spans="1:7" x14ac:dyDescent="0.25">
      <c r="A44835">
        <v>137904</v>
      </c>
      <c r="B44835" s="1">
        <v>44351.706498381878</v>
      </c>
      <c r="C44835">
        <v>182210</v>
      </c>
      <c r="D44835">
        <v>102225</v>
      </c>
      <c r="E44835">
        <f t="shared" si="1400"/>
        <v>16</v>
      </c>
      <c r="F44835" t="str">
        <f>+VLOOKUP(C44835,Подписчики!A:B,2,0)</f>
        <v>UTC+2</v>
      </c>
      <c r="G44835">
        <f t="shared" si="1401"/>
        <v>5</v>
      </c>
    </row>
    <row r="44836" spans="1:7" x14ac:dyDescent="0.25">
      <c r="A44836">
        <v>137905</v>
      </c>
      <c r="B44836" s="1">
        <v>44351.706498381878</v>
      </c>
      <c r="C44836">
        <v>269929</v>
      </c>
      <c r="D44836">
        <v>258219</v>
      </c>
      <c r="E44836">
        <f t="shared" si="1400"/>
        <v>16</v>
      </c>
      <c r="F44836" t="str">
        <f>+VLOOKUP(C44836,Подписчики!A:B,2,0)</f>
        <v>UTC+2</v>
      </c>
      <c r="G44836">
        <f t="shared" si="1401"/>
        <v>5</v>
      </c>
    </row>
    <row r="44837" spans="1:7" x14ac:dyDescent="0.25">
      <c r="A44837">
        <v>137910</v>
      </c>
      <c r="B44837" s="1">
        <v>44351.706498381878</v>
      </c>
      <c r="C44837">
        <v>323508</v>
      </c>
      <c r="D44837">
        <v>291066</v>
      </c>
      <c r="E44837">
        <f t="shared" si="1400"/>
        <v>16</v>
      </c>
      <c r="F44837" t="str">
        <f>+VLOOKUP(C44837,Подписчики!A:B,2,0)</f>
        <v>UTC+2</v>
      </c>
      <c r="G44837">
        <f t="shared" si="1401"/>
        <v>5</v>
      </c>
    </row>
    <row r="44838" spans="1:7" x14ac:dyDescent="0.25">
      <c r="A44838">
        <v>137912</v>
      </c>
      <c r="B44838" s="1">
        <v>44351.706902912621</v>
      </c>
      <c r="C44838">
        <v>39470</v>
      </c>
      <c r="D44838">
        <v>470762</v>
      </c>
      <c r="E44838">
        <f t="shared" si="1400"/>
        <v>16</v>
      </c>
      <c r="F44838" t="str">
        <f>+VLOOKUP(C44838,Подписчики!A:B,2,0)</f>
        <v>UTC+3</v>
      </c>
      <c r="G44838">
        <f t="shared" si="1401"/>
        <v>5</v>
      </c>
    </row>
    <row r="44839" spans="1:7" x14ac:dyDescent="0.25">
      <c r="A44839">
        <v>137915</v>
      </c>
      <c r="B44839" s="1">
        <v>44351.707307443365</v>
      </c>
      <c r="C44839">
        <v>110242</v>
      </c>
      <c r="D44839">
        <v>68899</v>
      </c>
      <c r="E44839">
        <f t="shared" si="1400"/>
        <v>16</v>
      </c>
      <c r="F44839" t="str">
        <f>+VLOOKUP(C44839,Подписчики!A:B,2,0)</f>
        <v>UTC+4</v>
      </c>
      <c r="G44839">
        <f t="shared" si="1401"/>
        <v>5</v>
      </c>
    </row>
    <row r="44840" spans="1:7" x14ac:dyDescent="0.25">
      <c r="A44840">
        <v>137918</v>
      </c>
      <c r="B44840" s="1">
        <v>44351.707711974115</v>
      </c>
      <c r="C44840">
        <v>39933</v>
      </c>
      <c r="D44840">
        <v>351192</v>
      </c>
      <c r="E44840">
        <f t="shared" si="1400"/>
        <v>16</v>
      </c>
      <c r="F44840" t="str">
        <f>+VLOOKUP(C44840,Подписчики!A:B,2,0)</f>
        <v>UTC+1</v>
      </c>
      <c r="G44840">
        <f t="shared" si="1401"/>
        <v>5</v>
      </c>
    </row>
    <row r="44841" spans="1:7" x14ac:dyDescent="0.25">
      <c r="A44841">
        <v>137922</v>
      </c>
      <c r="B44841" s="1">
        <v>44351.707711974115</v>
      </c>
      <c r="C44841">
        <v>209822</v>
      </c>
      <c r="D44841">
        <v>411922</v>
      </c>
      <c r="E44841">
        <f t="shared" si="1400"/>
        <v>16</v>
      </c>
      <c r="F44841" t="str">
        <f>+VLOOKUP(C44841,Подписчики!A:B,2,0)</f>
        <v>UTC+1</v>
      </c>
      <c r="G44841">
        <f t="shared" si="1401"/>
        <v>5</v>
      </c>
    </row>
    <row r="44842" spans="1:7" x14ac:dyDescent="0.25">
      <c r="A44842">
        <v>137923</v>
      </c>
      <c r="B44842" s="1">
        <v>44351.707711974115</v>
      </c>
      <c r="C44842">
        <v>223653</v>
      </c>
      <c r="D44842">
        <v>113578</v>
      </c>
      <c r="E44842">
        <f t="shared" si="1400"/>
        <v>16</v>
      </c>
      <c r="F44842" t="str">
        <f>+VLOOKUP(C44842,Подписчики!A:B,2,0)</f>
        <v>UTC+1</v>
      </c>
      <c r="G44842">
        <f t="shared" si="1401"/>
        <v>5</v>
      </c>
    </row>
    <row r="44843" spans="1:7" x14ac:dyDescent="0.25">
      <c r="A44843">
        <v>137924</v>
      </c>
      <c r="B44843" s="1">
        <v>44351.708116504851</v>
      </c>
      <c r="C44843">
        <v>163674</v>
      </c>
      <c r="D44843">
        <v>285365</v>
      </c>
      <c r="E44843">
        <f t="shared" si="1400"/>
        <v>16</v>
      </c>
      <c r="F44843" t="str">
        <f>+VLOOKUP(C44843,Подписчики!A:B,2,0)</f>
        <v>UTC+2</v>
      </c>
      <c r="G44843">
        <f t="shared" si="1401"/>
        <v>5</v>
      </c>
    </row>
    <row r="44844" spans="1:7" x14ac:dyDescent="0.25">
      <c r="A44844">
        <v>137926</v>
      </c>
      <c r="B44844" s="1">
        <v>44351.708521035602</v>
      </c>
      <c r="C44844">
        <v>311002</v>
      </c>
      <c r="D44844">
        <v>198326</v>
      </c>
      <c r="E44844">
        <f t="shared" si="1400"/>
        <v>17</v>
      </c>
      <c r="F44844" t="str">
        <f>+VLOOKUP(C44844,Подписчики!A:B,2,0)</f>
        <v>UTC+3</v>
      </c>
      <c r="G44844">
        <f t="shared" si="1401"/>
        <v>5</v>
      </c>
    </row>
    <row r="44845" spans="1:7" x14ac:dyDescent="0.25">
      <c r="A44845">
        <v>137929</v>
      </c>
      <c r="B44845" s="1">
        <v>44351.709330097088</v>
      </c>
      <c r="C44845">
        <v>232254</v>
      </c>
      <c r="D44845">
        <v>472585</v>
      </c>
      <c r="E44845">
        <f t="shared" si="1400"/>
        <v>17</v>
      </c>
      <c r="F44845" t="str">
        <f>+VLOOKUP(C44845,Подписчики!A:B,2,0)</f>
        <v>UTC+1</v>
      </c>
      <c r="G44845">
        <f t="shared" si="1401"/>
        <v>5</v>
      </c>
    </row>
    <row r="44846" spans="1:7" x14ac:dyDescent="0.25">
      <c r="A44846">
        <v>137934</v>
      </c>
      <c r="B44846" s="1">
        <v>44351.709734627831</v>
      </c>
      <c r="C44846">
        <v>307047</v>
      </c>
      <c r="D44846">
        <v>394819</v>
      </c>
      <c r="E44846">
        <f t="shared" si="1400"/>
        <v>17</v>
      </c>
      <c r="F44846" t="str">
        <f>+VLOOKUP(C44846,Подписчики!A:B,2,0)</f>
        <v>UTC+2</v>
      </c>
      <c r="G44846">
        <f t="shared" si="1401"/>
        <v>5</v>
      </c>
    </row>
    <row r="44847" spans="1:7" x14ac:dyDescent="0.25">
      <c r="A44847">
        <v>137938</v>
      </c>
      <c r="B44847" s="1">
        <v>44351.710139158575</v>
      </c>
      <c r="C44847">
        <v>347420</v>
      </c>
      <c r="D44847">
        <v>179296</v>
      </c>
      <c r="E44847">
        <f t="shared" si="1400"/>
        <v>17</v>
      </c>
      <c r="F44847" t="str">
        <f>+VLOOKUP(C44847,Подписчики!A:B,2,0)</f>
        <v>UTC+3</v>
      </c>
      <c r="G44847">
        <f t="shared" si="1401"/>
        <v>5</v>
      </c>
    </row>
    <row r="44848" spans="1:7" x14ac:dyDescent="0.25">
      <c r="A44848">
        <v>137939</v>
      </c>
      <c r="B44848" s="1">
        <v>44351.710948220069</v>
      </c>
      <c r="C44848">
        <v>127128</v>
      </c>
      <c r="D44848">
        <v>440811</v>
      </c>
      <c r="E44848">
        <f t="shared" si="1400"/>
        <v>17</v>
      </c>
      <c r="F44848" t="str">
        <f>+VLOOKUP(C44848,Подписчики!A:B,2,0)</f>
        <v>UTC+1</v>
      </c>
      <c r="G44848">
        <f t="shared" si="1401"/>
        <v>5</v>
      </c>
    </row>
    <row r="44849" spans="1:7" x14ac:dyDescent="0.25">
      <c r="A44849">
        <v>137942</v>
      </c>
      <c r="B44849" s="1">
        <v>44351.710948220069</v>
      </c>
      <c r="C44849">
        <v>216912</v>
      </c>
      <c r="D44849">
        <v>39237</v>
      </c>
      <c r="E44849">
        <f t="shared" si="1400"/>
        <v>17</v>
      </c>
      <c r="F44849" t="str">
        <f>+VLOOKUP(C44849,Подписчики!A:B,2,0)</f>
        <v>UTC+1</v>
      </c>
      <c r="G44849">
        <f t="shared" si="1401"/>
        <v>5</v>
      </c>
    </row>
    <row r="44850" spans="1:7" x14ac:dyDescent="0.25">
      <c r="A44850">
        <v>137944</v>
      </c>
      <c r="B44850" s="1">
        <v>44351.711757281555</v>
      </c>
      <c r="C44850">
        <v>218225</v>
      </c>
      <c r="D44850">
        <v>89186</v>
      </c>
      <c r="E44850">
        <f t="shared" si="1400"/>
        <v>17</v>
      </c>
      <c r="F44850" t="str">
        <f>+VLOOKUP(C44850,Подписчики!A:B,2,0)</f>
        <v>UTC+3</v>
      </c>
      <c r="G44850">
        <f t="shared" si="1401"/>
        <v>5</v>
      </c>
    </row>
    <row r="44851" spans="1:7" x14ac:dyDescent="0.25">
      <c r="A44851">
        <v>137945</v>
      </c>
      <c r="B44851" s="1">
        <v>44351.711757281555</v>
      </c>
      <c r="C44851">
        <v>254402</v>
      </c>
      <c r="D44851">
        <v>154256</v>
      </c>
      <c r="E44851">
        <f t="shared" si="1400"/>
        <v>17</v>
      </c>
      <c r="F44851" t="str">
        <f>+VLOOKUP(C44851,Подписчики!A:B,2,0)</f>
        <v>UTC+3</v>
      </c>
      <c r="G44851">
        <f t="shared" si="1401"/>
        <v>5</v>
      </c>
    </row>
    <row r="44852" spans="1:7" x14ac:dyDescent="0.25">
      <c r="A44852">
        <v>137950</v>
      </c>
      <c r="B44852" s="1">
        <v>44351.712566343042</v>
      </c>
      <c r="C44852">
        <v>227163</v>
      </c>
      <c r="D44852">
        <v>19124</v>
      </c>
      <c r="E44852">
        <f t="shared" si="1400"/>
        <v>17</v>
      </c>
      <c r="F44852" t="str">
        <f>+VLOOKUP(C44852,Подписчики!A:B,2,0)</f>
        <v>UTC+1</v>
      </c>
      <c r="G44852">
        <f t="shared" si="1401"/>
        <v>5</v>
      </c>
    </row>
    <row r="44853" spans="1:7" x14ac:dyDescent="0.25">
      <c r="A44853">
        <v>137954</v>
      </c>
      <c r="B44853" s="1">
        <v>44351.712970873785</v>
      </c>
      <c r="C44853">
        <v>68341</v>
      </c>
      <c r="D44853">
        <v>21527</v>
      </c>
      <c r="E44853">
        <f t="shared" si="1400"/>
        <v>17</v>
      </c>
      <c r="F44853" t="str">
        <f>+VLOOKUP(C44853,Подписчики!A:B,2,0)</f>
        <v>UTC+2</v>
      </c>
      <c r="G44853">
        <f t="shared" si="1401"/>
        <v>5</v>
      </c>
    </row>
    <row r="44854" spans="1:7" x14ac:dyDescent="0.25">
      <c r="A44854">
        <v>137959</v>
      </c>
      <c r="B44854" s="1">
        <v>44351.712970873785</v>
      </c>
      <c r="C44854">
        <v>184047</v>
      </c>
      <c r="D44854">
        <v>82901</v>
      </c>
      <c r="E44854">
        <f t="shared" si="1400"/>
        <v>17</v>
      </c>
      <c r="F44854" t="str">
        <f>+VLOOKUP(C44854,Подписчики!A:B,2,0)</f>
        <v>UTC+2</v>
      </c>
      <c r="G44854">
        <f t="shared" si="1401"/>
        <v>5</v>
      </c>
    </row>
    <row r="44855" spans="1:7" x14ac:dyDescent="0.25">
      <c r="A44855">
        <v>137961</v>
      </c>
      <c r="B44855" s="1">
        <v>44351.713375404528</v>
      </c>
      <c r="C44855">
        <v>69632</v>
      </c>
      <c r="D44855">
        <v>379466</v>
      </c>
      <c r="E44855">
        <f t="shared" si="1400"/>
        <v>17</v>
      </c>
      <c r="F44855" t="str">
        <f>+VLOOKUP(C44855,Подписчики!A:B,2,0)</f>
        <v>UTC+3</v>
      </c>
      <c r="G44855">
        <f t="shared" si="1401"/>
        <v>5</v>
      </c>
    </row>
    <row r="44856" spans="1:7" x14ac:dyDescent="0.25">
      <c r="A44856">
        <v>137965</v>
      </c>
      <c r="B44856" s="1">
        <v>44351.713666666663</v>
      </c>
      <c r="C44856">
        <v>144621</v>
      </c>
      <c r="D44856">
        <v>406570</v>
      </c>
      <c r="E44856">
        <f t="shared" si="1400"/>
        <v>17</v>
      </c>
      <c r="F44856" t="str">
        <f>+VLOOKUP(C44856,Подписчики!A:B,2,0)</f>
        <v>UTC+5</v>
      </c>
      <c r="G44856">
        <f t="shared" si="1401"/>
        <v>5</v>
      </c>
    </row>
    <row r="44857" spans="1:7" x14ac:dyDescent="0.25">
      <c r="A44857">
        <v>137969</v>
      </c>
      <c r="B44857" s="1">
        <v>44351.714184466022</v>
      </c>
      <c r="C44857">
        <v>130262</v>
      </c>
      <c r="D44857">
        <v>12149</v>
      </c>
      <c r="E44857">
        <f t="shared" si="1400"/>
        <v>17</v>
      </c>
      <c r="F44857" t="str">
        <f>+VLOOKUP(C44857,Подписчики!A:B,2,0)</f>
        <v>UTC+1</v>
      </c>
      <c r="G44857">
        <f t="shared" si="1401"/>
        <v>5</v>
      </c>
    </row>
    <row r="44858" spans="1:7" x14ac:dyDescent="0.25">
      <c r="A44858">
        <v>137971</v>
      </c>
      <c r="B44858" s="1">
        <v>44351.714184466022</v>
      </c>
      <c r="C44858">
        <v>226620</v>
      </c>
      <c r="D44858">
        <v>118549</v>
      </c>
      <c r="E44858">
        <f t="shared" si="1400"/>
        <v>17</v>
      </c>
      <c r="F44858" t="str">
        <f>+VLOOKUP(C44858,Подписчики!A:B,2,0)</f>
        <v>UTC+1</v>
      </c>
      <c r="G44858">
        <f t="shared" si="1401"/>
        <v>5</v>
      </c>
    </row>
    <row r="44859" spans="1:7" x14ac:dyDescent="0.25">
      <c r="A44859">
        <v>137976</v>
      </c>
      <c r="B44859" s="1">
        <v>44351.714184466022</v>
      </c>
      <c r="C44859">
        <v>250656</v>
      </c>
      <c r="D44859">
        <v>439981</v>
      </c>
      <c r="E44859">
        <f t="shared" si="1400"/>
        <v>17</v>
      </c>
      <c r="F44859" t="str">
        <f>+VLOOKUP(C44859,Подписчики!A:B,2,0)</f>
        <v>UTC+1</v>
      </c>
      <c r="G44859">
        <f t="shared" si="1401"/>
        <v>5</v>
      </c>
    </row>
    <row r="44860" spans="1:7" x14ac:dyDescent="0.25">
      <c r="A44860">
        <v>137978</v>
      </c>
      <c r="B44860" s="1">
        <v>44351.714588996758</v>
      </c>
      <c r="C44860">
        <v>135111</v>
      </c>
      <c r="D44860">
        <v>397390</v>
      </c>
      <c r="E44860">
        <f t="shared" si="1400"/>
        <v>17</v>
      </c>
      <c r="F44860" t="str">
        <f>+VLOOKUP(C44860,Подписчики!A:B,2,0)</f>
        <v>UTC+2</v>
      </c>
      <c r="G44860">
        <f t="shared" si="1401"/>
        <v>5</v>
      </c>
    </row>
    <row r="44861" spans="1:7" x14ac:dyDescent="0.25">
      <c r="A44861">
        <v>137981</v>
      </c>
      <c r="B44861" s="1">
        <v>44351.716207119738</v>
      </c>
      <c r="C44861">
        <v>188496</v>
      </c>
      <c r="D44861">
        <v>114865</v>
      </c>
      <c r="E44861">
        <f t="shared" si="1400"/>
        <v>17</v>
      </c>
      <c r="F44861" t="str">
        <f>+VLOOKUP(C44861,Подписчики!A:B,2,0)</f>
        <v>UTC+2</v>
      </c>
      <c r="G44861">
        <f t="shared" si="1401"/>
        <v>5</v>
      </c>
    </row>
    <row r="44862" spans="1:7" x14ac:dyDescent="0.25">
      <c r="A44862">
        <v>137983</v>
      </c>
      <c r="B44862" s="1">
        <v>44351.716207119738</v>
      </c>
      <c r="C44862">
        <v>318695</v>
      </c>
      <c r="D44862">
        <v>5151</v>
      </c>
      <c r="E44862">
        <f t="shared" si="1400"/>
        <v>17</v>
      </c>
      <c r="F44862" t="str">
        <f>+VLOOKUP(C44862,Подписчики!A:B,2,0)</f>
        <v>UTC+2</v>
      </c>
      <c r="G44862">
        <f t="shared" si="1401"/>
        <v>5</v>
      </c>
    </row>
    <row r="44863" spans="1:7" x14ac:dyDescent="0.25">
      <c r="A44863">
        <v>137984</v>
      </c>
      <c r="B44863" s="1">
        <v>44351.716611650489</v>
      </c>
      <c r="C44863">
        <v>297373</v>
      </c>
      <c r="D44863">
        <v>38593</v>
      </c>
      <c r="E44863">
        <f t="shared" si="1400"/>
        <v>17</v>
      </c>
      <c r="F44863" t="str">
        <f>+VLOOKUP(C44863,Подписчики!A:B,2,0)</f>
        <v>UTC+3</v>
      </c>
      <c r="G44863">
        <f t="shared" si="1401"/>
        <v>5</v>
      </c>
    </row>
    <row r="44864" spans="1:7" x14ac:dyDescent="0.25">
      <c r="A44864">
        <v>137987</v>
      </c>
      <c r="B44864" s="1">
        <v>44351.718229773462</v>
      </c>
      <c r="C44864">
        <v>271540</v>
      </c>
      <c r="D44864">
        <v>202914</v>
      </c>
      <c r="E44864">
        <f t="shared" si="1400"/>
        <v>17</v>
      </c>
      <c r="F44864" t="str">
        <f>+VLOOKUP(C44864,Подписчики!A:B,2,0)</f>
        <v>UTC+7</v>
      </c>
      <c r="G44864">
        <f t="shared" si="1401"/>
        <v>5</v>
      </c>
    </row>
    <row r="44865" spans="1:7" x14ac:dyDescent="0.25">
      <c r="A44865">
        <v>137992</v>
      </c>
      <c r="B44865" s="1">
        <v>44351.719847896442</v>
      </c>
      <c r="C44865">
        <v>85901</v>
      </c>
      <c r="D44865">
        <v>194315</v>
      </c>
      <c r="E44865">
        <f t="shared" si="1400"/>
        <v>17</v>
      </c>
      <c r="F44865" t="str">
        <f>+VLOOKUP(C44865,Подписчики!A:B,2,0)</f>
        <v>UTC+3</v>
      </c>
      <c r="G44865">
        <f t="shared" si="1401"/>
        <v>5</v>
      </c>
    </row>
    <row r="44866" spans="1:7" x14ac:dyDescent="0.25">
      <c r="A44866">
        <v>137994</v>
      </c>
      <c r="B44866" s="1">
        <v>44351.72</v>
      </c>
      <c r="C44866">
        <v>179830</v>
      </c>
      <c r="D44866">
        <v>347393</v>
      </c>
      <c r="E44866">
        <f t="shared" si="1400"/>
        <v>17</v>
      </c>
      <c r="F44866" t="str">
        <f>+VLOOKUP(C44866,Подписчики!A:B,2,0)</f>
        <v>UTC+0</v>
      </c>
      <c r="G44866">
        <f t="shared" si="1401"/>
        <v>5</v>
      </c>
    </row>
    <row r="44867" spans="1:7" x14ac:dyDescent="0.25">
      <c r="A44867">
        <v>137999</v>
      </c>
      <c r="B44867" s="1">
        <v>44351.720252427185</v>
      </c>
      <c r="C44867">
        <v>210396</v>
      </c>
      <c r="D44867">
        <v>230507</v>
      </c>
      <c r="E44867">
        <f t="shared" ref="E44867:E44930" si="1402">HOUR(B44867)</f>
        <v>17</v>
      </c>
      <c r="F44867" t="str">
        <f>+VLOOKUP(C44867,Подписчики!A:B,2,0)</f>
        <v>UTC+0</v>
      </c>
      <c r="G44867">
        <f t="shared" ref="G44867:G44930" si="1403">WEEKDAY(B44867,2)</f>
        <v>5</v>
      </c>
    </row>
    <row r="44868" spans="1:7" x14ac:dyDescent="0.25">
      <c r="A44868">
        <v>138004</v>
      </c>
      <c r="B44868" s="1">
        <v>44351.720252427185</v>
      </c>
      <c r="C44868">
        <v>241000</v>
      </c>
      <c r="D44868">
        <v>378064</v>
      </c>
      <c r="E44868">
        <f t="shared" si="1402"/>
        <v>17</v>
      </c>
      <c r="F44868" t="str">
        <f>+VLOOKUP(C44868,Подписчики!A:B,2,0)</f>
        <v>UTC+0</v>
      </c>
      <c r="G44868">
        <f t="shared" si="1403"/>
        <v>5</v>
      </c>
    </row>
    <row r="44869" spans="1:7" x14ac:dyDescent="0.25">
      <c r="A44869">
        <v>138007</v>
      </c>
      <c r="B44869" s="1">
        <v>44351.720333333338</v>
      </c>
      <c r="C44869">
        <v>94979</v>
      </c>
      <c r="D44869">
        <v>281056</v>
      </c>
      <c r="E44869">
        <f t="shared" si="1402"/>
        <v>17</v>
      </c>
      <c r="F44869" t="str">
        <f>+VLOOKUP(C44869,Подписчики!A:B,2,0)</f>
        <v>UTC+1</v>
      </c>
      <c r="G44869">
        <f t="shared" si="1403"/>
        <v>5</v>
      </c>
    </row>
    <row r="44870" spans="1:7" x14ac:dyDescent="0.25">
      <c r="A44870">
        <v>138012</v>
      </c>
      <c r="B44870" s="1">
        <v>44351.720656957928</v>
      </c>
      <c r="C44870">
        <v>55912</v>
      </c>
      <c r="D44870">
        <v>18620</v>
      </c>
      <c r="E44870">
        <f t="shared" si="1402"/>
        <v>17</v>
      </c>
      <c r="F44870" t="str">
        <f>+VLOOKUP(C44870,Подписчики!A:B,2,0)</f>
        <v>UTC+1</v>
      </c>
      <c r="G44870">
        <f t="shared" si="1403"/>
        <v>5</v>
      </c>
    </row>
    <row r="44871" spans="1:7" x14ac:dyDescent="0.25">
      <c r="A44871">
        <v>138016</v>
      </c>
      <c r="B44871" s="1">
        <v>44351.721061488672</v>
      </c>
      <c r="C44871">
        <v>244982</v>
      </c>
      <c r="D44871">
        <v>105716</v>
      </c>
      <c r="E44871">
        <f t="shared" si="1402"/>
        <v>17</v>
      </c>
      <c r="F44871" t="str">
        <f>+VLOOKUP(C44871,Подписчики!A:B,2,0)</f>
        <v>UTC+2</v>
      </c>
      <c r="G44871">
        <f t="shared" si="1403"/>
        <v>5</v>
      </c>
    </row>
    <row r="44872" spans="1:7" x14ac:dyDescent="0.25">
      <c r="A44872">
        <v>138021</v>
      </c>
      <c r="B44872" s="1">
        <v>44351.721870550158</v>
      </c>
      <c r="C44872">
        <v>210548</v>
      </c>
      <c r="D44872">
        <v>411922</v>
      </c>
      <c r="E44872">
        <f t="shared" si="1402"/>
        <v>17</v>
      </c>
      <c r="F44872" t="str">
        <f>+VLOOKUP(C44872,Подписчики!A:B,2,0)</f>
        <v>UTC+0</v>
      </c>
      <c r="G44872">
        <f t="shared" si="1403"/>
        <v>5</v>
      </c>
    </row>
    <row r="44873" spans="1:7" x14ac:dyDescent="0.25">
      <c r="A44873">
        <v>138024</v>
      </c>
      <c r="B44873" s="1">
        <v>44351.722000000002</v>
      </c>
      <c r="C44873">
        <v>77280</v>
      </c>
      <c r="D44873">
        <v>244574</v>
      </c>
      <c r="E44873">
        <f t="shared" si="1402"/>
        <v>17</v>
      </c>
      <c r="F44873" t="str">
        <f>+VLOOKUP(C44873,Подписчики!A:B,2,0)</f>
        <v>UTC+0</v>
      </c>
      <c r="G44873">
        <f t="shared" si="1403"/>
        <v>5</v>
      </c>
    </row>
    <row r="44874" spans="1:7" x14ac:dyDescent="0.25">
      <c r="A44874">
        <v>138028</v>
      </c>
      <c r="B44874" s="1">
        <v>44351.723893203889</v>
      </c>
      <c r="C44874">
        <v>339719</v>
      </c>
      <c r="D44874">
        <v>217673</v>
      </c>
      <c r="E44874">
        <f t="shared" si="1402"/>
        <v>17</v>
      </c>
      <c r="F44874" t="str">
        <f>+VLOOKUP(C44874,Подписчики!A:B,2,0)</f>
        <v>UTC+1</v>
      </c>
      <c r="G44874">
        <f t="shared" si="1403"/>
        <v>5</v>
      </c>
    </row>
    <row r="44875" spans="1:7" x14ac:dyDescent="0.25">
      <c r="A44875">
        <v>138031</v>
      </c>
      <c r="B44875" s="1">
        <v>44351.724297734625</v>
      </c>
      <c r="C44875">
        <v>138995</v>
      </c>
      <c r="D44875">
        <v>129210</v>
      </c>
      <c r="E44875">
        <f t="shared" si="1402"/>
        <v>17</v>
      </c>
      <c r="F44875" t="str">
        <f>+VLOOKUP(C44875,Подписчики!A:B,2,0)</f>
        <v>UTC+2</v>
      </c>
      <c r="G44875">
        <f t="shared" si="1403"/>
        <v>5</v>
      </c>
    </row>
    <row r="44876" spans="1:7" x14ac:dyDescent="0.25">
      <c r="A44876">
        <v>138035</v>
      </c>
      <c r="B44876" s="1">
        <v>44351.724702265376</v>
      </c>
      <c r="C44876">
        <v>300035</v>
      </c>
      <c r="D44876">
        <v>180863</v>
      </c>
      <c r="E44876">
        <f t="shared" si="1402"/>
        <v>17</v>
      </c>
      <c r="F44876" t="str">
        <f>+VLOOKUP(C44876,Подписчики!A:B,2,0)</f>
        <v>UTC+3</v>
      </c>
      <c r="G44876">
        <f t="shared" si="1403"/>
        <v>5</v>
      </c>
    </row>
    <row r="44877" spans="1:7" x14ac:dyDescent="0.25">
      <c r="A44877">
        <v>138037</v>
      </c>
      <c r="B44877" s="1">
        <v>44351.725106796119</v>
      </c>
      <c r="C44877">
        <v>76065</v>
      </c>
      <c r="D44877">
        <v>351192</v>
      </c>
      <c r="E44877">
        <f t="shared" si="1402"/>
        <v>17</v>
      </c>
      <c r="F44877" t="str">
        <f>+VLOOKUP(C44877,Подписчики!A:B,2,0)</f>
        <v>UTC+0</v>
      </c>
      <c r="G44877">
        <f t="shared" si="1403"/>
        <v>5</v>
      </c>
    </row>
    <row r="44878" spans="1:7" x14ac:dyDescent="0.25">
      <c r="A44878">
        <v>138039</v>
      </c>
      <c r="B44878" s="1">
        <v>44351.725106796119</v>
      </c>
      <c r="C44878">
        <v>307665</v>
      </c>
      <c r="D44878">
        <v>424788</v>
      </c>
      <c r="E44878">
        <f t="shared" si="1402"/>
        <v>17</v>
      </c>
      <c r="F44878" t="str">
        <f>+VLOOKUP(C44878,Подписчики!A:B,2,0)</f>
        <v>UTC+4</v>
      </c>
      <c r="G44878">
        <f t="shared" si="1403"/>
        <v>5</v>
      </c>
    </row>
    <row r="44879" spans="1:7" x14ac:dyDescent="0.25">
      <c r="A44879">
        <v>138042</v>
      </c>
      <c r="B44879" s="1">
        <v>44351.725511326862</v>
      </c>
      <c r="C44879">
        <v>25584</v>
      </c>
      <c r="D44879">
        <v>478377</v>
      </c>
      <c r="E44879">
        <f t="shared" si="1402"/>
        <v>17</v>
      </c>
      <c r="F44879" t="str">
        <f>+VLOOKUP(C44879,Подписчики!A:B,2,0)</f>
        <v>UTC+1</v>
      </c>
      <c r="G44879">
        <f t="shared" si="1403"/>
        <v>5</v>
      </c>
    </row>
    <row r="44880" spans="1:7" x14ac:dyDescent="0.25">
      <c r="A44880">
        <v>138043</v>
      </c>
      <c r="B44880" s="1">
        <v>44351.725511326862</v>
      </c>
      <c r="C44880">
        <v>69036</v>
      </c>
      <c r="D44880">
        <v>119655</v>
      </c>
      <c r="E44880">
        <f t="shared" si="1402"/>
        <v>17</v>
      </c>
      <c r="F44880" t="str">
        <f>+VLOOKUP(C44880,Подписчики!A:B,2,0)</f>
        <v>UTC+1</v>
      </c>
      <c r="G44880">
        <f t="shared" si="1403"/>
        <v>5</v>
      </c>
    </row>
    <row r="44881" spans="1:7" x14ac:dyDescent="0.25">
      <c r="A44881">
        <v>138047</v>
      </c>
      <c r="B44881" s="1">
        <v>44351.725915857605</v>
      </c>
      <c r="C44881">
        <v>18280</v>
      </c>
      <c r="D44881">
        <v>258251</v>
      </c>
      <c r="E44881">
        <f t="shared" si="1402"/>
        <v>17</v>
      </c>
      <c r="F44881" t="str">
        <f>+VLOOKUP(C44881,Подписчики!A:B,2,0)</f>
        <v>UTC+2</v>
      </c>
      <c r="G44881">
        <f t="shared" si="1403"/>
        <v>5</v>
      </c>
    </row>
    <row r="44882" spans="1:7" x14ac:dyDescent="0.25">
      <c r="A44882">
        <v>138048</v>
      </c>
      <c r="B44882" s="1">
        <v>44351.725915857605</v>
      </c>
      <c r="C44882">
        <v>103770</v>
      </c>
      <c r="D44882">
        <v>296608</v>
      </c>
      <c r="E44882">
        <f t="shared" si="1402"/>
        <v>17</v>
      </c>
      <c r="F44882" t="str">
        <f>+VLOOKUP(C44882,Подписчики!A:B,2,0)</f>
        <v>UTC+2</v>
      </c>
      <c r="G44882">
        <f t="shared" si="1403"/>
        <v>5</v>
      </c>
    </row>
    <row r="44883" spans="1:7" x14ac:dyDescent="0.25">
      <c r="A44883">
        <v>138050</v>
      </c>
      <c r="B44883" s="1">
        <v>44351.726320388349</v>
      </c>
      <c r="C44883">
        <v>302421</v>
      </c>
      <c r="D44883">
        <v>250679</v>
      </c>
      <c r="E44883">
        <f t="shared" si="1402"/>
        <v>17</v>
      </c>
      <c r="F44883" t="str">
        <f>+VLOOKUP(C44883,Подписчики!A:B,2,0)</f>
        <v>UTC+3</v>
      </c>
      <c r="G44883">
        <f t="shared" si="1403"/>
        <v>5</v>
      </c>
    </row>
    <row r="44884" spans="1:7" x14ac:dyDescent="0.25">
      <c r="A44884">
        <v>138052</v>
      </c>
      <c r="B44884" s="1">
        <v>44351.726333333332</v>
      </c>
      <c r="C44884">
        <v>14878</v>
      </c>
      <c r="D44884">
        <v>411922</v>
      </c>
      <c r="E44884">
        <f t="shared" si="1402"/>
        <v>17</v>
      </c>
      <c r="F44884" t="str">
        <f>+VLOOKUP(C44884,Подписчики!A:B,2,0)</f>
        <v>UTC+1</v>
      </c>
      <c r="G44884">
        <f t="shared" si="1403"/>
        <v>5</v>
      </c>
    </row>
    <row r="44885" spans="1:7" x14ac:dyDescent="0.25">
      <c r="A44885">
        <v>138055</v>
      </c>
      <c r="B44885" s="1">
        <v>44351.726724919092</v>
      </c>
      <c r="C44885">
        <v>28978</v>
      </c>
      <c r="D44885">
        <v>473323</v>
      </c>
      <c r="E44885">
        <f t="shared" si="1402"/>
        <v>17</v>
      </c>
      <c r="F44885" t="str">
        <f>+VLOOKUP(C44885,Подписчики!A:B,2,0)</f>
        <v>UTC+0</v>
      </c>
      <c r="G44885">
        <f t="shared" si="1403"/>
        <v>5</v>
      </c>
    </row>
    <row r="44886" spans="1:7" x14ac:dyDescent="0.25">
      <c r="A44886">
        <v>138058</v>
      </c>
      <c r="B44886" s="1">
        <v>44351.726724919092</v>
      </c>
      <c r="C44886">
        <v>59589</v>
      </c>
      <c r="D44886">
        <v>301535</v>
      </c>
      <c r="E44886">
        <f t="shared" si="1402"/>
        <v>17</v>
      </c>
      <c r="F44886" t="str">
        <f>+VLOOKUP(C44886,Подписчики!A:B,2,0)</f>
        <v>UTC+8</v>
      </c>
      <c r="G44886">
        <f t="shared" si="1403"/>
        <v>5</v>
      </c>
    </row>
    <row r="44887" spans="1:7" x14ac:dyDescent="0.25">
      <c r="A44887">
        <v>138062</v>
      </c>
      <c r="B44887" s="1">
        <v>44351.726724919092</v>
      </c>
      <c r="C44887">
        <v>260827</v>
      </c>
      <c r="D44887">
        <v>446536</v>
      </c>
      <c r="E44887">
        <f t="shared" si="1402"/>
        <v>17</v>
      </c>
      <c r="F44887" t="str">
        <f>+VLOOKUP(C44887,Подписчики!A:B,2,0)</f>
        <v>UTC+0</v>
      </c>
      <c r="G44887">
        <f t="shared" si="1403"/>
        <v>5</v>
      </c>
    </row>
    <row r="44888" spans="1:7" x14ac:dyDescent="0.25">
      <c r="A44888">
        <v>138064</v>
      </c>
      <c r="B44888" s="1">
        <v>44351.727129449842</v>
      </c>
      <c r="C44888">
        <v>92566</v>
      </c>
      <c r="D44888">
        <v>88863</v>
      </c>
      <c r="E44888">
        <f t="shared" si="1402"/>
        <v>17</v>
      </c>
      <c r="F44888" t="str">
        <f>+VLOOKUP(C44888,Подписчики!A:B,2,0)</f>
        <v>UTC+1</v>
      </c>
      <c r="G44888">
        <f t="shared" si="1403"/>
        <v>5</v>
      </c>
    </row>
    <row r="44889" spans="1:7" x14ac:dyDescent="0.25">
      <c r="A44889">
        <v>138067</v>
      </c>
      <c r="B44889" s="1">
        <v>44351.727129449842</v>
      </c>
      <c r="C44889">
        <v>113768</v>
      </c>
      <c r="D44889">
        <v>36003</v>
      </c>
      <c r="E44889">
        <f t="shared" si="1402"/>
        <v>17</v>
      </c>
      <c r="F44889" t="str">
        <f>+VLOOKUP(C44889,Подписчики!A:B,2,0)</f>
        <v>UTC+1</v>
      </c>
      <c r="G44889">
        <f t="shared" si="1403"/>
        <v>5</v>
      </c>
    </row>
    <row r="44890" spans="1:7" x14ac:dyDescent="0.25">
      <c r="A44890">
        <v>138070</v>
      </c>
      <c r="B44890" s="1">
        <v>44351.727533980578</v>
      </c>
      <c r="C44890">
        <v>60728</v>
      </c>
      <c r="D44890">
        <v>93191</v>
      </c>
      <c r="E44890">
        <f t="shared" si="1402"/>
        <v>17</v>
      </c>
      <c r="F44890" t="str">
        <f>+VLOOKUP(C44890,Подписчики!A:B,2,0)</f>
        <v>UTC+2</v>
      </c>
      <c r="G44890">
        <f t="shared" si="1403"/>
        <v>5</v>
      </c>
    </row>
    <row r="44891" spans="1:7" x14ac:dyDescent="0.25">
      <c r="A44891">
        <v>138073</v>
      </c>
      <c r="B44891" s="1">
        <v>44351.728343042072</v>
      </c>
      <c r="C44891">
        <v>105323</v>
      </c>
      <c r="D44891">
        <v>158978</v>
      </c>
      <c r="E44891">
        <f t="shared" si="1402"/>
        <v>17</v>
      </c>
      <c r="F44891" t="str">
        <f>+VLOOKUP(C44891,Подписчики!A:B,2,0)</f>
        <v>UTC+0</v>
      </c>
      <c r="G44891">
        <f t="shared" si="1403"/>
        <v>5</v>
      </c>
    </row>
    <row r="44892" spans="1:7" x14ac:dyDescent="0.25">
      <c r="A44892">
        <v>138078</v>
      </c>
      <c r="B44892" s="1">
        <v>44351.728343042072</v>
      </c>
      <c r="C44892">
        <v>106491</v>
      </c>
      <c r="D44892">
        <v>250679</v>
      </c>
      <c r="E44892">
        <f t="shared" si="1402"/>
        <v>17</v>
      </c>
      <c r="F44892" t="str">
        <f>+VLOOKUP(C44892,Подписчики!A:B,2,0)</f>
        <v>UTC+0</v>
      </c>
      <c r="G44892">
        <f t="shared" si="1403"/>
        <v>5</v>
      </c>
    </row>
    <row r="44893" spans="1:7" x14ac:dyDescent="0.25">
      <c r="A44893">
        <v>138082</v>
      </c>
      <c r="B44893" s="1">
        <v>44351.728747572815</v>
      </c>
      <c r="C44893">
        <v>261144</v>
      </c>
      <c r="D44893">
        <v>396686</v>
      </c>
      <c r="E44893">
        <f t="shared" si="1402"/>
        <v>17</v>
      </c>
      <c r="F44893" t="str">
        <f>+VLOOKUP(C44893,Подписчики!A:B,2,0)</f>
        <v>UTC+1</v>
      </c>
      <c r="G44893">
        <f t="shared" si="1403"/>
        <v>5</v>
      </c>
    </row>
    <row r="44894" spans="1:7" x14ac:dyDescent="0.25">
      <c r="A44894">
        <v>138087</v>
      </c>
      <c r="B44894" s="1">
        <v>44351.728747572815</v>
      </c>
      <c r="C44894">
        <v>294719</v>
      </c>
      <c r="D44894">
        <v>297541</v>
      </c>
      <c r="E44894">
        <f t="shared" si="1402"/>
        <v>17</v>
      </c>
      <c r="F44894" t="str">
        <f>+VLOOKUP(C44894,Подписчики!A:B,2,0)</f>
        <v>UTC+1</v>
      </c>
      <c r="G44894">
        <f t="shared" si="1403"/>
        <v>5</v>
      </c>
    </row>
    <row r="44895" spans="1:7" x14ac:dyDescent="0.25">
      <c r="A44895">
        <v>138088</v>
      </c>
      <c r="B44895" s="1">
        <v>44351.728747572815</v>
      </c>
      <c r="C44895">
        <v>342262</v>
      </c>
      <c r="D44895">
        <v>403358</v>
      </c>
      <c r="E44895">
        <f t="shared" si="1402"/>
        <v>17</v>
      </c>
      <c r="F44895" t="str">
        <f>+VLOOKUP(C44895,Подписчики!A:B,2,0)</f>
        <v>UTC+1</v>
      </c>
      <c r="G44895">
        <f t="shared" si="1403"/>
        <v>5</v>
      </c>
    </row>
    <row r="44896" spans="1:7" x14ac:dyDescent="0.25">
      <c r="A44896">
        <v>138092</v>
      </c>
      <c r="B44896" s="1">
        <v>44351.729961165045</v>
      </c>
      <c r="C44896">
        <v>56039</v>
      </c>
      <c r="D44896">
        <v>38593</v>
      </c>
      <c r="E44896">
        <f t="shared" si="1402"/>
        <v>17</v>
      </c>
      <c r="F44896" t="str">
        <f>+VLOOKUP(C44896,Подписчики!A:B,2,0)</f>
        <v>UTC+0</v>
      </c>
      <c r="G44896">
        <f t="shared" si="1403"/>
        <v>5</v>
      </c>
    </row>
    <row r="44897" spans="1:7" x14ac:dyDescent="0.25">
      <c r="A44897">
        <v>138097</v>
      </c>
      <c r="B44897" s="1">
        <v>44351.730365695796</v>
      </c>
      <c r="C44897">
        <v>237047</v>
      </c>
      <c r="D44897">
        <v>100412</v>
      </c>
      <c r="E44897">
        <f t="shared" si="1402"/>
        <v>17</v>
      </c>
      <c r="F44897" t="str">
        <f>+VLOOKUP(C44897,Подписчики!A:B,2,0)</f>
        <v>UTC+1</v>
      </c>
      <c r="G44897">
        <f t="shared" si="1403"/>
        <v>5</v>
      </c>
    </row>
    <row r="44898" spans="1:7" x14ac:dyDescent="0.25">
      <c r="A44898">
        <v>138101</v>
      </c>
      <c r="B44898" s="1">
        <v>44351.730365695796</v>
      </c>
      <c r="C44898">
        <v>260718</v>
      </c>
      <c r="D44898">
        <v>301748</v>
      </c>
      <c r="E44898">
        <f t="shared" si="1402"/>
        <v>17</v>
      </c>
      <c r="F44898" t="str">
        <f>+VLOOKUP(C44898,Подписчики!A:B,2,0)</f>
        <v>UTC+1</v>
      </c>
      <c r="G44898">
        <f t="shared" si="1403"/>
        <v>5</v>
      </c>
    </row>
    <row r="44899" spans="1:7" x14ac:dyDescent="0.25">
      <c r="A44899">
        <v>138102</v>
      </c>
      <c r="B44899" s="1">
        <v>44351.730770226532</v>
      </c>
      <c r="C44899">
        <v>103918</v>
      </c>
      <c r="D44899">
        <v>302552</v>
      </c>
      <c r="E44899">
        <f t="shared" si="1402"/>
        <v>17</v>
      </c>
      <c r="F44899" t="str">
        <f>+VLOOKUP(C44899,Подписчики!A:B,2,0)</f>
        <v>UTC+2</v>
      </c>
      <c r="G44899">
        <f t="shared" si="1403"/>
        <v>5</v>
      </c>
    </row>
    <row r="44900" spans="1:7" x14ac:dyDescent="0.25">
      <c r="A44900">
        <v>138107</v>
      </c>
      <c r="B44900" s="1">
        <v>44351.730770226532</v>
      </c>
      <c r="C44900">
        <v>207014</v>
      </c>
      <c r="D44900">
        <v>189554</v>
      </c>
      <c r="E44900">
        <f t="shared" si="1402"/>
        <v>17</v>
      </c>
      <c r="F44900" t="str">
        <f>+VLOOKUP(C44900,Подписчики!A:B,2,0)</f>
        <v>UTC+2</v>
      </c>
      <c r="G44900">
        <f t="shared" si="1403"/>
        <v>5</v>
      </c>
    </row>
    <row r="44901" spans="1:7" x14ac:dyDescent="0.25">
      <c r="A44901">
        <v>138111</v>
      </c>
      <c r="B44901" s="1">
        <v>44351.731174757282</v>
      </c>
      <c r="C44901">
        <v>169697</v>
      </c>
      <c r="D44901">
        <v>380039</v>
      </c>
      <c r="E44901">
        <f t="shared" si="1402"/>
        <v>17</v>
      </c>
      <c r="F44901" t="str">
        <f>+VLOOKUP(C44901,Подписчики!A:B,2,0)</f>
        <v>UTC+3</v>
      </c>
      <c r="G44901">
        <f t="shared" si="1403"/>
        <v>5</v>
      </c>
    </row>
    <row r="44902" spans="1:7" x14ac:dyDescent="0.25">
      <c r="A44902">
        <v>138115</v>
      </c>
      <c r="B44902" s="1">
        <v>44351.731983818776</v>
      </c>
      <c r="C44902">
        <v>176270</v>
      </c>
      <c r="D44902">
        <v>202865</v>
      </c>
      <c r="E44902">
        <f t="shared" si="1402"/>
        <v>17</v>
      </c>
      <c r="F44902" t="str">
        <f>+VLOOKUP(C44902,Подписчики!A:B,2,0)</f>
        <v>UTC+1</v>
      </c>
      <c r="G44902">
        <f t="shared" si="1403"/>
        <v>5</v>
      </c>
    </row>
    <row r="44903" spans="1:7" x14ac:dyDescent="0.25">
      <c r="A44903">
        <v>138120</v>
      </c>
      <c r="B44903" s="1">
        <v>44351.732792880262</v>
      </c>
      <c r="C44903">
        <v>19135</v>
      </c>
      <c r="D44903">
        <v>258219</v>
      </c>
      <c r="E44903">
        <f t="shared" si="1402"/>
        <v>17</v>
      </c>
      <c r="F44903" t="str">
        <f>+VLOOKUP(C44903,Подписчики!A:B,2,0)</f>
        <v>UTC+3</v>
      </c>
      <c r="G44903">
        <f t="shared" si="1403"/>
        <v>5</v>
      </c>
    </row>
    <row r="44904" spans="1:7" x14ac:dyDescent="0.25">
      <c r="A44904">
        <v>138124</v>
      </c>
      <c r="B44904" s="1">
        <v>44351.733197411006</v>
      </c>
      <c r="C44904">
        <v>317433</v>
      </c>
      <c r="D44904">
        <v>411922</v>
      </c>
      <c r="E44904">
        <f t="shared" si="1402"/>
        <v>17</v>
      </c>
      <c r="F44904" t="str">
        <f>+VLOOKUP(C44904,Подписчики!A:B,2,0)</f>
        <v>UTC+4</v>
      </c>
      <c r="G44904">
        <f t="shared" si="1403"/>
        <v>5</v>
      </c>
    </row>
    <row r="44905" spans="1:7" x14ac:dyDescent="0.25">
      <c r="A44905">
        <v>138125</v>
      </c>
      <c r="B44905" s="1">
        <v>44351.733601941749</v>
      </c>
      <c r="C44905">
        <v>339057</v>
      </c>
      <c r="D44905">
        <v>397</v>
      </c>
      <c r="E44905">
        <f t="shared" si="1402"/>
        <v>17</v>
      </c>
      <c r="F44905" t="str">
        <f>+VLOOKUP(C44905,Подписчики!A:B,2,0)</f>
        <v>UTC+1</v>
      </c>
      <c r="G44905">
        <f t="shared" si="1403"/>
        <v>5</v>
      </c>
    </row>
    <row r="44906" spans="1:7" x14ac:dyDescent="0.25">
      <c r="A44906">
        <v>138128</v>
      </c>
      <c r="B44906" s="1">
        <v>44351.734006472492</v>
      </c>
      <c r="C44906">
        <v>276887</v>
      </c>
      <c r="D44906">
        <v>262099</v>
      </c>
      <c r="E44906">
        <f t="shared" si="1402"/>
        <v>17</v>
      </c>
      <c r="F44906" t="str">
        <f>+VLOOKUP(C44906,Подписчики!A:B,2,0)</f>
        <v>UTC+2</v>
      </c>
      <c r="G44906">
        <f t="shared" si="1403"/>
        <v>5</v>
      </c>
    </row>
    <row r="44907" spans="1:7" x14ac:dyDescent="0.25">
      <c r="A44907">
        <v>138133</v>
      </c>
      <c r="B44907" s="1">
        <v>44351.734411003235</v>
      </c>
      <c r="C44907">
        <v>152428</v>
      </c>
      <c r="D44907">
        <v>135377</v>
      </c>
      <c r="E44907">
        <f t="shared" si="1402"/>
        <v>17</v>
      </c>
      <c r="F44907" t="str">
        <f>+VLOOKUP(C44907,Подписчики!A:B,2,0)</f>
        <v>UTC-5</v>
      </c>
      <c r="G44907">
        <f t="shared" si="1403"/>
        <v>5</v>
      </c>
    </row>
    <row r="44908" spans="1:7" x14ac:dyDescent="0.25">
      <c r="A44908">
        <v>138135</v>
      </c>
      <c r="B44908" s="1">
        <v>44351.735220064729</v>
      </c>
      <c r="C44908">
        <v>182517</v>
      </c>
      <c r="D44908">
        <v>346056</v>
      </c>
      <c r="E44908">
        <f t="shared" si="1402"/>
        <v>17</v>
      </c>
      <c r="F44908" t="str">
        <f>+VLOOKUP(C44908,Подписчики!A:B,2,0)</f>
        <v>UTC+1</v>
      </c>
      <c r="G44908">
        <f t="shared" si="1403"/>
        <v>5</v>
      </c>
    </row>
    <row r="44909" spans="1:7" x14ac:dyDescent="0.25">
      <c r="A44909">
        <v>138140</v>
      </c>
      <c r="B44909" s="1">
        <v>44351.736029126216</v>
      </c>
      <c r="C44909">
        <v>21084</v>
      </c>
      <c r="D44909">
        <v>135719</v>
      </c>
      <c r="E44909">
        <f t="shared" si="1402"/>
        <v>17</v>
      </c>
      <c r="F44909" t="str">
        <f>+VLOOKUP(C44909,Подписчики!A:B,2,0)</f>
        <v>UTC+3</v>
      </c>
      <c r="G44909">
        <f t="shared" si="1403"/>
        <v>5</v>
      </c>
    </row>
    <row r="44910" spans="1:7" x14ac:dyDescent="0.25">
      <c r="A44910">
        <v>138142</v>
      </c>
      <c r="B44910" s="1">
        <v>44351.736029126216</v>
      </c>
      <c r="C44910">
        <v>316589</v>
      </c>
      <c r="D44910">
        <v>347008</v>
      </c>
      <c r="E44910">
        <f t="shared" si="1402"/>
        <v>17</v>
      </c>
      <c r="F44910" t="str">
        <f>+VLOOKUP(C44910,Подписчики!A:B,2,0)</f>
        <v>UTC+3</v>
      </c>
      <c r="G44910">
        <f t="shared" si="1403"/>
        <v>5</v>
      </c>
    </row>
    <row r="44911" spans="1:7" x14ac:dyDescent="0.25">
      <c r="A44911">
        <v>138145</v>
      </c>
      <c r="B44911" s="1">
        <v>44351.736433656959</v>
      </c>
      <c r="C44911">
        <v>29913</v>
      </c>
      <c r="D44911">
        <v>351192</v>
      </c>
      <c r="E44911">
        <f t="shared" si="1402"/>
        <v>17</v>
      </c>
      <c r="F44911" t="str">
        <f>+VLOOKUP(C44911,Подписчики!A:B,2,0)</f>
        <v>UTC+0</v>
      </c>
      <c r="G44911">
        <f t="shared" si="1403"/>
        <v>5</v>
      </c>
    </row>
    <row r="44912" spans="1:7" x14ac:dyDescent="0.25">
      <c r="A44912">
        <v>138150</v>
      </c>
      <c r="B44912" s="1">
        <v>44351.736838187702</v>
      </c>
      <c r="C44912">
        <v>181605</v>
      </c>
      <c r="D44912">
        <v>267896</v>
      </c>
      <c r="E44912">
        <f t="shared" si="1402"/>
        <v>17</v>
      </c>
      <c r="F44912" t="str">
        <f>+VLOOKUP(C44912,Подписчики!A:B,2,0)</f>
        <v>UTC+1</v>
      </c>
      <c r="G44912">
        <f t="shared" si="1403"/>
        <v>5</v>
      </c>
    </row>
    <row r="44913" spans="1:7" x14ac:dyDescent="0.25">
      <c r="A44913">
        <v>138152</v>
      </c>
      <c r="B44913" s="1">
        <v>44351.736838187702</v>
      </c>
      <c r="C44913">
        <v>186840</v>
      </c>
      <c r="D44913">
        <v>172263</v>
      </c>
      <c r="E44913">
        <f t="shared" si="1402"/>
        <v>17</v>
      </c>
      <c r="F44913" t="str">
        <f>+VLOOKUP(C44913,Подписчики!A:B,2,0)</f>
        <v>UTC+1</v>
      </c>
      <c r="G44913">
        <f t="shared" si="1403"/>
        <v>5</v>
      </c>
    </row>
    <row r="44914" spans="1:7" x14ac:dyDescent="0.25">
      <c r="A44914">
        <v>138156</v>
      </c>
      <c r="B44914" s="1">
        <v>44351.736838187702</v>
      </c>
      <c r="C44914">
        <v>316737</v>
      </c>
      <c r="D44914">
        <v>158978</v>
      </c>
      <c r="E44914">
        <f t="shared" si="1402"/>
        <v>17</v>
      </c>
      <c r="F44914" t="str">
        <f>+VLOOKUP(C44914,Подписчики!A:B,2,0)</f>
        <v>UTC+1</v>
      </c>
      <c r="G44914">
        <f t="shared" si="1403"/>
        <v>5</v>
      </c>
    </row>
    <row r="44915" spans="1:7" x14ac:dyDescent="0.25">
      <c r="A44915">
        <v>138159</v>
      </c>
      <c r="B44915" s="1">
        <v>44351.737242718445</v>
      </c>
      <c r="C44915">
        <v>41996</v>
      </c>
      <c r="D44915">
        <v>404226</v>
      </c>
      <c r="E44915">
        <f t="shared" si="1402"/>
        <v>17</v>
      </c>
      <c r="F44915" t="str">
        <f>+VLOOKUP(C44915,Подписчики!A:B,2,0)</f>
        <v>UTC+2</v>
      </c>
      <c r="G44915">
        <f t="shared" si="1403"/>
        <v>5</v>
      </c>
    </row>
    <row r="44916" spans="1:7" x14ac:dyDescent="0.25">
      <c r="A44916">
        <v>138163</v>
      </c>
      <c r="B44916" s="1">
        <v>44351.737647249189</v>
      </c>
      <c r="C44916">
        <v>99658</v>
      </c>
      <c r="D44916">
        <v>78646</v>
      </c>
      <c r="E44916">
        <f t="shared" si="1402"/>
        <v>17</v>
      </c>
      <c r="F44916" t="str">
        <f>+VLOOKUP(C44916,Подписчики!A:B,2,0)</f>
        <v>UTC+3</v>
      </c>
      <c r="G44916">
        <f t="shared" si="1403"/>
        <v>5</v>
      </c>
    </row>
    <row r="44917" spans="1:7" x14ac:dyDescent="0.25">
      <c r="A44917">
        <v>138165</v>
      </c>
      <c r="B44917" s="1">
        <v>44351.738456310675</v>
      </c>
      <c r="C44917">
        <v>279523</v>
      </c>
      <c r="D44917">
        <v>205227</v>
      </c>
      <c r="E44917">
        <f t="shared" si="1402"/>
        <v>17</v>
      </c>
      <c r="F44917" t="str">
        <f>+VLOOKUP(C44917,Подписчики!A:B,2,0)</f>
        <v>UTC+5</v>
      </c>
      <c r="G44917">
        <f t="shared" si="1403"/>
        <v>5</v>
      </c>
    </row>
    <row r="44918" spans="1:7" x14ac:dyDescent="0.25">
      <c r="A44918">
        <v>138167</v>
      </c>
      <c r="B44918" s="1">
        <v>44351.738456310683</v>
      </c>
      <c r="C44918">
        <v>125600</v>
      </c>
      <c r="D44918">
        <v>118549</v>
      </c>
      <c r="E44918">
        <f t="shared" si="1402"/>
        <v>17</v>
      </c>
      <c r="F44918" t="str">
        <f>+VLOOKUP(C44918,Подписчики!A:B,2,0)</f>
        <v>UTC+1</v>
      </c>
      <c r="G44918">
        <f t="shared" si="1403"/>
        <v>5</v>
      </c>
    </row>
    <row r="44919" spans="1:7" x14ac:dyDescent="0.25">
      <c r="A44919">
        <v>138170</v>
      </c>
      <c r="B44919" s="1">
        <v>44351.738456310683</v>
      </c>
      <c r="C44919">
        <v>131966</v>
      </c>
      <c r="D44919">
        <v>80726</v>
      </c>
      <c r="E44919">
        <f t="shared" si="1402"/>
        <v>17</v>
      </c>
      <c r="F44919" t="str">
        <f>+VLOOKUP(C44919,Подписчики!A:B,2,0)</f>
        <v>UTC+1</v>
      </c>
      <c r="G44919">
        <f t="shared" si="1403"/>
        <v>5</v>
      </c>
    </row>
    <row r="44920" spans="1:7" x14ac:dyDescent="0.25">
      <c r="A44920">
        <v>138173</v>
      </c>
      <c r="B44920" s="1">
        <v>44351.738456310683</v>
      </c>
      <c r="C44920">
        <v>254737</v>
      </c>
      <c r="D44920">
        <v>197604</v>
      </c>
      <c r="E44920">
        <f t="shared" si="1402"/>
        <v>17</v>
      </c>
      <c r="F44920" t="str">
        <f>+VLOOKUP(C44920,Подписчики!A:B,2,0)</f>
        <v>UTC+1</v>
      </c>
      <c r="G44920">
        <f t="shared" si="1403"/>
        <v>5</v>
      </c>
    </row>
    <row r="44921" spans="1:7" x14ac:dyDescent="0.25">
      <c r="A44921">
        <v>138177</v>
      </c>
      <c r="B44921" s="1">
        <v>44351.738456310683</v>
      </c>
      <c r="C44921">
        <v>305435</v>
      </c>
      <c r="D44921">
        <v>230507</v>
      </c>
      <c r="E44921">
        <f t="shared" si="1402"/>
        <v>17</v>
      </c>
      <c r="F44921" t="str">
        <f>+VLOOKUP(C44921,Подписчики!A:B,2,0)</f>
        <v>UTC+1</v>
      </c>
      <c r="G44921">
        <f t="shared" si="1403"/>
        <v>5</v>
      </c>
    </row>
    <row r="44922" spans="1:7" x14ac:dyDescent="0.25">
      <c r="A44922">
        <v>138180</v>
      </c>
      <c r="B44922" s="1">
        <v>44351.739669902912</v>
      </c>
      <c r="C44922">
        <v>100288</v>
      </c>
      <c r="D44922">
        <v>453374</v>
      </c>
      <c r="E44922">
        <f t="shared" si="1402"/>
        <v>17</v>
      </c>
      <c r="F44922" t="str">
        <f>+VLOOKUP(C44922,Подписчики!A:B,2,0)</f>
        <v>UTC+0</v>
      </c>
      <c r="G44922">
        <f t="shared" si="1403"/>
        <v>5</v>
      </c>
    </row>
    <row r="44923" spans="1:7" x14ac:dyDescent="0.25">
      <c r="A44923">
        <v>138181</v>
      </c>
      <c r="B44923" s="1">
        <v>44351.740074433656</v>
      </c>
      <c r="C44923">
        <v>211714</v>
      </c>
      <c r="D44923">
        <v>230507</v>
      </c>
      <c r="E44923">
        <f t="shared" si="1402"/>
        <v>17</v>
      </c>
      <c r="F44923" t="str">
        <f>+VLOOKUP(C44923,Подписчики!A:B,2,0)</f>
        <v>UTC-3</v>
      </c>
      <c r="G44923">
        <f t="shared" si="1403"/>
        <v>5</v>
      </c>
    </row>
    <row r="44924" spans="1:7" x14ac:dyDescent="0.25">
      <c r="A44924">
        <v>138183</v>
      </c>
      <c r="B44924" s="1">
        <v>44351.741288025893</v>
      </c>
      <c r="C44924">
        <v>57148</v>
      </c>
      <c r="D44924">
        <v>351192</v>
      </c>
      <c r="E44924">
        <f t="shared" si="1402"/>
        <v>17</v>
      </c>
      <c r="F44924" t="str">
        <f>+VLOOKUP(C44924,Подписчики!A:B,2,0)</f>
        <v>UTC+4</v>
      </c>
      <c r="G44924">
        <f t="shared" si="1403"/>
        <v>5</v>
      </c>
    </row>
    <row r="44925" spans="1:7" x14ac:dyDescent="0.25">
      <c r="A44925">
        <v>138187</v>
      </c>
      <c r="B44925" s="1">
        <v>44351.741692556636</v>
      </c>
      <c r="C44925">
        <v>109161</v>
      </c>
      <c r="D44925">
        <v>242428</v>
      </c>
      <c r="E44925">
        <f t="shared" si="1402"/>
        <v>17</v>
      </c>
      <c r="F44925" t="str">
        <f>+VLOOKUP(C44925,Подписчики!A:B,2,0)</f>
        <v>UTC+1</v>
      </c>
      <c r="G44925">
        <f t="shared" si="1403"/>
        <v>5</v>
      </c>
    </row>
    <row r="44926" spans="1:7" x14ac:dyDescent="0.25">
      <c r="A44926">
        <v>138192</v>
      </c>
      <c r="B44926" s="1">
        <v>44351.741692556636</v>
      </c>
      <c r="C44926">
        <v>277516</v>
      </c>
      <c r="D44926">
        <v>411922</v>
      </c>
      <c r="E44926">
        <f t="shared" si="1402"/>
        <v>17</v>
      </c>
      <c r="F44926" t="str">
        <f>+VLOOKUP(C44926,Подписчики!A:B,2,0)</f>
        <v>UTC+1</v>
      </c>
      <c r="G44926">
        <f t="shared" si="1403"/>
        <v>5</v>
      </c>
    </row>
    <row r="44927" spans="1:7" x14ac:dyDescent="0.25">
      <c r="A44927">
        <v>138196</v>
      </c>
      <c r="B44927" s="1">
        <v>44351.741692556636</v>
      </c>
      <c r="C44927">
        <v>280628</v>
      </c>
      <c r="D44927">
        <v>439981</v>
      </c>
      <c r="E44927">
        <f t="shared" si="1402"/>
        <v>17</v>
      </c>
      <c r="F44927" t="str">
        <f>+VLOOKUP(C44927,Подписчики!A:B,2,0)</f>
        <v>UTC+1</v>
      </c>
      <c r="G44927">
        <f t="shared" si="1403"/>
        <v>5</v>
      </c>
    </row>
    <row r="44928" spans="1:7" x14ac:dyDescent="0.25">
      <c r="A44928">
        <v>138199</v>
      </c>
      <c r="B44928" s="1">
        <v>44351.742097087379</v>
      </c>
      <c r="C44928">
        <v>280908</v>
      </c>
      <c r="D44928">
        <v>452881</v>
      </c>
      <c r="E44928">
        <f t="shared" si="1402"/>
        <v>17</v>
      </c>
      <c r="F44928" t="str">
        <f>+VLOOKUP(C44928,Подписчики!A:B,2,0)</f>
        <v>UTC+2</v>
      </c>
      <c r="G44928">
        <f t="shared" si="1403"/>
        <v>5</v>
      </c>
    </row>
    <row r="44929" spans="1:7" x14ac:dyDescent="0.25">
      <c r="A44929">
        <v>138200</v>
      </c>
      <c r="B44929" s="1">
        <v>44351.742906148866</v>
      </c>
      <c r="C44929">
        <v>56476</v>
      </c>
      <c r="D44929">
        <v>244574</v>
      </c>
      <c r="E44929">
        <f t="shared" si="1402"/>
        <v>17</v>
      </c>
      <c r="F44929" t="str">
        <f>+VLOOKUP(C44929,Подписчики!A:B,2,0)</f>
        <v>UTC+0</v>
      </c>
      <c r="G44929">
        <f t="shared" si="1403"/>
        <v>5</v>
      </c>
    </row>
    <row r="44930" spans="1:7" x14ac:dyDescent="0.25">
      <c r="A44930">
        <v>138205</v>
      </c>
      <c r="B44930" s="1">
        <v>44351.743715210352</v>
      </c>
      <c r="C44930">
        <v>118935</v>
      </c>
      <c r="D44930">
        <v>425360</v>
      </c>
      <c r="E44930">
        <f t="shared" si="1402"/>
        <v>17</v>
      </c>
      <c r="F44930" t="str">
        <f>+VLOOKUP(C44930,Подписчики!A:B,2,0)</f>
        <v>UTC+2</v>
      </c>
      <c r="G44930">
        <f t="shared" si="1403"/>
        <v>5</v>
      </c>
    </row>
    <row r="44931" spans="1:7" x14ac:dyDescent="0.25">
      <c r="A44931">
        <v>138208</v>
      </c>
      <c r="B44931" s="1">
        <v>44351.743715210359</v>
      </c>
      <c r="C44931">
        <v>17334</v>
      </c>
      <c r="D44931">
        <v>286726</v>
      </c>
      <c r="E44931">
        <f t="shared" ref="E44931:E44994" si="1404">HOUR(B44931)</f>
        <v>17</v>
      </c>
      <c r="F44931" t="str">
        <f>+VLOOKUP(C44931,Подписчики!A:B,2,0)</f>
        <v>UTC+6</v>
      </c>
      <c r="G44931">
        <f t="shared" ref="G44931:G44994" si="1405">WEEKDAY(B44931,2)</f>
        <v>5</v>
      </c>
    </row>
    <row r="44932" spans="1:7" x14ac:dyDescent="0.25">
      <c r="A44932">
        <v>138213</v>
      </c>
      <c r="B44932" s="1">
        <v>44351.744524271846</v>
      </c>
      <c r="C44932">
        <v>282026</v>
      </c>
      <c r="D44932">
        <v>364601</v>
      </c>
      <c r="E44932">
        <f t="shared" si="1404"/>
        <v>17</v>
      </c>
      <c r="F44932" t="str">
        <f>+VLOOKUP(C44932,Подписчики!A:B,2,0)</f>
        <v>UTC+0</v>
      </c>
      <c r="G44932">
        <f t="shared" si="1405"/>
        <v>5</v>
      </c>
    </row>
    <row r="44933" spans="1:7" x14ac:dyDescent="0.25">
      <c r="A44933">
        <v>138216</v>
      </c>
      <c r="B44933" s="1">
        <v>44351.744524271846</v>
      </c>
      <c r="C44933">
        <v>301148</v>
      </c>
      <c r="D44933">
        <v>120550</v>
      </c>
      <c r="E44933">
        <f t="shared" si="1404"/>
        <v>17</v>
      </c>
      <c r="F44933" t="str">
        <f>+VLOOKUP(C44933,Подписчики!A:B,2,0)</f>
        <v>UTC+4</v>
      </c>
      <c r="G44933">
        <f t="shared" si="1405"/>
        <v>5</v>
      </c>
    </row>
    <row r="44934" spans="1:7" x14ac:dyDescent="0.25">
      <c r="A44934">
        <v>138221</v>
      </c>
      <c r="B44934" s="1">
        <v>44351.744524271846</v>
      </c>
      <c r="C44934">
        <v>343141</v>
      </c>
      <c r="D44934">
        <v>43623</v>
      </c>
      <c r="E44934">
        <f t="shared" si="1404"/>
        <v>17</v>
      </c>
      <c r="F44934" t="str">
        <f>+VLOOKUP(C44934,Подписчики!A:B,2,0)</f>
        <v>UTC+0</v>
      </c>
      <c r="G44934">
        <f t="shared" si="1405"/>
        <v>5</v>
      </c>
    </row>
    <row r="44935" spans="1:7" x14ac:dyDescent="0.25">
      <c r="A44935">
        <v>138226</v>
      </c>
      <c r="B44935" s="1">
        <v>44351.746142394819</v>
      </c>
      <c r="C44935">
        <v>187110</v>
      </c>
      <c r="D44935">
        <v>227775</v>
      </c>
      <c r="E44935">
        <f t="shared" si="1404"/>
        <v>17</v>
      </c>
      <c r="F44935" t="str">
        <f>+VLOOKUP(C44935,Подписчики!A:B,2,0)</f>
        <v>UTC+0</v>
      </c>
      <c r="G44935">
        <f t="shared" si="1405"/>
        <v>5</v>
      </c>
    </row>
    <row r="44936" spans="1:7" x14ac:dyDescent="0.25">
      <c r="A44936">
        <v>138229</v>
      </c>
      <c r="B44936" s="1">
        <v>44351.746546925569</v>
      </c>
      <c r="C44936">
        <v>169529</v>
      </c>
      <c r="D44936">
        <v>158978</v>
      </c>
      <c r="E44936">
        <f t="shared" si="1404"/>
        <v>17</v>
      </c>
      <c r="F44936" t="str">
        <f>+VLOOKUP(C44936,Подписчики!A:B,2,0)</f>
        <v>UTC+1</v>
      </c>
      <c r="G44936">
        <f t="shared" si="1405"/>
        <v>5</v>
      </c>
    </row>
    <row r="44937" spans="1:7" x14ac:dyDescent="0.25">
      <c r="A44937">
        <v>138233</v>
      </c>
      <c r="B44937" s="1">
        <v>44351.746951456305</v>
      </c>
      <c r="C44937">
        <v>4737</v>
      </c>
      <c r="D44937">
        <v>320620</v>
      </c>
      <c r="E44937">
        <f t="shared" si="1404"/>
        <v>17</v>
      </c>
      <c r="F44937" t="str">
        <f>+VLOOKUP(C44937,Подписчики!A:B,2,0)</f>
        <v>UTC+2</v>
      </c>
      <c r="G44937">
        <f t="shared" si="1405"/>
        <v>5</v>
      </c>
    </row>
    <row r="44938" spans="1:7" x14ac:dyDescent="0.25">
      <c r="A44938">
        <v>138236</v>
      </c>
      <c r="B44938" s="1">
        <v>44351.746951456305</v>
      </c>
      <c r="C44938">
        <v>76585</v>
      </c>
      <c r="D44938">
        <v>419438</v>
      </c>
      <c r="E44938">
        <f t="shared" si="1404"/>
        <v>17</v>
      </c>
      <c r="F44938" t="str">
        <f>+VLOOKUP(C44938,Подписчики!A:B,2,0)</f>
        <v>UTC+2</v>
      </c>
      <c r="G44938">
        <f t="shared" si="1405"/>
        <v>5</v>
      </c>
    </row>
    <row r="44939" spans="1:7" x14ac:dyDescent="0.25">
      <c r="A44939">
        <v>138237</v>
      </c>
      <c r="B44939" s="1">
        <v>44351.746951456305</v>
      </c>
      <c r="C44939">
        <v>258143</v>
      </c>
      <c r="D44939">
        <v>357547</v>
      </c>
      <c r="E44939">
        <f t="shared" si="1404"/>
        <v>17</v>
      </c>
      <c r="F44939" t="str">
        <f>+VLOOKUP(C44939,Подписчики!A:B,2,0)</f>
        <v>UTC+2</v>
      </c>
      <c r="G44939">
        <f t="shared" si="1405"/>
        <v>5</v>
      </c>
    </row>
    <row r="44940" spans="1:7" x14ac:dyDescent="0.25">
      <c r="A44940">
        <v>138240</v>
      </c>
      <c r="B44940" s="1">
        <v>44351.747000000003</v>
      </c>
      <c r="C44940">
        <v>273941</v>
      </c>
      <c r="D44940">
        <v>230507</v>
      </c>
      <c r="E44940">
        <f t="shared" si="1404"/>
        <v>17</v>
      </c>
      <c r="F44940" t="str">
        <f>+VLOOKUP(C44940,Подписчики!A:B,2,0)</f>
        <v>UTC+3</v>
      </c>
      <c r="G44940">
        <f t="shared" si="1405"/>
        <v>5</v>
      </c>
    </row>
    <row r="44941" spans="1:7" x14ac:dyDescent="0.25">
      <c r="A44941">
        <v>138244</v>
      </c>
      <c r="B44941" s="1">
        <v>44351.747666666663</v>
      </c>
      <c r="C44941">
        <v>6742</v>
      </c>
      <c r="D44941">
        <v>42705</v>
      </c>
      <c r="E44941">
        <f t="shared" si="1404"/>
        <v>17</v>
      </c>
      <c r="F44941" t="str">
        <f>+VLOOKUP(C44941,Подписчики!A:B,2,0)</f>
        <v>UTC+2</v>
      </c>
      <c r="G44941">
        <f t="shared" si="1405"/>
        <v>5</v>
      </c>
    </row>
    <row r="44942" spans="1:7" x14ac:dyDescent="0.25">
      <c r="A44942">
        <v>138248</v>
      </c>
      <c r="B44942" s="1">
        <v>44351.747760517799</v>
      </c>
      <c r="C44942">
        <v>170961</v>
      </c>
      <c r="D44942">
        <v>103334</v>
      </c>
      <c r="E44942">
        <f t="shared" si="1404"/>
        <v>17</v>
      </c>
      <c r="F44942" t="str">
        <f>+VLOOKUP(C44942,Подписчики!A:B,2,0)</f>
        <v>UTC+0</v>
      </c>
      <c r="G44942">
        <f t="shared" si="1405"/>
        <v>5</v>
      </c>
    </row>
    <row r="44943" spans="1:7" x14ac:dyDescent="0.25">
      <c r="A44943">
        <v>138252</v>
      </c>
      <c r="B44943" s="1">
        <v>44351.74816504855</v>
      </c>
      <c r="C44943">
        <v>326570</v>
      </c>
      <c r="D44943">
        <v>56919</v>
      </c>
      <c r="E44943">
        <f t="shared" si="1404"/>
        <v>17</v>
      </c>
      <c r="F44943" t="str">
        <f>+VLOOKUP(C44943,Подписчики!A:B,2,0)</f>
        <v>UTC+1</v>
      </c>
      <c r="G44943">
        <f t="shared" si="1405"/>
        <v>5</v>
      </c>
    </row>
    <row r="44944" spans="1:7" x14ac:dyDescent="0.25">
      <c r="A44944">
        <v>138255</v>
      </c>
      <c r="B44944" s="1">
        <v>44351.748974110029</v>
      </c>
      <c r="C44944">
        <v>26092</v>
      </c>
      <c r="D44944">
        <v>37644</v>
      </c>
      <c r="E44944">
        <f t="shared" si="1404"/>
        <v>17</v>
      </c>
      <c r="F44944" t="str">
        <f>+VLOOKUP(C44944,Подписчики!A:B,2,0)</f>
        <v>UTC+3</v>
      </c>
      <c r="G44944">
        <f t="shared" si="1405"/>
        <v>5</v>
      </c>
    </row>
    <row r="44945" spans="1:7" x14ac:dyDescent="0.25">
      <c r="A44945">
        <v>138259</v>
      </c>
      <c r="B44945" s="1">
        <v>44351.749378640779</v>
      </c>
      <c r="C44945">
        <v>221808</v>
      </c>
      <c r="D44945">
        <v>331902</v>
      </c>
      <c r="E44945">
        <f t="shared" si="1404"/>
        <v>17</v>
      </c>
      <c r="F44945" t="str">
        <f>+VLOOKUP(C44945,Подписчики!A:B,2,0)</f>
        <v>UTC+0</v>
      </c>
      <c r="G44945">
        <f t="shared" si="1405"/>
        <v>5</v>
      </c>
    </row>
    <row r="44946" spans="1:7" x14ac:dyDescent="0.25">
      <c r="A44946">
        <v>138260</v>
      </c>
      <c r="B44946" s="1">
        <v>44351.749378640779</v>
      </c>
      <c r="C44946">
        <v>229208</v>
      </c>
      <c r="D44946">
        <v>351192</v>
      </c>
      <c r="E44946">
        <f t="shared" si="1404"/>
        <v>17</v>
      </c>
      <c r="F44946" t="str">
        <f>+VLOOKUP(C44946,Подписчики!A:B,2,0)</f>
        <v>UTC+0</v>
      </c>
      <c r="G44946">
        <f t="shared" si="1405"/>
        <v>5</v>
      </c>
    </row>
    <row r="44947" spans="1:7" x14ac:dyDescent="0.25">
      <c r="A44947">
        <v>138261</v>
      </c>
      <c r="B44947" s="1">
        <v>44351.750592233009</v>
      </c>
      <c r="C44947">
        <v>55365</v>
      </c>
      <c r="D44947">
        <v>476894</v>
      </c>
      <c r="E44947">
        <f t="shared" si="1404"/>
        <v>18</v>
      </c>
      <c r="F44947" t="str">
        <f>+VLOOKUP(C44947,Подписчики!A:B,2,0)</f>
        <v>UTC+3</v>
      </c>
      <c r="G44947">
        <f t="shared" si="1405"/>
        <v>5</v>
      </c>
    </row>
    <row r="44948" spans="1:7" x14ac:dyDescent="0.25">
      <c r="A44948">
        <v>138264</v>
      </c>
      <c r="B44948" s="1">
        <v>44351.750592233009</v>
      </c>
      <c r="C44948">
        <v>99086</v>
      </c>
      <c r="D44948">
        <v>137899</v>
      </c>
      <c r="E44948">
        <f t="shared" si="1404"/>
        <v>18</v>
      </c>
      <c r="F44948" t="str">
        <f>+VLOOKUP(C44948,Подписчики!A:B,2,0)</f>
        <v>UTC+3</v>
      </c>
      <c r="G44948">
        <f t="shared" si="1405"/>
        <v>5</v>
      </c>
    </row>
    <row r="44949" spans="1:7" x14ac:dyDescent="0.25">
      <c r="A44949">
        <v>138265</v>
      </c>
      <c r="B44949" s="1">
        <v>44351.750592233009</v>
      </c>
      <c r="C44949">
        <v>147209</v>
      </c>
      <c r="D44949">
        <v>103560</v>
      </c>
      <c r="E44949">
        <f t="shared" si="1404"/>
        <v>18</v>
      </c>
      <c r="F44949" t="str">
        <f>+VLOOKUP(C44949,Подписчики!A:B,2,0)</f>
        <v>UTC+3</v>
      </c>
      <c r="G44949">
        <f t="shared" si="1405"/>
        <v>5</v>
      </c>
    </row>
    <row r="44950" spans="1:7" x14ac:dyDescent="0.25">
      <c r="A44950">
        <v>138266</v>
      </c>
      <c r="B44950" s="1">
        <v>44351.750996763752</v>
      </c>
      <c r="C44950">
        <v>84836</v>
      </c>
      <c r="D44950">
        <v>387595</v>
      </c>
      <c r="E44950">
        <f t="shared" si="1404"/>
        <v>18</v>
      </c>
      <c r="F44950" t="str">
        <f>+VLOOKUP(C44950,Подписчики!A:B,2,0)</f>
        <v>UTC+0</v>
      </c>
      <c r="G44950">
        <f t="shared" si="1405"/>
        <v>5</v>
      </c>
    </row>
    <row r="44951" spans="1:7" x14ac:dyDescent="0.25">
      <c r="A44951">
        <v>138269</v>
      </c>
      <c r="B44951" s="1">
        <v>44351.750996763752</v>
      </c>
      <c r="C44951">
        <v>325217</v>
      </c>
      <c r="D44951">
        <v>330333</v>
      </c>
      <c r="E44951">
        <f t="shared" si="1404"/>
        <v>18</v>
      </c>
      <c r="F44951" t="str">
        <f>+VLOOKUP(C44951,Подписчики!A:B,2,0)</f>
        <v>UTC+0</v>
      </c>
      <c r="G44951">
        <f t="shared" si="1405"/>
        <v>5</v>
      </c>
    </row>
    <row r="44952" spans="1:7" x14ac:dyDescent="0.25">
      <c r="A44952">
        <v>138270</v>
      </c>
      <c r="B44952" s="1">
        <v>44351.751805825239</v>
      </c>
      <c r="C44952">
        <v>10747</v>
      </c>
      <c r="D44952">
        <v>53640</v>
      </c>
      <c r="E44952">
        <f t="shared" si="1404"/>
        <v>18</v>
      </c>
      <c r="F44952" t="str">
        <f>+VLOOKUP(C44952,Подписчики!A:B,2,0)</f>
        <v>UTC+2</v>
      </c>
      <c r="G44952">
        <f t="shared" si="1405"/>
        <v>5</v>
      </c>
    </row>
    <row r="44953" spans="1:7" x14ac:dyDescent="0.25">
      <c r="A44953">
        <v>138275</v>
      </c>
      <c r="B44953" s="1">
        <v>44351.751805825239</v>
      </c>
      <c r="C44953">
        <v>242917</v>
      </c>
      <c r="D44953">
        <v>5151</v>
      </c>
      <c r="E44953">
        <f t="shared" si="1404"/>
        <v>18</v>
      </c>
      <c r="F44953" t="str">
        <f>+VLOOKUP(C44953,Подписчики!A:B,2,0)</f>
        <v>UTC+2</v>
      </c>
      <c r="G44953">
        <f t="shared" si="1405"/>
        <v>5</v>
      </c>
    </row>
    <row r="44954" spans="1:7" x14ac:dyDescent="0.25">
      <c r="A44954">
        <v>138277</v>
      </c>
      <c r="B44954" s="1">
        <v>44351.751805825239</v>
      </c>
      <c r="C44954">
        <v>333432</v>
      </c>
      <c r="D44954">
        <v>411922</v>
      </c>
      <c r="E44954">
        <f t="shared" si="1404"/>
        <v>18</v>
      </c>
      <c r="F44954" t="str">
        <f>+VLOOKUP(C44954,Подписчики!A:B,2,0)</f>
        <v>UTC+2</v>
      </c>
      <c r="G44954">
        <f t="shared" si="1405"/>
        <v>5</v>
      </c>
    </row>
    <row r="44955" spans="1:7" x14ac:dyDescent="0.25">
      <c r="A44955">
        <v>138282</v>
      </c>
      <c r="B44955" s="1">
        <v>44351.753019417476</v>
      </c>
      <c r="C44955">
        <v>104590</v>
      </c>
      <c r="D44955">
        <v>250679</v>
      </c>
      <c r="E44955">
        <f t="shared" si="1404"/>
        <v>18</v>
      </c>
      <c r="F44955" t="str">
        <f>+VLOOKUP(C44955,Подписчики!A:B,2,0)</f>
        <v>UTC+1</v>
      </c>
      <c r="G44955">
        <f t="shared" si="1405"/>
        <v>5</v>
      </c>
    </row>
    <row r="44956" spans="1:7" x14ac:dyDescent="0.25">
      <c r="A44956">
        <v>138285</v>
      </c>
      <c r="B44956" s="1">
        <v>44351.753019417476</v>
      </c>
      <c r="C44956">
        <v>142343</v>
      </c>
      <c r="D44956">
        <v>343624</v>
      </c>
      <c r="E44956">
        <f t="shared" si="1404"/>
        <v>18</v>
      </c>
      <c r="F44956" t="str">
        <f>+VLOOKUP(C44956,Подписчики!A:B,2,0)</f>
        <v>UTC+1</v>
      </c>
      <c r="G44956">
        <f t="shared" si="1405"/>
        <v>5</v>
      </c>
    </row>
    <row r="44957" spans="1:7" x14ac:dyDescent="0.25">
      <c r="A44957">
        <v>138288</v>
      </c>
      <c r="B44957" s="1">
        <v>44351.753019417476</v>
      </c>
      <c r="C44957">
        <v>198010</v>
      </c>
      <c r="D44957">
        <v>325852</v>
      </c>
      <c r="E44957">
        <f t="shared" si="1404"/>
        <v>18</v>
      </c>
      <c r="F44957" t="str">
        <f>+VLOOKUP(C44957,Подписчики!A:B,2,0)</f>
        <v>UTC+1</v>
      </c>
      <c r="G44957">
        <f t="shared" si="1405"/>
        <v>5</v>
      </c>
    </row>
    <row r="44958" spans="1:7" x14ac:dyDescent="0.25">
      <c r="A44958">
        <v>138290</v>
      </c>
      <c r="B44958" s="1">
        <v>44351.753828478963</v>
      </c>
      <c r="C44958">
        <v>338162</v>
      </c>
      <c r="D44958">
        <v>242621</v>
      </c>
      <c r="E44958">
        <f t="shared" si="1404"/>
        <v>18</v>
      </c>
      <c r="F44958" t="str">
        <f>+VLOOKUP(C44958,Подписчики!A:B,2,0)</f>
        <v>UTC+3</v>
      </c>
      <c r="G44958">
        <f t="shared" si="1405"/>
        <v>5</v>
      </c>
    </row>
    <row r="44959" spans="1:7" x14ac:dyDescent="0.25">
      <c r="A44959">
        <v>138295</v>
      </c>
      <c r="B44959" s="1">
        <v>44351.753828478963</v>
      </c>
      <c r="C44959">
        <v>344132</v>
      </c>
      <c r="D44959">
        <v>294042</v>
      </c>
      <c r="E44959">
        <f t="shared" si="1404"/>
        <v>18</v>
      </c>
      <c r="F44959" t="str">
        <f>+VLOOKUP(C44959,Подписчики!A:B,2,0)</f>
        <v>UTC+3</v>
      </c>
      <c r="G44959">
        <f t="shared" si="1405"/>
        <v>5</v>
      </c>
    </row>
    <row r="44960" spans="1:7" x14ac:dyDescent="0.25">
      <c r="A44960">
        <v>138298</v>
      </c>
      <c r="B44960" s="1">
        <v>44351.754233009706</v>
      </c>
      <c r="C44960">
        <v>152203</v>
      </c>
      <c r="D44960">
        <v>129210</v>
      </c>
      <c r="E44960">
        <f t="shared" si="1404"/>
        <v>18</v>
      </c>
      <c r="F44960" t="str">
        <f>+VLOOKUP(C44960,Подписчики!A:B,2,0)</f>
        <v>UTC+0</v>
      </c>
      <c r="G44960">
        <f t="shared" si="1405"/>
        <v>5</v>
      </c>
    </row>
    <row r="44961" spans="1:7" x14ac:dyDescent="0.25">
      <c r="A44961">
        <v>138301</v>
      </c>
      <c r="B44961" s="1">
        <v>44351.754637540449</v>
      </c>
      <c r="C44961">
        <v>331267</v>
      </c>
      <c r="D44961">
        <v>436459</v>
      </c>
      <c r="E44961">
        <f t="shared" si="1404"/>
        <v>18</v>
      </c>
      <c r="F44961" t="str">
        <f>+VLOOKUP(C44961,Подписчики!A:B,2,0)</f>
        <v>UTC+5</v>
      </c>
      <c r="G44961">
        <f t="shared" si="1405"/>
        <v>5</v>
      </c>
    </row>
    <row r="44962" spans="1:7" x14ac:dyDescent="0.25">
      <c r="A44962">
        <v>138305</v>
      </c>
      <c r="B44962" s="1">
        <v>44351.754637540456</v>
      </c>
      <c r="C44962">
        <v>260912</v>
      </c>
      <c r="D44962">
        <v>111597</v>
      </c>
      <c r="E44962">
        <f t="shared" si="1404"/>
        <v>18</v>
      </c>
      <c r="F44962" t="str">
        <f>+VLOOKUP(C44962,Подписчики!A:B,2,0)</f>
        <v>UTC+1</v>
      </c>
      <c r="G44962">
        <f t="shared" si="1405"/>
        <v>5</v>
      </c>
    </row>
    <row r="44963" spans="1:7" x14ac:dyDescent="0.25">
      <c r="A44963">
        <v>138307</v>
      </c>
      <c r="B44963" s="1">
        <v>44351.755446601943</v>
      </c>
      <c r="C44963">
        <v>15927</v>
      </c>
      <c r="D44963">
        <v>186210</v>
      </c>
      <c r="E44963">
        <f t="shared" si="1404"/>
        <v>18</v>
      </c>
      <c r="F44963" t="str">
        <f>+VLOOKUP(C44963,Подписчики!A:B,2,0)</f>
        <v>UTC+3</v>
      </c>
      <c r="G44963">
        <f t="shared" si="1405"/>
        <v>5</v>
      </c>
    </row>
    <row r="44964" spans="1:7" x14ac:dyDescent="0.25">
      <c r="A44964">
        <v>138311</v>
      </c>
      <c r="B44964" s="1">
        <v>44351.755446601943</v>
      </c>
      <c r="C44964">
        <v>64132</v>
      </c>
      <c r="D44964">
        <v>216381</v>
      </c>
      <c r="E44964">
        <f t="shared" si="1404"/>
        <v>18</v>
      </c>
      <c r="F44964" t="str">
        <f>+VLOOKUP(C44964,Подписчики!A:B,2,0)</f>
        <v>UTC+7</v>
      </c>
      <c r="G44964">
        <f t="shared" si="1405"/>
        <v>5</v>
      </c>
    </row>
    <row r="44965" spans="1:7" x14ac:dyDescent="0.25">
      <c r="A44965">
        <v>138314</v>
      </c>
      <c r="B44965" s="1">
        <v>44351.755851132686</v>
      </c>
      <c r="C44965">
        <v>19902</v>
      </c>
      <c r="D44965">
        <v>453695</v>
      </c>
      <c r="E44965">
        <f t="shared" si="1404"/>
        <v>18</v>
      </c>
      <c r="F44965" t="str">
        <f>+VLOOKUP(C44965,Подписчики!A:B,2,0)</f>
        <v>UTC+0</v>
      </c>
      <c r="G44965">
        <f t="shared" si="1405"/>
        <v>5</v>
      </c>
    </row>
    <row r="44966" spans="1:7" x14ac:dyDescent="0.25">
      <c r="A44966">
        <v>138317</v>
      </c>
      <c r="B44966" s="1">
        <v>44351.756255663429</v>
      </c>
      <c r="C44966">
        <v>192752</v>
      </c>
      <c r="D44966">
        <v>373021</v>
      </c>
      <c r="E44966">
        <f t="shared" si="1404"/>
        <v>18</v>
      </c>
      <c r="F44966" t="str">
        <f>+VLOOKUP(C44966,Подписчики!A:B,2,0)</f>
        <v>UTC+1</v>
      </c>
      <c r="G44966">
        <f t="shared" si="1405"/>
        <v>5</v>
      </c>
    </row>
    <row r="44967" spans="1:7" x14ac:dyDescent="0.25">
      <c r="A44967">
        <v>138321</v>
      </c>
      <c r="B44967" s="1">
        <v>44351.756255663429</v>
      </c>
      <c r="C44967">
        <v>215886</v>
      </c>
      <c r="D44967">
        <v>118577</v>
      </c>
      <c r="E44967">
        <f t="shared" si="1404"/>
        <v>18</v>
      </c>
      <c r="F44967" t="str">
        <f>+VLOOKUP(C44967,Подписчики!A:B,2,0)</f>
        <v>UTC+1</v>
      </c>
      <c r="G44967">
        <f t="shared" si="1405"/>
        <v>5</v>
      </c>
    </row>
    <row r="44968" spans="1:7" x14ac:dyDescent="0.25">
      <c r="A44968">
        <v>138322</v>
      </c>
      <c r="B44968" s="1">
        <v>44351.756255663429</v>
      </c>
      <c r="C44968">
        <v>290596</v>
      </c>
      <c r="D44968">
        <v>301748</v>
      </c>
      <c r="E44968">
        <f t="shared" si="1404"/>
        <v>18</v>
      </c>
      <c r="F44968" t="str">
        <f>+VLOOKUP(C44968,Подписчики!A:B,2,0)</f>
        <v>UTC+1</v>
      </c>
      <c r="G44968">
        <f t="shared" si="1405"/>
        <v>5</v>
      </c>
    </row>
    <row r="44969" spans="1:7" x14ac:dyDescent="0.25">
      <c r="A44969">
        <v>138326</v>
      </c>
      <c r="B44969" s="1">
        <v>44351.756660194173</v>
      </c>
      <c r="C44969">
        <v>82383</v>
      </c>
      <c r="D44969">
        <v>381626</v>
      </c>
      <c r="E44969">
        <f t="shared" si="1404"/>
        <v>18</v>
      </c>
      <c r="F44969" t="str">
        <f>+VLOOKUP(C44969,Подписчики!A:B,2,0)</f>
        <v>UTC+2</v>
      </c>
      <c r="G44969">
        <f t="shared" si="1405"/>
        <v>5</v>
      </c>
    </row>
    <row r="44970" spans="1:7" x14ac:dyDescent="0.25">
      <c r="A44970">
        <v>138331</v>
      </c>
      <c r="B44970" s="1">
        <v>44351.756660194173</v>
      </c>
      <c r="C44970">
        <v>219928</v>
      </c>
      <c r="D44970">
        <v>183565</v>
      </c>
      <c r="E44970">
        <f t="shared" si="1404"/>
        <v>18</v>
      </c>
      <c r="F44970" t="str">
        <f>+VLOOKUP(C44970,Подписчики!A:B,2,0)</f>
        <v>UTC+2</v>
      </c>
      <c r="G44970">
        <f t="shared" si="1405"/>
        <v>5</v>
      </c>
    </row>
    <row r="44971" spans="1:7" x14ac:dyDescent="0.25">
      <c r="A44971">
        <v>138332</v>
      </c>
      <c r="B44971" s="1">
        <v>44351.756660194173</v>
      </c>
      <c r="C44971">
        <v>334974</v>
      </c>
      <c r="D44971">
        <v>472712</v>
      </c>
      <c r="E44971">
        <f t="shared" si="1404"/>
        <v>18</v>
      </c>
      <c r="F44971" t="str">
        <f>+VLOOKUP(C44971,Подписчики!A:B,2,0)</f>
        <v>UTC+2</v>
      </c>
      <c r="G44971">
        <f t="shared" si="1405"/>
        <v>5</v>
      </c>
    </row>
    <row r="44972" spans="1:7" x14ac:dyDescent="0.25">
      <c r="A44972">
        <v>138333</v>
      </c>
      <c r="B44972" s="1">
        <v>44351.757469255666</v>
      </c>
      <c r="C44972">
        <v>68568</v>
      </c>
      <c r="D44972">
        <v>21407</v>
      </c>
      <c r="E44972">
        <f t="shared" si="1404"/>
        <v>18</v>
      </c>
      <c r="F44972" t="str">
        <f>+VLOOKUP(C44972,Подписчики!A:B,2,0)</f>
        <v>UTC+0</v>
      </c>
      <c r="G44972">
        <f t="shared" si="1405"/>
        <v>5</v>
      </c>
    </row>
    <row r="44973" spans="1:7" x14ac:dyDescent="0.25">
      <c r="A44973">
        <v>138336</v>
      </c>
      <c r="B44973" s="1">
        <v>44351.758278317153</v>
      </c>
      <c r="C44973">
        <v>203555</v>
      </c>
      <c r="D44973">
        <v>112131</v>
      </c>
      <c r="E44973">
        <f t="shared" si="1404"/>
        <v>18</v>
      </c>
      <c r="F44973" t="str">
        <f>+VLOOKUP(C44973,Подписчики!A:B,2,0)</f>
        <v>UTC+2</v>
      </c>
      <c r="G44973">
        <f t="shared" si="1405"/>
        <v>5</v>
      </c>
    </row>
    <row r="44974" spans="1:7" x14ac:dyDescent="0.25">
      <c r="A44974">
        <v>138338</v>
      </c>
      <c r="B44974" s="1">
        <v>44351.758278317153</v>
      </c>
      <c r="C44974">
        <v>254311</v>
      </c>
      <c r="D44974">
        <v>209666</v>
      </c>
      <c r="E44974">
        <f t="shared" si="1404"/>
        <v>18</v>
      </c>
      <c r="F44974" t="str">
        <f>+VLOOKUP(C44974,Подписчики!A:B,2,0)</f>
        <v>UTC+2</v>
      </c>
      <c r="G44974">
        <f t="shared" si="1405"/>
        <v>5</v>
      </c>
    </row>
    <row r="44975" spans="1:7" x14ac:dyDescent="0.25">
      <c r="A44975">
        <v>138341</v>
      </c>
      <c r="B44975" s="1">
        <v>44351.758682847896</v>
      </c>
      <c r="C44975">
        <v>93518</v>
      </c>
      <c r="D44975">
        <v>411922</v>
      </c>
      <c r="E44975">
        <f t="shared" si="1404"/>
        <v>18</v>
      </c>
      <c r="F44975" t="str">
        <f>+VLOOKUP(C44975,Подписчики!A:B,2,0)</f>
        <v>UTC+3</v>
      </c>
      <c r="G44975">
        <f t="shared" si="1405"/>
        <v>5</v>
      </c>
    </row>
    <row r="44976" spans="1:7" x14ac:dyDescent="0.25">
      <c r="A44976">
        <v>138342</v>
      </c>
      <c r="B44976" s="1">
        <v>44351.75949190939</v>
      </c>
      <c r="C44976">
        <v>55663</v>
      </c>
      <c r="D44976">
        <v>468614</v>
      </c>
      <c r="E44976">
        <f t="shared" si="1404"/>
        <v>18</v>
      </c>
      <c r="F44976" t="str">
        <f>+VLOOKUP(C44976,Подписчики!A:B,2,0)</f>
        <v>UTC+1</v>
      </c>
      <c r="G44976">
        <f t="shared" si="1405"/>
        <v>5</v>
      </c>
    </row>
    <row r="44977" spans="1:7" x14ac:dyDescent="0.25">
      <c r="A44977">
        <v>138343</v>
      </c>
      <c r="B44977" s="1">
        <v>44351.75949190939</v>
      </c>
      <c r="C44977">
        <v>100285</v>
      </c>
      <c r="D44977">
        <v>4199</v>
      </c>
      <c r="E44977">
        <f t="shared" si="1404"/>
        <v>18</v>
      </c>
      <c r="F44977" t="str">
        <f>+VLOOKUP(C44977,Подписчики!A:B,2,0)</f>
        <v>UTC+1</v>
      </c>
      <c r="G44977">
        <f t="shared" si="1405"/>
        <v>5</v>
      </c>
    </row>
    <row r="44978" spans="1:7" x14ac:dyDescent="0.25">
      <c r="A44978">
        <v>138346</v>
      </c>
      <c r="B44978" s="1">
        <v>44351.759896440126</v>
      </c>
      <c r="C44978">
        <v>80373</v>
      </c>
      <c r="D44978">
        <v>230507</v>
      </c>
      <c r="E44978">
        <f t="shared" si="1404"/>
        <v>18</v>
      </c>
      <c r="F44978" t="str">
        <f>+VLOOKUP(C44978,Подписчики!A:B,2,0)</f>
        <v>UTC+2</v>
      </c>
      <c r="G44978">
        <f t="shared" si="1405"/>
        <v>5</v>
      </c>
    </row>
    <row r="44979" spans="1:7" x14ac:dyDescent="0.25">
      <c r="A44979">
        <v>138350</v>
      </c>
      <c r="B44979" s="1">
        <v>44351.759896440126</v>
      </c>
      <c r="C44979">
        <v>290305</v>
      </c>
      <c r="D44979">
        <v>411922</v>
      </c>
      <c r="E44979">
        <f t="shared" si="1404"/>
        <v>18</v>
      </c>
      <c r="F44979" t="str">
        <f>+VLOOKUP(C44979,Подписчики!A:B,2,0)</f>
        <v>UTC+2</v>
      </c>
      <c r="G44979">
        <f t="shared" si="1405"/>
        <v>5</v>
      </c>
    </row>
    <row r="44980" spans="1:7" x14ac:dyDescent="0.25">
      <c r="A44980">
        <v>138352</v>
      </c>
      <c r="B44980" s="1">
        <v>44351.760300970876</v>
      </c>
      <c r="C44980">
        <v>129395</v>
      </c>
      <c r="D44980">
        <v>131571</v>
      </c>
      <c r="E44980">
        <f t="shared" si="1404"/>
        <v>18</v>
      </c>
      <c r="F44980" t="str">
        <f>+VLOOKUP(C44980,Подписчики!A:B,2,0)</f>
        <v>UTC+3</v>
      </c>
      <c r="G44980">
        <f t="shared" si="1405"/>
        <v>5</v>
      </c>
    </row>
    <row r="44981" spans="1:7" x14ac:dyDescent="0.25">
      <c r="A44981">
        <v>138355</v>
      </c>
      <c r="B44981" s="1">
        <v>44351.760300970876</v>
      </c>
      <c r="C44981">
        <v>225607</v>
      </c>
      <c r="D44981">
        <v>218088</v>
      </c>
      <c r="E44981">
        <f t="shared" si="1404"/>
        <v>18</v>
      </c>
      <c r="F44981" t="str">
        <f>+VLOOKUP(C44981,Подписчики!A:B,2,0)</f>
        <v>UTC+3</v>
      </c>
      <c r="G44981">
        <f t="shared" si="1405"/>
        <v>5</v>
      </c>
    </row>
    <row r="44982" spans="1:7" x14ac:dyDescent="0.25">
      <c r="A44982">
        <v>138358</v>
      </c>
      <c r="B44982" s="1">
        <v>44351.761514563106</v>
      </c>
      <c r="C44982">
        <v>163302</v>
      </c>
      <c r="D44982">
        <v>250679</v>
      </c>
      <c r="E44982">
        <f t="shared" si="1404"/>
        <v>18</v>
      </c>
      <c r="F44982" t="str">
        <f>+VLOOKUP(C44982,Подписчики!A:B,2,0)</f>
        <v>UTC+2</v>
      </c>
      <c r="G44982">
        <f t="shared" si="1405"/>
        <v>5</v>
      </c>
    </row>
    <row r="44983" spans="1:7" x14ac:dyDescent="0.25">
      <c r="A44983">
        <v>138359</v>
      </c>
      <c r="B44983" s="1">
        <v>44351.761514563106</v>
      </c>
      <c r="C44983">
        <v>197558</v>
      </c>
      <c r="D44983">
        <v>351192</v>
      </c>
      <c r="E44983">
        <f t="shared" si="1404"/>
        <v>18</v>
      </c>
      <c r="F44983" t="str">
        <f>+VLOOKUP(C44983,Подписчики!A:B,2,0)</f>
        <v>UTC+2</v>
      </c>
      <c r="G44983">
        <f t="shared" si="1405"/>
        <v>5</v>
      </c>
    </row>
    <row r="44984" spans="1:7" x14ac:dyDescent="0.25">
      <c r="A44984">
        <v>138360</v>
      </c>
      <c r="B44984" s="1">
        <v>44351.762323624593</v>
      </c>
      <c r="C44984">
        <v>316123</v>
      </c>
      <c r="D44984">
        <v>367087</v>
      </c>
      <c r="E44984">
        <f t="shared" si="1404"/>
        <v>18</v>
      </c>
      <c r="F44984" t="str">
        <f>+VLOOKUP(C44984,Подписчики!A:B,2,0)</f>
        <v>UTC+0</v>
      </c>
      <c r="G44984">
        <f t="shared" si="1405"/>
        <v>5</v>
      </c>
    </row>
    <row r="44985" spans="1:7" x14ac:dyDescent="0.25">
      <c r="A44985">
        <v>138363</v>
      </c>
      <c r="B44985" s="1">
        <v>44351.762728155343</v>
      </c>
      <c r="C44985">
        <v>22182</v>
      </c>
      <c r="D44985">
        <v>81226</v>
      </c>
      <c r="E44985">
        <f t="shared" si="1404"/>
        <v>18</v>
      </c>
      <c r="F44985" t="str">
        <f>+VLOOKUP(C44985,Подписчики!A:B,2,0)</f>
        <v>UTC+1</v>
      </c>
      <c r="G44985">
        <f t="shared" si="1405"/>
        <v>5</v>
      </c>
    </row>
    <row r="44986" spans="1:7" x14ac:dyDescent="0.25">
      <c r="A44986">
        <v>138364</v>
      </c>
      <c r="B44986" s="1">
        <v>44351.762728155343</v>
      </c>
      <c r="C44986">
        <v>77720</v>
      </c>
      <c r="D44986">
        <v>396686</v>
      </c>
      <c r="E44986">
        <f t="shared" si="1404"/>
        <v>18</v>
      </c>
      <c r="F44986" t="str">
        <f>+VLOOKUP(C44986,Подписчики!A:B,2,0)</f>
        <v>UTC+1</v>
      </c>
      <c r="G44986">
        <f t="shared" si="1405"/>
        <v>5</v>
      </c>
    </row>
    <row r="44987" spans="1:7" x14ac:dyDescent="0.25">
      <c r="A44987">
        <v>138369</v>
      </c>
      <c r="B44987" s="1">
        <v>44351.763132686079</v>
      </c>
      <c r="C44987">
        <v>186077</v>
      </c>
      <c r="D44987">
        <v>387595</v>
      </c>
      <c r="E44987">
        <f t="shared" si="1404"/>
        <v>18</v>
      </c>
      <c r="F44987" t="str">
        <f>+VLOOKUP(C44987,Подписчики!A:B,2,0)</f>
        <v>UTC+2</v>
      </c>
      <c r="G44987">
        <f t="shared" si="1405"/>
        <v>5</v>
      </c>
    </row>
    <row r="44988" spans="1:7" x14ac:dyDescent="0.25">
      <c r="A44988">
        <v>138374</v>
      </c>
      <c r="B44988" s="1">
        <v>44351.763333333336</v>
      </c>
      <c r="C44988">
        <v>4782</v>
      </c>
      <c r="D44988">
        <v>266557</v>
      </c>
      <c r="E44988">
        <f t="shared" si="1404"/>
        <v>18</v>
      </c>
      <c r="F44988" t="str">
        <f>+VLOOKUP(C44988,Подписчики!A:B,2,0)</f>
        <v>UTC+1</v>
      </c>
      <c r="G44988">
        <f t="shared" si="1405"/>
        <v>5</v>
      </c>
    </row>
    <row r="44989" spans="1:7" x14ac:dyDescent="0.25">
      <c r="A44989">
        <v>138378</v>
      </c>
      <c r="B44989" s="1">
        <v>44351.76353721683</v>
      </c>
      <c r="C44989">
        <v>167244</v>
      </c>
      <c r="D44989">
        <v>250679</v>
      </c>
      <c r="E44989">
        <f t="shared" si="1404"/>
        <v>18</v>
      </c>
      <c r="F44989" t="str">
        <f>+VLOOKUP(C44989,Подписчики!A:B,2,0)</f>
        <v>UTC+3</v>
      </c>
      <c r="G44989">
        <f t="shared" si="1405"/>
        <v>5</v>
      </c>
    </row>
    <row r="44990" spans="1:7" x14ac:dyDescent="0.25">
      <c r="A44990">
        <v>138380</v>
      </c>
      <c r="B44990" s="1">
        <v>44351.76353721683</v>
      </c>
      <c r="C44990">
        <v>323665</v>
      </c>
      <c r="D44990">
        <v>351192</v>
      </c>
      <c r="E44990">
        <f t="shared" si="1404"/>
        <v>18</v>
      </c>
      <c r="F44990" t="str">
        <f>+VLOOKUP(C44990,Подписчики!A:B,2,0)</f>
        <v>UTC+3</v>
      </c>
      <c r="G44990">
        <f t="shared" si="1405"/>
        <v>5</v>
      </c>
    </row>
    <row r="44991" spans="1:7" x14ac:dyDescent="0.25">
      <c r="A44991">
        <v>138383</v>
      </c>
      <c r="B44991" s="1">
        <v>44351.763941747573</v>
      </c>
      <c r="C44991">
        <v>143195</v>
      </c>
      <c r="D44991">
        <v>376706</v>
      </c>
      <c r="E44991">
        <f t="shared" si="1404"/>
        <v>18</v>
      </c>
      <c r="F44991" t="str">
        <f>+VLOOKUP(C44991,Подписчики!A:B,2,0)</f>
        <v>UTC+0</v>
      </c>
      <c r="G44991">
        <f t="shared" si="1405"/>
        <v>5</v>
      </c>
    </row>
    <row r="44992" spans="1:7" x14ac:dyDescent="0.25">
      <c r="A44992">
        <v>138386</v>
      </c>
      <c r="B44992" s="1">
        <v>44351.763941747573</v>
      </c>
      <c r="C44992">
        <v>275128</v>
      </c>
      <c r="D44992">
        <v>74456</v>
      </c>
      <c r="E44992">
        <f t="shared" si="1404"/>
        <v>18</v>
      </c>
      <c r="F44992" t="str">
        <f>+VLOOKUP(C44992,Подписчики!A:B,2,0)</f>
        <v>UTC+0</v>
      </c>
      <c r="G44992">
        <f t="shared" si="1405"/>
        <v>5</v>
      </c>
    </row>
    <row r="44993" spans="1:7" x14ac:dyDescent="0.25">
      <c r="A44993">
        <v>138390</v>
      </c>
      <c r="B44993" s="1">
        <v>44351.764000000003</v>
      </c>
      <c r="C44993">
        <v>117685</v>
      </c>
      <c r="D44993">
        <v>4316</v>
      </c>
      <c r="E44993">
        <f t="shared" si="1404"/>
        <v>18</v>
      </c>
      <c r="F44993" t="str">
        <f>+VLOOKUP(C44993,Подписчики!A:B,2,0)</f>
        <v>UTC+3</v>
      </c>
      <c r="G44993">
        <f t="shared" si="1405"/>
        <v>5</v>
      </c>
    </row>
    <row r="44994" spans="1:7" x14ac:dyDescent="0.25">
      <c r="A44994">
        <v>138392</v>
      </c>
      <c r="B44994" s="1">
        <v>44351.764346278316</v>
      </c>
      <c r="C44994">
        <v>58133</v>
      </c>
      <c r="D44994">
        <v>305608</v>
      </c>
      <c r="E44994">
        <f t="shared" si="1404"/>
        <v>18</v>
      </c>
      <c r="F44994" t="str">
        <f>+VLOOKUP(C44994,Подписчики!A:B,2,0)</f>
        <v>UTC+1</v>
      </c>
      <c r="G44994">
        <f t="shared" si="1405"/>
        <v>5</v>
      </c>
    </row>
    <row r="44995" spans="1:7" x14ac:dyDescent="0.25">
      <c r="A44995">
        <v>138395</v>
      </c>
      <c r="B44995" s="1">
        <v>44351.765559870546</v>
      </c>
      <c r="C44995">
        <v>22640</v>
      </c>
      <c r="D44995">
        <v>83281</v>
      </c>
      <c r="E44995">
        <f t="shared" ref="E44995:E45058" si="1406">HOUR(B44995)</f>
        <v>18</v>
      </c>
      <c r="F44995" t="str">
        <f>+VLOOKUP(C44995,Подписчики!A:B,2,0)</f>
        <v>UTC-4</v>
      </c>
      <c r="G44995">
        <f t="shared" ref="G44995:G45058" si="1407">WEEKDAY(B44995,2)</f>
        <v>5</v>
      </c>
    </row>
    <row r="44996" spans="1:7" x14ac:dyDescent="0.25">
      <c r="A44996">
        <v>138400</v>
      </c>
      <c r="B44996" s="1">
        <v>44351.765559870553</v>
      </c>
      <c r="C44996">
        <v>11073</v>
      </c>
      <c r="D44996">
        <v>411922</v>
      </c>
      <c r="E44996">
        <f t="shared" si="1406"/>
        <v>18</v>
      </c>
      <c r="F44996" t="str">
        <f>+VLOOKUP(C44996,Подписчики!A:B,2,0)</f>
        <v>UTC+0</v>
      </c>
      <c r="G44996">
        <f t="shared" si="1407"/>
        <v>5</v>
      </c>
    </row>
    <row r="44997" spans="1:7" x14ac:dyDescent="0.25">
      <c r="A44997">
        <v>138402</v>
      </c>
      <c r="B44997" s="1">
        <v>44351.765559870553</v>
      </c>
      <c r="C44997">
        <v>242318</v>
      </c>
      <c r="D44997">
        <v>172251</v>
      </c>
      <c r="E44997">
        <f t="shared" si="1406"/>
        <v>18</v>
      </c>
      <c r="F44997" t="str">
        <f>+VLOOKUP(C44997,Подписчики!A:B,2,0)</f>
        <v>UTC+0</v>
      </c>
      <c r="G44997">
        <f t="shared" si="1407"/>
        <v>5</v>
      </c>
    </row>
    <row r="44998" spans="1:7" x14ac:dyDescent="0.25">
      <c r="A44998">
        <v>138403</v>
      </c>
      <c r="B44998" s="1">
        <v>44351.76636893204</v>
      </c>
      <c r="C44998">
        <v>179315</v>
      </c>
      <c r="D44998">
        <v>411922</v>
      </c>
      <c r="E44998">
        <f t="shared" si="1406"/>
        <v>18</v>
      </c>
      <c r="F44998" t="str">
        <f>+VLOOKUP(C44998,Подписчики!A:B,2,0)</f>
        <v>UTC+2</v>
      </c>
      <c r="G44998">
        <f t="shared" si="1407"/>
        <v>5</v>
      </c>
    </row>
    <row r="44999" spans="1:7" x14ac:dyDescent="0.25">
      <c r="A44999">
        <v>138405</v>
      </c>
      <c r="B44999" s="1">
        <v>44351.767177993526</v>
      </c>
      <c r="C44999">
        <v>339037</v>
      </c>
      <c r="D44999">
        <v>108086</v>
      </c>
      <c r="E44999">
        <f t="shared" si="1406"/>
        <v>18</v>
      </c>
      <c r="F44999" t="str">
        <f>+VLOOKUP(C44999,Подписчики!A:B,2,0)</f>
        <v>UTC+0</v>
      </c>
      <c r="G44999">
        <f t="shared" si="1407"/>
        <v>5</v>
      </c>
    </row>
    <row r="45000" spans="1:7" x14ac:dyDescent="0.25">
      <c r="A45000">
        <v>138409</v>
      </c>
      <c r="B45000" s="1">
        <v>44351.767582524277</v>
      </c>
      <c r="C45000">
        <v>6310</v>
      </c>
      <c r="D45000">
        <v>168838</v>
      </c>
      <c r="E45000">
        <f t="shared" si="1406"/>
        <v>18</v>
      </c>
      <c r="F45000" t="str">
        <f>+VLOOKUP(C45000,Подписчики!A:B,2,0)</f>
        <v>UTC+1</v>
      </c>
      <c r="G45000">
        <f t="shared" si="1407"/>
        <v>5</v>
      </c>
    </row>
    <row r="45001" spans="1:7" x14ac:dyDescent="0.25">
      <c r="A45001">
        <v>138410</v>
      </c>
      <c r="B45001" s="1">
        <v>44351.767582524277</v>
      </c>
      <c r="C45001">
        <v>100067</v>
      </c>
      <c r="D45001">
        <v>230507</v>
      </c>
      <c r="E45001">
        <f t="shared" si="1406"/>
        <v>18</v>
      </c>
      <c r="F45001" t="str">
        <f>+VLOOKUP(C45001,Подписчики!A:B,2,0)</f>
        <v>UTC+1</v>
      </c>
      <c r="G45001">
        <f t="shared" si="1407"/>
        <v>5</v>
      </c>
    </row>
    <row r="45002" spans="1:7" x14ac:dyDescent="0.25">
      <c r="A45002">
        <v>138415</v>
      </c>
      <c r="B45002" s="1">
        <v>44351.767582524277</v>
      </c>
      <c r="C45002">
        <v>234593</v>
      </c>
      <c r="D45002">
        <v>250679</v>
      </c>
      <c r="E45002">
        <f t="shared" si="1406"/>
        <v>18</v>
      </c>
      <c r="F45002" t="str">
        <f>+VLOOKUP(C45002,Подписчики!A:B,2,0)</f>
        <v>UTC+1</v>
      </c>
      <c r="G45002">
        <f t="shared" si="1407"/>
        <v>5</v>
      </c>
    </row>
    <row r="45003" spans="1:7" x14ac:dyDescent="0.25">
      <c r="A45003">
        <v>138416</v>
      </c>
      <c r="B45003" s="1">
        <v>44351.76920064725</v>
      </c>
      <c r="C45003">
        <v>275116</v>
      </c>
      <c r="D45003">
        <v>347008</v>
      </c>
      <c r="E45003">
        <f t="shared" si="1406"/>
        <v>18</v>
      </c>
      <c r="F45003" t="str">
        <f>+VLOOKUP(C45003,Подписчики!A:B,2,0)</f>
        <v>UTC+1</v>
      </c>
      <c r="G45003">
        <f t="shared" si="1407"/>
        <v>5</v>
      </c>
    </row>
    <row r="45004" spans="1:7" x14ac:dyDescent="0.25">
      <c r="A45004">
        <v>138418</v>
      </c>
      <c r="B45004" s="1">
        <v>44351.76920064725</v>
      </c>
      <c r="C45004">
        <v>280731</v>
      </c>
      <c r="D45004">
        <v>394819</v>
      </c>
      <c r="E45004">
        <f t="shared" si="1406"/>
        <v>18</v>
      </c>
      <c r="F45004" t="str">
        <f>+VLOOKUP(C45004,Подписчики!A:B,2,0)</f>
        <v>UTC+1</v>
      </c>
      <c r="G45004">
        <f t="shared" si="1407"/>
        <v>5</v>
      </c>
    </row>
    <row r="45005" spans="1:7" x14ac:dyDescent="0.25">
      <c r="A45005">
        <v>138422</v>
      </c>
      <c r="B45005" s="1">
        <v>44351.76920064725</v>
      </c>
      <c r="C45005">
        <v>296898</v>
      </c>
      <c r="D45005">
        <v>270383</v>
      </c>
      <c r="E45005">
        <f t="shared" si="1406"/>
        <v>18</v>
      </c>
      <c r="F45005" t="str">
        <f>+VLOOKUP(C45005,Подписчики!A:B,2,0)</f>
        <v>UTC+1</v>
      </c>
      <c r="G45005">
        <f t="shared" si="1407"/>
        <v>5</v>
      </c>
    </row>
    <row r="45006" spans="1:7" x14ac:dyDescent="0.25">
      <c r="A45006">
        <v>138426</v>
      </c>
      <c r="B45006" s="1">
        <v>44351.76920064725</v>
      </c>
      <c r="C45006">
        <v>326800</v>
      </c>
      <c r="D45006">
        <v>21760</v>
      </c>
      <c r="E45006">
        <f t="shared" si="1406"/>
        <v>18</v>
      </c>
      <c r="F45006" t="str">
        <f>+VLOOKUP(C45006,Подписчики!A:B,2,0)</f>
        <v>UTC+1</v>
      </c>
      <c r="G45006">
        <f t="shared" si="1407"/>
        <v>5</v>
      </c>
    </row>
    <row r="45007" spans="1:7" x14ac:dyDescent="0.25">
      <c r="A45007">
        <v>138430</v>
      </c>
      <c r="B45007" s="1">
        <v>44351.769605177993</v>
      </c>
      <c r="C45007">
        <v>101284</v>
      </c>
      <c r="D45007">
        <v>376706</v>
      </c>
      <c r="E45007">
        <f t="shared" si="1406"/>
        <v>18</v>
      </c>
      <c r="F45007" t="str">
        <f>+VLOOKUP(C45007,Подписчики!A:B,2,0)</f>
        <v>UTC-6</v>
      </c>
      <c r="G45007">
        <f t="shared" si="1407"/>
        <v>5</v>
      </c>
    </row>
    <row r="45008" spans="1:7" x14ac:dyDescent="0.25">
      <c r="A45008">
        <v>138435</v>
      </c>
      <c r="B45008" s="1">
        <v>44351.770009708736</v>
      </c>
      <c r="C45008">
        <v>59415</v>
      </c>
      <c r="D45008">
        <v>406793</v>
      </c>
      <c r="E45008">
        <f t="shared" si="1406"/>
        <v>18</v>
      </c>
      <c r="F45008" t="str">
        <f>+VLOOKUP(C45008,Подписчики!A:B,2,0)</f>
        <v>UTC+3</v>
      </c>
      <c r="G45008">
        <f t="shared" si="1407"/>
        <v>5</v>
      </c>
    </row>
    <row r="45009" spans="1:7" x14ac:dyDescent="0.25">
      <c r="A45009">
        <v>138436</v>
      </c>
      <c r="B45009" s="1">
        <v>44351.770009708736</v>
      </c>
      <c r="C45009">
        <v>92496</v>
      </c>
      <c r="D45009">
        <v>217497</v>
      </c>
      <c r="E45009">
        <f t="shared" si="1406"/>
        <v>18</v>
      </c>
      <c r="F45009" t="str">
        <f>+VLOOKUP(C45009,Подписчики!A:B,2,0)</f>
        <v>UTC+3</v>
      </c>
      <c r="G45009">
        <f t="shared" si="1407"/>
        <v>5</v>
      </c>
    </row>
    <row r="45010" spans="1:7" x14ac:dyDescent="0.25">
      <c r="A45010">
        <v>138438</v>
      </c>
      <c r="B45010" s="1">
        <v>44351.770009708744</v>
      </c>
      <c r="C45010">
        <v>335093</v>
      </c>
      <c r="D45010">
        <v>29893</v>
      </c>
      <c r="E45010">
        <f t="shared" si="1406"/>
        <v>18</v>
      </c>
      <c r="F45010" t="str">
        <f>+VLOOKUP(C45010,Подписчики!A:B,2,0)</f>
        <v>UTC+7</v>
      </c>
      <c r="G45010">
        <f t="shared" si="1407"/>
        <v>5</v>
      </c>
    </row>
    <row r="45011" spans="1:7" x14ac:dyDescent="0.25">
      <c r="A45011">
        <v>138439</v>
      </c>
      <c r="B45011" s="1">
        <v>44351.771223300966</v>
      </c>
      <c r="C45011">
        <v>76543</v>
      </c>
      <c r="D45011">
        <v>258219</v>
      </c>
      <c r="E45011">
        <f t="shared" si="1406"/>
        <v>18</v>
      </c>
      <c r="F45011" t="str">
        <f>+VLOOKUP(C45011,Подписчики!A:B,2,0)</f>
        <v>UTC+2</v>
      </c>
      <c r="G45011">
        <f t="shared" si="1407"/>
        <v>5</v>
      </c>
    </row>
    <row r="45012" spans="1:7" x14ac:dyDescent="0.25">
      <c r="A45012">
        <v>138441</v>
      </c>
      <c r="B45012" s="1">
        <v>44351.771223300966</v>
      </c>
      <c r="C45012">
        <v>277577</v>
      </c>
      <c r="D45012">
        <v>37644</v>
      </c>
      <c r="E45012">
        <f t="shared" si="1406"/>
        <v>18</v>
      </c>
      <c r="F45012" t="str">
        <f>+VLOOKUP(C45012,Подписчики!A:B,2,0)</f>
        <v>UTC+2</v>
      </c>
      <c r="G45012">
        <f t="shared" si="1407"/>
        <v>5</v>
      </c>
    </row>
    <row r="45013" spans="1:7" x14ac:dyDescent="0.25">
      <c r="A45013">
        <v>138445</v>
      </c>
      <c r="B45013" s="1">
        <v>44351.772436893203</v>
      </c>
      <c r="C45013">
        <v>277463</v>
      </c>
      <c r="D45013">
        <v>129410</v>
      </c>
      <c r="E45013">
        <f t="shared" si="1406"/>
        <v>18</v>
      </c>
      <c r="F45013" t="str">
        <f>+VLOOKUP(C45013,Подписчики!A:B,2,0)</f>
        <v>UTC+1</v>
      </c>
      <c r="G45013">
        <f t="shared" si="1407"/>
        <v>5</v>
      </c>
    </row>
    <row r="45014" spans="1:7" x14ac:dyDescent="0.25">
      <c r="A45014">
        <v>138448</v>
      </c>
      <c r="B45014" s="1">
        <v>44351.772436893203</v>
      </c>
      <c r="C45014">
        <v>309614</v>
      </c>
      <c r="D45014">
        <v>445221</v>
      </c>
      <c r="E45014">
        <f t="shared" si="1406"/>
        <v>18</v>
      </c>
      <c r="F45014" t="str">
        <f>+VLOOKUP(C45014,Подписчики!A:B,2,0)</f>
        <v>UTC+1</v>
      </c>
      <c r="G45014">
        <f t="shared" si="1407"/>
        <v>5</v>
      </c>
    </row>
    <row r="45015" spans="1:7" x14ac:dyDescent="0.25">
      <c r="A45015">
        <v>138451</v>
      </c>
      <c r="B45015" s="1">
        <v>44351.772841423946</v>
      </c>
      <c r="C45015">
        <v>335630</v>
      </c>
      <c r="D45015">
        <v>250679</v>
      </c>
      <c r="E45015">
        <f t="shared" si="1406"/>
        <v>18</v>
      </c>
      <c r="F45015" t="str">
        <f>+VLOOKUP(C45015,Подписчики!A:B,2,0)</f>
        <v>UTC+2</v>
      </c>
      <c r="G45015">
        <f t="shared" si="1407"/>
        <v>5</v>
      </c>
    </row>
    <row r="45016" spans="1:7" x14ac:dyDescent="0.25">
      <c r="A45016">
        <v>138452</v>
      </c>
      <c r="B45016" s="1">
        <v>44351.77365048544</v>
      </c>
      <c r="C45016">
        <v>134263</v>
      </c>
      <c r="D45016">
        <v>214224</v>
      </c>
      <c r="E45016">
        <f t="shared" si="1406"/>
        <v>18</v>
      </c>
      <c r="F45016" t="str">
        <f>+VLOOKUP(C45016,Подписчики!A:B,2,0)</f>
        <v>UTC+0</v>
      </c>
      <c r="G45016">
        <f t="shared" si="1407"/>
        <v>5</v>
      </c>
    </row>
    <row r="45017" spans="1:7" x14ac:dyDescent="0.25">
      <c r="A45017">
        <v>138453</v>
      </c>
      <c r="B45017" s="1">
        <v>44351.77365048544</v>
      </c>
      <c r="C45017">
        <v>173105</v>
      </c>
      <c r="D45017">
        <v>158978</v>
      </c>
      <c r="E45017">
        <f t="shared" si="1406"/>
        <v>18</v>
      </c>
      <c r="F45017" t="str">
        <f>+VLOOKUP(C45017,Подписчики!A:B,2,0)</f>
        <v>UTC+0</v>
      </c>
      <c r="G45017">
        <f t="shared" si="1407"/>
        <v>5</v>
      </c>
    </row>
    <row r="45018" spans="1:7" x14ac:dyDescent="0.25">
      <c r="A45018">
        <v>138454</v>
      </c>
      <c r="B45018" s="1">
        <v>44351.774055016183</v>
      </c>
      <c r="C45018">
        <v>162950</v>
      </c>
      <c r="D45018">
        <v>96200</v>
      </c>
      <c r="E45018">
        <f t="shared" si="1406"/>
        <v>18</v>
      </c>
      <c r="F45018" t="str">
        <f>+VLOOKUP(C45018,Подписчики!A:B,2,0)</f>
        <v>UTC+1</v>
      </c>
      <c r="G45018">
        <f t="shared" si="1407"/>
        <v>5</v>
      </c>
    </row>
    <row r="45019" spans="1:7" x14ac:dyDescent="0.25">
      <c r="A45019">
        <v>138459</v>
      </c>
      <c r="B45019" s="1">
        <v>44351.774055016183</v>
      </c>
      <c r="C45019">
        <v>206152</v>
      </c>
      <c r="D45019">
        <v>347008</v>
      </c>
      <c r="E45019">
        <f t="shared" si="1406"/>
        <v>18</v>
      </c>
      <c r="F45019" t="str">
        <f>+VLOOKUP(C45019,Подписчики!A:B,2,0)</f>
        <v>UTC+1</v>
      </c>
      <c r="G45019">
        <f t="shared" si="1407"/>
        <v>5</v>
      </c>
    </row>
    <row r="45020" spans="1:7" x14ac:dyDescent="0.25">
      <c r="A45020">
        <v>138461</v>
      </c>
      <c r="B45020" s="1">
        <v>44351.774055016183</v>
      </c>
      <c r="C45020">
        <v>244420</v>
      </c>
      <c r="D45020">
        <v>153893</v>
      </c>
      <c r="E45020">
        <f t="shared" si="1406"/>
        <v>18</v>
      </c>
      <c r="F45020" t="str">
        <f>+VLOOKUP(C45020,Подписчики!A:B,2,0)</f>
        <v>UTC+1</v>
      </c>
      <c r="G45020">
        <f t="shared" si="1407"/>
        <v>5</v>
      </c>
    </row>
    <row r="45021" spans="1:7" x14ac:dyDescent="0.25">
      <c r="A45021">
        <v>138463</v>
      </c>
      <c r="B45021" s="1">
        <v>44351.774055016183</v>
      </c>
      <c r="C45021">
        <v>312096</v>
      </c>
      <c r="D45021">
        <v>447858</v>
      </c>
      <c r="E45021">
        <f t="shared" si="1406"/>
        <v>18</v>
      </c>
      <c r="F45021" t="str">
        <f>+VLOOKUP(C45021,Подписчики!A:B,2,0)</f>
        <v>UTC+1</v>
      </c>
      <c r="G45021">
        <f t="shared" si="1407"/>
        <v>5</v>
      </c>
    </row>
    <row r="45022" spans="1:7" x14ac:dyDescent="0.25">
      <c r="A45022">
        <v>138466</v>
      </c>
      <c r="B45022" s="1">
        <v>44351.774459546927</v>
      </c>
      <c r="C45022">
        <v>79595</v>
      </c>
      <c r="D45022">
        <v>466283</v>
      </c>
      <c r="E45022">
        <f t="shared" si="1406"/>
        <v>18</v>
      </c>
      <c r="F45022" t="str">
        <f>+VLOOKUP(C45022,Подписчики!A:B,2,0)</f>
        <v>UTC+2</v>
      </c>
      <c r="G45022">
        <f t="shared" si="1407"/>
        <v>5</v>
      </c>
    </row>
    <row r="45023" spans="1:7" x14ac:dyDescent="0.25">
      <c r="A45023">
        <v>138468</v>
      </c>
      <c r="B45023" s="1">
        <v>44351.774459546927</v>
      </c>
      <c r="C45023">
        <v>169063</v>
      </c>
      <c r="D45023">
        <v>411922</v>
      </c>
      <c r="E45023">
        <f t="shared" si="1406"/>
        <v>18</v>
      </c>
      <c r="F45023" t="str">
        <f>+VLOOKUP(C45023,Подписчики!A:B,2,0)</f>
        <v>UTC+2</v>
      </c>
      <c r="G45023">
        <f t="shared" si="1407"/>
        <v>5</v>
      </c>
    </row>
    <row r="45024" spans="1:7" x14ac:dyDescent="0.25">
      <c r="A45024">
        <v>138472</v>
      </c>
      <c r="B45024" s="1">
        <v>44351.775673139164</v>
      </c>
      <c r="C45024">
        <v>160904</v>
      </c>
      <c r="D45024">
        <v>351192</v>
      </c>
      <c r="E45024">
        <f t="shared" si="1406"/>
        <v>18</v>
      </c>
      <c r="F45024" t="str">
        <f>+VLOOKUP(C45024,Подписчики!A:B,2,0)</f>
        <v>UTC+1</v>
      </c>
      <c r="G45024">
        <f t="shared" si="1407"/>
        <v>5</v>
      </c>
    </row>
    <row r="45025" spans="1:7" x14ac:dyDescent="0.25">
      <c r="A45025">
        <v>138475</v>
      </c>
      <c r="B45025" s="1">
        <v>44351.7760776699</v>
      </c>
      <c r="C45025">
        <v>122405</v>
      </c>
      <c r="D45025">
        <v>230507</v>
      </c>
      <c r="E45025">
        <f t="shared" si="1406"/>
        <v>18</v>
      </c>
      <c r="F45025" t="str">
        <f>+VLOOKUP(C45025,Подписчики!A:B,2,0)</f>
        <v>UTC+2</v>
      </c>
      <c r="G45025">
        <f t="shared" si="1407"/>
        <v>5</v>
      </c>
    </row>
    <row r="45026" spans="1:7" x14ac:dyDescent="0.25">
      <c r="A45026">
        <v>138480</v>
      </c>
      <c r="B45026" s="1">
        <v>44351.7760776699</v>
      </c>
      <c r="C45026">
        <v>302962</v>
      </c>
      <c r="D45026">
        <v>391572</v>
      </c>
      <c r="E45026">
        <f t="shared" si="1406"/>
        <v>18</v>
      </c>
      <c r="F45026" t="str">
        <f>+VLOOKUP(C45026,Подписчики!A:B,2,0)</f>
        <v>UTC+2</v>
      </c>
      <c r="G45026">
        <f t="shared" si="1407"/>
        <v>5</v>
      </c>
    </row>
    <row r="45027" spans="1:7" x14ac:dyDescent="0.25">
      <c r="A45027">
        <v>138483</v>
      </c>
      <c r="B45027" s="1">
        <v>44351.776482200643</v>
      </c>
      <c r="C45027">
        <v>163055</v>
      </c>
      <c r="D45027">
        <v>4316</v>
      </c>
      <c r="E45027">
        <f t="shared" si="1406"/>
        <v>18</v>
      </c>
      <c r="F45027" t="str">
        <f>+VLOOKUP(C45027,Подписчики!A:B,2,0)</f>
        <v>UTC-1</v>
      </c>
      <c r="G45027">
        <f t="shared" si="1407"/>
        <v>5</v>
      </c>
    </row>
    <row r="45028" spans="1:7" x14ac:dyDescent="0.25">
      <c r="A45028">
        <v>138484</v>
      </c>
      <c r="B45028" s="1">
        <v>44351.777291262137</v>
      </c>
      <c r="C45028">
        <v>108047</v>
      </c>
      <c r="D45028">
        <v>75717</v>
      </c>
      <c r="E45028">
        <f t="shared" si="1406"/>
        <v>18</v>
      </c>
      <c r="F45028" t="str">
        <f>+VLOOKUP(C45028,Подписчики!A:B,2,0)</f>
        <v>UTC+1</v>
      </c>
      <c r="G45028">
        <f t="shared" si="1407"/>
        <v>5</v>
      </c>
    </row>
    <row r="45029" spans="1:7" x14ac:dyDescent="0.25">
      <c r="A45029">
        <v>138488</v>
      </c>
      <c r="B45029" s="1">
        <v>44351.777291262137</v>
      </c>
      <c r="C45029">
        <v>177422</v>
      </c>
      <c r="D45029">
        <v>218037</v>
      </c>
      <c r="E45029">
        <f t="shared" si="1406"/>
        <v>18</v>
      </c>
      <c r="F45029" t="str">
        <f>+VLOOKUP(C45029,Подписчики!A:B,2,0)</f>
        <v>UTC+1</v>
      </c>
      <c r="G45029">
        <f t="shared" si="1407"/>
        <v>5</v>
      </c>
    </row>
    <row r="45030" spans="1:7" x14ac:dyDescent="0.25">
      <c r="A45030">
        <v>138491</v>
      </c>
      <c r="B45030" s="1">
        <v>44351.777291262137</v>
      </c>
      <c r="C45030">
        <v>269484</v>
      </c>
      <c r="D45030">
        <v>137670</v>
      </c>
      <c r="E45030">
        <f t="shared" si="1406"/>
        <v>18</v>
      </c>
      <c r="F45030" t="str">
        <f>+VLOOKUP(C45030,Подписчики!A:B,2,0)</f>
        <v>UTC+1</v>
      </c>
      <c r="G45030">
        <f t="shared" si="1407"/>
        <v>5</v>
      </c>
    </row>
    <row r="45031" spans="1:7" x14ac:dyDescent="0.25">
      <c r="A45031">
        <v>138492</v>
      </c>
      <c r="B45031" s="1">
        <v>44351.77769579288</v>
      </c>
      <c r="C45031">
        <v>206674</v>
      </c>
      <c r="D45031">
        <v>327159</v>
      </c>
      <c r="E45031">
        <f t="shared" si="1406"/>
        <v>18</v>
      </c>
      <c r="F45031" t="str">
        <f>+VLOOKUP(C45031,Подписчики!A:B,2,0)</f>
        <v>UTC+2</v>
      </c>
      <c r="G45031">
        <f t="shared" si="1407"/>
        <v>5</v>
      </c>
    </row>
    <row r="45032" spans="1:7" x14ac:dyDescent="0.25">
      <c r="A45032">
        <v>138496</v>
      </c>
      <c r="B45032" s="1">
        <v>44351.77769579288</v>
      </c>
      <c r="C45032">
        <v>246622</v>
      </c>
      <c r="D45032">
        <v>346365</v>
      </c>
      <c r="E45032">
        <f t="shared" si="1406"/>
        <v>18</v>
      </c>
      <c r="F45032" t="str">
        <f>+VLOOKUP(C45032,Подписчики!A:B,2,0)</f>
        <v>UTC+2</v>
      </c>
      <c r="G45032">
        <f t="shared" si="1407"/>
        <v>5</v>
      </c>
    </row>
    <row r="45033" spans="1:7" x14ac:dyDescent="0.25">
      <c r="A45033">
        <v>138500</v>
      </c>
      <c r="B45033" s="1">
        <v>44351.778100323623</v>
      </c>
      <c r="C45033">
        <v>170427</v>
      </c>
      <c r="D45033">
        <v>387595</v>
      </c>
      <c r="E45033">
        <f t="shared" si="1406"/>
        <v>18</v>
      </c>
      <c r="F45033" t="str">
        <f>+VLOOKUP(C45033,Подписчики!A:B,2,0)</f>
        <v>UTC+3</v>
      </c>
      <c r="G45033">
        <f t="shared" si="1407"/>
        <v>5</v>
      </c>
    </row>
    <row r="45034" spans="1:7" x14ac:dyDescent="0.25">
      <c r="A45034">
        <v>138505</v>
      </c>
      <c r="B45034" s="1">
        <v>44351.778504854366</v>
      </c>
      <c r="C45034">
        <v>124396</v>
      </c>
      <c r="D45034">
        <v>182191</v>
      </c>
      <c r="E45034">
        <f t="shared" si="1406"/>
        <v>18</v>
      </c>
      <c r="F45034" t="str">
        <f>+VLOOKUP(C45034,Подписчики!A:B,2,0)</f>
        <v>UTC+0</v>
      </c>
      <c r="G45034">
        <f t="shared" si="1407"/>
        <v>5</v>
      </c>
    </row>
    <row r="45035" spans="1:7" x14ac:dyDescent="0.25">
      <c r="A45035">
        <v>138509</v>
      </c>
      <c r="B45035" s="1">
        <v>44351.778909385117</v>
      </c>
      <c r="C45035">
        <v>70061</v>
      </c>
      <c r="D45035">
        <v>217497</v>
      </c>
      <c r="E45035">
        <f t="shared" si="1406"/>
        <v>18</v>
      </c>
      <c r="F45035" t="str">
        <f>+VLOOKUP(C45035,Подписчики!A:B,2,0)</f>
        <v>UTC+1</v>
      </c>
      <c r="G45035">
        <f t="shared" si="1407"/>
        <v>5</v>
      </c>
    </row>
    <row r="45036" spans="1:7" x14ac:dyDescent="0.25">
      <c r="A45036">
        <v>138510</v>
      </c>
      <c r="B45036" s="1">
        <v>44351.778909385117</v>
      </c>
      <c r="C45036">
        <v>283023</v>
      </c>
      <c r="D45036">
        <v>411922</v>
      </c>
      <c r="E45036">
        <f t="shared" si="1406"/>
        <v>18</v>
      </c>
      <c r="F45036" t="str">
        <f>+VLOOKUP(C45036,Подписчики!A:B,2,0)</f>
        <v>UTC+1</v>
      </c>
      <c r="G45036">
        <f t="shared" si="1407"/>
        <v>5</v>
      </c>
    </row>
    <row r="45037" spans="1:7" x14ac:dyDescent="0.25">
      <c r="A45037">
        <v>138513</v>
      </c>
      <c r="B45037" s="1">
        <v>44351.779313915853</v>
      </c>
      <c r="C45037">
        <v>115433</v>
      </c>
      <c r="D45037">
        <v>100412</v>
      </c>
      <c r="E45037">
        <f t="shared" si="1406"/>
        <v>18</v>
      </c>
      <c r="F45037" t="str">
        <f>+VLOOKUP(C45037,Подписчики!A:B,2,0)</f>
        <v>UTC+2</v>
      </c>
      <c r="G45037">
        <f t="shared" si="1407"/>
        <v>5</v>
      </c>
    </row>
    <row r="45038" spans="1:7" x14ac:dyDescent="0.25">
      <c r="A45038">
        <v>138518</v>
      </c>
      <c r="B45038" s="1">
        <v>44351.779313915853</v>
      </c>
      <c r="C45038">
        <v>157989</v>
      </c>
      <c r="D45038">
        <v>72841</v>
      </c>
      <c r="E45038">
        <f t="shared" si="1406"/>
        <v>18</v>
      </c>
      <c r="F45038" t="str">
        <f>+VLOOKUP(C45038,Подписчики!A:B,2,0)</f>
        <v>UTC+2</v>
      </c>
      <c r="G45038">
        <f t="shared" si="1407"/>
        <v>5</v>
      </c>
    </row>
    <row r="45039" spans="1:7" x14ac:dyDescent="0.25">
      <c r="A45039">
        <v>138523</v>
      </c>
      <c r="B45039" s="1">
        <v>44351.779313915853</v>
      </c>
      <c r="C45039">
        <v>302290</v>
      </c>
      <c r="D45039">
        <v>411922</v>
      </c>
      <c r="E45039">
        <f t="shared" si="1406"/>
        <v>18</v>
      </c>
      <c r="F45039" t="str">
        <f>+VLOOKUP(C45039,Подписчики!A:B,2,0)</f>
        <v>UTC+2</v>
      </c>
      <c r="G45039">
        <f t="shared" si="1407"/>
        <v>5</v>
      </c>
    </row>
    <row r="45040" spans="1:7" x14ac:dyDescent="0.25">
      <c r="A45040">
        <v>138524</v>
      </c>
      <c r="B45040" s="1">
        <v>44351.781741100327</v>
      </c>
      <c r="C45040">
        <v>32749</v>
      </c>
      <c r="D45040">
        <v>324410</v>
      </c>
      <c r="E45040">
        <f t="shared" si="1406"/>
        <v>18</v>
      </c>
      <c r="F45040" t="str">
        <f>+VLOOKUP(C45040,Подписчики!A:B,2,0)</f>
        <v>UTC+0</v>
      </c>
      <c r="G45040">
        <f t="shared" si="1407"/>
        <v>5</v>
      </c>
    </row>
    <row r="45041" spans="1:7" x14ac:dyDescent="0.25">
      <c r="A45041">
        <v>138525</v>
      </c>
      <c r="B45041" s="1">
        <v>44351.78214563107</v>
      </c>
      <c r="C45041">
        <v>62756</v>
      </c>
      <c r="D45041">
        <v>7084</v>
      </c>
      <c r="E45041">
        <f t="shared" si="1406"/>
        <v>18</v>
      </c>
      <c r="F45041" t="str">
        <f>+VLOOKUP(C45041,Подписчики!A:B,2,0)</f>
        <v>UTC-3</v>
      </c>
      <c r="G45041">
        <f t="shared" si="1407"/>
        <v>5</v>
      </c>
    </row>
    <row r="45042" spans="1:7" x14ac:dyDescent="0.25">
      <c r="A45042">
        <v>138527</v>
      </c>
      <c r="B45042" s="1">
        <v>44351.78214563107</v>
      </c>
      <c r="C45042">
        <v>154571</v>
      </c>
      <c r="D45042">
        <v>470762</v>
      </c>
      <c r="E45042">
        <f t="shared" si="1406"/>
        <v>18</v>
      </c>
      <c r="F45042" t="str">
        <f>+VLOOKUP(C45042,Подписчики!A:B,2,0)</f>
        <v>UTC+1</v>
      </c>
      <c r="G45042">
        <f t="shared" si="1407"/>
        <v>5</v>
      </c>
    </row>
    <row r="45043" spans="1:7" x14ac:dyDescent="0.25">
      <c r="A45043">
        <v>138528</v>
      </c>
      <c r="B45043" s="1">
        <v>44351.78214563107</v>
      </c>
      <c r="C45043">
        <v>222227</v>
      </c>
      <c r="D45043">
        <v>227775</v>
      </c>
      <c r="E45043">
        <f t="shared" si="1406"/>
        <v>18</v>
      </c>
      <c r="F45043" t="str">
        <f>+VLOOKUP(C45043,Подписчики!A:B,2,0)</f>
        <v>UTC+1</v>
      </c>
      <c r="G45043">
        <f t="shared" si="1407"/>
        <v>5</v>
      </c>
    </row>
    <row r="45044" spans="1:7" x14ac:dyDescent="0.25">
      <c r="A45044">
        <v>138529</v>
      </c>
      <c r="B45044" s="1">
        <v>44351.78214563107</v>
      </c>
      <c r="C45044">
        <v>340069</v>
      </c>
      <c r="D45044">
        <v>65828</v>
      </c>
      <c r="E45044">
        <f t="shared" si="1406"/>
        <v>18</v>
      </c>
      <c r="F45044" t="str">
        <f>+VLOOKUP(C45044,Подписчики!A:B,2,0)</f>
        <v>UTC+1</v>
      </c>
      <c r="G45044">
        <f t="shared" si="1407"/>
        <v>5</v>
      </c>
    </row>
    <row r="45045" spans="1:7" x14ac:dyDescent="0.25">
      <c r="A45045">
        <v>138533</v>
      </c>
      <c r="B45045" s="1">
        <v>44351.782550161814</v>
      </c>
      <c r="C45045">
        <v>341344</v>
      </c>
      <c r="D45045">
        <v>294042</v>
      </c>
      <c r="E45045">
        <f t="shared" si="1406"/>
        <v>18</v>
      </c>
      <c r="F45045" t="str">
        <f>+VLOOKUP(C45045,Подписчики!A:B,2,0)</f>
        <v>UTC+6</v>
      </c>
      <c r="G45045">
        <f t="shared" si="1407"/>
        <v>5</v>
      </c>
    </row>
    <row r="45046" spans="1:7" x14ac:dyDescent="0.25">
      <c r="A45046">
        <v>138535</v>
      </c>
      <c r="B45046" s="1">
        <v>44351.782666666666</v>
      </c>
      <c r="C45046">
        <v>26595</v>
      </c>
      <c r="D45046">
        <v>211577</v>
      </c>
      <c r="E45046">
        <f t="shared" si="1406"/>
        <v>18</v>
      </c>
      <c r="F45046" t="str">
        <f>+VLOOKUP(C45046,Подписчики!A:B,2,0)</f>
        <v>UTC+5</v>
      </c>
      <c r="G45046">
        <f t="shared" si="1407"/>
        <v>5</v>
      </c>
    </row>
    <row r="45047" spans="1:7" x14ac:dyDescent="0.25">
      <c r="A45047">
        <v>138540</v>
      </c>
      <c r="B45047" s="1">
        <v>44351.7833592233</v>
      </c>
      <c r="C45047">
        <v>334062</v>
      </c>
      <c r="D45047">
        <v>214224</v>
      </c>
      <c r="E45047">
        <f t="shared" si="1406"/>
        <v>18</v>
      </c>
      <c r="F45047" t="str">
        <f>+VLOOKUP(C45047,Подписчики!A:B,2,0)</f>
        <v>UTC+4</v>
      </c>
      <c r="G45047">
        <f t="shared" si="1407"/>
        <v>5</v>
      </c>
    </row>
    <row r="45048" spans="1:7" x14ac:dyDescent="0.25">
      <c r="A45048">
        <v>138543</v>
      </c>
      <c r="B45048" s="1">
        <v>44351.783763754051</v>
      </c>
      <c r="C45048">
        <v>190051</v>
      </c>
      <c r="D45048">
        <v>108086</v>
      </c>
      <c r="E45048">
        <f t="shared" si="1406"/>
        <v>18</v>
      </c>
      <c r="F45048" t="str">
        <f>+VLOOKUP(C45048,Подписчики!A:B,2,0)</f>
        <v>UTC+1</v>
      </c>
      <c r="G45048">
        <f t="shared" si="1407"/>
        <v>5</v>
      </c>
    </row>
    <row r="45049" spans="1:7" x14ac:dyDescent="0.25">
      <c r="A45049">
        <v>138546</v>
      </c>
      <c r="B45049" s="1">
        <v>44351.783763754051</v>
      </c>
      <c r="C45049">
        <v>323191</v>
      </c>
      <c r="D45049">
        <v>359800</v>
      </c>
      <c r="E45049">
        <f t="shared" si="1406"/>
        <v>18</v>
      </c>
      <c r="F45049" t="str">
        <f>+VLOOKUP(C45049,Подписчики!A:B,2,0)</f>
        <v>UTC+1</v>
      </c>
      <c r="G45049">
        <f t="shared" si="1407"/>
        <v>5</v>
      </c>
    </row>
    <row r="45050" spans="1:7" x14ac:dyDescent="0.25">
      <c r="A45050">
        <v>138549</v>
      </c>
      <c r="B45050" s="1">
        <v>44351.784168284787</v>
      </c>
      <c r="C45050">
        <v>253108</v>
      </c>
      <c r="D45050">
        <v>230507</v>
      </c>
      <c r="E45050">
        <f t="shared" si="1406"/>
        <v>18</v>
      </c>
      <c r="F45050" t="str">
        <f>+VLOOKUP(C45050,Подписчики!A:B,2,0)</f>
        <v>UTC+2</v>
      </c>
      <c r="G45050">
        <f t="shared" si="1407"/>
        <v>5</v>
      </c>
    </row>
    <row r="45051" spans="1:7" x14ac:dyDescent="0.25">
      <c r="A45051">
        <v>138553</v>
      </c>
      <c r="B45051" s="1">
        <v>44351.785786407767</v>
      </c>
      <c r="C45051">
        <v>130370</v>
      </c>
      <c r="D45051">
        <v>325094</v>
      </c>
      <c r="E45051">
        <f t="shared" si="1406"/>
        <v>18</v>
      </c>
      <c r="F45051" t="str">
        <f>+VLOOKUP(C45051,Подписчики!A:B,2,0)</f>
        <v>UTC+2</v>
      </c>
      <c r="G45051">
        <f t="shared" si="1407"/>
        <v>5</v>
      </c>
    </row>
    <row r="45052" spans="1:7" x14ac:dyDescent="0.25">
      <c r="A45052">
        <v>138558</v>
      </c>
      <c r="B45052" s="1">
        <v>44351.786333333337</v>
      </c>
      <c r="C45052">
        <v>317584</v>
      </c>
      <c r="D45052">
        <v>432277</v>
      </c>
      <c r="E45052">
        <f t="shared" si="1406"/>
        <v>18</v>
      </c>
      <c r="F45052" t="str">
        <f>+VLOOKUP(C45052,Подписчики!A:B,2,0)</f>
        <v>UTC+1</v>
      </c>
      <c r="G45052">
        <f t="shared" si="1407"/>
        <v>5</v>
      </c>
    </row>
    <row r="45053" spans="1:7" x14ac:dyDescent="0.25">
      <c r="A45053">
        <v>138563</v>
      </c>
      <c r="B45053" s="1">
        <v>44351.787000000004</v>
      </c>
      <c r="C45053">
        <v>207036</v>
      </c>
      <c r="D45053">
        <v>13019</v>
      </c>
      <c r="E45053">
        <f t="shared" si="1406"/>
        <v>18</v>
      </c>
      <c r="F45053" t="str">
        <f>+VLOOKUP(C45053,Подписчики!A:B,2,0)</f>
        <v>UTC+1</v>
      </c>
      <c r="G45053">
        <f t="shared" si="1407"/>
        <v>5</v>
      </c>
    </row>
    <row r="45054" spans="1:7" x14ac:dyDescent="0.25">
      <c r="A45054">
        <v>138568</v>
      </c>
      <c r="B45054" s="1">
        <v>44351.78740453074</v>
      </c>
      <c r="C45054">
        <v>149510</v>
      </c>
      <c r="D45054">
        <v>470762</v>
      </c>
      <c r="E45054">
        <f t="shared" si="1406"/>
        <v>18</v>
      </c>
      <c r="F45054" t="str">
        <f>+VLOOKUP(C45054,Подписчики!A:B,2,0)</f>
        <v>UTC+2</v>
      </c>
      <c r="G45054">
        <f t="shared" si="1407"/>
        <v>5</v>
      </c>
    </row>
    <row r="45055" spans="1:7" x14ac:dyDescent="0.25">
      <c r="A45055">
        <v>138569</v>
      </c>
      <c r="B45055" s="1">
        <v>44351.78740453074</v>
      </c>
      <c r="C45055">
        <v>265873</v>
      </c>
      <c r="D45055">
        <v>179887</v>
      </c>
      <c r="E45055">
        <f t="shared" si="1406"/>
        <v>18</v>
      </c>
      <c r="F45055" t="str">
        <f>+VLOOKUP(C45055,Подписчики!A:B,2,0)</f>
        <v>UTC+2</v>
      </c>
      <c r="G45055">
        <f t="shared" si="1407"/>
        <v>5</v>
      </c>
    </row>
    <row r="45056" spans="1:7" x14ac:dyDescent="0.25">
      <c r="A45056">
        <v>138572</v>
      </c>
      <c r="B45056" s="1">
        <v>44351.78740453074</v>
      </c>
      <c r="C45056">
        <v>313218</v>
      </c>
      <c r="D45056">
        <v>198073</v>
      </c>
      <c r="E45056">
        <f t="shared" si="1406"/>
        <v>18</v>
      </c>
      <c r="F45056" t="str">
        <f>+VLOOKUP(C45056,Подписчики!A:B,2,0)</f>
        <v>UTC+2</v>
      </c>
      <c r="G45056">
        <f t="shared" si="1407"/>
        <v>5</v>
      </c>
    </row>
    <row r="45057" spans="1:7" x14ac:dyDescent="0.25">
      <c r="A45057">
        <v>138574</v>
      </c>
      <c r="B45057" s="1">
        <v>44351.78740453074</v>
      </c>
      <c r="C45057">
        <v>323339</v>
      </c>
      <c r="D45057">
        <v>351192</v>
      </c>
      <c r="E45057">
        <f t="shared" si="1406"/>
        <v>18</v>
      </c>
      <c r="F45057" t="str">
        <f>+VLOOKUP(C45057,Подписчики!A:B,2,0)</f>
        <v>UTC+2</v>
      </c>
      <c r="G45057">
        <f t="shared" si="1407"/>
        <v>5</v>
      </c>
    </row>
    <row r="45058" spans="1:7" x14ac:dyDescent="0.25">
      <c r="A45058">
        <v>138576</v>
      </c>
      <c r="B45058" s="1">
        <v>44351.788213592234</v>
      </c>
      <c r="C45058">
        <v>323988</v>
      </c>
      <c r="D45058">
        <v>5151</v>
      </c>
      <c r="E45058">
        <f t="shared" si="1406"/>
        <v>18</v>
      </c>
      <c r="F45058" t="str">
        <f>+VLOOKUP(C45058,Подписчики!A:B,2,0)</f>
        <v>UTC+4</v>
      </c>
      <c r="G45058">
        <f t="shared" si="1407"/>
        <v>5</v>
      </c>
    </row>
    <row r="45059" spans="1:7" x14ac:dyDescent="0.25">
      <c r="A45059">
        <v>138581</v>
      </c>
      <c r="B45059" s="1">
        <v>44351.788618122977</v>
      </c>
      <c r="C45059">
        <v>8252</v>
      </c>
      <c r="D45059">
        <v>427230</v>
      </c>
      <c r="E45059">
        <f t="shared" ref="E45059:E45122" si="1408">HOUR(B45059)</f>
        <v>18</v>
      </c>
      <c r="F45059" t="str">
        <f>+VLOOKUP(C45059,Подписчики!A:B,2,0)</f>
        <v>UTC+1</v>
      </c>
      <c r="G45059">
        <f t="shared" ref="G45059:G45122" si="1409">WEEKDAY(B45059,2)</f>
        <v>5</v>
      </c>
    </row>
    <row r="45060" spans="1:7" x14ac:dyDescent="0.25">
      <c r="A45060">
        <v>138582</v>
      </c>
      <c r="B45060" s="1">
        <v>44351.788618122977</v>
      </c>
      <c r="C45060">
        <v>125034</v>
      </c>
      <c r="D45060">
        <v>250679</v>
      </c>
      <c r="E45060">
        <f t="shared" si="1408"/>
        <v>18</v>
      </c>
      <c r="F45060" t="str">
        <f>+VLOOKUP(C45060,Подписчики!A:B,2,0)</f>
        <v>UTC+1</v>
      </c>
      <c r="G45060">
        <f t="shared" si="1409"/>
        <v>5</v>
      </c>
    </row>
    <row r="45061" spans="1:7" x14ac:dyDescent="0.25">
      <c r="A45061">
        <v>138584</v>
      </c>
      <c r="B45061" s="1">
        <v>44351.788618122977</v>
      </c>
      <c r="C45061">
        <v>271948</v>
      </c>
      <c r="D45061">
        <v>169042</v>
      </c>
      <c r="E45061">
        <f t="shared" si="1408"/>
        <v>18</v>
      </c>
      <c r="F45061" t="str">
        <f>+VLOOKUP(C45061,Подписчики!A:B,2,0)</f>
        <v>UTC+1</v>
      </c>
      <c r="G45061">
        <f t="shared" si="1409"/>
        <v>5</v>
      </c>
    </row>
    <row r="45062" spans="1:7" x14ac:dyDescent="0.25">
      <c r="A45062">
        <v>138585</v>
      </c>
      <c r="B45062" s="1">
        <v>44351.789831715214</v>
      </c>
      <c r="C45062">
        <v>238480</v>
      </c>
      <c r="D45062">
        <v>432277</v>
      </c>
      <c r="E45062">
        <f t="shared" si="1408"/>
        <v>18</v>
      </c>
      <c r="F45062" t="str">
        <f>+VLOOKUP(C45062,Подписчики!A:B,2,0)</f>
        <v>UTC+0</v>
      </c>
      <c r="G45062">
        <f t="shared" si="1409"/>
        <v>5</v>
      </c>
    </row>
    <row r="45063" spans="1:7" x14ac:dyDescent="0.25">
      <c r="A45063">
        <v>138586</v>
      </c>
      <c r="B45063" s="1">
        <v>44351.790236245957</v>
      </c>
      <c r="C45063">
        <v>98290</v>
      </c>
      <c r="D45063">
        <v>399866</v>
      </c>
      <c r="E45063">
        <f t="shared" si="1408"/>
        <v>18</v>
      </c>
      <c r="F45063" t="str">
        <f>+VLOOKUP(C45063,Подписчики!A:B,2,0)</f>
        <v>UTC+1</v>
      </c>
      <c r="G45063">
        <f t="shared" si="1409"/>
        <v>5</v>
      </c>
    </row>
    <row r="45064" spans="1:7" x14ac:dyDescent="0.25">
      <c r="A45064">
        <v>138591</v>
      </c>
      <c r="B45064" s="1">
        <v>44351.790236245957</v>
      </c>
      <c r="C45064">
        <v>193875</v>
      </c>
      <c r="D45064">
        <v>60814</v>
      </c>
      <c r="E45064">
        <f t="shared" si="1408"/>
        <v>18</v>
      </c>
      <c r="F45064" t="str">
        <f>+VLOOKUP(C45064,Подписчики!A:B,2,0)</f>
        <v>UTC+1</v>
      </c>
      <c r="G45064">
        <f t="shared" si="1409"/>
        <v>5</v>
      </c>
    </row>
    <row r="45065" spans="1:7" x14ac:dyDescent="0.25">
      <c r="A45065">
        <v>138594</v>
      </c>
      <c r="B45065" s="1">
        <v>44351.790236245957</v>
      </c>
      <c r="C45065">
        <v>246593</v>
      </c>
      <c r="D45065">
        <v>278577</v>
      </c>
      <c r="E45065">
        <f t="shared" si="1408"/>
        <v>18</v>
      </c>
      <c r="F45065" t="str">
        <f>+VLOOKUP(C45065,Подписчики!A:B,2,0)</f>
        <v>UTC+1</v>
      </c>
      <c r="G45065">
        <f t="shared" si="1409"/>
        <v>5</v>
      </c>
    </row>
    <row r="45066" spans="1:7" x14ac:dyDescent="0.25">
      <c r="A45066">
        <v>138595</v>
      </c>
      <c r="B45066" s="1">
        <v>44351.790640776693</v>
      </c>
      <c r="C45066">
        <v>152322</v>
      </c>
      <c r="D45066">
        <v>233494</v>
      </c>
      <c r="E45066">
        <f t="shared" si="1408"/>
        <v>18</v>
      </c>
      <c r="F45066" t="str">
        <f>+VLOOKUP(C45066,Подписчики!A:B,2,0)</f>
        <v>UTC+2</v>
      </c>
      <c r="G45066">
        <f t="shared" si="1409"/>
        <v>5</v>
      </c>
    </row>
    <row r="45067" spans="1:7" x14ac:dyDescent="0.25">
      <c r="A45067">
        <v>138600</v>
      </c>
      <c r="B45067" s="1">
        <v>44351.790640776693</v>
      </c>
      <c r="C45067">
        <v>258966</v>
      </c>
      <c r="D45067">
        <v>86587</v>
      </c>
      <c r="E45067">
        <f t="shared" si="1408"/>
        <v>18</v>
      </c>
      <c r="F45067" t="str">
        <f>+VLOOKUP(C45067,Подписчики!A:B,2,0)</f>
        <v>UTC+2</v>
      </c>
      <c r="G45067">
        <f t="shared" si="1409"/>
        <v>5</v>
      </c>
    </row>
    <row r="45068" spans="1:7" x14ac:dyDescent="0.25">
      <c r="A45068">
        <v>138605</v>
      </c>
      <c r="B45068" s="1">
        <v>44351.790640776693</v>
      </c>
      <c r="C45068">
        <v>294441</v>
      </c>
      <c r="D45068">
        <v>273920</v>
      </c>
      <c r="E45068">
        <f t="shared" si="1408"/>
        <v>18</v>
      </c>
      <c r="F45068" t="str">
        <f>+VLOOKUP(C45068,Подписчики!A:B,2,0)</f>
        <v>UTC+2</v>
      </c>
      <c r="G45068">
        <f t="shared" si="1409"/>
        <v>5</v>
      </c>
    </row>
    <row r="45069" spans="1:7" x14ac:dyDescent="0.25">
      <c r="A45069">
        <v>138609</v>
      </c>
      <c r="B45069" s="1">
        <v>44351.791449838187</v>
      </c>
      <c r="C45069">
        <v>52419</v>
      </c>
      <c r="D45069">
        <v>259049</v>
      </c>
      <c r="E45069">
        <f t="shared" si="1408"/>
        <v>18</v>
      </c>
      <c r="F45069" t="str">
        <f>+VLOOKUP(C45069,Подписчики!A:B,2,0)</f>
        <v>UTC+0</v>
      </c>
      <c r="G45069">
        <f t="shared" si="1409"/>
        <v>5</v>
      </c>
    </row>
    <row r="45070" spans="1:7" x14ac:dyDescent="0.25">
      <c r="A45070">
        <v>138614</v>
      </c>
      <c r="B45070" s="1">
        <v>44351.791449838187</v>
      </c>
      <c r="C45070">
        <v>190571</v>
      </c>
      <c r="D45070">
        <v>397</v>
      </c>
      <c r="E45070">
        <f t="shared" si="1408"/>
        <v>18</v>
      </c>
      <c r="F45070" t="str">
        <f>+VLOOKUP(C45070,Подписчики!A:B,2,0)</f>
        <v>UTC+0</v>
      </c>
      <c r="G45070">
        <f t="shared" si="1409"/>
        <v>5</v>
      </c>
    </row>
    <row r="45071" spans="1:7" x14ac:dyDescent="0.25">
      <c r="A45071">
        <v>138616</v>
      </c>
      <c r="B45071" s="1">
        <v>44351.791854368937</v>
      </c>
      <c r="C45071">
        <v>187947</v>
      </c>
      <c r="D45071">
        <v>411922</v>
      </c>
      <c r="E45071">
        <f t="shared" si="1408"/>
        <v>19</v>
      </c>
      <c r="F45071" t="str">
        <f>+VLOOKUP(C45071,Подписчики!A:B,2,0)</f>
        <v>UTC+1</v>
      </c>
      <c r="G45071">
        <f t="shared" si="1409"/>
        <v>5</v>
      </c>
    </row>
    <row r="45072" spans="1:7" x14ac:dyDescent="0.25">
      <c r="A45072">
        <v>138617</v>
      </c>
      <c r="B45072" s="1">
        <v>44351.791854368937</v>
      </c>
      <c r="C45072">
        <v>276125</v>
      </c>
      <c r="D45072">
        <v>409488</v>
      </c>
      <c r="E45072">
        <f t="shared" si="1408"/>
        <v>19</v>
      </c>
      <c r="F45072" t="str">
        <f>+VLOOKUP(C45072,Подписчики!A:B,2,0)</f>
        <v>UTC+1</v>
      </c>
      <c r="G45072">
        <f t="shared" si="1409"/>
        <v>5</v>
      </c>
    </row>
    <row r="45073" spans="1:7" x14ac:dyDescent="0.25">
      <c r="A45073">
        <v>138618</v>
      </c>
      <c r="B45073" s="1">
        <v>44351.792258899673</v>
      </c>
      <c r="C45073">
        <v>198512</v>
      </c>
      <c r="D45073">
        <v>411922</v>
      </c>
      <c r="E45073">
        <f t="shared" si="1408"/>
        <v>19</v>
      </c>
      <c r="F45073" t="str">
        <f>+VLOOKUP(C45073,Подписчики!A:B,2,0)</f>
        <v>UTC+2</v>
      </c>
      <c r="G45073">
        <f t="shared" si="1409"/>
        <v>5</v>
      </c>
    </row>
    <row r="45074" spans="1:7" x14ac:dyDescent="0.25">
      <c r="A45074">
        <v>138619</v>
      </c>
      <c r="B45074" s="1">
        <v>44351.792258899673</v>
      </c>
      <c r="C45074">
        <v>208801</v>
      </c>
      <c r="D45074">
        <v>158447</v>
      </c>
      <c r="E45074">
        <f t="shared" si="1408"/>
        <v>19</v>
      </c>
      <c r="F45074" t="str">
        <f>+VLOOKUP(C45074,Подписчики!A:B,2,0)</f>
        <v>UTC+2</v>
      </c>
      <c r="G45074">
        <f t="shared" si="1409"/>
        <v>5</v>
      </c>
    </row>
    <row r="45075" spans="1:7" x14ac:dyDescent="0.25">
      <c r="A45075">
        <v>138624</v>
      </c>
      <c r="B45075" s="1">
        <v>44351.792258899673</v>
      </c>
      <c r="C45075">
        <v>267414</v>
      </c>
      <c r="D45075">
        <v>192331</v>
      </c>
      <c r="E45075">
        <f t="shared" si="1408"/>
        <v>19</v>
      </c>
      <c r="F45075" t="str">
        <f>+VLOOKUP(C45075,Подписчики!A:B,2,0)</f>
        <v>UTC+2</v>
      </c>
      <c r="G45075">
        <f t="shared" si="1409"/>
        <v>5</v>
      </c>
    </row>
    <row r="45076" spans="1:7" x14ac:dyDescent="0.25">
      <c r="A45076">
        <v>138628</v>
      </c>
      <c r="B45076" s="1">
        <v>44351.793067961167</v>
      </c>
      <c r="C45076">
        <v>24270</v>
      </c>
      <c r="D45076">
        <v>345383</v>
      </c>
      <c r="E45076">
        <f t="shared" si="1408"/>
        <v>19</v>
      </c>
      <c r="F45076" t="str">
        <f>+VLOOKUP(C45076,Подписчики!A:B,2,0)</f>
        <v>UTC+0</v>
      </c>
      <c r="G45076">
        <f t="shared" si="1409"/>
        <v>5</v>
      </c>
    </row>
    <row r="45077" spans="1:7" x14ac:dyDescent="0.25">
      <c r="A45077">
        <v>138633</v>
      </c>
      <c r="B45077" s="1">
        <v>44351.793067961167</v>
      </c>
      <c r="C45077">
        <v>285224</v>
      </c>
      <c r="D45077">
        <v>397</v>
      </c>
      <c r="E45077">
        <f t="shared" si="1408"/>
        <v>19</v>
      </c>
      <c r="F45077" t="str">
        <f>+VLOOKUP(C45077,Подписчики!A:B,2,0)</f>
        <v>UTC+0</v>
      </c>
      <c r="G45077">
        <f t="shared" si="1409"/>
        <v>5</v>
      </c>
    </row>
    <row r="45078" spans="1:7" x14ac:dyDescent="0.25">
      <c r="A45078">
        <v>138636</v>
      </c>
      <c r="B45078" s="1">
        <v>44351.793472491911</v>
      </c>
      <c r="C45078">
        <v>315137</v>
      </c>
      <c r="D45078">
        <v>212452</v>
      </c>
      <c r="E45078">
        <f t="shared" si="1408"/>
        <v>19</v>
      </c>
      <c r="F45078" t="str">
        <f>+VLOOKUP(C45078,Подписчики!A:B,2,0)</f>
        <v>UTC+1</v>
      </c>
      <c r="G45078">
        <f t="shared" si="1409"/>
        <v>5</v>
      </c>
    </row>
    <row r="45079" spans="1:7" x14ac:dyDescent="0.25">
      <c r="A45079">
        <v>138639</v>
      </c>
      <c r="B45079" s="1">
        <v>44351.793472491911</v>
      </c>
      <c r="C45079">
        <v>345337</v>
      </c>
      <c r="D45079">
        <v>351192</v>
      </c>
      <c r="E45079">
        <f t="shared" si="1408"/>
        <v>19</v>
      </c>
      <c r="F45079" t="str">
        <f>+VLOOKUP(C45079,Подписчики!A:B,2,0)</f>
        <v>UTC+1</v>
      </c>
      <c r="G45079">
        <f t="shared" si="1409"/>
        <v>5</v>
      </c>
    </row>
    <row r="45080" spans="1:7" x14ac:dyDescent="0.25">
      <c r="A45080">
        <v>138643</v>
      </c>
      <c r="B45080" s="1">
        <v>44351.793877022654</v>
      </c>
      <c r="C45080">
        <v>667</v>
      </c>
      <c r="D45080">
        <v>411922</v>
      </c>
      <c r="E45080">
        <f t="shared" si="1408"/>
        <v>19</v>
      </c>
      <c r="F45080" t="str">
        <f>+VLOOKUP(C45080,Подписчики!A:B,2,0)</f>
        <v>UTC+2</v>
      </c>
      <c r="G45080">
        <f t="shared" si="1409"/>
        <v>5</v>
      </c>
    </row>
    <row r="45081" spans="1:7" x14ac:dyDescent="0.25">
      <c r="A45081">
        <v>138645</v>
      </c>
      <c r="B45081" s="1">
        <v>44351.793877022654</v>
      </c>
      <c r="C45081">
        <v>253249</v>
      </c>
      <c r="D45081">
        <v>405008</v>
      </c>
      <c r="E45081">
        <f t="shared" si="1408"/>
        <v>19</v>
      </c>
      <c r="F45081" t="str">
        <f>+VLOOKUP(C45081,Подписчики!A:B,2,0)</f>
        <v>UTC+2</v>
      </c>
      <c r="G45081">
        <f t="shared" si="1409"/>
        <v>5</v>
      </c>
    </row>
    <row r="45082" spans="1:7" x14ac:dyDescent="0.25">
      <c r="A45082">
        <v>138650</v>
      </c>
      <c r="B45082" s="1">
        <v>44351.794000000002</v>
      </c>
      <c r="C45082">
        <v>183870</v>
      </c>
      <c r="D45082">
        <v>110111</v>
      </c>
      <c r="E45082">
        <f t="shared" si="1408"/>
        <v>19</v>
      </c>
      <c r="F45082" t="str">
        <f>+VLOOKUP(C45082,Подписчики!A:B,2,0)</f>
        <v>UTC+3</v>
      </c>
      <c r="G45082">
        <f t="shared" si="1409"/>
        <v>5</v>
      </c>
    </row>
    <row r="45083" spans="1:7" x14ac:dyDescent="0.25">
      <c r="A45083">
        <v>138651</v>
      </c>
      <c r="B45083" s="1">
        <v>44351.794333333339</v>
      </c>
      <c r="C45083">
        <v>69502</v>
      </c>
      <c r="D45083">
        <v>158978</v>
      </c>
      <c r="E45083">
        <f t="shared" si="1408"/>
        <v>19</v>
      </c>
      <c r="F45083" t="str">
        <f>+VLOOKUP(C45083,Подписчики!A:B,2,0)</f>
        <v>UTC+7</v>
      </c>
      <c r="G45083">
        <f t="shared" si="1409"/>
        <v>5</v>
      </c>
    </row>
    <row r="45084" spans="1:7" x14ac:dyDescent="0.25">
      <c r="A45084">
        <v>138655</v>
      </c>
      <c r="B45084" s="1">
        <v>44351.79468608414</v>
      </c>
      <c r="C45084">
        <v>34043</v>
      </c>
      <c r="D45084">
        <v>227775</v>
      </c>
      <c r="E45084">
        <f t="shared" si="1408"/>
        <v>19</v>
      </c>
      <c r="F45084" t="str">
        <f>+VLOOKUP(C45084,Подписчики!A:B,2,0)</f>
        <v>UTC+0</v>
      </c>
      <c r="G45084">
        <f t="shared" si="1409"/>
        <v>5</v>
      </c>
    </row>
    <row r="45085" spans="1:7" x14ac:dyDescent="0.25">
      <c r="A45085">
        <v>138656</v>
      </c>
      <c r="B45085" s="1">
        <v>44351.794999999998</v>
      </c>
      <c r="C45085">
        <v>129936</v>
      </c>
      <c r="D45085">
        <v>470762</v>
      </c>
      <c r="E45085">
        <f t="shared" si="1408"/>
        <v>19</v>
      </c>
      <c r="F45085" t="str">
        <f>+VLOOKUP(C45085,Подписчики!A:B,2,0)</f>
        <v>UTC+3</v>
      </c>
      <c r="G45085">
        <f t="shared" si="1409"/>
        <v>5</v>
      </c>
    </row>
    <row r="45086" spans="1:7" x14ac:dyDescent="0.25">
      <c r="A45086">
        <v>138660</v>
      </c>
      <c r="B45086" s="1">
        <v>44351.795090614891</v>
      </c>
      <c r="C45086">
        <v>50065</v>
      </c>
      <c r="D45086">
        <v>158978</v>
      </c>
      <c r="E45086">
        <f t="shared" si="1408"/>
        <v>19</v>
      </c>
      <c r="F45086" t="str">
        <f>+VLOOKUP(C45086,Подписчики!A:B,2,0)</f>
        <v>UTC+1</v>
      </c>
      <c r="G45086">
        <f t="shared" si="1409"/>
        <v>5</v>
      </c>
    </row>
    <row r="45087" spans="1:7" x14ac:dyDescent="0.25">
      <c r="A45087">
        <v>138665</v>
      </c>
      <c r="B45087" s="1">
        <v>44351.796304207121</v>
      </c>
      <c r="C45087">
        <v>325262</v>
      </c>
      <c r="D45087">
        <v>86587</v>
      </c>
      <c r="E45087">
        <f t="shared" si="1408"/>
        <v>19</v>
      </c>
      <c r="F45087" t="str">
        <f>+VLOOKUP(C45087,Подписчики!A:B,2,0)</f>
        <v>UTC+0</v>
      </c>
      <c r="G45087">
        <f t="shared" si="1409"/>
        <v>5</v>
      </c>
    </row>
    <row r="45088" spans="1:7" x14ac:dyDescent="0.25">
      <c r="A45088">
        <v>138670</v>
      </c>
      <c r="B45088" s="1">
        <v>44351.796708737864</v>
      </c>
      <c r="C45088">
        <v>7190</v>
      </c>
      <c r="D45088">
        <v>128523</v>
      </c>
      <c r="E45088">
        <f t="shared" si="1408"/>
        <v>19</v>
      </c>
      <c r="F45088" t="str">
        <f>+VLOOKUP(C45088,Подписчики!A:B,2,0)</f>
        <v>UTC+1</v>
      </c>
      <c r="G45088">
        <f t="shared" si="1409"/>
        <v>5</v>
      </c>
    </row>
    <row r="45089" spans="1:7" x14ac:dyDescent="0.25">
      <c r="A45089">
        <v>138675</v>
      </c>
      <c r="B45089" s="1">
        <v>44351.796708737864</v>
      </c>
      <c r="C45089">
        <v>66051</v>
      </c>
      <c r="D45089">
        <v>153893</v>
      </c>
      <c r="E45089">
        <f t="shared" si="1408"/>
        <v>19</v>
      </c>
      <c r="F45089" t="str">
        <f>+VLOOKUP(C45089,Подписчики!A:B,2,0)</f>
        <v>UTC+1</v>
      </c>
      <c r="G45089">
        <f t="shared" si="1409"/>
        <v>5</v>
      </c>
    </row>
    <row r="45090" spans="1:7" x14ac:dyDescent="0.25">
      <c r="A45090">
        <v>138676</v>
      </c>
      <c r="B45090" s="1">
        <v>44351.797113268607</v>
      </c>
      <c r="C45090">
        <v>72131</v>
      </c>
      <c r="D45090">
        <v>466283</v>
      </c>
      <c r="E45090">
        <f t="shared" si="1408"/>
        <v>19</v>
      </c>
      <c r="F45090" t="str">
        <f>+VLOOKUP(C45090,Подписчики!A:B,2,0)</f>
        <v>UTC+2</v>
      </c>
      <c r="G45090">
        <f t="shared" si="1409"/>
        <v>5</v>
      </c>
    </row>
    <row r="45091" spans="1:7" x14ac:dyDescent="0.25">
      <c r="A45091">
        <v>138681</v>
      </c>
      <c r="B45091" s="1">
        <v>44351.797113268607</v>
      </c>
      <c r="C45091">
        <v>231514</v>
      </c>
      <c r="D45091">
        <v>250679</v>
      </c>
      <c r="E45091">
        <f t="shared" si="1408"/>
        <v>19</v>
      </c>
      <c r="F45091" t="str">
        <f>+VLOOKUP(C45091,Подписчики!A:B,2,0)</f>
        <v>UTC+2</v>
      </c>
      <c r="G45091">
        <f t="shared" si="1409"/>
        <v>5</v>
      </c>
    </row>
    <row r="45092" spans="1:7" x14ac:dyDescent="0.25">
      <c r="A45092">
        <v>138686</v>
      </c>
      <c r="B45092" s="1">
        <v>44351.797922330094</v>
      </c>
      <c r="C45092">
        <v>335369</v>
      </c>
      <c r="D45092">
        <v>103477</v>
      </c>
      <c r="E45092">
        <f t="shared" si="1408"/>
        <v>19</v>
      </c>
      <c r="F45092" t="str">
        <f>+VLOOKUP(C45092,Подписчики!A:B,2,0)</f>
        <v>UTC+0</v>
      </c>
      <c r="G45092">
        <f t="shared" si="1409"/>
        <v>5</v>
      </c>
    </row>
    <row r="45093" spans="1:7" x14ac:dyDescent="0.25">
      <c r="A45093">
        <v>138688</v>
      </c>
      <c r="B45093" s="1">
        <v>44351.79873139158</v>
      </c>
      <c r="C45093">
        <v>134514</v>
      </c>
      <c r="D45093">
        <v>250679</v>
      </c>
      <c r="E45093">
        <f t="shared" si="1408"/>
        <v>19</v>
      </c>
      <c r="F45093" t="str">
        <f>+VLOOKUP(C45093,Подписчики!A:B,2,0)</f>
        <v>UTC+2</v>
      </c>
      <c r="G45093">
        <f t="shared" si="1409"/>
        <v>5</v>
      </c>
    </row>
    <row r="45094" spans="1:7" x14ac:dyDescent="0.25">
      <c r="A45094">
        <v>138693</v>
      </c>
      <c r="B45094" s="1">
        <v>44351.799135922331</v>
      </c>
      <c r="C45094">
        <v>128324</v>
      </c>
      <c r="D45094">
        <v>351192</v>
      </c>
      <c r="E45094">
        <f t="shared" si="1408"/>
        <v>19</v>
      </c>
      <c r="F45094" t="str">
        <f>+VLOOKUP(C45094,Подписчики!A:B,2,0)</f>
        <v>UTC+3</v>
      </c>
      <c r="G45094">
        <f t="shared" si="1409"/>
        <v>5</v>
      </c>
    </row>
    <row r="45095" spans="1:7" x14ac:dyDescent="0.25">
      <c r="A45095">
        <v>138698</v>
      </c>
      <c r="B45095" s="1">
        <v>44351.799944983824</v>
      </c>
      <c r="C45095">
        <v>326988</v>
      </c>
      <c r="D45095">
        <v>411922</v>
      </c>
      <c r="E45095">
        <f t="shared" si="1408"/>
        <v>19</v>
      </c>
      <c r="F45095" t="str">
        <f>+VLOOKUP(C45095,Подписчики!A:B,2,0)</f>
        <v>UTC+1</v>
      </c>
      <c r="G45095">
        <f t="shared" si="1409"/>
        <v>5</v>
      </c>
    </row>
    <row r="45096" spans="1:7" x14ac:dyDescent="0.25">
      <c r="A45096">
        <v>138699</v>
      </c>
      <c r="B45096" s="1">
        <v>44351.8</v>
      </c>
      <c r="C45096">
        <v>249270</v>
      </c>
      <c r="D45096">
        <v>478200</v>
      </c>
      <c r="E45096">
        <f t="shared" si="1408"/>
        <v>19</v>
      </c>
      <c r="F45096" t="str">
        <f>+VLOOKUP(C45096,Подписчики!A:B,2,0)</f>
        <v>UTC+9</v>
      </c>
      <c r="G45096">
        <f t="shared" si="1409"/>
        <v>5</v>
      </c>
    </row>
    <row r="45097" spans="1:7" x14ac:dyDescent="0.25">
      <c r="A45097">
        <v>138704</v>
      </c>
      <c r="B45097" s="1">
        <v>44351.80034951456</v>
      </c>
      <c r="C45097">
        <v>334482</v>
      </c>
      <c r="D45097">
        <v>162482</v>
      </c>
      <c r="E45097">
        <f t="shared" si="1408"/>
        <v>19</v>
      </c>
      <c r="F45097" t="str">
        <f>+VLOOKUP(C45097,Подписчики!A:B,2,0)</f>
        <v>UTC+2</v>
      </c>
      <c r="G45097">
        <f t="shared" si="1409"/>
        <v>5</v>
      </c>
    </row>
    <row r="45098" spans="1:7" x14ac:dyDescent="0.25">
      <c r="A45098">
        <v>138709</v>
      </c>
      <c r="B45098" s="1">
        <v>44351.801158576054</v>
      </c>
      <c r="C45098">
        <v>248436</v>
      </c>
      <c r="D45098">
        <v>241927</v>
      </c>
      <c r="E45098">
        <f t="shared" si="1408"/>
        <v>19</v>
      </c>
      <c r="F45098" t="str">
        <f>+VLOOKUP(C45098,Подписчики!A:B,2,0)</f>
        <v>UTC+4</v>
      </c>
      <c r="G45098">
        <f t="shared" si="1409"/>
        <v>5</v>
      </c>
    </row>
    <row r="45099" spans="1:7" x14ac:dyDescent="0.25">
      <c r="A45099">
        <v>138711</v>
      </c>
      <c r="B45099" s="1">
        <v>44351.802776699027</v>
      </c>
      <c r="C45099">
        <v>54625</v>
      </c>
      <c r="D45099">
        <v>244574</v>
      </c>
      <c r="E45099">
        <f t="shared" si="1408"/>
        <v>19</v>
      </c>
      <c r="F45099" t="str">
        <f>+VLOOKUP(C45099,Подписчики!A:B,2,0)</f>
        <v>UTC+0</v>
      </c>
      <c r="G45099">
        <f t="shared" si="1409"/>
        <v>5</v>
      </c>
    </row>
    <row r="45100" spans="1:7" x14ac:dyDescent="0.25">
      <c r="A45100">
        <v>138714</v>
      </c>
      <c r="B45100" s="1">
        <v>44351.802776699034</v>
      </c>
      <c r="C45100">
        <v>76056</v>
      </c>
      <c r="D45100">
        <v>182841</v>
      </c>
      <c r="E45100">
        <f t="shared" si="1408"/>
        <v>19</v>
      </c>
      <c r="F45100" t="str">
        <f>+VLOOKUP(C45100,Подписчики!A:B,2,0)</f>
        <v>UTC-8</v>
      </c>
      <c r="G45100">
        <f t="shared" si="1409"/>
        <v>5</v>
      </c>
    </row>
    <row r="45101" spans="1:7" x14ac:dyDescent="0.25">
      <c r="A45101">
        <v>138718</v>
      </c>
      <c r="B45101" s="1">
        <v>44351.803585760514</v>
      </c>
      <c r="C45101">
        <v>22800</v>
      </c>
      <c r="D45101">
        <v>361821</v>
      </c>
      <c r="E45101">
        <f t="shared" si="1408"/>
        <v>19</v>
      </c>
      <c r="F45101" t="str">
        <f>+VLOOKUP(C45101,Подписчики!A:B,2,0)</f>
        <v>UTC+2</v>
      </c>
      <c r="G45101">
        <f t="shared" si="1409"/>
        <v>5</v>
      </c>
    </row>
    <row r="45102" spans="1:7" x14ac:dyDescent="0.25">
      <c r="A45102">
        <v>138720</v>
      </c>
      <c r="B45102" s="1">
        <v>44351.803585760514</v>
      </c>
      <c r="C45102">
        <v>284314</v>
      </c>
      <c r="D45102">
        <v>411922</v>
      </c>
      <c r="E45102">
        <f t="shared" si="1408"/>
        <v>19</v>
      </c>
      <c r="F45102" t="str">
        <f>+VLOOKUP(C45102,Подписчики!A:B,2,0)</f>
        <v>UTC+2</v>
      </c>
      <c r="G45102">
        <f t="shared" si="1409"/>
        <v>5</v>
      </c>
    </row>
    <row r="45103" spans="1:7" x14ac:dyDescent="0.25">
      <c r="A45103">
        <v>138723</v>
      </c>
      <c r="B45103" s="1">
        <v>44351.803990291264</v>
      </c>
      <c r="C45103">
        <v>32584</v>
      </c>
      <c r="D45103">
        <v>411922</v>
      </c>
      <c r="E45103">
        <f t="shared" si="1408"/>
        <v>19</v>
      </c>
      <c r="F45103" t="str">
        <f>+VLOOKUP(C45103,Подписчики!A:B,2,0)</f>
        <v>UTC+3</v>
      </c>
      <c r="G45103">
        <f t="shared" si="1409"/>
        <v>5</v>
      </c>
    </row>
    <row r="45104" spans="1:7" x14ac:dyDescent="0.25">
      <c r="A45104">
        <v>138725</v>
      </c>
      <c r="B45104" s="1">
        <v>44351.80601294498</v>
      </c>
      <c r="C45104">
        <v>32169</v>
      </c>
      <c r="D45104">
        <v>3215</v>
      </c>
      <c r="E45104">
        <f t="shared" si="1408"/>
        <v>19</v>
      </c>
      <c r="F45104" t="str">
        <f>+VLOOKUP(C45104,Подписчики!A:B,2,0)</f>
        <v>UTC+0</v>
      </c>
      <c r="G45104">
        <f t="shared" si="1409"/>
        <v>5</v>
      </c>
    </row>
    <row r="45105" spans="1:7" x14ac:dyDescent="0.25">
      <c r="A45105">
        <v>138730</v>
      </c>
      <c r="B45105" s="1">
        <v>44351.806417475731</v>
      </c>
      <c r="C45105">
        <v>46177</v>
      </c>
      <c r="D45105">
        <v>409782</v>
      </c>
      <c r="E45105">
        <f t="shared" si="1408"/>
        <v>19</v>
      </c>
      <c r="F45105" t="str">
        <f>+VLOOKUP(C45105,Подписчики!A:B,2,0)</f>
        <v>UTC+1</v>
      </c>
      <c r="G45105">
        <f t="shared" si="1409"/>
        <v>5</v>
      </c>
    </row>
    <row r="45106" spans="1:7" x14ac:dyDescent="0.25">
      <c r="A45106">
        <v>138735</v>
      </c>
      <c r="B45106" s="1">
        <v>44351.806417475731</v>
      </c>
      <c r="C45106">
        <v>69823</v>
      </c>
      <c r="D45106">
        <v>62570</v>
      </c>
      <c r="E45106">
        <f t="shared" si="1408"/>
        <v>19</v>
      </c>
      <c r="F45106" t="str">
        <f>+VLOOKUP(C45106,Подписчики!A:B,2,0)</f>
        <v>UTC+1</v>
      </c>
      <c r="G45106">
        <f t="shared" si="1409"/>
        <v>5</v>
      </c>
    </row>
    <row r="45107" spans="1:7" x14ac:dyDescent="0.25">
      <c r="A45107">
        <v>138737</v>
      </c>
      <c r="B45107" s="1">
        <v>44351.806417475731</v>
      </c>
      <c r="C45107">
        <v>232850</v>
      </c>
      <c r="D45107">
        <v>12738</v>
      </c>
      <c r="E45107">
        <f t="shared" si="1408"/>
        <v>19</v>
      </c>
      <c r="F45107" t="str">
        <f>+VLOOKUP(C45107,Подписчики!A:B,2,0)</f>
        <v>UTC+1</v>
      </c>
      <c r="G45107">
        <f t="shared" si="1409"/>
        <v>5</v>
      </c>
    </row>
    <row r="45108" spans="1:7" x14ac:dyDescent="0.25">
      <c r="A45108">
        <v>138740</v>
      </c>
      <c r="B45108" s="1">
        <v>44351.806822006467</v>
      </c>
      <c r="C45108">
        <v>213466</v>
      </c>
      <c r="D45108">
        <v>304128</v>
      </c>
      <c r="E45108">
        <f t="shared" si="1408"/>
        <v>19</v>
      </c>
      <c r="F45108" t="str">
        <f>+VLOOKUP(C45108,Подписчики!A:B,2,0)</f>
        <v>UTC+2</v>
      </c>
      <c r="G45108">
        <f t="shared" si="1409"/>
        <v>5</v>
      </c>
    </row>
    <row r="45109" spans="1:7" x14ac:dyDescent="0.25">
      <c r="A45109">
        <v>138745</v>
      </c>
      <c r="B45109" s="1">
        <v>44351.807226537218</v>
      </c>
      <c r="C45109">
        <v>52922</v>
      </c>
      <c r="D45109">
        <v>472060</v>
      </c>
      <c r="E45109">
        <f t="shared" si="1408"/>
        <v>19</v>
      </c>
      <c r="F45109" t="str">
        <f>+VLOOKUP(C45109,Подписчики!A:B,2,0)</f>
        <v>UTC-5</v>
      </c>
      <c r="G45109">
        <f t="shared" si="1409"/>
        <v>5</v>
      </c>
    </row>
    <row r="45110" spans="1:7" x14ac:dyDescent="0.25">
      <c r="A45110">
        <v>138749</v>
      </c>
      <c r="B45110" s="1">
        <v>44351.807631067961</v>
      </c>
      <c r="C45110">
        <v>256006</v>
      </c>
      <c r="D45110">
        <v>451185</v>
      </c>
      <c r="E45110">
        <f t="shared" si="1408"/>
        <v>19</v>
      </c>
      <c r="F45110" t="str">
        <f>+VLOOKUP(C45110,Подписчики!A:B,2,0)</f>
        <v>UTC+0</v>
      </c>
      <c r="G45110">
        <f t="shared" si="1409"/>
        <v>5</v>
      </c>
    </row>
    <row r="45111" spans="1:7" x14ac:dyDescent="0.25">
      <c r="A45111">
        <v>138754</v>
      </c>
      <c r="B45111" s="1">
        <v>44351.808035598711</v>
      </c>
      <c r="C45111">
        <v>248011</v>
      </c>
      <c r="D45111">
        <v>369308</v>
      </c>
      <c r="E45111">
        <f t="shared" si="1408"/>
        <v>19</v>
      </c>
      <c r="F45111" t="str">
        <f>+VLOOKUP(C45111,Подписчики!A:B,2,0)</f>
        <v>UTC+1</v>
      </c>
      <c r="G45111">
        <f t="shared" si="1409"/>
        <v>5</v>
      </c>
    </row>
    <row r="45112" spans="1:7" x14ac:dyDescent="0.25">
      <c r="A45112">
        <v>138755</v>
      </c>
      <c r="B45112" s="1">
        <v>44351.809249190941</v>
      </c>
      <c r="C45112">
        <v>57375</v>
      </c>
      <c r="D45112">
        <v>182191</v>
      </c>
      <c r="E45112">
        <f t="shared" si="1408"/>
        <v>19</v>
      </c>
      <c r="F45112" t="str">
        <f>+VLOOKUP(C45112,Подписчики!A:B,2,0)</f>
        <v>UTC+0</v>
      </c>
      <c r="G45112">
        <f t="shared" si="1409"/>
        <v>5</v>
      </c>
    </row>
    <row r="45113" spans="1:7" x14ac:dyDescent="0.25">
      <c r="A45113">
        <v>138758</v>
      </c>
      <c r="B45113" s="1">
        <v>44351.810058252428</v>
      </c>
      <c r="C45113">
        <v>117012</v>
      </c>
      <c r="D45113">
        <v>317329</v>
      </c>
      <c r="E45113">
        <f t="shared" si="1408"/>
        <v>19</v>
      </c>
      <c r="F45113" t="str">
        <f>+VLOOKUP(C45113,Подписчики!A:B,2,0)</f>
        <v>UTC+2</v>
      </c>
      <c r="G45113">
        <f t="shared" si="1409"/>
        <v>5</v>
      </c>
    </row>
    <row r="45114" spans="1:7" x14ac:dyDescent="0.25">
      <c r="A45114">
        <v>138763</v>
      </c>
      <c r="B45114" s="1">
        <v>44351.810867313914</v>
      </c>
      <c r="C45114">
        <v>175118</v>
      </c>
      <c r="D45114">
        <v>478377</v>
      </c>
      <c r="E45114">
        <f t="shared" si="1408"/>
        <v>19</v>
      </c>
      <c r="F45114" t="str">
        <f>+VLOOKUP(C45114,Подписчики!A:B,2,0)</f>
        <v>UTC+0</v>
      </c>
      <c r="G45114">
        <f t="shared" si="1409"/>
        <v>5</v>
      </c>
    </row>
    <row r="45115" spans="1:7" x14ac:dyDescent="0.25">
      <c r="A45115">
        <v>138768</v>
      </c>
      <c r="B45115" s="1">
        <v>44351.811676375401</v>
      </c>
      <c r="C45115">
        <v>258998</v>
      </c>
      <c r="D45115">
        <v>241927</v>
      </c>
      <c r="E45115">
        <f t="shared" si="1408"/>
        <v>19</v>
      </c>
      <c r="F45115" t="str">
        <f>+VLOOKUP(C45115,Подписчики!A:B,2,0)</f>
        <v>UTC+2</v>
      </c>
      <c r="G45115">
        <f t="shared" si="1409"/>
        <v>5</v>
      </c>
    </row>
    <row r="45116" spans="1:7" x14ac:dyDescent="0.25">
      <c r="A45116">
        <v>138773</v>
      </c>
      <c r="B45116" s="1">
        <v>44351.811676375401</v>
      </c>
      <c r="C45116">
        <v>266283</v>
      </c>
      <c r="D45116">
        <v>399760</v>
      </c>
      <c r="E45116">
        <f t="shared" si="1408"/>
        <v>19</v>
      </c>
      <c r="F45116" t="str">
        <f>+VLOOKUP(C45116,Подписчики!A:B,2,0)</f>
        <v>UTC+2</v>
      </c>
      <c r="G45116">
        <f t="shared" si="1409"/>
        <v>5</v>
      </c>
    </row>
    <row r="45117" spans="1:7" x14ac:dyDescent="0.25">
      <c r="A45117">
        <v>138777</v>
      </c>
      <c r="B45117" s="1">
        <v>44351.812485436894</v>
      </c>
      <c r="C45117">
        <v>313805</v>
      </c>
      <c r="D45117">
        <v>80850</v>
      </c>
      <c r="E45117">
        <f t="shared" si="1408"/>
        <v>19</v>
      </c>
      <c r="F45117" t="str">
        <f>+VLOOKUP(C45117,Подписчики!A:B,2,0)</f>
        <v>UTC+0</v>
      </c>
      <c r="G45117">
        <f t="shared" si="1409"/>
        <v>5</v>
      </c>
    </row>
    <row r="45118" spans="1:7" x14ac:dyDescent="0.25">
      <c r="A45118">
        <v>138779</v>
      </c>
      <c r="B45118" s="1">
        <v>44351.812485436894</v>
      </c>
      <c r="C45118">
        <v>315825</v>
      </c>
      <c r="D45118">
        <v>60239</v>
      </c>
      <c r="E45118">
        <f t="shared" si="1408"/>
        <v>19</v>
      </c>
      <c r="F45118" t="str">
        <f>+VLOOKUP(C45118,Подписчики!A:B,2,0)</f>
        <v>UTC+0</v>
      </c>
      <c r="G45118">
        <f t="shared" si="1409"/>
        <v>5</v>
      </c>
    </row>
    <row r="45119" spans="1:7" x14ac:dyDescent="0.25">
      <c r="A45119">
        <v>138783</v>
      </c>
      <c r="B45119" s="1">
        <v>44351.812889967638</v>
      </c>
      <c r="C45119">
        <v>107418</v>
      </c>
      <c r="D45119">
        <v>411922</v>
      </c>
      <c r="E45119">
        <f t="shared" si="1408"/>
        <v>19</v>
      </c>
      <c r="F45119" t="str">
        <f>+VLOOKUP(C45119,Подписчики!A:B,2,0)</f>
        <v>UTC+1</v>
      </c>
      <c r="G45119">
        <f t="shared" si="1409"/>
        <v>5</v>
      </c>
    </row>
    <row r="45120" spans="1:7" x14ac:dyDescent="0.25">
      <c r="A45120">
        <v>138785</v>
      </c>
      <c r="B45120" s="1">
        <v>44351.812889967638</v>
      </c>
      <c r="C45120">
        <v>348226</v>
      </c>
      <c r="D45120">
        <v>54565</v>
      </c>
      <c r="E45120">
        <f t="shared" si="1408"/>
        <v>19</v>
      </c>
      <c r="F45120" t="str">
        <f>+VLOOKUP(C45120,Подписчики!A:B,2,0)</f>
        <v>UTC+5</v>
      </c>
      <c r="G45120">
        <f t="shared" si="1409"/>
        <v>5</v>
      </c>
    </row>
    <row r="45121" spans="1:7" x14ac:dyDescent="0.25">
      <c r="A45121">
        <v>138789</v>
      </c>
      <c r="B45121" s="1">
        <v>44351.814103559867</v>
      </c>
      <c r="C45121">
        <v>187424</v>
      </c>
      <c r="D45121">
        <v>477440</v>
      </c>
      <c r="E45121">
        <f t="shared" si="1408"/>
        <v>19</v>
      </c>
      <c r="F45121" t="str">
        <f>+VLOOKUP(C45121,Подписчики!A:B,2,0)</f>
        <v>UTC+0</v>
      </c>
      <c r="G45121">
        <f t="shared" si="1409"/>
        <v>5</v>
      </c>
    </row>
    <row r="45122" spans="1:7" x14ac:dyDescent="0.25">
      <c r="A45122">
        <v>138791</v>
      </c>
      <c r="B45122" s="1">
        <v>44351.814103559867</v>
      </c>
      <c r="C45122">
        <v>194789</v>
      </c>
      <c r="D45122">
        <v>122902</v>
      </c>
      <c r="E45122">
        <f t="shared" si="1408"/>
        <v>19</v>
      </c>
      <c r="F45122" t="str">
        <f>+VLOOKUP(C45122,Подписчики!A:B,2,0)</f>
        <v>UTC+0</v>
      </c>
      <c r="G45122">
        <f t="shared" si="1409"/>
        <v>5</v>
      </c>
    </row>
    <row r="45123" spans="1:7" x14ac:dyDescent="0.25">
      <c r="A45123">
        <v>138796</v>
      </c>
      <c r="B45123" s="1">
        <v>44351.814103559867</v>
      </c>
      <c r="C45123">
        <v>250077</v>
      </c>
      <c r="D45123">
        <v>70091</v>
      </c>
      <c r="E45123">
        <f t="shared" ref="E45123:E45186" si="1410">HOUR(B45123)</f>
        <v>19</v>
      </c>
      <c r="F45123" t="str">
        <f>+VLOOKUP(C45123,Подписчики!A:B,2,0)</f>
        <v>UTC+0</v>
      </c>
      <c r="G45123">
        <f t="shared" ref="G45123:G45186" si="1411">WEEKDAY(B45123,2)</f>
        <v>5</v>
      </c>
    </row>
    <row r="45124" spans="1:7" x14ac:dyDescent="0.25">
      <c r="A45124">
        <v>138797</v>
      </c>
      <c r="B45124" s="1">
        <v>44351.814508090618</v>
      </c>
      <c r="C45124">
        <v>82280</v>
      </c>
      <c r="D45124">
        <v>158978</v>
      </c>
      <c r="E45124">
        <f t="shared" si="1410"/>
        <v>19</v>
      </c>
      <c r="F45124" t="str">
        <f>+VLOOKUP(C45124,Подписчики!A:B,2,0)</f>
        <v>UTC+1</v>
      </c>
      <c r="G45124">
        <f t="shared" si="1411"/>
        <v>5</v>
      </c>
    </row>
    <row r="45125" spans="1:7" x14ac:dyDescent="0.25">
      <c r="A45125">
        <v>138800</v>
      </c>
      <c r="B45125" s="1">
        <v>44351.814508090618</v>
      </c>
      <c r="C45125">
        <v>143729</v>
      </c>
      <c r="D45125">
        <v>305434</v>
      </c>
      <c r="E45125">
        <f t="shared" si="1410"/>
        <v>19</v>
      </c>
      <c r="F45125" t="str">
        <f>+VLOOKUP(C45125,Подписчики!A:B,2,0)</f>
        <v>UTC+1</v>
      </c>
      <c r="G45125">
        <f t="shared" si="1411"/>
        <v>5</v>
      </c>
    </row>
    <row r="45126" spans="1:7" x14ac:dyDescent="0.25">
      <c r="A45126">
        <v>138802</v>
      </c>
      <c r="B45126" s="1">
        <v>44351.814508090618</v>
      </c>
      <c r="C45126">
        <v>144941</v>
      </c>
      <c r="D45126">
        <v>182191</v>
      </c>
      <c r="E45126">
        <f t="shared" si="1410"/>
        <v>19</v>
      </c>
      <c r="F45126" t="str">
        <f>+VLOOKUP(C45126,Подписчики!A:B,2,0)</f>
        <v>UTC+1</v>
      </c>
      <c r="G45126">
        <f t="shared" si="1411"/>
        <v>5</v>
      </c>
    </row>
    <row r="45127" spans="1:7" x14ac:dyDescent="0.25">
      <c r="A45127">
        <v>138805</v>
      </c>
      <c r="B45127" s="1">
        <v>44351.814508090618</v>
      </c>
      <c r="C45127">
        <v>202645</v>
      </c>
      <c r="D45127">
        <v>471403</v>
      </c>
      <c r="E45127">
        <f t="shared" si="1410"/>
        <v>19</v>
      </c>
      <c r="F45127" t="str">
        <f>+VLOOKUP(C45127,Подписчики!A:B,2,0)</f>
        <v>UTC+1</v>
      </c>
      <c r="G45127">
        <f t="shared" si="1411"/>
        <v>5</v>
      </c>
    </row>
    <row r="45128" spans="1:7" x14ac:dyDescent="0.25">
      <c r="A45128">
        <v>138810</v>
      </c>
      <c r="B45128" s="1">
        <v>44351.814912621354</v>
      </c>
      <c r="C45128">
        <v>75442</v>
      </c>
      <c r="D45128">
        <v>258219</v>
      </c>
      <c r="E45128">
        <f t="shared" si="1410"/>
        <v>19</v>
      </c>
      <c r="F45128" t="str">
        <f>+VLOOKUP(C45128,Подписчики!A:B,2,0)</f>
        <v>UTC+2</v>
      </c>
      <c r="G45128">
        <f t="shared" si="1411"/>
        <v>5</v>
      </c>
    </row>
    <row r="45129" spans="1:7" x14ac:dyDescent="0.25">
      <c r="A45129">
        <v>138811</v>
      </c>
      <c r="B45129" s="1">
        <v>44351.815317152104</v>
      </c>
      <c r="C45129">
        <v>117748</v>
      </c>
      <c r="D45129">
        <v>132684</v>
      </c>
      <c r="E45129">
        <f t="shared" si="1410"/>
        <v>19</v>
      </c>
      <c r="F45129" t="str">
        <f>+VLOOKUP(C45129,Подписчики!A:B,2,0)</f>
        <v>UTC+3</v>
      </c>
      <c r="G45129">
        <f t="shared" si="1411"/>
        <v>5</v>
      </c>
    </row>
    <row r="45130" spans="1:7" x14ac:dyDescent="0.25">
      <c r="A45130">
        <v>138814</v>
      </c>
      <c r="B45130" s="1">
        <v>44351.815317152104</v>
      </c>
      <c r="C45130">
        <v>246901</v>
      </c>
      <c r="D45130">
        <v>250679</v>
      </c>
      <c r="E45130">
        <f t="shared" si="1410"/>
        <v>19</v>
      </c>
      <c r="F45130" t="str">
        <f>+VLOOKUP(C45130,Подписчики!A:B,2,0)</f>
        <v>UTC+3</v>
      </c>
      <c r="G45130">
        <f t="shared" si="1411"/>
        <v>5</v>
      </c>
    </row>
    <row r="45131" spans="1:7" x14ac:dyDescent="0.25">
      <c r="A45131">
        <v>138818</v>
      </c>
      <c r="B45131" s="1">
        <v>44351.815721682848</v>
      </c>
      <c r="C45131">
        <v>282134</v>
      </c>
      <c r="D45131">
        <v>440811</v>
      </c>
      <c r="E45131">
        <f t="shared" si="1410"/>
        <v>19</v>
      </c>
      <c r="F45131" t="str">
        <f>+VLOOKUP(C45131,Подписчики!A:B,2,0)</f>
        <v>UTC+0</v>
      </c>
      <c r="G45131">
        <f t="shared" si="1411"/>
        <v>5</v>
      </c>
    </row>
    <row r="45132" spans="1:7" x14ac:dyDescent="0.25">
      <c r="A45132">
        <v>138819</v>
      </c>
      <c r="B45132" s="1">
        <v>44351.815721682848</v>
      </c>
      <c r="C45132">
        <v>318193</v>
      </c>
      <c r="D45132">
        <v>347008</v>
      </c>
      <c r="E45132">
        <f t="shared" si="1410"/>
        <v>19</v>
      </c>
      <c r="F45132" t="str">
        <f>+VLOOKUP(C45132,Подписчики!A:B,2,0)</f>
        <v>UTC+0</v>
      </c>
      <c r="G45132">
        <f t="shared" si="1411"/>
        <v>5</v>
      </c>
    </row>
    <row r="45133" spans="1:7" x14ac:dyDescent="0.25">
      <c r="A45133">
        <v>138823</v>
      </c>
      <c r="B45133" s="1">
        <v>44351.816126213598</v>
      </c>
      <c r="C45133">
        <v>154494</v>
      </c>
      <c r="D45133">
        <v>230507</v>
      </c>
      <c r="E45133">
        <f t="shared" si="1410"/>
        <v>19</v>
      </c>
      <c r="F45133" t="str">
        <f>+VLOOKUP(C45133,Подписчики!A:B,2,0)</f>
        <v>UTC+1</v>
      </c>
      <c r="G45133">
        <f t="shared" si="1411"/>
        <v>5</v>
      </c>
    </row>
    <row r="45134" spans="1:7" x14ac:dyDescent="0.25">
      <c r="A45134">
        <v>138824</v>
      </c>
      <c r="B45134" s="1">
        <v>44351.816126213598</v>
      </c>
      <c r="C45134">
        <v>288482</v>
      </c>
      <c r="D45134">
        <v>83474</v>
      </c>
      <c r="E45134">
        <f t="shared" si="1410"/>
        <v>19</v>
      </c>
      <c r="F45134" t="str">
        <f>+VLOOKUP(C45134,Подписчики!A:B,2,0)</f>
        <v>UTC+1</v>
      </c>
      <c r="G45134">
        <f t="shared" si="1411"/>
        <v>5</v>
      </c>
    </row>
    <row r="45135" spans="1:7" x14ac:dyDescent="0.25">
      <c r="A45135">
        <v>138828</v>
      </c>
      <c r="B45135" s="1">
        <v>44351.816530744334</v>
      </c>
      <c r="C45135">
        <v>318327</v>
      </c>
      <c r="D45135">
        <v>313721</v>
      </c>
      <c r="E45135">
        <f t="shared" si="1410"/>
        <v>19</v>
      </c>
      <c r="F45135" t="str">
        <f>+VLOOKUP(C45135,Подписчики!A:B,2,0)</f>
        <v>UTC+2</v>
      </c>
      <c r="G45135">
        <f t="shared" si="1411"/>
        <v>5</v>
      </c>
    </row>
    <row r="45136" spans="1:7" x14ac:dyDescent="0.25">
      <c r="A45136">
        <v>138832</v>
      </c>
      <c r="B45136" s="1">
        <v>44351.816935275077</v>
      </c>
      <c r="C45136">
        <v>16897</v>
      </c>
      <c r="D45136">
        <v>394819</v>
      </c>
      <c r="E45136">
        <f t="shared" si="1410"/>
        <v>19</v>
      </c>
      <c r="F45136" t="str">
        <f>+VLOOKUP(C45136,Подписчики!A:B,2,0)</f>
        <v>UTC+3</v>
      </c>
      <c r="G45136">
        <f t="shared" si="1411"/>
        <v>5</v>
      </c>
    </row>
    <row r="45137" spans="1:7" x14ac:dyDescent="0.25">
      <c r="A45137">
        <v>138834</v>
      </c>
      <c r="B45137" s="1">
        <v>44351.816935275077</v>
      </c>
      <c r="C45137">
        <v>18395</v>
      </c>
      <c r="D45137">
        <v>21407</v>
      </c>
      <c r="E45137">
        <f t="shared" si="1410"/>
        <v>19</v>
      </c>
      <c r="F45137" t="str">
        <f>+VLOOKUP(C45137,Подписчики!A:B,2,0)</f>
        <v>UTC+3</v>
      </c>
      <c r="G45137">
        <f t="shared" si="1411"/>
        <v>5</v>
      </c>
    </row>
    <row r="45138" spans="1:7" x14ac:dyDescent="0.25">
      <c r="A45138">
        <v>138837</v>
      </c>
      <c r="B45138" s="1">
        <v>44351.816935275077</v>
      </c>
      <c r="C45138">
        <v>30862</v>
      </c>
      <c r="D45138">
        <v>434965</v>
      </c>
      <c r="E45138">
        <f t="shared" si="1410"/>
        <v>19</v>
      </c>
      <c r="F45138" t="str">
        <f>+VLOOKUP(C45138,Подписчики!A:B,2,0)</f>
        <v>UTC+3</v>
      </c>
      <c r="G45138">
        <f t="shared" si="1411"/>
        <v>5</v>
      </c>
    </row>
    <row r="45139" spans="1:7" x14ac:dyDescent="0.25">
      <c r="A45139">
        <v>138841</v>
      </c>
      <c r="B45139" s="1">
        <v>44351.817339805828</v>
      </c>
      <c r="C45139">
        <v>40653</v>
      </c>
      <c r="D45139">
        <v>82850</v>
      </c>
      <c r="E45139">
        <f t="shared" si="1410"/>
        <v>19</v>
      </c>
      <c r="F45139" t="str">
        <f>+VLOOKUP(C45139,Подписчики!A:B,2,0)</f>
        <v>UTC+0</v>
      </c>
      <c r="G45139">
        <f t="shared" si="1411"/>
        <v>5</v>
      </c>
    </row>
    <row r="45140" spans="1:7" x14ac:dyDescent="0.25">
      <c r="A45140">
        <v>138843</v>
      </c>
      <c r="B45140" s="1">
        <v>44351.817744336571</v>
      </c>
      <c r="C45140">
        <v>133016</v>
      </c>
      <c r="D45140">
        <v>158978</v>
      </c>
      <c r="E45140">
        <f t="shared" si="1410"/>
        <v>19</v>
      </c>
      <c r="F45140" t="str">
        <f>+VLOOKUP(C45140,Подписчики!A:B,2,0)</f>
        <v>UTC+1</v>
      </c>
      <c r="G45140">
        <f t="shared" si="1411"/>
        <v>5</v>
      </c>
    </row>
    <row r="45141" spans="1:7" x14ac:dyDescent="0.25">
      <c r="A45141">
        <v>138846</v>
      </c>
      <c r="B45141" s="1">
        <v>44351.817744336571</v>
      </c>
      <c r="C45141">
        <v>222425</v>
      </c>
      <c r="D45141">
        <v>411922</v>
      </c>
      <c r="E45141">
        <f t="shared" si="1410"/>
        <v>19</v>
      </c>
      <c r="F45141" t="str">
        <f>+VLOOKUP(C45141,Подписчики!A:B,2,0)</f>
        <v>UTC+1</v>
      </c>
      <c r="G45141">
        <f t="shared" si="1411"/>
        <v>5</v>
      </c>
    </row>
    <row r="45142" spans="1:7" x14ac:dyDescent="0.25">
      <c r="A45142">
        <v>138849</v>
      </c>
      <c r="B45142" s="1">
        <v>44351.818148867314</v>
      </c>
      <c r="C45142">
        <v>154137</v>
      </c>
      <c r="D45142">
        <v>433247</v>
      </c>
      <c r="E45142">
        <f t="shared" si="1410"/>
        <v>19</v>
      </c>
      <c r="F45142" t="str">
        <f>+VLOOKUP(C45142,Подписчики!A:B,2,0)</f>
        <v>UTC+2</v>
      </c>
      <c r="G45142">
        <f t="shared" si="1411"/>
        <v>5</v>
      </c>
    </row>
    <row r="45143" spans="1:7" x14ac:dyDescent="0.25">
      <c r="A45143">
        <v>138851</v>
      </c>
      <c r="B45143" s="1">
        <v>44351.818957928801</v>
      </c>
      <c r="C45143">
        <v>153553</v>
      </c>
      <c r="D45143">
        <v>470762</v>
      </c>
      <c r="E45143">
        <f t="shared" si="1410"/>
        <v>19</v>
      </c>
      <c r="F45143" t="str">
        <f>+VLOOKUP(C45143,Подписчики!A:B,2,0)</f>
        <v>UTC+0</v>
      </c>
      <c r="G45143">
        <f t="shared" si="1411"/>
        <v>5</v>
      </c>
    </row>
    <row r="45144" spans="1:7" x14ac:dyDescent="0.25">
      <c r="A45144">
        <v>138854</v>
      </c>
      <c r="B45144" s="1">
        <v>44351.818957928801</v>
      </c>
      <c r="C45144">
        <v>246681</v>
      </c>
      <c r="D45144">
        <v>118549</v>
      </c>
      <c r="E45144">
        <f t="shared" si="1410"/>
        <v>19</v>
      </c>
      <c r="F45144" t="str">
        <f>+VLOOKUP(C45144,Подписчики!A:B,2,0)</f>
        <v>UTC+0</v>
      </c>
      <c r="G45144">
        <f t="shared" si="1411"/>
        <v>5</v>
      </c>
    </row>
    <row r="45145" spans="1:7" x14ac:dyDescent="0.25">
      <c r="A45145">
        <v>138858</v>
      </c>
      <c r="B45145" s="1">
        <v>44351.819362459551</v>
      </c>
      <c r="C45145">
        <v>276237</v>
      </c>
      <c r="D45145">
        <v>212452</v>
      </c>
      <c r="E45145">
        <f t="shared" si="1410"/>
        <v>19</v>
      </c>
      <c r="F45145" t="str">
        <f>+VLOOKUP(C45145,Подписчики!A:B,2,0)</f>
        <v>UTC+1</v>
      </c>
      <c r="G45145">
        <f t="shared" si="1411"/>
        <v>5</v>
      </c>
    </row>
    <row r="45146" spans="1:7" x14ac:dyDescent="0.25">
      <c r="A45146">
        <v>138860</v>
      </c>
      <c r="B45146" s="1">
        <v>44351.819766990287</v>
      </c>
      <c r="C45146">
        <v>347353</v>
      </c>
      <c r="D45146">
        <v>347393</v>
      </c>
      <c r="E45146">
        <f t="shared" si="1410"/>
        <v>19</v>
      </c>
      <c r="F45146" t="str">
        <f>+VLOOKUP(C45146,Подписчики!A:B,2,0)</f>
        <v>UTC+2</v>
      </c>
      <c r="G45146">
        <f t="shared" si="1411"/>
        <v>5</v>
      </c>
    </row>
    <row r="45147" spans="1:7" x14ac:dyDescent="0.25">
      <c r="A45147">
        <v>138861</v>
      </c>
      <c r="B45147" s="1">
        <v>44351.820980582524</v>
      </c>
      <c r="C45147">
        <v>336996</v>
      </c>
      <c r="D45147">
        <v>388561</v>
      </c>
      <c r="E45147">
        <f t="shared" si="1410"/>
        <v>19</v>
      </c>
      <c r="F45147" t="str">
        <f>+VLOOKUP(C45147,Подписчики!A:B,2,0)</f>
        <v>UTC+1</v>
      </c>
      <c r="G45147">
        <f t="shared" si="1411"/>
        <v>5</v>
      </c>
    </row>
    <row r="45148" spans="1:7" x14ac:dyDescent="0.25">
      <c r="A45148">
        <v>138866</v>
      </c>
      <c r="B45148" s="1">
        <v>44351.821333333333</v>
      </c>
      <c r="C45148">
        <v>53643</v>
      </c>
      <c r="D45148">
        <v>176818</v>
      </c>
      <c r="E45148">
        <f t="shared" si="1410"/>
        <v>19</v>
      </c>
      <c r="F45148" t="str">
        <f>+VLOOKUP(C45148,Подписчики!A:B,2,0)</f>
        <v>UTC+7</v>
      </c>
      <c r="G45148">
        <f t="shared" si="1411"/>
        <v>5</v>
      </c>
    </row>
    <row r="45149" spans="1:7" x14ac:dyDescent="0.25">
      <c r="A45149">
        <v>138870</v>
      </c>
      <c r="B45149" s="1">
        <v>44351.821385113268</v>
      </c>
      <c r="C45149">
        <v>68341</v>
      </c>
      <c r="D45149">
        <v>95024</v>
      </c>
      <c r="E45149">
        <f t="shared" si="1410"/>
        <v>19</v>
      </c>
      <c r="F45149" t="str">
        <f>+VLOOKUP(C45149,Подписчики!A:B,2,0)</f>
        <v>UTC+2</v>
      </c>
      <c r="G45149">
        <f t="shared" si="1411"/>
        <v>5</v>
      </c>
    </row>
    <row r="45150" spans="1:7" x14ac:dyDescent="0.25">
      <c r="A45150">
        <v>138871</v>
      </c>
      <c r="B45150" s="1">
        <v>44351.821789644011</v>
      </c>
      <c r="C45150">
        <v>44091</v>
      </c>
      <c r="D45150">
        <v>473327</v>
      </c>
      <c r="E45150">
        <f t="shared" si="1410"/>
        <v>19</v>
      </c>
      <c r="F45150" t="str">
        <f>+VLOOKUP(C45150,Подписчики!A:B,2,0)</f>
        <v>UTC+3</v>
      </c>
      <c r="G45150">
        <f t="shared" si="1411"/>
        <v>5</v>
      </c>
    </row>
    <row r="45151" spans="1:7" x14ac:dyDescent="0.25">
      <c r="A45151">
        <v>138872</v>
      </c>
      <c r="B45151" s="1">
        <v>44351.822598705505</v>
      </c>
      <c r="C45151">
        <v>197985</v>
      </c>
      <c r="D45151">
        <v>68560</v>
      </c>
      <c r="E45151">
        <f t="shared" si="1410"/>
        <v>19</v>
      </c>
      <c r="F45151" t="str">
        <f>+VLOOKUP(C45151,Подписчики!A:B,2,0)</f>
        <v>UTC+1</v>
      </c>
      <c r="G45151">
        <f t="shared" si="1411"/>
        <v>5</v>
      </c>
    </row>
    <row r="45152" spans="1:7" x14ac:dyDescent="0.25">
      <c r="A45152">
        <v>138873</v>
      </c>
      <c r="B45152" s="1">
        <v>44351.823003236241</v>
      </c>
      <c r="C45152">
        <v>163916</v>
      </c>
      <c r="D45152">
        <v>470762</v>
      </c>
      <c r="E45152">
        <f t="shared" si="1410"/>
        <v>19</v>
      </c>
      <c r="F45152" t="str">
        <f>+VLOOKUP(C45152,Подписчики!A:B,2,0)</f>
        <v>UTC+2</v>
      </c>
      <c r="G45152">
        <f t="shared" si="1411"/>
        <v>5</v>
      </c>
    </row>
    <row r="45153" spans="1:7" x14ac:dyDescent="0.25">
      <c r="A45153">
        <v>138878</v>
      </c>
      <c r="B45153" s="1">
        <v>44351.823003236241</v>
      </c>
      <c r="C45153">
        <v>175104</v>
      </c>
      <c r="D45153">
        <v>411922</v>
      </c>
      <c r="E45153">
        <f t="shared" si="1410"/>
        <v>19</v>
      </c>
      <c r="F45153" t="str">
        <f>+VLOOKUP(C45153,Подписчики!A:B,2,0)</f>
        <v>UTC+2</v>
      </c>
      <c r="G45153">
        <f t="shared" si="1411"/>
        <v>5</v>
      </c>
    </row>
    <row r="45154" spans="1:7" x14ac:dyDescent="0.25">
      <c r="A45154">
        <v>138883</v>
      </c>
      <c r="B45154" s="1">
        <v>44351.823003236241</v>
      </c>
      <c r="C45154">
        <v>209040</v>
      </c>
      <c r="D45154">
        <v>344690</v>
      </c>
      <c r="E45154">
        <f t="shared" si="1410"/>
        <v>19</v>
      </c>
      <c r="F45154" t="str">
        <f>+VLOOKUP(C45154,Подписчики!A:B,2,0)</f>
        <v>UTC+2</v>
      </c>
      <c r="G45154">
        <f t="shared" si="1411"/>
        <v>5</v>
      </c>
    </row>
    <row r="45155" spans="1:7" x14ac:dyDescent="0.25">
      <c r="A45155">
        <v>138888</v>
      </c>
      <c r="B45155" s="1">
        <v>44351.823812297735</v>
      </c>
      <c r="C45155">
        <v>30737</v>
      </c>
      <c r="D45155">
        <v>143750</v>
      </c>
      <c r="E45155">
        <f t="shared" si="1410"/>
        <v>19</v>
      </c>
      <c r="F45155" t="str">
        <f>+VLOOKUP(C45155,Подписчики!A:B,2,0)</f>
        <v>UTC+0</v>
      </c>
      <c r="G45155">
        <f t="shared" si="1411"/>
        <v>5</v>
      </c>
    </row>
    <row r="45156" spans="1:7" x14ac:dyDescent="0.25">
      <c r="A45156">
        <v>138893</v>
      </c>
      <c r="B45156" s="1">
        <v>44351.823812297735</v>
      </c>
      <c r="C45156">
        <v>179918</v>
      </c>
      <c r="D45156">
        <v>472330</v>
      </c>
      <c r="E45156">
        <f t="shared" si="1410"/>
        <v>19</v>
      </c>
      <c r="F45156" t="str">
        <f>+VLOOKUP(C45156,Подписчики!A:B,2,0)</f>
        <v>UTC+0</v>
      </c>
      <c r="G45156">
        <f t="shared" si="1411"/>
        <v>5</v>
      </c>
    </row>
    <row r="45157" spans="1:7" x14ac:dyDescent="0.25">
      <c r="A45157">
        <v>138896</v>
      </c>
      <c r="B45157" s="1">
        <v>44351.823812297735</v>
      </c>
      <c r="C45157">
        <v>207635</v>
      </c>
      <c r="D45157">
        <v>432277</v>
      </c>
      <c r="E45157">
        <f t="shared" si="1410"/>
        <v>19</v>
      </c>
      <c r="F45157" t="str">
        <f>+VLOOKUP(C45157,Подписчики!A:B,2,0)</f>
        <v>UTC+0</v>
      </c>
      <c r="G45157">
        <f t="shared" si="1411"/>
        <v>5</v>
      </c>
    </row>
    <row r="45158" spans="1:7" x14ac:dyDescent="0.25">
      <c r="A45158">
        <v>138898</v>
      </c>
      <c r="B45158" s="1">
        <v>44351.824216828478</v>
      </c>
      <c r="C45158">
        <v>127399</v>
      </c>
      <c r="D45158">
        <v>146115</v>
      </c>
      <c r="E45158">
        <f t="shared" si="1410"/>
        <v>19</v>
      </c>
      <c r="F45158" t="str">
        <f>+VLOOKUP(C45158,Подписчики!A:B,2,0)</f>
        <v>UTC+1</v>
      </c>
      <c r="G45158">
        <f t="shared" si="1411"/>
        <v>5</v>
      </c>
    </row>
    <row r="45159" spans="1:7" x14ac:dyDescent="0.25">
      <c r="A45159">
        <v>138903</v>
      </c>
      <c r="B45159" s="1">
        <v>44351.824621359221</v>
      </c>
      <c r="C45159">
        <v>185977</v>
      </c>
      <c r="D45159">
        <v>74638</v>
      </c>
      <c r="E45159">
        <f t="shared" si="1410"/>
        <v>19</v>
      </c>
      <c r="F45159" t="str">
        <f>+VLOOKUP(C45159,Подписчики!A:B,2,0)</f>
        <v>UTC+2</v>
      </c>
      <c r="G45159">
        <f t="shared" si="1411"/>
        <v>5</v>
      </c>
    </row>
    <row r="45160" spans="1:7" x14ac:dyDescent="0.25">
      <c r="A45160">
        <v>138908</v>
      </c>
      <c r="B45160" s="1">
        <v>44351.824621359221</v>
      </c>
      <c r="C45160">
        <v>255355</v>
      </c>
      <c r="D45160">
        <v>30180</v>
      </c>
      <c r="E45160">
        <f t="shared" si="1410"/>
        <v>19</v>
      </c>
      <c r="F45160" t="str">
        <f>+VLOOKUP(C45160,Подписчики!A:B,2,0)</f>
        <v>UTC+2</v>
      </c>
      <c r="G45160">
        <f t="shared" si="1411"/>
        <v>5</v>
      </c>
    </row>
    <row r="45161" spans="1:7" x14ac:dyDescent="0.25">
      <c r="A45161">
        <v>138909</v>
      </c>
      <c r="B45161" s="1">
        <v>44351.825025889964</v>
      </c>
      <c r="C45161">
        <v>211481</v>
      </c>
      <c r="D45161">
        <v>155428</v>
      </c>
      <c r="E45161">
        <f t="shared" si="1410"/>
        <v>19</v>
      </c>
      <c r="F45161" t="str">
        <f>+VLOOKUP(C45161,Подписчики!A:B,2,0)</f>
        <v>UTC+3</v>
      </c>
      <c r="G45161">
        <f t="shared" si="1411"/>
        <v>5</v>
      </c>
    </row>
    <row r="45162" spans="1:7" x14ac:dyDescent="0.25">
      <c r="A45162">
        <v>138912</v>
      </c>
      <c r="B45162" s="1">
        <v>44351.825430420715</v>
      </c>
      <c r="C45162">
        <v>254807</v>
      </c>
      <c r="D45162">
        <v>389689</v>
      </c>
      <c r="E45162">
        <f t="shared" si="1410"/>
        <v>19</v>
      </c>
      <c r="F45162" t="str">
        <f>+VLOOKUP(C45162,Подписчики!A:B,2,0)</f>
        <v>UTC+0</v>
      </c>
      <c r="G45162">
        <f t="shared" si="1411"/>
        <v>5</v>
      </c>
    </row>
    <row r="45163" spans="1:7" x14ac:dyDescent="0.25">
      <c r="A45163">
        <v>138914</v>
      </c>
      <c r="B45163" s="1">
        <v>44351.825666666664</v>
      </c>
      <c r="C45163">
        <v>199858</v>
      </c>
      <c r="D45163">
        <v>325852</v>
      </c>
      <c r="E45163">
        <f t="shared" si="1410"/>
        <v>19</v>
      </c>
      <c r="F45163" t="str">
        <f>+VLOOKUP(C45163,Подписчики!A:B,2,0)</f>
        <v>UTC+2</v>
      </c>
      <c r="G45163">
        <f t="shared" si="1411"/>
        <v>5</v>
      </c>
    </row>
    <row r="45164" spans="1:7" x14ac:dyDescent="0.25">
      <c r="A45164">
        <v>138916</v>
      </c>
      <c r="B45164" s="1">
        <v>44351.825834951458</v>
      </c>
      <c r="C45164">
        <v>124252</v>
      </c>
      <c r="D45164">
        <v>125006</v>
      </c>
      <c r="E45164">
        <f t="shared" si="1410"/>
        <v>19</v>
      </c>
      <c r="F45164" t="str">
        <f>+VLOOKUP(C45164,Подписчики!A:B,2,0)</f>
        <v>UTC+1</v>
      </c>
      <c r="G45164">
        <f t="shared" si="1411"/>
        <v>5</v>
      </c>
    </row>
    <row r="45165" spans="1:7" x14ac:dyDescent="0.25">
      <c r="A45165">
        <v>138919</v>
      </c>
      <c r="B45165" s="1">
        <v>44351.826644012945</v>
      </c>
      <c r="C45165">
        <v>37588</v>
      </c>
      <c r="D45165">
        <v>464478</v>
      </c>
      <c r="E45165">
        <f t="shared" si="1410"/>
        <v>19</v>
      </c>
      <c r="F45165" t="str">
        <f>+VLOOKUP(C45165,Подписчики!A:B,2,0)</f>
        <v>UTC+3</v>
      </c>
      <c r="G45165">
        <f t="shared" si="1411"/>
        <v>5</v>
      </c>
    </row>
    <row r="45166" spans="1:7" x14ac:dyDescent="0.25">
      <c r="A45166">
        <v>138924</v>
      </c>
      <c r="B45166" s="1">
        <v>44351.826644012945</v>
      </c>
      <c r="C45166">
        <v>61999</v>
      </c>
      <c r="D45166">
        <v>183290</v>
      </c>
      <c r="E45166">
        <f t="shared" si="1410"/>
        <v>19</v>
      </c>
      <c r="F45166" t="str">
        <f>+VLOOKUP(C45166,Подписчики!A:B,2,0)</f>
        <v>UTC+3</v>
      </c>
      <c r="G45166">
        <f t="shared" si="1411"/>
        <v>5</v>
      </c>
    </row>
    <row r="45167" spans="1:7" x14ac:dyDescent="0.25">
      <c r="A45167">
        <v>138927</v>
      </c>
      <c r="B45167" s="1">
        <v>44351.826644012945</v>
      </c>
      <c r="C45167">
        <v>130900</v>
      </c>
      <c r="D45167">
        <v>357547</v>
      </c>
      <c r="E45167">
        <f t="shared" si="1410"/>
        <v>19</v>
      </c>
      <c r="F45167" t="str">
        <f>+VLOOKUP(C45167,Подписчики!A:B,2,0)</f>
        <v>UTC+3</v>
      </c>
      <c r="G45167">
        <f t="shared" si="1411"/>
        <v>5</v>
      </c>
    </row>
    <row r="45168" spans="1:7" x14ac:dyDescent="0.25">
      <c r="A45168">
        <v>138929</v>
      </c>
      <c r="B45168" s="1">
        <v>44351.826644012945</v>
      </c>
      <c r="C45168">
        <v>267136</v>
      </c>
      <c r="D45168">
        <v>158978</v>
      </c>
      <c r="E45168">
        <f t="shared" si="1410"/>
        <v>19</v>
      </c>
      <c r="F45168" t="str">
        <f>+VLOOKUP(C45168,Подписчики!A:B,2,0)</f>
        <v>UTC+3</v>
      </c>
      <c r="G45168">
        <f t="shared" si="1411"/>
        <v>5</v>
      </c>
    </row>
    <row r="45169" spans="1:7" x14ac:dyDescent="0.25">
      <c r="A45169">
        <v>138930</v>
      </c>
      <c r="B45169" s="1">
        <v>44351.829071197411</v>
      </c>
      <c r="C45169">
        <v>45505</v>
      </c>
      <c r="D45169">
        <v>230507</v>
      </c>
      <c r="E45169">
        <f t="shared" si="1410"/>
        <v>19</v>
      </c>
      <c r="F45169" t="str">
        <f>+VLOOKUP(C45169,Подписчики!A:B,2,0)</f>
        <v>UTC+1</v>
      </c>
      <c r="G45169">
        <f t="shared" si="1411"/>
        <v>5</v>
      </c>
    </row>
    <row r="45170" spans="1:7" x14ac:dyDescent="0.25">
      <c r="A45170">
        <v>138934</v>
      </c>
      <c r="B45170" s="1">
        <v>44351.829475728155</v>
      </c>
      <c r="C45170">
        <v>104020</v>
      </c>
      <c r="D45170">
        <v>179296</v>
      </c>
      <c r="E45170">
        <f t="shared" si="1410"/>
        <v>19</v>
      </c>
      <c r="F45170" t="str">
        <f>+VLOOKUP(C45170,Подписчики!A:B,2,0)</f>
        <v>UTC+2</v>
      </c>
      <c r="G45170">
        <f t="shared" si="1411"/>
        <v>5</v>
      </c>
    </row>
    <row r="45171" spans="1:7" x14ac:dyDescent="0.25">
      <c r="A45171">
        <v>138937</v>
      </c>
      <c r="B45171" s="1">
        <v>44351.830284789641</v>
      </c>
      <c r="C45171">
        <v>74882</v>
      </c>
      <c r="D45171">
        <v>98398</v>
      </c>
      <c r="E45171">
        <f t="shared" si="1410"/>
        <v>19</v>
      </c>
      <c r="F45171" t="str">
        <f>+VLOOKUP(C45171,Подписчики!A:B,2,0)</f>
        <v>UTC+0</v>
      </c>
      <c r="G45171">
        <f t="shared" si="1411"/>
        <v>5</v>
      </c>
    </row>
    <row r="45172" spans="1:7" x14ac:dyDescent="0.25">
      <c r="A45172">
        <v>138938</v>
      </c>
      <c r="B45172" s="1">
        <v>44351.830689320392</v>
      </c>
      <c r="C45172">
        <v>86206</v>
      </c>
      <c r="D45172">
        <v>411922</v>
      </c>
      <c r="E45172">
        <f t="shared" si="1410"/>
        <v>19</v>
      </c>
      <c r="F45172" t="str">
        <f>+VLOOKUP(C45172,Подписчики!A:B,2,0)</f>
        <v>UTC+1</v>
      </c>
      <c r="G45172">
        <f t="shared" si="1411"/>
        <v>5</v>
      </c>
    </row>
    <row r="45173" spans="1:7" x14ac:dyDescent="0.25">
      <c r="A45173">
        <v>138941</v>
      </c>
      <c r="B45173" s="1">
        <v>44351.831498381878</v>
      </c>
      <c r="C45173">
        <v>68262</v>
      </c>
      <c r="D45173">
        <v>118549</v>
      </c>
      <c r="E45173">
        <f t="shared" si="1410"/>
        <v>19</v>
      </c>
      <c r="F45173" t="str">
        <f>+VLOOKUP(C45173,Подписчики!A:B,2,0)</f>
        <v>UTC+3</v>
      </c>
      <c r="G45173">
        <f t="shared" si="1411"/>
        <v>5</v>
      </c>
    </row>
    <row r="45174" spans="1:7" x14ac:dyDescent="0.25">
      <c r="A45174">
        <v>138944</v>
      </c>
      <c r="B45174" s="1">
        <v>44351.831498381878</v>
      </c>
      <c r="C45174">
        <v>239702</v>
      </c>
      <c r="D45174">
        <v>74742</v>
      </c>
      <c r="E45174">
        <f t="shared" si="1410"/>
        <v>19</v>
      </c>
      <c r="F45174" t="str">
        <f>+VLOOKUP(C45174,Подписчики!A:B,2,0)</f>
        <v>UTC+3</v>
      </c>
      <c r="G45174">
        <f t="shared" si="1411"/>
        <v>5</v>
      </c>
    </row>
    <row r="45175" spans="1:7" x14ac:dyDescent="0.25">
      <c r="A45175">
        <v>138945</v>
      </c>
      <c r="B45175" s="1">
        <v>44351.832307443365</v>
      </c>
      <c r="C45175">
        <v>31361</v>
      </c>
      <c r="D45175">
        <v>230507</v>
      </c>
      <c r="E45175">
        <f t="shared" si="1410"/>
        <v>19</v>
      </c>
      <c r="F45175" t="str">
        <f>+VLOOKUP(C45175,Подписчики!A:B,2,0)</f>
        <v>UTC+1</v>
      </c>
      <c r="G45175">
        <f t="shared" si="1411"/>
        <v>5</v>
      </c>
    </row>
    <row r="45176" spans="1:7" x14ac:dyDescent="0.25">
      <c r="A45176">
        <v>138946</v>
      </c>
      <c r="B45176" s="1">
        <v>44351.832307443365</v>
      </c>
      <c r="C45176">
        <v>157223</v>
      </c>
      <c r="D45176">
        <v>182191</v>
      </c>
      <c r="E45176">
        <f t="shared" si="1410"/>
        <v>19</v>
      </c>
      <c r="F45176" t="str">
        <f>+VLOOKUP(C45176,Подписчики!A:B,2,0)</f>
        <v>UTC+1</v>
      </c>
      <c r="G45176">
        <f t="shared" si="1411"/>
        <v>5</v>
      </c>
    </row>
    <row r="45177" spans="1:7" x14ac:dyDescent="0.25">
      <c r="A45177">
        <v>138950</v>
      </c>
      <c r="B45177" s="1">
        <v>44351.832307443365</v>
      </c>
      <c r="C45177">
        <v>252375</v>
      </c>
      <c r="D45177">
        <v>154256</v>
      </c>
      <c r="E45177">
        <f t="shared" si="1410"/>
        <v>19</v>
      </c>
      <c r="F45177" t="str">
        <f>+VLOOKUP(C45177,Подписчики!A:B,2,0)</f>
        <v>UTC+1</v>
      </c>
      <c r="G45177">
        <f t="shared" si="1411"/>
        <v>5</v>
      </c>
    </row>
    <row r="45178" spans="1:7" x14ac:dyDescent="0.25">
      <c r="A45178">
        <v>138954</v>
      </c>
      <c r="B45178" s="1">
        <v>44351.832711974108</v>
      </c>
      <c r="C45178">
        <v>47803</v>
      </c>
      <c r="D45178">
        <v>436838</v>
      </c>
      <c r="E45178">
        <f t="shared" si="1410"/>
        <v>19</v>
      </c>
      <c r="F45178" t="str">
        <f>+VLOOKUP(C45178,Подписчики!A:B,2,0)</f>
        <v>UTC+2</v>
      </c>
      <c r="G45178">
        <f t="shared" si="1411"/>
        <v>5</v>
      </c>
    </row>
    <row r="45179" spans="1:7" x14ac:dyDescent="0.25">
      <c r="A45179">
        <v>138955</v>
      </c>
      <c r="B45179" s="1">
        <v>44351.833116504851</v>
      </c>
      <c r="C45179">
        <v>307848</v>
      </c>
      <c r="D45179">
        <v>215749</v>
      </c>
      <c r="E45179">
        <f t="shared" si="1410"/>
        <v>19</v>
      </c>
      <c r="F45179" t="str">
        <f>+VLOOKUP(C45179,Подписчики!A:B,2,0)</f>
        <v>UTC+3</v>
      </c>
      <c r="G45179">
        <f t="shared" si="1411"/>
        <v>5</v>
      </c>
    </row>
    <row r="45180" spans="1:7" x14ac:dyDescent="0.25">
      <c r="A45180">
        <v>138958</v>
      </c>
      <c r="B45180" s="1">
        <v>44351.833116504858</v>
      </c>
      <c r="C45180">
        <v>111305</v>
      </c>
      <c r="D45180">
        <v>351192</v>
      </c>
      <c r="E45180">
        <f t="shared" si="1410"/>
        <v>19</v>
      </c>
      <c r="F45180" t="str">
        <f>+VLOOKUP(C45180,Подписчики!A:B,2,0)</f>
        <v>UTC+7</v>
      </c>
      <c r="G45180">
        <f t="shared" si="1411"/>
        <v>5</v>
      </c>
    </row>
    <row r="45181" spans="1:7" x14ac:dyDescent="0.25">
      <c r="A45181">
        <v>138962</v>
      </c>
      <c r="B45181" s="1">
        <v>44351.833521035602</v>
      </c>
      <c r="C45181">
        <v>123129</v>
      </c>
      <c r="D45181">
        <v>411922</v>
      </c>
      <c r="E45181">
        <f t="shared" si="1410"/>
        <v>20</v>
      </c>
      <c r="F45181" t="str">
        <f>+VLOOKUP(C45181,Подписчики!A:B,2,0)</f>
        <v>UTC+0</v>
      </c>
      <c r="G45181">
        <f t="shared" si="1411"/>
        <v>5</v>
      </c>
    </row>
    <row r="45182" spans="1:7" x14ac:dyDescent="0.25">
      <c r="A45182">
        <v>138965</v>
      </c>
      <c r="B45182" s="1">
        <v>44351.833521035602</v>
      </c>
      <c r="C45182">
        <v>141902</v>
      </c>
      <c r="D45182">
        <v>351192</v>
      </c>
      <c r="E45182">
        <f t="shared" si="1410"/>
        <v>20</v>
      </c>
      <c r="F45182" t="str">
        <f>+VLOOKUP(C45182,Подписчики!A:B,2,0)</f>
        <v>UTC+0</v>
      </c>
      <c r="G45182">
        <f t="shared" si="1411"/>
        <v>5</v>
      </c>
    </row>
    <row r="45183" spans="1:7" x14ac:dyDescent="0.25">
      <c r="A45183">
        <v>138969</v>
      </c>
      <c r="B45183" s="1">
        <v>44351.833521035602</v>
      </c>
      <c r="C45183">
        <v>215444</v>
      </c>
      <c r="D45183">
        <v>388328</v>
      </c>
      <c r="E45183">
        <f t="shared" si="1410"/>
        <v>20</v>
      </c>
      <c r="F45183" t="str">
        <f>+VLOOKUP(C45183,Подписчики!A:B,2,0)</f>
        <v>UTC+4</v>
      </c>
      <c r="G45183">
        <f t="shared" si="1411"/>
        <v>5</v>
      </c>
    </row>
    <row r="45184" spans="1:7" x14ac:dyDescent="0.25">
      <c r="A45184">
        <v>138972</v>
      </c>
      <c r="B45184" s="1">
        <v>44351.833521035602</v>
      </c>
      <c r="C45184">
        <v>248549</v>
      </c>
      <c r="D45184">
        <v>327968</v>
      </c>
      <c r="E45184">
        <f t="shared" si="1410"/>
        <v>20</v>
      </c>
      <c r="F45184" t="str">
        <f>+VLOOKUP(C45184,Подписчики!A:B,2,0)</f>
        <v>UTC+0</v>
      </c>
      <c r="G45184">
        <f t="shared" si="1411"/>
        <v>5</v>
      </c>
    </row>
    <row r="45185" spans="1:7" x14ac:dyDescent="0.25">
      <c r="A45185">
        <v>138973</v>
      </c>
      <c r="B45185" s="1">
        <v>44351.833925566345</v>
      </c>
      <c r="C45185">
        <v>91507</v>
      </c>
      <c r="D45185">
        <v>88863</v>
      </c>
      <c r="E45185">
        <f t="shared" si="1410"/>
        <v>20</v>
      </c>
      <c r="F45185" t="str">
        <f>+VLOOKUP(C45185,Подписчики!A:B,2,0)</f>
        <v>UTC+1</v>
      </c>
      <c r="G45185">
        <f t="shared" si="1411"/>
        <v>5</v>
      </c>
    </row>
    <row r="45186" spans="1:7" x14ac:dyDescent="0.25">
      <c r="A45186">
        <v>138976</v>
      </c>
      <c r="B45186" s="1">
        <v>44351.835139158575</v>
      </c>
      <c r="C45186">
        <v>280758</v>
      </c>
      <c r="D45186">
        <v>351192</v>
      </c>
      <c r="E45186">
        <f t="shared" si="1410"/>
        <v>20</v>
      </c>
      <c r="F45186" t="str">
        <f>+VLOOKUP(C45186,Подписчики!A:B,2,0)</f>
        <v>UTC+0</v>
      </c>
      <c r="G45186">
        <f t="shared" si="1411"/>
        <v>5</v>
      </c>
    </row>
    <row r="45187" spans="1:7" x14ac:dyDescent="0.25">
      <c r="A45187">
        <v>138978</v>
      </c>
      <c r="B45187" s="1">
        <v>44351.835543689318</v>
      </c>
      <c r="C45187">
        <v>139688</v>
      </c>
      <c r="D45187">
        <v>228405</v>
      </c>
      <c r="E45187">
        <f t="shared" ref="E45187:E45250" si="1412">HOUR(B45187)</f>
        <v>20</v>
      </c>
      <c r="F45187" t="str">
        <f>+VLOOKUP(C45187,Подписчики!A:B,2,0)</f>
        <v>UTC-3</v>
      </c>
      <c r="G45187">
        <f t="shared" ref="G45187:G45250" si="1413">WEEKDAY(B45187,2)</f>
        <v>5</v>
      </c>
    </row>
    <row r="45188" spans="1:7" x14ac:dyDescent="0.25">
      <c r="A45188">
        <v>138981</v>
      </c>
      <c r="B45188" s="1">
        <v>44351.835543689325</v>
      </c>
      <c r="C45188">
        <v>182984</v>
      </c>
      <c r="D45188">
        <v>117745</v>
      </c>
      <c r="E45188">
        <f t="shared" si="1412"/>
        <v>20</v>
      </c>
      <c r="F45188" t="str">
        <f>+VLOOKUP(C45188,Подписчики!A:B,2,0)</f>
        <v>UTC+1</v>
      </c>
      <c r="G45188">
        <f t="shared" si="1413"/>
        <v>5</v>
      </c>
    </row>
    <row r="45189" spans="1:7" x14ac:dyDescent="0.25">
      <c r="A45189">
        <v>138982</v>
      </c>
      <c r="B45189" s="1">
        <v>44351.835948220061</v>
      </c>
      <c r="C45189">
        <v>10979</v>
      </c>
      <c r="D45189">
        <v>230507</v>
      </c>
      <c r="E45189">
        <f t="shared" si="1412"/>
        <v>20</v>
      </c>
      <c r="F45189" t="str">
        <f>+VLOOKUP(C45189,Подписчики!A:B,2,0)</f>
        <v>UTC+2</v>
      </c>
      <c r="G45189">
        <f t="shared" si="1413"/>
        <v>5</v>
      </c>
    </row>
    <row r="45190" spans="1:7" x14ac:dyDescent="0.25">
      <c r="A45190">
        <v>138985</v>
      </c>
      <c r="B45190" s="1">
        <v>44351.835948220061</v>
      </c>
      <c r="C45190">
        <v>38458</v>
      </c>
      <c r="D45190">
        <v>438887</v>
      </c>
      <c r="E45190">
        <f t="shared" si="1412"/>
        <v>20</v>
      </c>
      <c r="F45190" t="str">
        <f>+VLOOKUP(C45190,Подписчики!A:B,2,0)</f>
        <v>UTC+2</v>
      </c>
      <c r="G45190">
        <f t="shared" si="1413"/>
        <v>5</v>
      </c>
    </row>
    <row r="45191" spans="1:7" x14ac:dyDescent="0.25">
      <c r="A45191">
        <v>138986</v>
      </c>
      <c r="B45191" s="1">
        <v>44351.835948220061</v>
      </c>
      <c r="C45191">
        <v>92586</v>
      </c>
      <c r="D45191">
        <v>209122</v>
      </c>
      <c r="E45191">
        <f t="shared" si="1412"/>
        <v>20</v>
      </c>
      <c r="F45191" t="str">
        <f>+VLOOKUP(C45191,Подписчики!A:B,2,0)</f>
        <v>UTC+2</v>
      </c>
      <c r="G45191">
        <f t="shared" si="1413"/>
        <v>5</v>
      </c>
    </row>
    <row r="45192" spans="1:7" x14ac:dyDescent="0.25">
      <c r="A45192">
        <v>138989</v>
      </c>
      <c r="B45192" s="1">
        <v>44351.835948220061</v>
      </c>
      <c r="C45192">
        <v>124555</v>
      </c>
      <c r="D45192">
        <v>388561</v>
      </c>
      <c r="E45192">
        <f t="shared" si="1412"/>
        <v>20</v>
      </c>
      <c r="F45192" t="str">
        <f>+VLOOKUP(C45192,Подписчики!A:B,2,0)</f>
        <v>UTC+2</v>
      </c>
      <c r="G45192">
        <f t="shared" si="1413"/>
        <v>5</v>
      </c>
    </row>
    <row r="45193" spans="1:7" x14ac:dyDescent="0.25">
      <c r="A45193">
        <v>138991</v>
      </c>
      <c r="B45193" s="1">
        <v>44351.835948220061</v>
      </c>
      <c r="C45193">
        <v>348955</v>
      </c>
      <c r="D45193">
        <v>347393</v>
      </c>
      <c r="E45193">
        <f t="shared" si="1412"/>
        <v>20</v>
      </c>
      <c r="F45193" t="str">
        <f>+VLOOKUP(C45193,Подписчики!A:B,2,0)</f>
        <v>UTC+2</v>
      </c>
      <c r="G45193">
        <f t="shared" si="1413"/>
        <v>5</v>
      </c>
    </row>
    <row r="45194" spans="1:7" x14ac:dyDescent="0.25">
      <c r="A45194">
        <v>138992</v>
      </c>
      <c r="B45194" s="1">
        <v>44351.836757281555</v>
      </c>
      <c r="C45194">
        <v>259987</v>
      </c>
      <c r="D45194">
        <v>241927</v>
      </c>
      <c r="E45194">
        <f t="shared" si="1412"/>
        <v>20</v>
      </c>
      <c r="F45194" t="str">
        <f>+VLOOKUP(C45194,Подписчики!A:B,2,0)</f>
        <v>UTC+0</v>
      </c>
      <c r="G45194">
        <f t="shared" si="1413"/>
        <v>5</v>
      </c>
    </row>
    <row r="45195" spans="1:7" x14ac:dyDescent="0.25">
      <c r="A45195">
        <v>138994</v>
      </c>
      <c r="B45195" s="1">
        <v>44351.837161812298</v>
      </c>
      <c r="C45195">
        <v>63258</v>
      </c>
      <c r="D45195">
        <v>137327</v>
      </c>
      <c r="E45195">
        <f t="shared" si="1412"/>
        <v>20</v>
      </c>
      <c r="F45195" t="str">
        <f>+VLOOKUP(C45195,Подписчики!A:B,2,0)</f>
        <v>UTC+1</v>
      </c>
      <c r="G45195">
        <f t="shared" si="1413"/>
        <v>5</v>
      </c>
    </row>
    <row r="45196" spans="1:7" x14ac:dyDescent="0.25">
      <c r="A45196">
        <v>138999</v>
      </c>
      <c r="B45196" s="1">
        <v>44351.838000000003</v>
      </c>
      <c r="C45196">
        <v>287706</v>
      </c>
      <c r="D45196">
        <v>470762</v>
      </c>
      <c r="E45196">
        <f t="shared" si="1412"/>
        <v>20</v>
      </c>
      <c r="F45196" t="str">
        <f>+VLOOKUP(C45196,Подписчики!A:B,2,0)</f>
        <v>UTC+0</v>
      </c>
      <c r="G45196">
        <f t="shared" si="1413"/>
        <v>5</v>
      </c>
    </row>
    <row r="45197" spans="1:7" x14ac:dyDescent="0.25">
      <c r="A45197">
        <v>139001</v>
      </c>
      <c r="B45197" s="1">
        <v>44351.838779935279</v>
      </c>
      <c r="C45197">
        <v>91359</v>
      </c>
      <c r="D45197">
        <v>158978</v>
      </c>
      <c r="E45197">
        <f t="shared" si="1412"/>
        <v>20</v>
      </c>
      <c r="F45197" t="str">
        <f>+VLOOKUP(C45197,Подписчики!A:B,2,0)</f>
        <v>UTC+1</v>
      </c>
      <c r="G45197">
        <f t="shared" si="1413"/>
        <v>5</v>
      </c>
    </row>
    <row r="45198" spans="1:7" x14ac:dyDescent="0.25">
      <c r="A45198">
        <v>139002</v>
      </c>
      <c r="B45198" s="1">
        <v>44351.839184466015</v>
      </c>
      <c r="C45198">
        <v>233571</v>
      </c>
      <c r="D45198">
        <v>42162</v>
      </c>
      <c r="E45198">
        <f t="shared" si="1412"/>
        <v>20</v>
      </c>
      <c r="F45198" t="str">
        <f>+VLOOKUP(C45198,Подписчики!A:B,2,0)</f>
        <v>UTC+2</v>
      </c>
      <c r="G45198">
        <f t="shared" si="1413"/>
        <v>5</v>
      </c>
    </row>
    <row r="45199" spans="1:7" x14ac:dyDescent="0.25">
      <c r="A45199">
        <v>139004</v>
      </c>
      <c r="B45199" s="1">
        <v>44351.839588996765</v>
      </c>
      <c r="C45199">
        <v>249881</v>
      </c>
      <c r="D45199">
        <v>111368</v>
      </c>
      <c r="E45199">
        <f t="shared" si="1412"/>
        <v>20</v>
      </c>
      <c r="F45199" t="str">
        <f>+VLOOKUP(C45199,Подписчики!A:B,2,0)</f>
        <v>UTC+3</v>
      </c>
      <c r="G45199">
        <f t="shared" si="1413"/>
        <v>5</v>
      </c>
    </row>
    <row r="45200" spans="1:7" x14ac:dyDescent="0.25">
      <c r="A45200">
        <v>139005</v>
      </c>
      <c r="B45200" s="1">
        <v>44351.840398058252</v>
      </c>
      <c r="C45200">
        <v>305750</v>
      </c>
      <c r="D45200">
        <v>288529</v>
      </c>
      <c r="E45200">
        <f t="shared" si="1412"/>
        <v>20</v>
      </c>
      <c r="F45200" t="str">
        <f>+VLOOKUP(C45200,Подписчики!A:B,2,0)</f>
        <v>UTC+1</v>
      </c>
      <c r="G45200">
        <f t="shared" si="1413"/>
        <v>5</v>
      </c>
    </row>
    <row r="45201" spans="1:7" x14ac:dyDescent="0.25">
      <c r="A45201">
        <v>139007</v>
      </c>
      <c r="B45201" s="1">
        <v>44351.841207119738</v>
      </c>
      <c r="C45201">
        <v>277171</v>
      </c>
      <c r="D45201">
        <v>35546</v>
      </c>
      <c r="E45201">
        <f t="shared" si="1412"/>
        <v>20</v>
      </c>
      <c r="F45201" t="str">
        <f>+VLOOKUP(C45201,Подписчики!A:B,2,0)</f>
        <v>UTC+3</v>
      </c>
      <c r="G45201">
        <f t="shared" si="1413"/>
        <v>5</v>
      </c>
    </row>
    <row r="45202" spans="1:7" x14ac:dyDescent="0.25">
      <c r="A45202">
        <v>139012</v>
      </c>
      <c r="B45202" s="1">
        <v>44351.841999999997</v>
      </c>
      <c r="C45202">
        <v>347549</v>
      </c>
      <c r="D45202">
        <v>466283</v>
      </c>
      <c r="E45202">
        <f t="shared" si="1412"/>
        <v>20</v>
      </c>
      <c r="F45202" t="str">
        <f>+VLOOKUP(C45202,Подписчики!A:B,2,0)</f>
        <v>UTC+0</v>
      </c>
      <c r="G45202">
        <f t="shared" si="1413"/>
        <v>5</v>
      </c>
    </row>
    <row r="45203" spans="1:7" x14ac:dyDescent="0.25">
      <c r="A45203">
        <v>139015</v>
      </c>
      <c r="B45203" s="1">
        <v>44351.842016181232</v>
      </c>
      <c r="C45203">
        <v>188144</v>
      </c>
      <c r="D45203">
        <v>112334</v>
      </c>
      <c r="E45203">
        <f t="shared" si="1412"/>
        <v>20</v>
      </c>
      <c r="F45203" t="str">
        <f>+VLOOKUP(C45203,Подписчики!A:B,2,0)</f>
        <v>UTC+1</v>
      </c>
      <c r="G45203">
        <f t="shared" si="1413"/>
        <v>5</v>
      </c>
    </row>
    <row r="45204" spans="1:7" x14ac:dyDescent="0.25">
      <c r="A45204">
        <v>139020</v>
      </c>
      <c r="B45204" s="1">
        <v>44351.842420711975</v>
      </c>
      <c r="C45204">
        <v>251112</v>
      </c>
      <c r="D45204">
        <v>182984</v>
      </c>
      <c r="E45204">
        <f t="shared" si="1412"/>
        <v>20</v>
      </c>
      <c r="F45204" t="str">
        <f>+VLOOKUP(C45204,Подписчики!A:B,2,0)</f>
        <v>UTC+2</v>
      </c>
      <c r="G45204">
        <f t="shared" si="1413"/>
        <v>5</v>
      </c>
    </row>
    <row r="45205" spans="1:7" x14ac:dyDescent="0.25">
      <c r="A45205">
        <v>139021</v>
      </c>
      <c r="B45205" s="1">
        <v>44351.842420711975</v>
      </c>
      <c r="C45205">
        <v>327255</v>
      </c>
      <c r="D45205">
        <v>244574</v>
      </c>
      <c r="E45205">
        <f t="shared" si="1412"/>
        <v>20</v>
      </c>
      <c r="F45205" t="str">
        <f>+VLOOKUP(C45205,Подписчики!A:B,2,0)</f>
        <v>UTC+2</v>
      </c>
      <c r="G45205">
        <f t="shared" si="1413"/>
        <v>5</v>
      </c>
    </row>
    <row r="45206" spans="1:7" x14ac:dyDescent="0.25">
      <c r="A45206">
        <v>139026</v>
      </c>
      <c r="B45206" s="1">
        <v>44351.842825242718</v>
      </c>
      <c r="C45206">
        <v>92911</v>
      </c>
      <c r="D45206">
        <v>294269</v>
      </c>
      <c r="E45206">
        <f t="shared" si="1412"/>
        <v>20</v>
      </c>
      <c r="F45206" t="str">
        <f>+VLOOKUP(C45206,Подписчики!A:B,2,0)</f>
        <v>UTC+3</v>
      </c>
      <c r="G45206">
        <f t="shared" si="1413"/>
        <v>5</v>
      </c>
    </row>
    <row r="45207" spans="1:7" x14ac:dyDescent="0.25">
      <c r="A45207">
        <v>139031</v>
      </c>
      <c r="B45207" s="1">
        <v>44351.842825242718</v>
      </c>
      <c r="C45207">
        <v>181395</v>
      </c>
      <c r="D45207">
        <v>329376</v>
      </c>
      <c r="E45207">
        <f t="shared" si="1412"/>
        <v>20</v>
      </c>
      <c r="F45207" t="str">
        <f>+VLOOKUP(C45207,Подписчики!A:B,2,0)</f>
        <v>UTC+3</v>
      </c>
      <c r="G45207">
        <f t="shared" si="1413"/>
        <v>5</v>
      </c>
    </row>
    <row r="45208" spans="1:7" x14ac:dyDescent="0.25">
      <c r="A45208">
        <v>139032</v>
      </c>
      <c r="B45208" s="1">
        <v>44351.842825242718</v>
      </c>
      <c r="C45208">
        <v>225470</v>
      </c>
      <c r="D45208">
        <v>323760</v>
      </c>
      <c r="E45208">
        <f t="shared" si="1412"/>
        <v>20</v>
      </c>
      <c r="F45208" t="str">
        <f>+VLOOKUP(C45208,Подписчики!A:B,2,0)</f>
        <v>UTC+3</v>
      </c>
      <c r="G45208">
        <f t="shared" si="1413"/>
        <v>5</v>
      </c>
    </row>
    <row r="45209" spans="1:7" x14ac:dyDescent="0.25">
      <c r="A45209">
        <v>139036</v>
      </c>
      <c r="B45209" s="1">
        <v>44351.843634304205</v>
      </c>
      <c r="C45209">
        <v>220906</v>
      </c>
      <c r="D45209">
        <v>23621</v>
      </c>
      <c r="E45209">
        <f t="shared" si="1412"/>
        <v>20</v>
      </c>
      <c r="F45209" t="str">
        <f>+VLOOKUP(C45209,Подписчики!A:B,2,0)</f>
        <v>UTC+5</v>
      </c>
      <c r="G45209">
        <f t="shared" si="1413"/>
        <v>5</v>
      </c>
    </row>
    <row r="45210" spans="1:7" x14ac:dyDescent="0.25">
      <c r="A45210">
        <v>139041</v>
      </c>
      <c r="B45210" s="1">
        <v>44351.843634304212</v>
      </c>
      <c r="C45210">
        <v>233623</v>
      </c>
      <c r="D45210">
        <v>411922</v>
      </c>
      <c r="E45210">
        <f t="shared" si="1412"/>
        <v>20</v>
      </c>
      <c r="F45210" t="str">
        <f>+VLOOKUP(C45210,Подписчики!A:B,2,0)</f>
        <v>UTC+1</v>
      </c>
      <c r="G45210">
        <f t="shared" si="1413"/>
        <v>5</v>
      </c>
    </row>
    <row r="45211" spans="1:7" x14ac:dyDescent="0.25">
      <c r="A45211">
        <v>139046</v>
      </c>
      <c r="B45211" s="1">
        <v>44351.843634304212</v>
      </c>
      <c r="C45211">
        <v>258664</v>
      </c>
      <c r="D45211">
        <v>151554</v>
      </c>
      <c r="E45211">
        <f t="shared" si="1412"/>
        <v>20</v>
      </c>
      <c r="F45211" t="str">
        <f>+VLOOKUP(C45211,Подписчики!A:B,2,0)</f>
        <v>UTC+1</v>
      </c>
      <c r="G45211">
        <f t="shared" si="1413"/>
        <v>5</v>
      </c>
    </row>
    <row r="45212" spans="1:7" x14ac:dyDescent="0.25">
      <c r="A45212">
        <v>139050</v>
      </c>
      <c r="B45212" s="1">
        <v>44351.843634304212</v>
      </c>
      <c r="C45212">
        <v>312332</v>
      </c>
      <c r="D45212">
        <v>310239</v>
      </c>
      <c r="E45212">
        <f t="shared" si="1412"/>
        <v>20</v>
      </c>
      <c r="F45212" t="str">
        <f>+VLOOKUP(C45212,Подписчики!A:B,2,0)</f>
        <v>UTC+1</v>
      </c>
      <c r="G45212">
        <f t="shared" si="1413"/>
        <v>5</v>
      </c>
    </row>
    <row r="45213" spans="1:7" x14ac:dyDescent="0.25">
      <c r="A45213">
        <v>139053</v>
      </c>
      <c r="B45213" s="1">
        <v>44351.844847896442</v>
      </c>
      <c r="C45213">
        <v>271168</v>
      </c>
      <c r="D45213">
        <v>258359</v>
      </c>
      <c r="E45213">
        <f t="shared" si="1412"/>
        <v>20</v>
      </c>
      <c r="F45213" t="str">
        <f>+VLOOKUP(C45213,Подписчики!A:B,2,0)</f>
        <v>UTC+4</v>
      </c>
      <c r="G45213">
        <f t="shared" si="1413"/>
        <v>5</v>
      </c>
    </row>
    <row r="45214" spans="1:7" x14ac:dyDescent="0.25">
      <c r="A45214">
        <v>139056</v>
      </c>
      <c r="B45214" s="1">
        <v>44351.844847896442</v>
      </c>
      <c r="C45214">
        <v>330745</v>
      </c>
      <c r="D45214">
        <v>405774</v>
      </c>
      <c r="E45214">
        <f t="shared" si="1412"/>
        <v>20</v>
      </c>
      <c r="F45214" t="str">
        <f>+VLOOKUP(C45214,Подписчики!A:B,2,0)</f>
        <v>UTC+0</v>
      </c>
      <c r="G45214">
        <f t="shared" si="1413"/>
        <v>5</v>
      </c>
    </row>
    <row r="45215" spans="1:7" x14ac:dyDescent="0.25">
      <c r="A45215">
        <v>139058</v>
      </c>
      <c r="B45215" s="1">
        <v>44351.845252427185</v>
      </c>
      <c r="C45215">
        <v>224828</v>
      </c>
      <c r="D45215">
        <v>25985</v>
      </c>
      <c r="E45215">
        <f t="shared" si="1412"/>
        <v>20</v>
      </c>
      <c r="F45215" t="str">
        <f>+VLOOKUP(C45215,Подписчики!A:B,2,0)</f>
        <v>UTC+1</v>
      </c>
      <c r="G45215">
        <f t="shared" si="1413"/>
        <v>5</v>
      </c>
    </row>
    <row r="45216" spans="1:7" x14ac:dyDescent="0.25">
      <c r="A45216">
        <v>139061</v>
      </c>
      <c r="B45216" s="1">
        <v>44351.845333333338</v>
      </c>
      <c r="C45216">
        <v>65819</v>
      </c>
      <c r="D45216">
        <v>250679</v>
      </c>
      <c r="E45216">
        <f t="shared" si="1412"/>
        <v>20</v>
      </c>
      <c r="F45216" t="str">
        <f>+VLOOKUP(C45216,Подписчики!A:B,2,0)</f>
        <v>UTC+1</v>
      </c>
      <c r="G45216">
        <f t="shared" si="1413"/>
        <v>5</v>
      </c>
    </row>
    <row r="45217" spans="1:7" x14ac:dyDescent="0.25">
      <c r="A45217">
        <v>139066</v>
      </c>
      <c r="B45217" s="1">
        <v>44351.845656957928</v>
      </c>
      <c r="C45217">
        <v>20052</v>
      </c>
      <c r="D45217">
        <v>21407</v>
      </c>
      <c r="E45217">
        <f t="shared" si="1412"/>
        <v>20</v>
      </c>
      <c r="F45217" t="str">
        <f>+VLOOKUP(C45217,Подписчики!A:B,2,0)</f>
        <v>UTC+2</v>
      </c>
      <c r="G45217">
        <f t="shared" si="1413"/>
        <v>5</v>
      </c>
    </row>
    <row r="45218" spans="1:7" x14ac:dyDescent="0.25">
      <c r="A45218">
        <v>139068</v>
      </c>
      <c r="B45218" s="1">
        <v>44351.845656957928</v>
      </c>
      <c r="C45218">
        <v>329751</v>
      </c>
      <c r="D45218">
        <v>316485</v>
      </c>
      <c r="E45218">
        <f t="shared" si="1412"/>
        <v>20</v>
      </c>
      <c r="F45218" t="str">
        <f>+VLOOKUP(C45218,Подписчики!A:B,2,0)</f>
        <v>UTC+2</v>
      </c>
      <c r="G45218">
        <f t="shared" si="1413"/>
        <v>5</v>
      </c>
    </row>
    <row r="45219" spans="1:7" x14ac:dyDescent="0.25">
      <c r="A45219">
        <v>139069</v>
      </c>
      <c r="B45219" s="1">
        <v>44351.846061488672</v>
      </c>
      <c r="C45219">
        <v>38975</v>
      </c>
      <c r="D45219">
        <v>411922</v>
      </c>
      <c r="E45219">
        <f t="shared" si="1412"/>
        <v>20</v>
      </c>
      <c r="F45219" t="str">
        <f>+VLOOKUP(C45219,Подписчики!A:B,2,0)</f>
        <v>UTC+3</v>
      </c>
      <c r="G45219">
        <f t="shared" si="1413"/>
        <v>5</v>
      </c>
    </row>
    <row r="45220" spans="1:7" x14ac:dyDescent="0.25">
      <c r="A45220">
        <v>139070</v>
      </c>
      <c r="B45220" s="1">
        <v>44351.846466019415</v>
      </c>
      <c r="C45220">
        <v>340753</v>
      </c>
      <c r="D45220">
        <v>250679</v>
      </c>
      <c r="E45220">
        <f t="shared" si="1412"/>
        <v>20</v>
      </c>
      <c r="F45220" t="str">
        <f>+VLOOKUP(C45220,Подписчики!A:B,2,0)</f>
        <v>UTC+0</v>
      </c>
      <c r="G45220">
        <f t="shared" si="1413"/>
        <v>5</v>
      </c>
    </row>
    <row r="45221" spans="1:7" x14ac:dyDescent="0.25">
      <c r="A45221">
        <v>139071</v>
      </c>
      <c r="B45221" s="1">
        <v>44351.846870550165</v>
      </c>
      <c r="C45221">
        <v>57563</v>
      </c>
      <c r="D45221">
        <v>49144</v>
      </c>
      <c r="E45221">
        <f t="shared" si="1412"/>
        <v>20</v>
      </c>
      <c r="F45221" t="str">
        <f>+VLOOKUP(C45221,Подписчики!A:B,2,0)</f>
        <v>UTC+1</v>
      </c>
      <c r="G45221">
        <f t="shared" si="1413"/>
        <v>5</v>
      </c>
    </row>
    <row r="45222" spans="1:7" x14ac:dyDescent="0.25">
      <c r="A45222">
        <v>139072</v>
      </c>
      <c r="B45222" s="1">
        <v>44351.846870550165</v>
      </c>
      <c r="C45222">
        <v>91697</v>
      </c>
      <c r="D45222">
        <v>5151</v>
      </c>
      <c r="E45222">
        <f t="shared" si="1412"/>
        <v>20</v>
      </c>
      <c r="F45222" t="str">
        <f>+VLOOKUP(C45222,Подписчики!A:B,2,0)</f>
        <v>UTC+1</v>
      </c>
      <c r="G45222">
        <f t="shared" si="1413"/>
        <v>5</v>
      </c>
    </row>
    <row r="45223" spans="1:7" x14ac:dyDescent="0.25">
      <c r="A45223">
        <v>139073</v>
      </c>
      <c r="B45223" s="1">
        <v>44351.846870550165</v>
      </c>
      <c r="C45223">
        <v>176973</v>
      </c>
      <c r="D45223">
        <v>118549</v>
      </c>
      <c r="E45223">
        <f t="shared" si="1412"/>
        <v>20</v>
      </c>
      <c r="F45223" t="str">
        <f>+VLOOKUP(C45223,Подписчики!A:B,2,0)</f>
        <v>UTC+1</v>
      </c>
      <c r="G45223">
        <f t="shared" si="1413"/>
        <v>5</v>
      </c>
    </row>
    <row r="45224" spans="1:7" x14ac:dyDescent="0.25">
      <c r="A45224">
        <v>139075</v>
      </c>
      <c r="B45224" s="1">
        <v>44351.846870550165</v>
      </c>
      <c r="C45224">
        <v>214374</v>
      </c>
      <c r="D45224">
        <v>238334</v>
      </c>
      <c r="E45224">
        <f t="shared" si="1412"/>
        <v>20</v>
      </c>
      <c r="F45224" t="str">
        <f>+VLOOKUP(C45224,Подписчики!A:B,2,0)</f>
        <v>UTC+1</v>
      </c>
      <c r="G45224">
        <f t="shared" si="1413"/>
        <v>5</v>
      </c>
    </row>
    <row r="45225" spans="1:7" x14ac:dyDescent="0.25">
      <c r="A45225">
        <v>139079</v>
      </c>
      <c r="B45225" s="1">
        <v>44351.846870550165</v>
      </c>
      <c r="C45225">
        <v>257069</v>
      </c>
      <c r="D45225">
        <v>148495</v>
      </c>
      <c r="E45225">
        <f t="shared" si="1412"/>
        <v>20</v>
      </c>
      <c r="F45225" t="str">
        <f>+VLOOKUP(C45225,Подписчики!A:B,2,0)</f>
        <v>UTC+1</v>
      </c>
      <c r="G45225">
        <f t="shared" si="1413"/>
        <v>5</v>
      </c>
    </row>
    <row r="45226" spans="1:7" x14ac:dyDescent="0.25">
      <c r="A45226">
        <v>139084</v>
      </c>
      <c r="B45226" s="1">
        <v>44351.847000000002</v>
      </c>
      <c r="C45226">
        <v>175202</v>
      </c>
      <c r="D45226">
        <v>125091</v>
      </c>
      <c r="E45226">
        <f t="shared" si="1412"/>
        <v>20</v>
      </c>
      <c r="F45226" t="str">
        <f>+VLOOKUP(C45226,Подписчики!A:B,2,0)</f>
        <v>UTC-3</v>
      </c>
      <c r="G45226">
        <f t="shared" si="1413"/>
        <v>5</v>
      </c>
    </row>
    <row r="45227" spans="1:7" x14ac:dyDescent="0.25">
      <c r="A45227">
        <v>139087</v>
      </c>
      <c r="B45227" s="1">
        <v>44351.848488673138</v>
      </c>
      <c r="C45227">
        <v>6744</v>
      </c>
      <c r="D45227">
        <v>253546</v>
      </c>
      <c r="E45227">
        <f t="shared" si="1412"/>
        <v>20</v>
      </c>
      <c r="F45227" t="str">
        <f>+VLOOKUP(C45227,Подписчики!A:B,2,0)</f>
        <v>UTC+1</v>
      </c>
      <c r="G45227">
        <f t="shared" si="1413"/>
        <v>5</v>
      </c>
    </row>
    <row r="45228" spans="1:7" x14ac:dyDescent="0.25">
      <c r="A45228">
        <v>139092</v>
      </c>
      <c r="B45228" s="1">
        <v>44351.848666666665</v>
      </c>
      <c r="C45228">
        <v>58398</v>
      </c>
      <c r="D45228">
        <v>301284</v>
      </c>
      <c r="E45228">
        <f t="shared" si="1412"/>
        <v>20</v>
      </c>
      <c r="F45228" t="str">
        <f>+VLOOKUP(C45228,Подписчики!A:B,2,0)</f>
        <v>UTC+8</v>
      </c>
      <c r="G45228">
        <f t="shared" si="1413"/>
        <v>5</v>
      </c>
    </row>
    <row r="45229" spans="1:7" x14ac:dyDescent="0.25">
      <c r="A45229">
        <v>139097</v>
      </c>
      <c r="B45229" s="1">
        <v>44351.848893203882</v>
      </c>
      <c r="C45229">
        <v>108774</v>
      </c>
      <c r="D45229">
        <v>417467</v>
      </c>
      <c r="E45229">
        <f t="shared" si="1412"/>
        <v>20</v>
      </c>
      <c r="F45229" t="str">
        <f>+VLOOKUP(C45229,Подписчики!A:B,2,0)</f>
        <v>UTC+2</v>
      </c>
      <c r="G45229">
        <f t="shared" si="1413"/>
        <v>5</v>
      </c>
    </row>
    <row r="45230" spans="1:7" x14ac:dyDescent="0.25">
      <c r="A45230">
        <v>139101</v>
      </c>
      <c r="B45230" s="1">
        <v>44351.849702265376</v>
      </c>
      <c r="C45230">
        <v>168892</v>
      </c>
      <c r="D45230">
        <v>182191</v>
      </c>
      <c r="E45230">
        <f t="shared" si="1412"/>
        <v>20</v>
      </c>
      <c r="F45230" t="str">
        <f>+VLOOKUP(C45230,Подписчики!A:B,2,0)</f>
        <v>UTC+0</v>
      </c>
      <c r="G45230">
        <f t="shared" si="1413"/>
        <v>5</v>
      </c>
    </row>
    <row r="45231" spans="1:7" x14ac:dyDescent="0.25">
      <c r="A45231">
        <v>139105</v>
      </c>
      <c r="B45231" s="1">
        <v>44351.850106796119</v>
      </c>
      <c r="C45231">
        <v>153567</v>
      </c>
      <c r="D45231">
        <v>347393</v>
      </c>
      <c r="E45231">
        <f t="shared" si="1412"/>
        <v>20</v>
      </c>
      <c r="F45231" t="str">
        <f>+VLOOKUP(C45231,Подписчики!A:B,2,0)</f>
        <v>UTC+1</v>
      </c>
      <c r="G45231">
        <f t="shared" si="1413"/>
        <v>5</v>
      </c>
    </row>
    <row r="45232" spans="1:7" x14ac:dyDescent="0.25">
      <c r="A45232">
        <v>139108</v>
      </c>
      <c r="B45232" s="1">
        <v>44351.850106796119</v>
      </c>
      <c r="C45232">
        <v>164923</v>
      </c>
      <c r="D45232">
        <v>150985</v>
      </c>
      <c r="E45232">
        <f t="shared" si="1412"/>
        <v>20</v>
      </c>
      <c r="F45232" t="str">
        <f>+VLOOKUP(C45232,Подписчики!A:B,2,0)</f>
        <v>UTC+1</v>
      </c>
      <c r="G45232">
        <f t="shared" si="1413"/>
        <v>5</v>
      </c>
    </row>
    <row r="45233" spans="1:7" x14ac:dyDescent="0.25">
      <c r="A45233">
        <v>139111</v>
      </c>
      <c r="B45233" s="1">
        <v>44351.850511326862</v>
      </c>
      <c r="C45233">
        <v>316846</v>
      </c>
      <c r="D45233">
        <v>197645</v>
      </c>
      <c r="E45233">
        <f t="shared" si="1412"/>
        <v>20</v>
      </c>
      <c r="F45233" t="str">
        <f>+VLOOKUP(C45233,Подписчики!A:B,2,0)</f>
        <v>UTC+2</v>
      </c>
      <c r="G45233">
        <f t="shared" si="1413"/>
        <v>5</v>
      </c>
    </row>
    <row r="45234" spans="1:7" x14ac:dyDescent="0.25">
      <c r="A45234">
        <v>139114</v>
      </c>
      <c r="B45234" s="1">
        <v>44351.851320388349</v>
      </c>
      <c r="C45234">
        <v>41878</v>
      </c>
      <c r="D45234">
        <v>402089</v>
      </c>
      <c r="E45234">
        <f t="shared" si="1412"/>
        <v>20</v>
      </c>
      <c r="F45234" t="str">
        <f>+VLOOKUP(C45234,Подписчики!A:B,2,0)</f>
        <v>UTC+0</v>
      </c>
      <c r="G45234">
        <f t="shared" si="1413"/>
        <v>5</v>
      </c>
    </row>
    <row r="45235" spans="1:7" x14ac:dyDescent="0.25">
      <c r="A45235">
        <v>139116</v>
      </c>
      <c r="B45235" s="1">
        <v>44351.851333333332</v>
      </c>
      <c r="C45235">
        <v>107072</v>
      </c>
      <c r="D45235">
        <v>388297</v>
      </c>
      <c r="E45235">
        <f t="shared" si="1412"/>
        <v>20</v>
      </c>
      <c r="F45235" t="str">
        <f>+VLOOKUP(C45235,Подписчики!A:B,2,0)</f>
        <v>UTC+1</v>
      </c>
      <c r="G45235">
        <f t="shared" si="1413"/>
        <v>5</v>
      </c>
    </row>
    <row r="45236" spans="1:7" x14ac:dyDescent="0.25">
      <c r="A45236">
        <v>139121</v>
      </c>
      <c r="B45236" s="1">
        <v>44351.851724919092</v>
      </c>
      <c r="C45236">
        <v>264030</v>
      </c>
      <c r="D45236">
        <v>62068</v>
      </c>
      <c r="E45236">
        <f t="shared" si="1412"/>
        <v>20</v>
      </c>
      <c r="F45236" t="str">
        <f>+VLOOKUP(C45236,Подписчики!A:B,2,0)</f>
        <v>UTC-3</v>
      </c>
      <c r="G45236">
        <f t="shared" si="1413"/>
        <v>5</v>
      </c>
    </row>
    <row r="45237" spans="1:7" x14ac:dyDescent="0.25">
      <c r="A45237">
        <v>139124</v>
      </c>
      <c r="B45237" s="1">
        <v>44351.851724919099</v>
      </c>
      <c r="C45237">
        <v>2235</v>
      </c>
      <c r="D45237">
        <v>129210</v>
      </c>
      <c r="E45237">
        <f t="shared" si="1412"/>
        <v>20</v>
      </c>
      <c r="F45237" t="str">
        <f>+VLOOKUP(C45237,Подписчики!A:B,2,0)</f>
        <v>UTC+1</v>
      </c>
      <c r="G45237">
        <f t="shared" si="1413"/>
        <v>5</v>
      </c>
    </row>
    <row r="45238" spans="1:7" x14ac:dyDescent="0.25">
      <c r="A45238">
        <v>139128</v>
      </c>
      <c r="B45238" s="1">
        <v>44351.851724919099</v>
      </c>
      <c r="C45238">
        <v>324773</v>
      </c>
      <c r="D45238">
        <v>194315</v>
      </c>
      <c r="E45238">
        <f t="shared" si="1412"/>
        <v>20</v>
      </c>
      <c r="F45238" t="str">
        <f>+VLOOKUP(C45238,Подписчики!A:B,2,0)</f>
        <v>UTC+1</v>
      </c>
      <c r="G45238">
        <f t="shared" si="1413"/>
        <v>5</v>
      </c>
    </row>
    <row r="45239" spans="1:7" x14ac:dyDescent="0.25">
      <c r="A45239">
        <v>139129</v>
      </c>
      <c r="B45239" s="1">
        <v>44351.851724919099</v>
      </c>
      <c r="C45239">
        <v>328442</v>
      </c>
      <c r="D45239">
        <v>38789</v>
      </c>
      <c r="E45239">
        <f t="shared" si="1412"/>
        <v>20</v>
      </c>
      <c r="F45239" t="str">
        <f>+VLOOKUP(C45239,Подписчики!A:B,2,0)</f>
        <v>UTC+1</v>
      </c>
      <c r="G45239">
        <f t="shared" si="1413"/>
        <v>5</v>
      </c>
    </row>
    <row r="45240" spans="1:7" x14ac:dyDescent="0.25">
      <c r="A45240">
        <v>139133</v>
      </c>
      <c r="B45240" s="1">
        <v>44351.853747572815</v>
      </c>
      <c r="C45240">
        <v>49634</v>
      </c>
      <c r="D45240">
        <v>227775</v>
      </c>
      <c r="E45240">
        <f t="shared" si="1412"/>
        <v>20</v>
      </c>
      <c r="F45240" t="str">
        <f>+VLOOKUP(C45240,Подписчики!A:B,2,0)</f>
        <v>UTC+2</v>
      </c>
      <c r="G45240">
        <f t="shared" si="1413"/>
        <v>5</v>
      </c>
    </row>
    <row r="45241" spans="1:7" x14ac:dyDescent="0.25">
      <c r="A45241">
        <v>139134</v>
      </c>
      <c r="B45241" s="1">
        <v>44351.854556634302</v>
      </c>
      <c r="C45241">
        <v>48729</v>
      </c>
      <c r="D45241">
        <v>250679</v>
      </c>
      <c r="E45241">
        <f t="shared" si="1412"/>
        <v>20</v>
      </c>
      <c r="F45241" t="str">
        <f>+VLOOKUP(C45241,Подписчики!A:B,2,0)</f>
        <v>UTC+0</v>
      </c>
      <c r="G45241">
        <f t="shared" si="1413"/>
        <v>5</v>
      </c>
    </row>
    <row r="45242" spans="1:7" x14ac:dyDescent="0.25">
      <c r="A45242">
        <v>139138</v>
      </c>
      <c r="B45242" s="1">
        <v>44351.854556634302</v>
      </c>
      <c r="C45242">
        <v>305972</v>
      </c>
      <c r="D45242">
        <v>88008</v>
      </c>
      <c r="E45242">
        <f t="shared" si="1412"/>
        <v>20</v>
      </c>
      <c r="F45242" t="str">
        <f>+VLOOKUP(C45242,Подписчики!A:B,2,0)</f>
        <v>UTC+0</v>
      </c>
      <c r="G45242">
        <f t="shared" si="1413"/>
        <v>5</v>
      </c>
    </row>
    <row r="45243" spans="1:7" x14ac:dyDescent="0.25">
      <c r="A45243">
        <v>139143</v>
      </c>
      <c r="B45243" s="1">
        <v>44351.854556634302</v>
      </c>
      <c r="C45243">
        <v>323135</v>
      </c>
      <c r="D45243">
        <v>287893</v>
      </c>
      <c r="E45243">
        <f t="shared" si="1412"/>
        <v>20</v>
      </c>
      <c r="F45243" t="str">
        <f>+VLOOKUP(C45243,Подписчики!A:B,2,0)</f>
        <v>UTC+0</v>
      </c>
      <c r="G45243">
        <f t="shared" si="1413"/>
        <v>5</v>
      </c>
    </row>
    <row r="45244" spans="1:7" x14ac:dyDescent="0.25">
      <c r="A45244">
        <v>139147</v>
      </c>
      <c r="B45244" s="1">
        <v>44351.854961165052</v>
      </c>
      <c r="C45244">
        <v>248190</v>
      </c>
      <c r="D45244">
        <v>154256</v>
      </c>
      <c r="E45244">
        <f t="shared" si="1412"/>
        <v>20</v>
      </c>
      <c r="F45244" t="str">
        <f>+VLOOKUP(C45244,Подписчики!A:B,2,0)</f>
        <v>UTC+1</v>
      </c>
      <c r="G45244">
        <f t="shared" si="1413"/>
        <v>5</v>
      </c>
    </row>
    <row r="45245" spans="1:7" x14ac:dyDescent="0.25">
      <c r="A45245">
        <v>139149</v>
      </c>
      <c r="B45245" s="1">
        <v>44351.854961165052</v>
      </c>
      <c r="C45245">
        <v>276776</v>
      </c>
      <c r="D45245">
        <v>96471</v>
      </c>
      <c r="E45245">
        <f t="shared" si="1412"/>
        <v>20</v>
      </c>
      <c r="F45245" t="str">
        <f>+VLOOKUP(C45245,Подписчики!A:B,2,0)</f>
        <v>UTC+1</v>
      </c>
      <c r="G45245">
        <f t="shared" si="1413"/>
        <v>5</v>
      </c>
    </row>
    <row r="45246" spans="1:7" x14ac:dyDescent="0.25">
      <c r="A45246">
        <v>139151</v>
      </c>
      <c r="B45246" s="1">
        <v>44351.855770226539</v>
      </c>
      <c r="C45246">
        <v>95682</v>
      </c>
      <c r="D45246">
        <v>133933</v>
      </c>
      <c r="E45246">
        <f t="shared" si="1412"/>
        <v>20</v>
      </c>
      <c r="F45246" t="str">
        <f>+VLOOKUP(C45246,Подписчики!A:B,2,0)</f>
        <v>UTC-5</v>
      </c>
      <c r="G45246">
        <f t="shared" si="1413"/>
        <v>5</v>
      </c>
    </row>
    <row r="45247" spans="1:7" x14ac:dyDescent="0.25">
      <c r="A45247">
        <v>139154</v>
      </c>
      <c r="B45247" s="1">
        <v>44351.855770226539</v>
      </c>
      <c r="C45247">
        <v>237584</v>
      </c>
      <c r="D45247">
        <v>466414</v>
      </c>
      <c r="E45247">
        <f t="shared" si="1412"/>
        <v>20</v>
      </c>
      <c r="F45247" t="str">
        <f>+VLOOKUP(C45247,Подписчики!A:B,2,0)</f>
        <v>UTC+3</v>
      </c>
      <c r="G45247">
        <f t="shared" si="1413"/>
        <v>5</v>
      </c>
    </row>
    <row r="45248" spans="1:7" x14ac:dyDescent="0.25">
      <c r="A45248">
        <v>139157</v>
      </c>
      <c r="B45248" s="1">
        <v>44351.856174757282</v>
      </c>
      <c r="C45248">
        <v>296665</v>
      </c>
      <c r="D45248">
        <v>230507</v>
      </c>
      <c r="E45248">
        <f t="shared" si="1412"/>
        <v>20</v>
      </c>
      <c r="F45248" t="str">
        <f>+VLOOKUP(C45248,Подписчики!A:B,2,0)</f>
        <v>UTC+0</v>
      </c>
      <c r="G45248">
        <f t="shared" si="1413"/>
        <v>5</v>
      </c>
    </row>
    <row r="45249" spans="1:7" x14ac:dyDescent="0.25">
      <c r="A45249">
        <v>139160</v>
      </c>
      <c r="B45249" s="1">
        <v>44351.856333333337</v>
      </c>
      <c r="C45249">
        <v>304333</v>
      </c>
      <c r="D45249">
        <v>154374</v>
      </c>
      <c r="E45249">
        <f t="shared" si="1412"/>
        <v>20</v>
      </c>
      <c r="F45249" t="str">
        <f>+VLOOKUP(C45249,Подписчики!A:B,2,0)</f>
        <v>UTC+1</v>
      </c>
      <c r="G45249">
        <f t="shared" si="1413"/>
        <v>5</v>
      </c>
    </row>
    <row r="45250" spans="1:7" x14ac:dyDescent="0.25">
      <c r="A45250">
        <v>139162</v>
      </c>
      <c r="B45250" s="1">
        <v>44351.856983818769</v>
      </c>
      <c r="C45250">
        <v>142127</v>
      </c>
      <c r="D45250">
        <v>96007</v>
      </c>
      <c r="E45250">
        <f t="shared" si="1412"/>
        <v>20</v>
      </c>
      <c r="F45250" t="str">
        <f>+VLOOKUP(C45250,Подписчики!A:B,2,0)</f>
        <v>UTC+2</v>
      </c>
      <c r="G45250">
        <f t="shared" si="1413"/>
        <v>5</v>
      </c>
    </row>
    <row r="45251" spans="1:7" x14ac:dyDescent="0.25">
      <c r="A45251">
        <v>139167</v>
      </c>
      <c r="B45251" s="1">
        <v>44351.857666666663</v>
      </c>
      <c r="C45251">
        <v>315184</v>
      </c>
      <c r="D45251">
        <v>104958</v>
      </c>
      <c r="E45251">
        <f t="shared" ref="E45251:E45314" si="1414">HOUR(B45251)</f>
        <v>20</v>
      </c>
      <c r="F45251" t="str">
        <f>+VLOOKUP(C45251,Подписчики!A:B,2,0)</f>
        <v>UTC+2</v>
      </c>
      <c r="G45251">
        <f t="shared" ref="G45251:G45314" si="1415">WEEKDAY(B45251,2)</f>
        <v>5</v>
      </c>
    </row>
    <row r="45252" spans="1:7" x14ac:dyDescent="0.25">
      <c r="A45252">
        <v>139170</v>
      </c>
      <c r="B45252" s="1">
        <v>44351.858197411006</v>
      </c>
      <c r="C45252">
        <v>70402</v>
      </c>
      <c r="D45252">
        <v>250679</v>
      </c>
      <c r="E45252">
        <f t="shared" si="1414"/>
        <v>20</v>
      </c>
      <c r="F45252" t="str">
        <f>+VLOOKUP(C45252,Подписчики!A:B,2,0)</f>
        <v>UTC+1</v>
      </c>
      <c r="G45252">
        <f t="shared" si="1415"/>
        <v>5</v>
      </c>
    </row>
    <row r="45253" spans="1:7" x14ac:dyDescent="0.25">
      <c r="A45253">
        <v>139173</v>
      </c>
      <c r="B45253" s="1">
        <v>44351.859333333334</v>
      </c>
      <c r="C45253">
        <v>300717</v>
      </c>
      <c r="D45253">
        <v>217307</v>
      </c>
      <c r="E45253">
        <f t="shared" si="1414"/>
        <v>20</v>
      </c>
      <c r="F45253" t="str">
        <f>+VLOOKUP(C45253,Подписчики!A:B,2,0)</f>
        <v>UTC+1</v>
      </c>
      <c r="G45253">
        <f t="shared" si="1415"/>
        <v>5</v>
      </c>
    </row>
    <row r="45254" spans="1:7" x14ac:dyDescent="0.25">
      <c r="A45254">
        <v>139175</v>
      </c>
      <c r="B45254" s="1">
        <v>44351.859411003235</v>
      </c>
      <c r="C45254">
        <v>118694</v>
      </c>
      <c r="D45254">
        <v>320264</v>
      </c>
      <c r="E45254">
        <f t="shared" si="1414"/>
        <v>20</v>
      </c>
      <c r="F45254" t="str">
        <f>+VLOOKUP(C45254,Подписчики!A:B,2,0)</f>
        <v>UTC+0</v>
      </c>
      <c r="G45254">
        <f t="shared" si="1415"/>
        <v>5</v>
      </c>
    </row>
    <row r="45255" spans="1:7" x14ac:dyDescent="0.25">
      <c r="A45255">
        <v>139180</v>
      </c>
      <c r="B45255" s="1">
        <v>44351.860220064722</v>
      </c>
      <c r="C45255">
        <v>107366</v>
      </c>
      <c r="D45255">
        <v>98704</v>
      </c>
      <c r="E45255">
        <f t="shared" si="1414"/>
        <v>20</v>
      </c>
      <c r="F45255" t="str">
        <f>+VLOOKUP(C45255,Подписчики!A:B,2,0)</f>
        <v>UTC+2</v>
      </c>
      <c r="G45255">
        <f t="shared" si="1415"/>
        <v>5</v>
      </c>
    </row>
    <row r="45256" spans="1:7" x14ac:dyDescent="0.25">
      <c r="A45256">
        <v>139182</v>
      </c>
      <c r="B45256" s="1">
        <v>44351.860624595472</v>
      </c>
      <c r="C45256">
        <v>77334</v>
      </c>
      <c r="D45256">
        <v>367087</v>
      </c>
      <c r="E45256">
        <f t="shared" si="1414"/>
        <v>20</v>
      </c>
      <c r="F45256" t="str">
        <f>+VLOOKUP(C45256,Подписчики!A:B,2,0)</f>
        <v>UTC+3</v>
      </c>
      <c r="G45256">
        <f t="shared" si="1415"/>
        <v>5</v>
      </c>
    </row>
    <row r="45257" spans="1:7" x14ac:dyDescent="0.25">
      <c r="A45257">
        <v>139183</v>
      </c>
      <c r="B45257" s="1">
        <v>44351.861029126208</v>
      </c>
      <c r="C45257">
        <v>230852</v>
      </c>
      <c r="D45257">
        <v>118549</v>
      </c>
      <c r="E45257">
        <f t="shared" si="1414"/>
        <v>20</v>
      </c>
      <c r="F45257" t="str">
        <f>+VLOOKUP(C45257,Подписчики!A:B,2,0)</f>
        <v>UTC-4</v>
      </c>
      <c r="G45257">
        <f t="shared" si="1415"/>
        <v>5</v>
      </c>
    </row>
    <row r="45258" spans="1:7" x14ac:dyDescent="0.25">
      <c r="A45258">
        <v>139188</v>
      </c>
      <c r="B45258" s="1">
        <v>44351.861433656959</v>
      </c>
      <c r="C45258">
        <v>342622</v>
      </c>
      <c r="D45258">
        <v>158978</v>
      </c>
      <c r="E45258">
        <f t="shared" si="1414"/>
        <v>20</v>
      </c>
      <c r="F45258" t="str">
        <f>+VLOOKUP(C45258,Подписчики!A:B,2,0)</f>
        <v>UTC+1</v>
      </c>
      <c r="G45258">
        <f t="shared" si="1415"/>
        <v>5</v>
      </c>
    </row>
    <row r="45259" spans="1:7" x14ac:dyDescent="0.25">
      <c r="A45259">
        <v>139191</v>
      </c>
      <c r="B45259" s="1">
        <v>44351.863456310675</v>
      </c>
      <c r="C45259">
        <v>63130</v>
      </c>
      <c r="D45259">
        <v>351192</v>
      </c>
      <c r="E45259">
        <f t="shared" si="1414"/>
        <v>20</v>
      </c>
      <c r="F45259" t="str">
        <f>+VLOOKUP(C45259,Подписчики!A:B,2,0)</f>
        <v>UTC+2</v>
      </c>
      <c r="G45259">
        <f t="shared" si="1415"/>
        <v>5</v>
      </c>
    </row>
    <row r="45260" spans="1:7" x14ac:dyDescent="0.25">
      <c r="A45260">
        <v>139194</v>
      </c>
      <c r="B45260" s="1">
        <v>44351.864265372169</v>
      </c>
      <c r="C45260">
        <v>147946</v>
      </c>
      <c r="D45260">
        <v>347008</v>
      </c>
      <c r="E45260">
        <f t="shared" si="1414"/>
        <v>20</v>
      </c>
      <c r="F45260" t="str">
        <f>+VLOOKUP(C45260,Подписчики!A:B,2,0)</f>
        <v>UTC+0</v>
      </c>
      <c r="G45260">
        <f t="shared" si="1415"/>
        <v>5</v>
      </c>
    </row>
    <row r="45261" spans="1:7" x14ac:dyDescent="0.25">
      <c r="A45261">
        <v>139196</v>
      </c>
      <c r="B45261" s="1">
        <v>44351.864669902912</v>
      </c>
      <c r="C45261">
        <v>207923</v>
      </c>
      <c r="D45261">
        <v>154256</v>
      </c>
      <c r="E45261">
        <f t="shared" si="1414"/>
        <v>20</v>
      </c>
      <c r="F45261" t="str">
        <f>+VLOOKUP(C45261,Подписчики!A:B,2,0)</f>
        <v>UTC+1</v>
      </c>
      <c r="G45261">
        <f t="shared" si="1415"/>
        <v>5</v>
      </c>
    </row>
    <row r="45262" spans="1:7" x14ac:dyDescent="0.25">
      <c r="A45262">
        <v>139199</v>
      </c>
      <c r="B45262" s="1">
        <v>44351.864669902912</v>
      </c>
      <c r="C45262">
        <v>228957</v>
      </c>
      <c r="D45262">
        <v>301535</v>
      </c>
      <c r="E45262">
        <f t="shared" si="1414"/>
        <v>20</v>
      </c>
      <c r="F45262" t="str">
        <f>+VLOOKUP(C45262,Подписчики!A:B,2,0)</f>
        <v>UTC+1</v>
      </c>
      <c r="G45262">
        <f t="shared" si="1415"/>
        <v>5</v>
      </c>
    </row>
    <row r="45263" spans="1:7" x14ac:dyDescent="0.25">
      <c r="A45263">
        <v>139203</v>
      </c>
      <c r="B45263" s="1">
        <v>44351.865478964399</v>
      </c>
      <c r="C45263">
        <v>211660</v>
      </c>
      <c r="D45263">
        <v>89017</v>
      </c>
      <c r="E45263">
        <f t="shared" si="1414"/>
        <v>20</v>
      </c>
      <c r="F45263" t="str">
        <f>+VLOOKUP(C45263,Подписчики!A:B,2,0)</f>
        <v>UTC+3</v>
      </c>
      <c r="G45263">
        <f t="shared" si="1415"/>
        <v>5</v>
      </c>
    </row>
    <row r="45264" spans="1:7" x14ac:dyDescent="0.25">
      <c r="A45264">
        <v>139204</v>
      </c>
      <c r="B45264" s="1">
        <v>44351.866288025893</v>
      </c>
      <c r="C45264">
        <v>343836</v>
      </c>
      <c r="D45264">
        <v>227775</v>
      </c>
      <c r="E45264">
        <f t="shared" si="1414"/>
        <v>20</v>
      </c>
      <c r="F45264" t="str">
        <f>+VLOOKUP(C45264,Подписчики!A:B,2,0)</f>
        <v>UTC+1</v>
      </c>
      <c r="G45264">
        <f t="shared" si="1415"/>
        <v>5</v>
      </c>
    </row>
    <row r="45265" spans="1:7" x14ac:dyDescent="0.25">
      <c r="A45265">
        <v>139207</v>
      </c>
      <c r="B45265" s="1">
        <v>44351.866692556629</v>
      </c>
      <c r="C45265">
        <v>30087</v>
      </c>
      <c r="D45265">
        <v>88863</v>
      </c>
      <c r="E45265">
        <f t="shared" si="1414"/>
        <v>20</v>
      </c>
      <c r="F45265" t="str">
        <f>+VLOOKUP(C45265,Подписчики!A:B,2,0)</f>
        <v>UTC+2</v>
      </c>
      <c r="G45265">
        <f t="shared" si="1415"/>
        <v>5</v>
      </c>
    </row>
    <row r="45266" spans="1:7" x14ac:dyDescent="0.25">
      <c r="A45266">
        <v>139211</v>
      </c>
      <c r="B45266" s="1">
        <v>44351.866692556629</v>
      </c>
      <c r="C45266">
        <v>260066</v>
      </c>
      <c r="D45266">
        <v>21760</v>
      </c>
      <c r="E45266">
        <f t="shared" si="1414"/>
        <v>20</v>
      </c>
      <c r="F45266" t="str">
        <f>+VLOOKUP(C45266,Подписчики!A:B,2,0)</f>
        <v>UTC+2</v>
      </c>
      <c r="G45266">
        <f t="shared" si="1415"/>
        <v>5</v>
      </c>
    </row>
    <row r="45267" spans="1:7" x14ac:dyDescent="0.25">
      <c r="A45267">
        <v>139213</v>
      </c>
      <c r="B45267" s="1">
        <v>44351.867097087379</v>
      </c>
      <c r="C45267">
        <v>16907</v>
      </c>
      <c r="D45267">
        <v>411922</v>
      </c>
      <c r="E45267">
        <f t="shared" si="1414"/>
        <v>20</v>
      </c>
      <c r="F45267" t="str">
        <f>+VLOOKUP(C45267,Подписчики!A:B,2,0)</f>
        <v>UTC+3</v>
      </c>
      <c r="G45267">
        <f t="shared" si="1415"/>
        <v>5</v>
      </c>
    </row>
    <row r="45268" spans="1:7" x14ac:dyDescent="0.25">
      <c r="A45268">
        <v>139215</v>
      </c>
      <c r="B45268" s="1">
        <v>44351.867097087379</v>
      </c>
      <c r="C45268">
        <v>92891</v>
      </c>
      <c r="D45268">
        <v>312886</v>
      </c>
      <c r="E45268">
        <f t="shared" si="1414"/>
        <v>20</v>
      </c>
      <c r="F45268" t="str">
        <f>+VLOOKUP(C45268,Подписчики!A:B,2,0)</f>
        <v>UTC+3</v>
      </c>
      <c r="G45268">
        <f t="shared" si="1415"/>
        <v>5</v>
      </c>
    </row>
    <row r="45269" spans="1:7" x14ac:dyDescent="0.25">
      <c r="A45269">
        <v>139216</v>
      </c>
      <c r="B45269" s="1">
        <v>44351.867097087379</v>
      </c>
      <c r="C45269">
        <v>197352</v>
      </c>
      <c r="D45269">
        <v>189009</v>
      </c>
      <c r="E45269">
        <f t="shared" si="1414"/>
        <v>20</v>
      </c>
      <c r="F45269" t="str">
        <f>+VLOOKUP(C45269,Подписчики!A:B,2,0)</f>
        <v>UTC+3</v>
      </c>
      <c r="G45269">
        <f t="shared" si="1415"/>
        <v>5</v>
      </c>
    </row>
    <row r="45270" spans="1:7" x14ac:dyDescent="0.25">
      <c r="A45270">
        <v>139218</v>
      </c>
      <c r="B45270" s="1">
        <v>44351.867097087379</v>
      </c>
      <c r="C45270">
        <v>225444</v>
      </c>
      <c r="D45270">
        <v>127055</v>
      </c>
      <c r="E45270">
        <f t="shared" si="1414"/>
        <v>20</v>
      </c>
      <c r="F45270" t="str">
        <f>+VLOOKUP(C45270,Подписчики!A:B,2,0)</f>
        <v>UTC+3</v>
      </c>
      <c r="G45270">
        <f t="shared" si="1415"/>
        <v>5</v>
      </c>
    </row>
    <row r="45271" spans="1:7" x14ac:dyDescent="0.25">
      <c r="A45271">
        <v>139221</v>
      </c>
      <c r="B45271" s="1">
        <v>44351.867501618122</v>
      </c>
      <c r="C45271">
        <v>287098</v>
      </c>
      <c r="D45271">
        <v>444546</v>
      </c>
      <c r="E45271">
        <f t="shared" si="1414"/>
        <v>20</v>
      </c>
      <c r="F45271" t="str">
        <f>+VLOOKUP(C45271,Подписчики!A:B,2,0)</f>
        <v>UTC+0</v>
      </c>
      <c r="G45271">
        <f t="shared" si="1415"/>
        <v>5</v>
      </c>
    </row>
    <row r="45272" spans="1:7" x14ac:dyDescent="0.25">
      <c r="A45272">
        <v>139222</v>
      </c>
      <c r="B45272" s="1">
        <v>44351.867666666665</v>
      </c>
      <c r="C45272">
        <v>280496</v>
      </c>
      <c r="D45272">
        <v>165821</v>
      </c>
      <c r="E45272">
        <f t="shared" si="1414"/>
        <v>20</v>
      </c>
      <c r="F45272" t="str">
        <f>+VLOOKUP(C45272,Подписчики!A:B,2,0)</f>
        <v>UTC+5</v>
      </c>
      <c r="G45272">
        <f t="shared" si="1415"/>
        <v>5</v>
      </c>
    </row>
    <row r="45273" spans="1:7" x14ac:dyDescent="0.25">
      <c r="A45273">
        <v>139223</v>
      </c>
      <c r="B45273" s="1">
        <v>44351.868310679609</v>
      </c>
      <c r="C45273">
        <v>214884</v>
      </c>
      <c r="D45273">
        <v>230507</v>
      </c>
      <c r="E45273">
        <f t="shared" si="1414"/>
        <v>20</v>
      </c>
      <c r="F45273" t="str">
        <f>+VLOOKUP(C45273,Подписчики!A:B,2,0)</f>
        <v>UTC+2</v>
      </c>
      <c r="G45273">
        <f t="shared" si="1415"/>
        <v>5</v>
      </c>
    </row>
    <row r="45274" spans="1:7" x14ac:dyDescent="0.25">
      <c r="A45274">
        <v>139227</v>
      </c>
      <c r="B45274" s="1">
        <v>44351.869119741103</v>
      </c>
      <c r="C45274">
        <v>61875</v>
      </c>
      <c r="D45274">
        <v>31749</v>
      </c>
      <c r="E45274">
        <f t="shared" si="1414"/>
        <v>20</v>
      </c>
      <c r="F45274" t="str">
        <f>+VLOOKUP(C45274,Подписчики!A:B,2,0)</f>
        <v>UTC+0</v>
      </c>
      <c r="G45274">
        <f t="shared" si="1415"/>
        <v>5</v>
      </c>
    </row>
    <row r="45275" spans="1:7" x14ac:dyDescent="0.25">
      <c r="A45275">
        <v>139228</v>
      </c>
      <c r="B45275" s="1">
        <v>44351.869524271846</v>
      </c>
      <c r="C45275">
        <v>107103</v>
      </c>
      <c r="D45275">
        <v>411922</v>
      </c>
      <c r="E45275">
        <f t="shared" si="1414"/>
        <v>20</v>
      </c>
      <c r="F45275" t="str">
        <f>+VLOOKUP(C45275,Подписчики!A:B,2,0)</f>
        <v>UTC+1</v>
      </c>
      <c r="G45275">
        <f t="shared" si="1415"/>
        <v>5</v>
      </c>
    </row>
    <row r="45276" spans="1:7" x14ac:dyDescent="0.25">
      <c r="A45276">
        <v>139230</v>
      </c>
      <c r="B45276" s="1">
        <v>44351.870737864076</v>
      </c>
      <c r="C45276">
        <v>111843</v>
      </c>
      <c r="D45276">
        <v>172251</v>
      </c>
      <c r="E45276">
        <f t="shared" si="1414"/>
        <v>20</v>
      </c>
      <c r="F45276" t="str">
        <f>+VLOOKUP(C45276,Подписчики!A:B,2,0)</f>
        <v>UTC+0</v>
      </c>
      <c r="G45276">
        <f t="shared" si="1415"/>
        <v>5</v>
      </c>
    </row>
    <row r="45277" spans="1:7" x14ac:dyDescent="0.25">
      <c r="A45277">
        <v>139231</v>
      </c>
      <c r="B45277" s="1">
        <v>44351.871142394826</v>
      </c>
      <c r="C45277">
        <v>21416</v>
      </c>
      <c r="D45277">
        <v>87550</v>
      </c>
      <c r="E45277">
        <f t="shared" si="1414"/>
        <v>20</v>
      </c>
      <c r="F45277" t="str">
        <f>+VLOOKUP(C45277,Подписчики!A:B,2,0)</f>
        <v>UTC+1</v>
      </c>
      <c r="G45277">
        <f t="shared" si="1415"/>
        <v>5</v>
      </c>
    </row>
    <row r="45278" spans="1:7" x14ac:dyDescent="0.25">
      <c r="A45278">
        <v>139233</v>
      </c>
      <c r="B45278" s="1">
        <v>44351.872355987056</v>
      </c>
      <c r="C45278">
        <v>113540</v>
      </c>
      <c r="D45278">
        <v>199629</v>
      </c>
      <c r="E45278">
        <f t="shared" si="1414"/>
        <v>20</v>
      </c>
      <c r="F45278" t="str">
        <f>+VLOOKUP(C45278,Подписчики!A:B,2,0)</f>
        <v>UTC+0</v>
      </c>
      <c r="G45278">
        <f t="shared" si="1415"/>
        <v>5</v>
      </c>
    </row>
    <row r="45279" spans="1:7" x14ac:dyDescent="0.25">
      <c r="A45279">
        <v>139237</v>
      </c>
      <c r="B45279" s="1">
        <v>44351.872760517799</v>
      </c>
      <c r="C45279">
        <v>69839</v>
      </c>
      <c r="D45279">
        <v>470762</v>
      </c>
      <c r="E45279">
        <f t="shared" si="1414"/>
        <v>20</v>
      </c>
      <c r="F45279" t="str">
        <f>+VLOOKUP(C45279,Подписчики!A:B,2,0)</f>
        <v>UTC+1</v>
      </c>
      <c r="G45279">
        <f t="shared" si="1415"/>
        <v>5</v>
      </c>
    </row>
    <row r="45280" spans="1:7" x14ac:dyDescent="0.25">
      <c r="A45280">
        <v>139239</v>
      </c>
      <c r="B45280" s="1">
        <v>44351.872760517799</v>
      </c>
      <c r="C45280">
        <v>189976</v>
      </c>
      <c r="D45280">
        <v>412429</v>
      </c>
      <c r="E45280">
        <f t="shared" si="1414"/>
        <v>20</v>
      </c>
      <c r="F45280" t="str">
        <f>+VLOOKUP(C45280,Подписчики!A:B,2,0)</f>
        <v>UTC+1</v>
      </c>
      <c r="G45280">
        <f t="shared" si="1415"/>
        <v>5</v>
      </c>
    </row>
    <row r="45281" spans="1:7" x14ac:dyDescent="0.25">
      <c r="A45281">
        <v>139244</v>
      </c>
      <c r="B45281" s="1">
        <v>44351.873569579286</v>
      </c>
      <c r="C45281">
        <v>78100</v>
      </c>
      <c r="D45281">
        <v>258219</v>
      </c>
      <c r="E45281">
        <f t="shared" si="1414"/>
        <v>20</v>
      </c>
      <c r="F45281" t="str">
        <f>+VLOOKUP(C45281,Подписчики!A:B,2,0)</f>
        <v>UTC+3</v>
      </c>
      <c r="G45281">
        <f t="shared" si="1415"/>
        <v>5</v>
      </c>
    </row>
    <row r="45282" spans="1:7" x14ac:dyDescent="0.25">
      <c r="A45282">
        <v>139248</v>
      </c>
      <c r="B45282" s="1">
        <v>44351.874378640779</v>
      </c>
      <c r="C45282">
        <v>326363</v>
      </c>
      <c r="D45282">
        <v>452634</v>
      </c>
      <c r="E45282">
        <f t="shared" si="1414"/>
        <v>20</v>
      </c>
      <c r="F45282" t="str">
        <f>+VLOOKUP(C45282,Подписчики!A:B,2,0)</f>
        <v>UTC+1</v>
      </c>
      <c r="G45282">
        <f t="shared" si="1415"/>
        <v>5</v>
      </c>
    </row>
    <row r="45283" spans="1:7" x14ac:dyDescent="0.25">
      <c r="A45283">
        <v>139251</v>
      </c>
      <c r="B45283" s="1">
        <v>44351.874783171523</v>
      </c>
      <c r="C45283">
        <v>8735</v>
      </c>
      <c r="D45283">
        <v>411922</v>
      </c>
      <c r="E45283">
        <f t="shared" si="1414"/>
        <v>20</v>
      </c>
      <c r="F45283" t="str">
        <f>+VLOOKUP(C45283,Подписчики!A:B,2,0)</f>
        <v>UTC-6</v>
      </c>
      <c r="G45283">
        <f t="shared" si="1415"/>
        <v>5</v>
      </c>
    </row>
    <row r="45284" spans="1:7" x14ac:dyDescent="0.25">
      <c r="A45284">
        <v>139253</v>
      </c>
      <c r="B45284" s="1">
        <v>44351.875187702266</v>
      </c>
      <c r="C45284">
        <v>39470</v>
      </c>
      <c r="D45284">
        <v>118549</v>
      </c>
      <c r="E45284">
        <f t="shared" si="1414"/>
        <v>21</v>
      </c>
      <c r="F45284" t="str">
        <f>+VLOOKUP(C45284,Подписчики!A:B,2,0)</f>
        <v>UTC+3</v>
      </c>
      <c r="G45284">
        <f t="shared" si="1415"/>
        <v>5</v>
      </c>
    </row>
    <row r="45285" spans="1:7" x14ac:dyDescent="0.25">
      <c r="A45285">
        <v>139257</v>
      </c>
      <c r="B45285" s="1">
        <v>44351.875333333337</v>
      </c>
      <c r="C45285">
        <v>266349</v>
      </c>
      <c r="D45285">
        <v>467346</v>
      </c>
      <c r="E45285">
        <f t="shared" si="1414"/>
        <v>21</v>
      </c>
      <c r="F45285" t="str">
        <f>+VLOOKUP(C45285,Подписчики!A:B,2,0)</f>
        <v>UTC+1</v>
      </c>
      <c r="G45285">
        <f t="shared" si="1415"/>
        <v>5</v>
      </c>
    </row>
    <row r="45286" spans="1:7" x14ac:dyDescent="0.25">
      <c r="A45286">
        <v>139258</v>
      </c>
      <c r="B45286" s="1">
        <v>44351.87599676376</v>
      </c>
      <c r="C45286">
        <v>16065</v>
      </c>
      <c r="D45286">
        <v>347393</v>
      </c>
      <c r="E45286">
        <f t="shared" si="1414"/>
        <v>21</v>
      </c>
      <c r="F45286" t="str">
        <f>+VLOOKUP(C45286,Подписчики!A:B,2,0)</f>
        <v>UTC+1</v>
      </c>
      <c r="G45286">
        <f t="shared" si="1415"/>
        <v>5</v>
      </c>
    </row>
    <row r="45287" spans="1:7" x14ac:dyDescent="0.25">
      <c r="A45287">
        <v>139259</v>
      </c>
      <c r="B45287" s="1">
        <v>44351.87599676376</v>
      </c>
      <c r="C45287">
        <v>159076</v>
      </c>
      <c r="D45287">
        <v>349014</v>
      </c>
      <c r="E45287">
        <f t="shared" si="1414"/>
        <v>21</v>
      </c>
      <c r="F45287" t="str">
        <f>+VLOOKUP(C45287,Подписчики!A:B,2,0)</f>
        <v>UTC+1</v>
      </c>
      <c r="G45287">
        <f t="shared" si="1415"/>
        <v>5</v>
      </c>
    </row>
    <row r="45288" spans="1:7" x14ac:dyDescent="0.25">
      <c r="A45288">
        <v>139262</v>
      </c>
      <c r="B45288" s="1">
        <v>44351.876401294496</v>
      </c>
      <c r="C45288">
        <v>333322</v>
      </c>
      <c r="D45288">
        <v>350246</v>
      </c>
      <c r="E45288">
        <f t="shared" si="1414"/>
        <v>21</v>
      </c>
      <c r="F45288" t="str">
        <f>+VLOOKUP(C45288,Подписчики!A:B,2,0)</f>
        <v>UTC+2</v>
      </c>
      <c r="G45288">
        <f t="shared" si="1415"/>
        <v>5</v>
      </c>
    </row>
    <row r="45289" spans="1:7" x14ac:dyDescent="0.25">
      <c r="A45289">
        <v>139267</v>
      </c>
      <c r="B45289" s="1">
        <v>44351.87721035599</v>
      </c>
      <c r="C45289">
        <v>2873</v>
      </c>
      <c r="D45289">
        <v>304128</v>
      </c>
      <c r="E45289">
        <f t="shared" si="1414"/>
        <v>21</v>
      </c>
      <c r="F45289" t="str">
        <f>+VLOOKUP(C45289,Подписчики!A:B,2,0)</f>
        <v>UTC+0</v>
      </c>
      <c r="G45289">
        <f t="shared" si="1415"/>
        <v>5</v>
      </c>
    </row>
    <row r="45290" spans="1:7" x14ac:dyDescent="0.25">
      <c r="A45290">
        <v>139269</v>
      </c>
      <c r="B45290" s="1">
        <v>44351.87721035599</v>
      </c>
      <c r="C45290">
        <v>19564</v>
      </c>
      <c r="D45290">
        <v>394819</v>
      </c>
      <c r="E45290">
        <f t="shared" si="1414"/>
        <v>21</v>
      </c>
      <c r="F45290" t="str">
        <f>+VLOOKUP(C45290,Подписчики!A:B,2,0)</f>
        <v>UTC-8</v>
      </c>
      <c r="G45290">
        <f t="shared" si="1415"/>
        <v>5</v>
      </c>
    </row>
    <row r="45291" spans="1:7" x14ac:dyDescent="0.25">
      <c r="A45291">
        <v>139274</v>
      </c>
      <c r="B45291" s="1">
        <v>44351.877614886733</v>
      </c>
      <c r="C45291">
        <v>33657</v>
      </c>
      <c r="D45291">
        <v>267535</v>
      </c>
      <c r="E45291">
        <f t="shared" si="1414"/>
        <v>21</v>
      </c>
      <c r="F45291" t="str">
        <f>+VLOOKUP(C45291,Подписчики!A:B,2,0)</f>
        <v>UTC+1</v>
      </c>
      <c r="G45291">
        <f t="shared" si="1415"/>
        <v>5</v>
      </c>
    </row>
    <row r="45292" spans="1:7" x14ac:dyDescent="0.25">
      <c r="A45292">
        <v>139279</v>
      </c>
      <c r="B45292" s="1">
        <v>44351.878828478963</v>
      </c>
      <c r="C45292">
        <v>229068</v>
      </c>
      <c r="D45292">
        <v>153893</v>
      </c>
      <c r="E45292">
        <f t="shared" si="1414"/>
        <v>21</v>
      </c>
      <c r="F45292" t="str">
        <f>+VLOOKUP(C45292,Подписчики!A:B,2,0)</f>
        <v>UTC+0</v>
      </c>
      <c r="G45292">
        <f t="shared" si="1415"/>
        <v>5</v>
      </c>
    </row>
    <row r="45293" spans="1:7" x14ac:dyDescent="0.25">
      <c r="A45293">
        <v>139283</v>
      </c>
      <c r="B45293" s="1">
        <v>44351.8800420712</v>
      </c>
      <c r="C45293">
        <v>141573</v>
      </c>
      <c r="D45293">
        <v>151496</v>
      </c>
      <c r="E45293">
        <f t="shared" si="1414"/>
        <v>21</v>
      </c>
      <c r="F45293" t="str">
        <f>+VLOOKUP(C45293,Подписчики!A:B,2,0)</f>
        <v>UTC+3</v>
      </c>
      <c r="G45293">
        <f t="shared" si="1415"/>
        <v>5</v>
      </c>
    </row>
    <row r="45294" spans="1:7" x14ac:dyDescent="0.25">
      <c r="A45294">
        <v>139284</v>
      </c>
      <c r="B45294" s="1">
        <v>44351.8800420712</v>
      </c>
      <c r="C45294">
        <v>279041</v>
      </c>
      <c r="D45294">
        <v>411922</v>
      </c>
      <c r="E45294">
        <f t="shared" si="1414"/>
        <v>21</v>
      </c>
      <c r="F45294" t="str">
        <f>+VLOOKUP(C45294,Подписчики!A:B,2,0)</f>
        <v>UTC+3</v>
      </c>
      <c r="G45294">
        <f t="shared" si="1415"/>
        <v>5</v>
      </c>
    </row>
    <row r="45295" spans="1:7" x14ac:dyDescent="0.25">
      <c r="A45295">
        <v>139285</v>
      </c>
      <c r="B45295" s="1">
        <v>44351.880333333334</v>
      </c>
      <c r="C45295">
        <v>178679</v>
      </c>
      <c r="D45295">
        <v>158978</v>
      </c>
      <c r="E45295">
        <f t="shared" si="1414"/>
        <v>21</v>
      </c>
      <c r="F45295" t="str">
        <f>+VLOOKUP(C45295,Подписчики!A:B,2,0)</f>
        <v>UTC+7</v>
      </c>
      <c r="G45295">
        <f t="shared" si="1415"/>
        <v>5</v>
      </c>
    </row>
    <row r="45296" spans="1:7" x14ac:dyDescent="0.25">
      <c r="A45296">
        <v>139288</v>
      </c>
      <c r="B45296" s="1">
        <v>44351.880446601943</v>
      </c>
      <c r="C45296">
        <v>186806</v>
      </c>
      <c r="D45296">
        <v>227903</v>
      </c>
      <c r="E45296">
        <f t="shared" si="1414"/>
        <v>21</v>
      </c>
      <c r="F45296" t="str">
        <f>+VLOOKUP(C45296,Подписчики!A:B,2,0)</f>
        <v>UTC+0</v>
      </c>
      <c r="G45296">
        <f t="shared" si="1415"/>
        <v>5</v>
      </c>
    </row>
    <row r="45297" spans="1:7" x14ac:dyDescent="0.25">
      <c r="A45297">
        <v>139292</v>
      </c>
      <c r="B45297" s="1">
        <v>44351.880446601943</v>
      </c>
      <c r="C45297">
        <v>342391</v>
      </c>
      <c r="D45297">
        <v>37644</v>
      </c>
      <c r="E45297">
        <f t="shared" si="1414"/>
        <v>21</v>
      </c>
      <c r="F45297" t="str">
        <f>+VLOOKUP(C45297,Подписчики!A:B,2,0)</f>
        <v>UTC+0</v>
      </c>
      <c r="G45297">
        <f t="shared" si="1415"/>
        <v>5</v>
      </c>
    </row>
    <row r="45298" spans="1:7" x14ac:dyDescent="0.25">
      <c r="A45298">
        <v>139294</v>
      </c>
      <c r="B45298" s="1">
        <v>44351.880851132686</v>
      </c>
      <c r="C45298">
        <v>3926</v>
      </c>
      <c r="D45298">
        <v>470762</v>
      </c>
      <c r="E45298">
        <f t="shared" si="1414"/>
        <v>21</v>
      </c>
      <c r="F45298" t="str">
        <f>+VLOOKUP(C45298,Подписчики!A:B,2,0)</f>
        <v>UTC+1</v>
      </c>
      <c r="G45298">
        <f t="shared" si="1415"/>
        <v>5</v>
      </c>
    </row>
    <row r="45299" spans="1:7" x14ac:dyDescent="0.25">
      <c r="A45299">
        <v>139296</v>
      </c>
      <c r="B45299" s="1">
        <v>44351.880851132686</v>
      </c>
      <c r="C45299">
        <v>77359</v>
      </c>
      <c r="D45299">
        <v>179296</v>
      </c>
      <c r="E45299">
        <f t="shared" si="1414"/>
        <v>21</v>
      </c>
      <c r="F45299" t="str">
        <f>+VLOOKUP(C45299,Подписчики!A:B,2,0)</f>
        <v>UTC+1</v>
      </c>
      <c r="G45299">
        <f t="shared" si="1415"/>
        <v>5</v>
      </c>
    </row>
    <row r="45300" spans="1:7" x14ac:dyDescent="0.25">
      <c r="A45300">
        <v>139300</v>
      </c>
      <c r="B45300" s="1">
        <v>44351.880851132686</v>
      </c>
      <c r="C45300">
        <v>298740</v>
      </c>
      <c r="D45300">
        <v>122982</v>
      </c>
      <c r="E45300">
        <f t="shared" si="1414"/>
        <v>21</v>
      </c>
      <c r="F45300" t="str">
        <f>+VLOOKUP(C45300,Подписчики!A:B,2,0)</f>
        <v>UTC+1</v>
      </c>
      <c r="G45300">
        <f t="shared" si="1415"/>
        <v>5</v>
      </c>
    </row>
    <row r="45301" spans="1:7" x14ac:dyDescent="0.25">
      <c r="A45301">
        <v>139303</v>
      </c>
      <c r="B45301" s="1">
        <v>44351.881255663429</v>
      </c>
      <c r="C45301">
        <v>287960</v>
      </c>
      <c r="D45301">
        <v>250679</v>
      </c>
      <c r="E45301">
        <f t="shared" si="1414"/>
        <v>21</v>
      </c>
      <c r="F45301" t="str">
        <f>+VLOOKUP(C45301,Подписчики!A:B,2,0)</f>
        <v>UTC+2</v>
      </c>
      <c r="G45301">
        <f t="shared" si="1415"/>
        <v>5</v>
      </c>
    </row>
    <row r="45302" spans="1:7" x14ac:dyDescent="0.25">
      <c r="A45302">
        <v>139307</v>
      </c>
      <c r="B45302" s="1">
        <v>44351.881333333338</v>
      </c>
      <c r="C45302">
        <v>305782</v>
      </c>
      <c r="D45302">
        <v>55108</v>
      </c>
      <c r="E45302">
        <f t="shared" si="1414"/>
        <v>21</v>
      </c>
      <c r="F45302" t="str">
        <f>+VLOOKUP(C45302,Подписчики!A:B,2,0)</f>
        <v>UTC+1</v>
      </c>
      <c r="G45302">
        <f t="shared" si="1415"/>
        <v>5</v>
      </c>
    </row>
    <row r="45303" spans="1:7" x14ac:dyDescent="0.25">
      <c r="A45303">
        <v>139312</v>
      </c>
      <c r="B45303" s="1">
        <v>44351.882064724916</v>
      </c>
      <c r="C45303">
        <v>47605</v>
      </c>
      <c r="D45303">
        <v>250679</v>
      </c>
      <c r="E45303">
        <f t="shared" si="1414"/>
        <v>21</v>
      </c>
      <c r="F45303" t="str">
        <f>+VLOOKUP(C45303,Подписчики!A:B,2,0)</f>
        <v>UTC+0</v>
      </c>
      <c r="G45303">
        <f t="shared" si="1415"/>
        <v>5</v>
      </c>
    </row>
    <row r="45304" spans="1:7" x14ac:dyDescent="0.25">
      <c r="A45304">
        <v>139314</v>
      </c>
      <c r="B45304" s="1">
        <v>44351.882064724916</v>
      </c>
      <c r="C45304">
        <v>194448</v>
      </c>
      <c r="D45304">
        <v>227775</v>
      </c>
      <c r="E45304">
        <f t="shared" si="1414"/>
        <v>21</v>
      </c>
      <c r="F45304" t="str">
        <f>+VLOOKUP(C45304,Подписчики!A:B,2,0)</f>
        <v>UTC+0</v>
      </c>
      <c r="G45304">
        <f t="shared" si="1415"/>
        <v>5</v>
      </c>
    </row>
    <row r="45305" spans="1:7" x14ac:dyDescent="0.25">
      <c r="A45305">
        <v>139315</v>
      </c>
      <c r="B45305" s="1">
        <v>44351.882064724916</v>
      </c>
      <c r="C45305">
        <v>348121</v>
      </c>
      <c r="D45305">
        <v>343712</v>
      </c>
      <c r="E45305">
        <f t="shared" si="1414"/>
        <v>21</v>
      </c>
      <c r="F45305" t="str">
        <f>+VLOOKUP(C45305,Подписчики!A:B,2,0)</f>
        <v>UTC+0</v>
      </c>
      <c r="G45305">
        <f t="shared" si="1415"/>
        <v>5</v>
      </c>
    </row>
    <row r="45306" spans="1:7" x14ac:dyDescent="0.25">
      <c r="A45306">
        <v>139316</v>
      </c>
      <c r="B45306" s="1">
        <v>44351.882469255666</v>
      </c>
      <c r="C45306">
        <v>168964</v>
      </c>
      <c r="D45306">
        <v>40049</v>
      </c>
      <c r="E45306">
        <f t="shared" si="1414"/>
        <v>21</v>
      </c>
      <c r="F45306" t="str">
        <f>+VLOOKUP(C45306,Подписчики!A:B,2,0)</f>
        <v>UTC+1</v>
      </c>
      <c r="G45306">
        <f t="shared" si="1415"/>
        <v>5</v>
      </c>
    </row>
    <row r="45307" spans="1:7" x14ac:dyDescent="0.25">
      <c r="A45307">
        <v>139317</v>
      </c>
      <c r="B45307" s="1">
        <v>44351.882873786402</v>
      </c>
      <c r="C45307">
        <v>218331</v>
      </c>
      <c r="D45307">
        <v>411922</v>
      </c>
      <c r="E45307">
        <f t="shared" si="1414"/>
        <v>21</v>
      </c>
      <c r="F45307" t="str">
        <f>+VLOOKUP(C45307,Подписчики!A:B,2,0)</f>
        <v>UTC+2</v>
      </c>
      <c r="G45307">
        <f t="shared" si="1415"/>
        <v>5</v>
      </c>
    </row>
    <row r="45308" spans="1:7" x14ac:dyDescent="0.25">
      <c r="A45308">
        <v>139321</v>
      </c>
      <c r="B45308" s="1">
        <v>44351.884087378647</v>
      </c>
      <c r="C45308">
        <v>247342</v>
      </c>
      <c r="D45308">
        <v>5151</v>
      </c>
      <c r="E45308">
        <f t="shared" si="1414"/>
        <v>21</v>
      </c>
      <c r="F45308" t="str">
        <f>+VLOOKUP(C45308,Подписчики!A:B,2,0)</f>
        <v>UTC+1</v>
      </c>
      <c r="G45308">
        <f t="shared" si="1415"/>
        <v>5</v>
      </c>
    </row>
    <row r="45309" spans="1:7" x14ac:dyDescent="0.25">
      <c r="A45309">
        <v>139324</v>
      </c>
      <c r="B45309" s="1">
        <v>44351.884087378647</v>
      </c>
      <c r="C45309">
        <v>282086</v>
      </c>
      <c r="D45309">
        <v>254768</v>
      </c>
      <c r="E45309">
        <f t="shared" si="1414"/>
        <v>21</v>
      </c>
      <c r="F45309" t="str">
        <f>+VLOOKUP(C45309,Подписчики!A:B,2,0)</f>
        <v>UTC+1</v>
      </c>
      <c r="G45309">
        <f t="shared" si="1415"/>
        <v>5</v>
      </c>
    </row>
    <row r="45310" spans="1:7" x14ac:dyDescent="0.25">
      <c r="A45310">
        <v>139326</v>
      </c>
      <c r="B45310" s="1">
        <v>44351.884491909383</v>
      </c>
      <c r="C45310">
        <v>3355</v>
      </c>
      <c r="D45310">
        <v>228415</v>
      </c>
      <c r="E45310">
        <f t="shared" si="1414"/>
        <v>21</v>
      </c>
      <c r="F45310" t="str">
        <f>+VLOOKUP(C45310,Подписчики!A:B,2,0)</f>
        <v>UTC+2</v>
      </c>
      <c r="G45310">
        <f t="shared" si="1415"/>
        <v>5</v>
      </c>
    </row>
    <row r="45311" spans="1:7" x14ac:dyDescent="0.25">
      <c r="A45311">
        <v>139327</v>
      </c>
      <c r="B45311" s="1">
        <v>44351.885300970876</v>
      </c>
      <c r="C45311">
        <v>210846</v>
      </c>
      <c r="D45311">
        <v>158978</v>
      </c>
      <c r="E45311">
        <f t="shared" si="1414"/>
        <v>21</v>
      </c>
      <c r="F45311" t="str">
        <f>+VLOOKUP(C45311,Подписчики!A:B,2,0)</f>
        <v>UTC+0</v>
      </c>
      <c r="G45311">
        <f t="shared" si="1415"/>
        <v>5</v>
      </c>
    </row>
    <row r="45312" spans="1:7" x14ac:dyDescent="0.25">
      <c r="A45312">
        <v>139329</v>
      </c>
      <c r="B45312" s="1">
        <v>44351.885705501612</v>
      </c>
      <c r="C45312">
        <v>221247</v>
      </c>
      <c r="D45312">
        <v>112456</v>
      </c>
      <c r="E45312">
        <f t="shared" si="1414"/>
        <v>21</v>
      </c>
      <c r="F45312" t="str">
        <f>+VLOOKUP(C45312,Подписчики!A:B,2,0)</f>
        <v>UTC-7</v>
      </c>
      <c r="G45312">
        <f t="shared" si="1415"/>
        <v>5</v>
      </c>
    </row>
    <row r="45313" spans="1:7" x14ac:dyDescent="0.25">
      <c r="A45313">
        <v>139331</v>
      </c>
      <c r="B45313" s="1">
        <v>44351.886919093849</v>
      </c>
      <c r="C45313">
        <v>39854</v>
      </c>
      <c r="D45313">
        <v>347008</v>
      </c>
      <c r="E45313">
        <f t="shared" si="1414"/>
        <v>21</v>
      </c>
      <c r="F45313" t="str">
        <f>+VLOOKUP(C45313,Подписчики!A:B,2,0)</f>
        <v>UTC+0</v>
      </c>
      <c r="G45313">
        <f t="shared" si="1415"/>
        <v>5</v>
      </c>
    </row>
    <row r="45314" spans="1:7" x14ac:dyDescent="0.25">
      <c r="A45314">
        <v>139334</v>
      </c>
      <c r="B45314" s="1">
        <v>44351.8873236246</v>
      </c>
      <c r="C45314">
        <v>216493</v>
      </c>
      <c r="D45314">
        <v>411922</v>
      </c>
      <c r="E45314">
        <f t="shared" si="1414"/>
        <v>21</v>
      </c>
      <c r="F45314" t="str">
        <f>+VLOOKUP(C45314,Подписчики!A:B,2,0)</f>
        <v>UTC+1</v>
      </c>
      <c r="G45314">
        <f t="shared" si="1415"/>
        <v>5</v>
      </c>
    </row>
    <row r="45315" spans="1:7" x14ac:dyDescent="0.25">
      <c r="A45315">
        <v>139338</v>
      </c>
      <c r="B45315" s="1">
        <v>44351.887999999999</v>
      </c>
      <c r="C45315">
        <v>25800</v>
      </c>
      <c r="D45315">
        <v>119030</v>
      </c>
      <c r="E45315">
        <f t="shared" ref="E45315:E45378" si="1416">HOUR(B45315)</f>
        <v>21</v>
      </c>
      <c r="F45315" t="str">
        <f>+VLOOKUP(C45315,Подписчики!A:B,2,0)</f>
        <v>UTC+3</v>
      </c>
      <c r="G45315">
        <f t="shared" ref="G45315:G45378" si="1417">WEEKDAY(B45315,2)</f>
        <v>5</v>
      </c>
    </row>
    <row r="45316" spans="1:7" x14ac:dyDescent="0.25">
      <c r="A45316">
        <v>139340</v>
      </c>
      <c r="B45316" s="1">
        <v>44351.888132686086</v>
      </c>
      <c r="C45316">
        <v>16178</v>
      </c>
      <c r="D45316">
        <v>158978</v>
      </c>
      <c r="E45316">
        <f t="shared" si="1416"/>
        <v>21</v>
      </c>
      <c r="F45316" t="str">
        <f>+VLOOKUP(C45316,Подписчики!A:B,2,0)</f>
        <v>UTC+3</v>
      </c>
      <c r="G45316">
        <f t="shared" si="1417"/>
        <v>5</v>
      </c>
    </row>
    <row r="45317" spans="1:7" x14ac:dyDescent="0.25">
      <c r="A45317">
        <v>139342</v>
      </c>
      <c r="B45317" s="1">
        <v>44351.888537216822</v>
      </c>
      <c r="C45317">
        <v>345766</v>
      </c>
      <c r="D45317">
        <v>86587</v>
      </c>
      <c r="E45317">
        <f t="shared" si="1416"/>
        <v>21</v>
      </c>
      <c r="F45317" t="str">
        <f>+VLOOKUP(C45317,Подписчики!A:B,2,0)</f>
        <v>UTC-4</v>
      </c>
      <c r="G45317">
        <f t="shared" si="1417"/>
        <v>5</v>
      </c>
    </row>
    <row r="45318" spans="1:7" x14ac:dyDescent="0.25">
      <c r="A45318">
        <v>139344</v>
      </c>
      <c r="B45318" s="1">
        <v>44351.888941747573</v>
      </c>
      <c r="C45318">
        <v>105909</v>
      </c>
      <c r="D45318">
        <v>267896</v>
      </c>
      <c r="E45318">
        <f t="shared" si="1416"/>
        <v>21</v>
      </c>
      <c r="F45318" t="str">
        <f>+VLOOKUP(C45318,Подписчики!A:B,2,0)</f>
        <v>UTC+1</v>
      </c>
      <c r="G45318">
        <f t="shared" si="1417"/>
        <v>5</v>
      </c>
    </row>
    <row r="45319" spans="1:7" x14ac:dyDescent="0.25">
      <c r="A45319">
        <v>139345</v>
      </c>
      <c r="B45319" s="1">
        <v>44351.888941747573</v>
      </c>
      <c r="C45319">
        <v>226950</v>
      </c>
      <c r="D45319">
        <v>347393</v>
      </c>
      <c r="E45319">
        <f t="shared" si="1416"/>
        <v>21</v>
      </c>
      <c r="F45319" t="str">
        <f>+VLOOKUP(C45319,Подписчики!A:B,2,0)</f>
        <v>UTC+1</v>
      </c>
      <c r="G45319">
        <f t="shared" si="1417"/>
        <v>5</v>
      </c>
    </row>
    <row r="45320" spans="1:7" x14ac:dyDescent="0.25">
      <c r="A45320">
        <v>139349</v>
      </c>
      <c r="B45320" s="1">
        <v>44351.889346278316</v>
      </c>
      <c r="C45320">
        <v>3820</v>
      </c>
      <c r="D45320">
        <v>320264</v>
      </c>
      <c r="E45320">
        <f t="shared" si="1416"/>
        <v>21</v>
      </c>
      <c r="F45320" t="str">
        <f>+VLOOKUP(C45320,Подписчики!A:B,2,0)</f>
        <v>UTC+2</v>
      </c>
      <c r="G45320">
        <f t="shared" si="1417"/>
        <v>5</v>
      </c>
    </row>
    <row r="45321" spans="1:7" x14ac:dyDescent="0.25">
      <c r="A45321">
        <v>139351</v>
      </c>
      <c r="B45321" s="1">
        <v>44351.889346278316</v>
      </c>
      <c r="C45321">
        <v>120357</v>
      </c>
      <c r="D45321">
        <v>180863</v>
      </c>
      <c r="E45321">
        <f t="shared" si="1416"/>
        <v>21</v>
      </c>
      <c r="F45321" t="str">
        <f>+VLOOKUP(C45321,Подписчики!A:B,2,0)</f>
        <v>UTC+2</v>
      </c>
      <c r="G45321">
        <f t="shared" si="1417"/>
        <v>5</v>
      </c>
    </row>
    <row r="45322" spans="1:7" x14ac:dyDescent="0.25">
      <c r="A45322">
        <v>139352</v>
      </c>
      <c r="B45322" s="1">
        <v>44351.889750809059</v>
      </c>
      <c r="C45322">
        <v>263468</v>
      </c>
      <c r="D45322">
        <v>189068</v>
      </c>
      <c r="E45322">
        <f t="shared" si="1416"/>
        <v>21</v>
      </c>
      <c r="F45322" t="str">
        <f>+VLOOKUP(C45322,Подписчики!A:B,2,0)</f>
        <v>UTC+3</v>
      </c>
      <c r="G45322">
        <f t="shared" si="1417"/>
        <v>5</v>
      </c>
    </row>
    <row r="45323" spans="1:7" x14ac:dyDescent="0.25">
      <c r="A45323">
        <v>139354</v>
      </c>
      <c r="B45323" s="1">
        <v>44351.890559870553</v>
      </c>
      <c r="C45323">
        <v>235627</v>
      </c>
      <c r="D45323">
        <v>426727</v>
      </c>
      <c r="E45323">
        <f t="shared" si="1416"/>
        <v>21</v>
      </c>
      <c r="F45323" t="str">
        <f>+VLOOKUP(C45323,Подписчики!A:B,2,0)</f>
        <v>UTC+1</v>
      </c>
      <c r="G45323">
        <f t="shared" si="1417"/>
        <v>5</v>
      </c>
    </row>
    <row r="45324" spans="1:7" x14ac:dyDescent="0.25">
      <c r="A45324">
        <v>139355</v>
      </c>
      <c r="B45324" s="1">
        <v>44351.890964401289</v>
      </c>
      <c r="C45324">
        <v>267123</v>
      </c>
      <c r="D45324">
        <v>182191</v>
      </c>
      <c r="E45324">
        <f t="shared" si="1416"/>
        <v>21</v>
      </c>
      <c r="F45324" t="str">
        <f>+VLOOKUP(C45324,Подписчики!A:B,2,0)</f>
        <v>UTC+2</v>
      </c>
      <c r="G45324">
        <f t="shared" si="1417"/>
        <v>5</v>
      </c>
    </row>
    <row r="45325" spans="1:7" x14ac:dyDescent="0.25">
      <c r="A45325">
        <v>139358</v>
      </c>
      <c r="B45325" s="1">
        <v>44351.893391585763</v>
      </c>
      <c r="C45325">
        <v>319408</v>
      </c>
      <c r="D45325">
        <v>235960</v>
      </c>
      <c r="E45325">
        <f t="shared" si="1416"/>
        <v>21</v>
      </c>
      <c r="F45325" t="str">
        <f>+VLOOKUP(C45325,Подписчики!A:B,2,0)</f>
        <v>UTC+0</v>
      </c>
      <c r="G45325">
        <f t="shared" si="1417"/>
        <v>5</v>
      </c>
    </row>
    <row r="45326" spans="1:7" x14ac:dyDescent="0.25">
      <c r="A45326">
        <v>139363</v>
      </c>
      <c r="B45326" s="1">
        <v>44351.893796116499</v>
      </c>
      <c r="C45326">
        <v>9867</v>
      </c>
      <c r="D45326">
        <v>97699</v>
      </c>
      <c r="E45326">
        <f t="shared" si="1416"/>
        <v>21</v>
      </c>
      <c r="F45326" t="str">
        <f>+VLOOKUP(C45326,Подписчики!A:B,2,0)</f>
        <v>UTC-7</v>
      </c>
      <c r="G45326">
        <f t="shared" si="1417"/>
        <v>5</v>
      </c>
    </row>
    <row r="45327" spans="1:7" x14ac:dyDescent="0.25">
      <c r="A45327">
        <v>139365</v>
      </c>
      <c r="B45327" s="1">
        <v>44351.894605177993</v>
      </c>
      <c r="C45327">
        <v>266697</v>
      </c>
      <c r="D45327">
        <v>31749</v>
      </c>
      <c r="E45327">
        <f t="shared" si="1416"/>
        <v>21</v>
      </c>
      <c r="F45327" t="str">
        <f>+VLOOKUP(C45327,Подписчики!A:B,2,0)</f>
        <v>UTC+3</v>
      </c>
      <c r="G45327">
        <f t="shared" si="1417"/>
        <v>5</v>
      </c>
    </row>
    <row r="45328" spans="1:7" x14ac:dyDescent="0.25">
      <c r="A45328">
        <v>139366</v>
      </c>
      <c r="B45328" s="1">
        <v>44351.895414239487</v>
      </c>
      <c r="C45328">
        <v>53306</v>
      </c>
      <c r="D45328">
        <v>4316</v>
      </c>
      <c r="E45328">
        <f t="shared" si="1416"/>
        <v>21</v>
      </c>
      <c r="F45328" t="str">
        <f>+VLOOKUP(C45328,Подписчики!A:B,2,0)</f>
        <v>UTC+1</v>
      </c>
      <c r="G45328">
        <f t="shared" si="1417"/>
        <v>5</v>
      </c>
    </row>
    <row r="45329" spans="1:7" x14ac:dyDescent="0.25">
      <c r="A45329">
        <v>139370</v>
      </c>
      <c r="B45329" s="1">
        <v>44351.896627831717</v>
      </c>
      <c r="C45329">
        <v>151307</v>
      </c>
      <c r="D45329">
        <v>78646</v>
      </c>
      <c r="E45329">
        <f t="shared" si="1416"/>
        <v>21</v>
      </c>
      <c r="F45329" t="str">
        <f>+VLOOKUP(C45329,Подписчики!A:B,2,0)</f>
        <v>UTC+0</v>
      </c>
      <c r="G45329">
        <f t="shared" si="1417"/>
        <v>5</v>
      </c>
    </row>
    <row r="45330" spans="1:7" x14ac:dyDescent="0.25">
      <c r="A45330">
        <v>139374</v>
      </c>
      <c r="B45330" s="1">
        <v>44351.89703236246</v>
      </c>
      <c r="C45330">
        <v>20621</v>
      </c>
      <c r="D45330">
        <v>341333</v>
      </c>
      <c r="E45330">
        <f t="shared" si="1416"/>
        <v>21</v>
      </c>
      <c r="F45330" t="str">
        <f>+VLOOKUP(C45330,Подписчики!A:B,2,0)</f>
        <v>UTC+1</v>
      </c>
      <c r="G45330">
        <f t="shared" si="1417"/>
        <v>5</v>
      </c>
    </row>
    <row r="45331" spans="1:7" x14ac:dyDescent="0.25">
      <c r="A45331">
        <v>139375</v>
      </c>
      <c r="B45331" s="1">
        <v>44351.897436893203</v>
      </c>
      <c r="C45331">
        <v>172607</v>
      </c>
      <c r="D45331">
        <v>310369</v>
      </c>
      <c r="E45331">
        <f t="shared" si="1416"/>
        <v>21</v>
      </c>
      <c r="F45331" t="str">
        <f>+VLOOKUP(C45331,Подписчики!A:B,2,0)</f>
        <v>UTC+2</v>
      </c>
      <c r="G45331">
        <f t="shared" si="1417"/>
        <v>5</v>
      </c>
    </row>
    <row r="45332" spans="1:7" x14ac:dyDescent="0.25">
      <c r="A45332">
        <v>139379</v>
      </c>
      <c r="B45332" s="1">
        <v>44351.899055016176</v>
      </c>
      <c r="C45332">
        <v>182176</v>
      </c>
      <c r="D45332">
        <v>88863</v>
      </c>
      <c r="E45332">
        <f t="shared" si="1416"/>
        <v>21</v>
      </c>
      <c r="F45332" t="str">
        <f>+VLOOKUP(C45332,Подписчики!A:B,2,0)</f>
        <v>UTC+2</v>
      </c>
      <c r="G45332">
        <f t="shared" si="1417"/>
        <v>5</v>
      </c>
    </row>
    <row r="45333" spans="1:7" x14ac:dyDescent="0.25">
      <c r="A45333">
        <v>139384</v>
      </c>
      <c r="B45333" s="1">
        <v>44351.899459546927</v>
      </c>
      <c r="C45333">
        <v>105709</v>
      </c>
      <c r="D45333">
        <v>411922</v>
      </c>
      <c r="E45333">
        <f t="shared" si="1416"/>
        <v>21</v>
      </c>
      <c r="F45333" t="str">
        <f>+VLOOKUP(C45333,Подписчики!A:B,2,0)</f>
        <v>UTC+3</v>
      </c>
      <c r="G45333">
        <f t="shared" si="1417"/>
        <v>5</v>
      </c>
    </row>
    <row r="45334" spans="1:7" x14ac:dyDescent="0.25">
      <c r="A45334">
        <v>139389</v>
      </c>
      <c r="B45334" s="1">
        <v>44351.89986407767</v>
      </c>
      <c r="C45334">
        <v>269618</v>
      </c>
      <c r="D45334">
        <v>182191</v>
      </c>
      <c r="E45334">
        <f t="shared" si="1416"/>
        <v>21</v>
      </c>
      <c r="F45334" t="str">
        <f>+VLOOKUP(C45334,Подписчики!A:B,2,0)</f>
        <v>UTC+0</v>
      </c>
      <c r="G45334">
        <f t="shared" si="1417"/>
        <v>5</v>
      </c>
    </row>
    <row r="45335" spans="1:7" x14ac:dyDescent="0.25">
      <c r="A45335">
        <v>139393</v>
      </c>
      <c r="B45335" s="1">
        <v>44351.900268608413</v>
      </c>
      <c r="C45335">
        <v>231300</v>
      </c>
      <c r="D45335">
        <v>273603</v>
      </c>
      <c r="E45335">
        <f t="shared" si="1416"/>
        <v>21</v>
      </c>
      <c r="F45335" t="str">
        <f>+VLOOKUP(C45335,Подписчики!A:B,2,0)</f>
        <v>UTC+1</v>
      </c>
      <c r="G45335">
        <f t="shared" si="1417"/>
        <v>5</v>
      </c>
    </row>
    <row r="45336" spans="1:7" x14ac:dyDescent="0.25">
      <c r="A45336">
        <v>139398</v>
      </c>
      <c r="B45336" s="1">
        <v>44351.903504854374</v>
      </c>
      <c r="C45336">
        <v>132001</v>
      </c>
      <c r="D45336">
        <v>3922</v>
      </c>
      <c r="E45336">
        <f t="shared" si="1416"/>
        <v>21</v>
      </c>
      <c r="F45336" t="str">
        <f>+VLOOKUP(C45336,Подписчики!A:B,2,0)</f>
        <v>UTC+1</v>
      </c>
      <c r="G45336">
        <f t="shared" si="1417"/>
        <v>5</v>
      </c>
    </row>
    <row r="45337" spans="1:7" x14ac:dyDescent="0.25">
      <c r="A45337">
        <v>139400</v>
      </c>
      <c r="B45337" s="1">
        <v>44351.903504854374</v>
      </c>
      <c r="C45337">
        <v>226806</v>
      </c>
      <c r="D45337">
        <v>300941</v>
      </c>
      <c r="E45337">
        <f t="shared" si="1416"/>
        <v>21</v>
      </c>
      <c r="F45337" t="str">
        <f>+VLOOKUP(C45337,Подписчики!A:B,2,0)</f>
        <v>UTC+1</v>
      </c>
      <c r="G45337">
        <f t="shared" si="1417"/>
        <v>5</v>
      </c>
    </row>
    <row r="45338" spans="1:7" x14ac:dyDescent="0.25">
      <c r="A45338">
        <v>139402</v>
      </c>
      <c r="B45338" s="1">
        <v>44351.903504854374</v>
      </c>
      <c r="C45338">
        <v>315602</v>
      </c>
      <c r="D45338">
        <v>268636</v>
      </c>
      <c r="E45338">
        <f t="shared" si="1416"/>
        <v>21</v>
      </c>
      <c r="F45338" t="str">
        <f>+VLOOKUP(C45338,Подписчики!A:B,2,0)</f>
        <v>UTC+1</v>
      </c>
      <c r="G45338">
        <f t="shared" si="1417"/>
        <v>5</v>
      </c>
    </row>
    <row r="45339" spans="1:7" x14ac:dyDescent="0.25">
      <c r="A45339">
        <v>139405</v>
      </c>
      <c r="B45339" s="1">
        <v>44351.903504854374</v>
      </c>
      <c r="C45339">
        <v>340146</v>
      </c>
      <c r="D45339">
        <v>440113</v>
      </c>
      <c r="E45339">
        <f t="shared" si="1416"/>
        <v>21</v>
      </c>
      <c r="F45339" t="str">
        <f>+VLOOKUP(C45339,Подписчики!A:B,2,0)</f>
        <v>UTC+1</v>
      </c>
      <c r="G45339">
        <f t="shared" si="1417"/>
        <v>5</v>
      </c>
    </row>
    <row r="45340" spans="1:7" x14ac:dyDescent="0.25">
      <c r="A45340">
        <v>139410</v>
      </c>
      <c r="B45340" s="1">
        <v>44351.904718446604</v>
      </c>
      <c r="C45340">
        <v>200461</v>
      </c>
      <c r="D45340">
        <v>473327</v>
      </c>
      <c r="E45340">
        <f t="shared" si="1416"/>
        <v>21</v>
      </c>
      <c r="F45340" t="str">
        <f>+VLOOKUP(C45340,Подписчики!A:B,2,0)</f>
        <v>UTC+0</v>
      </c>
      <c r="G45340">
        <f t="shared" si="1417"/>
        <v>5</v>
      </c>
    </row>
    <row r="45341" spans="1:7" x14ac:dyDescent="0.25">
      <c r="A45341">
        <v>139413</v>
      </c>
      <c r="B45341" s="1">
        <v>44351.90552750809</v>
      </c>
      <c r="C45341">
        <v>25524</v>
      </c>
      <c r="D45341">
        <v>37644</v>
      </c>
      <c r="E45341">
        <f t="shared" si="1416"/>
        <v>21</v>
      </c>
      <c r="F45341" t="str">
        <f>+VLOOKUP(C45341,Подписчики!A:B,2,0)</f>
        <v>UTC+2</v>
      </c>
      <c r="G45341">
        <f t="shared" si="1417"/>
        <v>5</v>
      </c>
    </row>
    <row r="45342" spans="1:7" x14ac:dyDescent="0.25">
      <c r="A45342">
        <v>139414</v>
      </c>
      <c r="B45342" s="1">
        <v>44351.906336569577</v>
      </c>
      <c r="C45342">
        <v>85904</v>
      </c>
      <c r="D45342">
        <v>471403</v>
      </c>
      <c r="E45342">
        <f t="shared" si="1416"/>
        <v>21</v>
      </c>
      <c r="F45342" t="str">
        <f>+VLOOKUP(C45342,Подписчики!A:B,2,0)</f>
        <v>UTC+0</v>
      </c>
      <c r="G45342">
        <f t="shared" si="1417"/>
        <v>5</v>
      </c>
    </row>
    <row r="45343" spans="1:7" x14ac:dyDescent="0.25">
      <c r="A45343">
        <v>139418</v>
      </c>
      <c r="B45343" s="1">
        <v>44351.906741100327</v>
      </c>
      <c r="C45343">
        <v>212576</v>
      </c>
      <c r="D45343">
        <v>276751</v>
      </c>
      <c r="E45343">
        <f t="shared" si="1416"/>
        <v>21</v>
      </c>
      <c r="F45343" t="str">
        <f>+VLOOKUP(C45343,Подписчики!A:B,2,0)</f>
        <v>UTC+1</v>
      </c>
      <c r="G45343">
        <f t="shared" si="1417"/>
        <v>5</v>
      </c>
    </row>
    <row r="45344" spans="1:7" x14ac:dyDescent="0.25">
      <c r="A45344">
        <v>139420</v>
      </c>
      <c r="B45344" s="1">
        <v>44351.909333333337</v>
      </c>
      <c r="C45344">
        <v>315503</v>
      </c>
      <c r="D45344">
        <v>182841</v>
      </c>
      <c r="E45344">
        <f t="shared" si="1416"/>
        <v>21</v>
      </c>
      <c r="F45344" t="str">
        <f>+VLOOKUP(C45344,Подписчики!A:B,2,0)</f>
        <v>UTC+1</v>
      </c>
      <c r="G45344">
        <f t="shared" si="1417"/>
        <v>5</v>
      </c>
    </row>
    <row r="45345" spans="1:7" x14ac:dyDescent="0.25">
      <c r="A45345">
        <v>139421</v>
      </c>
      <c r="B45345" s="1">
        <v>44351.90997734628</v>
      </c>
      <c r="C45345">
        <v>161658</v>
      </c>
      <c r="D45345">
        <v>336965</v>
      </c>
      <c r="E45345">
        <f t="shared" si="1416"/>
        <v>21</v>
      </c>
      <c r="F45345" t="str">
        <f>+VLOOKUP(C45345,Подписчики!A:B,2,0)</f>
        <v>UTC+1</v>
      </c>
      <c r="G45345">
        <f t="shared" si="1417"/>
        <v>5</v>
      </c>
    </row>
    <row r="45346" spans="1:7" x14ac:dyDescent="0.25">
      <c r="A45346">
        <v>139424</v>
      </c>
      <c r="B45346" s="1">
        <v>44351.910333333333</v>
      </c>
      <c r="C45346">
        <v>210937</v>
      </c>
      <c r="D45346">
        <v>118549</v>
      </c>
      <c r="E45346">
        <f t="shared" si="1416"/>
        <v>21</v>
      </c>
      <c r="F45346" t="str">
        <f>+VLOOKUP(C45346,Подписчики!A:B,2,0)</f>
        <v>UTC+1</v>
      </c>
      <c r="G45346">
        <f t="shared" si="1417"/>
        <v>5</v>
      </c>
    </row>
    <row r="45347" spans="1:7" x14ac:dyDescent="0.25">
      <c r="A45347">
        <v>139427</v>
      </c>
      <c r="B45347" s="1">
        <v>44351.910381877024</v>
      </c>
      <c r="C45347">
        <v>149029</v>
      </c>
      <c r="D45347">
        <v>255868</v>
      </c>
      <c r="E45347">
        <f t="shared" si="1416"/>
        <v>21</v>
      </c>
      <c r="F45347" t="str">
        <f>+VLOOKUP(C45347,Подписчики!A:B,2,0)</f>
        <v>UTC+2</v>
      </c>
      <c r="G45347">
        <f t="shared" si="1417"/>
        <v>5</v>
      </c>
    </row>
    <row r="45348" spans="1:7" x14ac:dyDescent="0.25">
      <c r="A45348">
        <v>139429</v>
      </c>
      <c r="B45348" s="1">
        <v>44351.911595469261</v>
      </c>
      <c r="C45348">
        <v>196056</v>
      </c>
      <c r="D45348">
        <v>133359</v>
      </c>
      <c r="E45348">
        <f t="shared" si="1416"/>
        <v>21</v>
      </c>
      <c r="F45348" t="str">
        <f>+VLOOKUP(C45348,Подписчики!A:B,2,0)</f>
        <v>UTC+1</v>
      </c>
      <c r="G45348">
        <f t="shared" si="1417"/>
        <v>5</v>
      </c>
    </row>
    <row r="45349" spans="1:7" x14ac:dyDescent="0.25">
      <c r="A45349">
        <v>139431</v>
      </c>
      <c r="B45349" s="1">
        <v>44351.911595469261</v>
      </c>
      <c r="C45349">
        <v>313702</v>
      </c>
      <c r="D45349">
        <v>343712</v>
      </c>
      <c r="E45349">
        <f t="shared" si="1416"/>
        <v>21</v>
      </c>
      <c r="F45349" t="str">
        <f>+VLOOKUP(C45349,Подписчики!A:B,2,0)</f>
        <v>UTC+1</v>
      </c>
      <c r="G45349">
        <f t="shared" si="1417"/>
        <v>5</v>
      </c>
    </row>
    <row r="45350" spans="1:7" x14ac:dyDescent="0.25">
      <c r="A45350">
        <v>139433</v>
      </c>
      <c r="B45350" s="1">
        <v>44351.913213592234</v>
      </c>
      <c r="C45350">
        <v>99326</v>
      </c>
      <c r="D45350">
        <v>242428</v>
      </c>
      <c r="E45350">
        <f t="shared" si="1416"/>
        <v>21</v>
      </c>
      <c r="F45350" t="str">
        <f>+VLOOKUP(C45350,Подписчики!A:B,2,0)</f>
        <v>UTC+1</v>
      </c>
      <c r="G45350">
        <f t="shared" si="1417"/>
        <v>5</v>
      </c>
    </row>
    <row r="45351" spans="1:7" x14ac:dyDescent="0.25">
      <c r="A45351">
        <v>139438</v>
      </c>
      <c r="B45351" s="1">
        <v>44351.913618122977</v>
      </c>
      <c r="C45351">
        <v>18280</v>
      </c>
      <c r="D45351">
        <v>411922</v>
      </c>
      <c r="E45351">
        <f t="shared" si="1416"/>
        <v>21</v>
      </c>
      <c r="F45351" t="str">
        <f>+VLOOKUP(C45351,Подписчики!A:B,2,0)</f>
        <v>UTC+2</v>
      </c>
      <c r="G45351">
        <f t="shared" si="1417"/>
        <v>5</v>
      </c>
    </row>
    <row r="45352" spans="1:7" x14ac:dyDescent="0.25">
      <c r="A45352">
        <v>139443</v>
      </c>
      <c r="B45352" s="1">
        <v>44351.913618122977</v>
      </c>
      <c r="C45352">
        <v>299476</v>
      </c>
      <c r="D45352">
        <v>230369</v>
      </c>
      <c r="E45352">
        <f t="shared" si="1416"/>
        <v>21</v>
      </c>
      <c r="F45352" t="str">
        <f>+VLOOKUP(C45352,Подписчики!A:B,2,0)</f>
        <v>UTC+2</v>
      </c>
      <c r="G45352">
        <f t="shared" si="1417"/>
        <v>5</v>
      </c>
    </row>
    <row r="45353" spans="1:7" x14ac:dyDescent="0.25">
      <c r="A45353">
        <v>139447</v>
      </c>
      <c r="B45353" s="1">
        <v>44351.914831715214</v>
      </c>
      <c r="C45353">
        <v>200514</v>
      </c>
      <c r="D45353">
        <v>447736</v>
      </c>
      <c r="E45353">
        <f t="shared" si="1416"/>
        <v>21</v>
      </c>
      <c r="F45353" t="str">
        <f>+VLOOKUP(C45353,Подписчики!A:B,2,0)</f>
        <v>UTC+1</v>
      </c>
      <c r="G45353">
        <f t="shared" si="1417"/>
        <v>5</v>
      </c>
    </row>
    <row r="45354" spans="1:7" x14ac:dyDescent="0.25">
      <c r="A45354">
        <v>139452</v>
      </c>
      <c r="B45354" s="1">
        <v>44351.916045307444</v>
      </c>
      <c r="C45354">
        <v>334979</v>
      </c>
      <c r="D45354">
        <v>86587</v>
      </c>
      <c r="E45354">
        <f t="shared" si="1416"/>
        <v>21</v>
      </c>
      <c r="F45354" t="str">
        <f>+VLOOKUP(C45354,Подписчики!A:B,2,0)</f>
        <v>UTC-8</v>
      </c>
      <c r="G45354">
        <f t="shared" si="1417"/>
        <v>5</v>
      </c>
    </row>
    <row r="45355" spans="1:7" x14ac:dyDescent="0.25">
      <c r="A45355">
        <v>139455</v>
      </c>
      <c r="B45355" s="1">
        <v>44351.91685436893</v>
      </c>
      <c r="C45355">
        <v>11036</v>
      </c>
      <c r="D45355">
        <v>411922</v>
      </c>
      <c r="E45355">
        <f t="shared" si="1416"/>
        <v>22</v>
      </c>
      <c r="F45355" t="str">
        <f>+VLOOKUP(C45355,Подписчики!A:B,2,0)</f>
        <v>UTC+2</v>
      </c>
      <c r="G45355">
        <f t="shared" si="1417"/>
        <v>5</v>
      </c>
    </row>
    <row r="45356" spans="1:7" x14ac:dyDescent="0.25">
      <c r="A45356">
        <v>139456</v>
      </c>
      <c r="B45356" s="1">
        <v>44351.91685436893</v>
      </c>
      <c r="C45356">
        <v>233094</v>
      </c>
      <c r="D45356">
        <v>151884</v>
      </c>
      <c r="E45356">
        <f t="shared" si="1416"/>
        <v>22</v>
      </c>
      <c r="F45356" t="str">
        <f>+VLOOKUP(C45356,Подписчики!A:B,2,0)</f>
        <v>UTC+2</v>
      </c>
      <c r="G45356">
        <f t="shared" si="1417"/>
        <v>5</v>
      </c>
    </row>
    <row r="45357" spans="1:7" x14ac:dyDescent="0.25">
      <c r="A45357">
        <v>139458</v>
      </c>
      <c r="B45357" s="1">
        <v>44351.91685436893</v>
      </c>
      <c r="C45357">
        <v>329731</v>
      </c>
      <c r="D45357">
        <v>347393</v>
      </c>
      <c r="E45357">
        <f t="shared" si="1416"/>
        <v>22</v>
      </c>
      <c r="F45357" t="str">
        <f>+VLOOKUP(C45357,Подписчики!A:B,2,0)</f>
        <v>UTC+2</v>
      </c>
      <c r="G45357">
        <f t="shared" si="1417"/>
        <v>5</v>
      </c>
    </row>
    <row r="45358" spans="1:7" x14ac:dyDescent="0.25">
      <c r="A45358">
        <v>139461</v>
      </c>
      <c r="B45358" s="1">
        <v>44351.917663430417</v>
      </c>
      <c r="C45358">
        <v>222084</v>
      </c>
      <c r="D45358">
        <v>344690</v>
      </c>
      <c r="E45358">
        <f t="shared" si="1416"/>
        <v>22</v>
      </c>
      <c r="F45358" t="str">
        <f>+VLOOKUP(C45358,Подписчики!A:B,2,0)</f>
        <v>UTC-4</v>
      </c>
      <c r="G45358">
        <f t="shared" si="1417"/>
        <v>5</v>
      </c>
    </row>
    <row r="45359" spans="1:7" x14ac:dyDescent="0.25">
      <c r="A45359">
        <v>139465</v>
      </c>
      <c r="B45359" s="1">
        <v>44351.918067961167</v>
      </c>
      <c r="C45359">
        <v>120813</v>
      </c>
      <c r="D45359">
        <v>411922</v>
      </c>
      <c r="E45359">
        <f t="shared" si="1416"/>
        <v>22</v>
      </c>
      <c r="F45359" t="str">
        <f>+VLOOKUP(C45359,Подписчики!A:B,2,0)</f>
        <v>UTC+1</v>
      </c>
      <c r="G45359">
        <f t="shared" si="1417"/>
        <v>5</v>
      </c>
    </row>
    <row r="45360" spans="1:7" x14ac:dyDescent="0.25">
      <c r="A45360">
        <v>139470</v>
      </c>
      <c r="B45360" s="1">
        <v>44351.918067961167</v>
      </c>
      <c r="C45360">
        <v>189303</v>
      </c>
      <c r="D45360">
        <v>262430</v>
      </c>
      <c r="E45360">
        <f t="shared" si="1416"/>
        <v>22</v>
      </c>
      <c r="F45360" t="str">
        <f>+VLOOKUP(C45360,Подписчики!A:B,2,0)</f>
        <v>UTC+1</v>
      </c>
      <c r="G45360">
        <f t="shared" si="1417"/>
        <v>5</v>
      </c>
    </row>
    <row r="45361" spans="1:7" x14ac:dyDescent="0.25">
      <c r="A45361">
        <v>139472</v>
      </c>
      <c r="B45361" s="1">
        <v>44351.918472491911</v>
      </c>
      <c r="C45361">
        <v>333183</v>
      </c>
      <c r="D45361">
        <v>43842</v>
      </c>
      <c r="E45361">
        <f t="shared" si="1416"/>
        <v>22</v>
      </c>
      <c r="F45361" t="str">
        <f>+VLOOKUP(C45361,Подписчики!A:B,2,0)</f>
        <v>UTC+2</v>
      </c>
      <c r="G45361">
        <f t="shared" si="1417"/>
        <v>5</v>
      </c>
    </row>
    <row r="45362" spans="1:7" x14ac:dyDescent="0.25">
      <c r="A45362">
        <v>139474</v>
      </c>
      <c r="B45362" s="1">
        <v>44351.919281553397</v>
      </c>
      <c r="C45362">
        <v>297455</v>
      </c>
      <c r="D45362">
        <v>230507</v>
      </c>
      <c r="E45362">
        <f t="shared" si="1416"/>
        <v>22</v>
      </c>
      <c r="F45362" t="str">
        <f>+VLOOKUP(C45362,Подписчики!A:B,2,0)</f>
        <v>UTC-4</v>
      </c>
      <c r="G45362">
        <f t="shared" si="1417"/>
        <v>5</v>
      </c>
    </row>
    <row r="45363" spans="1:7" x14ac:dyDescent="0.25">
      <c r="A45363">
        <v>139478</v>
      </c>
      <c r="B45363" s="1">
        <v>44351.920090614884</v>
      </c>
      <c r="C45363">
        <v>251019</v>
      </c>
      <c r="D45363">
        <v>88008</v>
      </c>
      <c r="E45363">
        <f t="shared" si="1416"/>
        <v>22</v>
      </c>
      <c r="F45363" t="str">
        <f>+VLOOKUP(C45363,Подписчики!A:B,2,0)</f>
        <v>UTC+2</v>
      </c>
      <c r="G45363">
        <f t="shared" si="1417"/>
        <v>5</v>
      </c>
    </row>
    <row r="45364" spans="1:7" x14ac:dyDescent="0.25">
      <c r="A45364">
        <v>139483</v>
      </c>
      <c r="B45364" s="1">
        <v>44351.921304207121</v>
      </c>
      <c r="C45364">
        <v>201875</v>
      </c>
      <c r="D45364">
        <v>82319</v>
      </c>
      <c r="E45364">
        <f t="shared" si="1416"/>
        <v>22</v>
      </c>
      <c r="F45364" t="str">
        <f>+VLOOKUP(C45364,Подписчики!A:B,2,0)</f>
        <v>UTC+1</v>
      </c>
      <c r="G45364">
        <f t="shared" si="1417"/>
        <v>5</v>
      </c>
    </row>
    <row r="45365" spans="1:7" x14ac:dyDescent="0.25">
      <c r="A45365">
        <v>139484</v>
      </c>
      <c r="B45365" s="1">
        <v>44351.921304207121</v>
      </c>
      <c r="C45365">
        <v>251064</v>
      </c>
      <c r="D45365">
        <v>325852</v>
      </c>
      <c r="E45365">
        <f t="shared" si="1416"/>
        <v>22</v>
      </c>
      <c r="F45365" t="str">
        <f>+VLOOKUP(C45365,Подписчики!A:B,2,0)</f>
        <v>UTC+1</v>
      </c>
      <c r="G45365">
        <f t="shared" si="1417"/>
        <v>5</v>
      </c>
    </row>
    <row r="45366" spans="1:7" x14ac:dyDescent="0.25">
      <c r="A45366">
        <v>139488</v>
      </c>
      <c r="B45366" s="1">
        <v>44351.922922330101</v>
      </c>
      <c r="C45366">
        <v>90182</v>
      </c>
      <c r="D45366">
        <v>151932</v>
      </c>
      <c r="E45366">
        <f t="shared" si="1416"/>
        <v>22</v>
      </c>
      <c r="F45366" t="str">
        <f>+VLOOKUP(C45366,Подписчики!A:B,2,0)</f>
        <v>UTC+1</v>
      </c>
      <c r="G45366">
        <f t="shared" si="1417"/>
        <v>5</v>
      </c>
    </row>
    <row r="45367" spans="1:7" x14ac:dyDescent="0.25">
      <c r="A45367">
        <v>139491</v>
      </c>
      <c r="B45367" s="1">
        <v>44351.922922330101</v>
      </c>
      <c r="C45367">
        <v>98785</v>
      </c>
      <c r="D45367">
        <v>179296</v>
      </c>
      <c r="E45367">
        <f t="shared" si="1416"/>
        <v>22</v>
      </c>
      <c r="F45367" t="str">
        <f>+VLOOKUP(C45367,Подписчики!A:B,2,0)</f>
        <v>UTC+1</v>
      </c>
      <c r="G45367">
        <f t="shared" si="1417"/>
        <v>5</v>
      </c>
    </row>
    <row r="45368" spans="1:7" x14ac:dyDescent="0.25">
      <c r="A45368">
        <v>139494</v>
      </c>
      <c r="B45368" s="1">
        <v>44351.922922330101</v>
      </c>
      <c r="C45368">
        <v>252826</v>
      </c>
      <c r="D45368">
        <v>118549</v>
      </c>
      <c r="E45368">
        <f t="shared" si="1416"/>
        <v>22</v>
      </c>
      <c r="F45368" t="str">
        <f>+VLOOKUP(C45368,Подписчики!A:B,2,0)</f>
        <v>UTC+1</v>
      </c>
      <c r="G45368">
        <f t="shared" si="1417"/>
        <v>5</v>
      </c>
    </row>
    <row r="45369" spans="1:7" x14ac:dyDescent="0.25">
      <c r="A45369">
        <v>139497</v>
      </c>
      <c r="B45369" s="1">
        <v>44351.923326860837</v>
      </c>
      <c r="C45369">
        <v>210104</v>
      </c>
      <c r="D45369">
        <v>440811</v>
      </c>
      <c r="E45369">
        <f t="shared" si="1416"/>
        <v>22</v>
      </c>
      <c r="F45369" t="str">
        <f>+VLOOKUP(C45369,Подписчики!A:B,2,0)</f>
        <v>UTC+2</v>
      </c>
      <c r="G45369">
        <f t="shared" si="1417"/>
        <v>5</v>
      </c>
    </row>
    <row r="45370" spans="1:7" x14ac:dyDescent="0.25">
      <c r="A45370">
        <v>139500</v>
      </c>
      <c r="B45370" s="1">
        <v>44351.923333333332</v>
      </c>
      <c r="C45370">
        <v>168535</v>
      </c>
      <c r="D45370">
        <v>230507</v>
      </c>
      <c r="E45370">
        <f t="shared" si="1416"/>
        <v>22</v>
      </c>
      <c r="F45370" t="str">
        <f>+VLOOKUP(C45370,Подписчики!A:B,2,0)</f>
        <v>UTC+4</v>
      </c>
      <c r="G45370">
        <f t="shared" si="1417"/>
        <v>5</v>
      </c>
    </row>
    <row r="45371" spans="1:7" x14ac:dyDescent="0.25">
      <c r="A45371">
        <v>139502</v>
      </c>
      <c r="B45371" s="1">
        <v>44351.923333333332</v>
      </c>
      <c r="C45371">
        <v>219314</v>
      </c>
      <c r="D45371">
        <v>250679</v>
      </c>
      <c r="E45371">
        <f t="shared" si="1416"/>
        <v>22</v>
      </c>
      <c r="F45371" t="str">
        <f>+VLOOKUP(C45371,Подписчики!A:B,2,0)</f>
        <v>UTC+1</v>
      </c>
      <c r="G45371">
        <f t="shared" si="1417"/>
        <v>5</v>
      </c>
    </row>
    <row r="45372" spans="1:7" x14ac:dyDescent="0.25">
      <c r="A45372">
        <v>139507</v>
      </c>
      <c r="B45372" s="1">
        <v>44351.923731391587</v>
      </c>
      <c r="C45372">
        <v>54833</v>
      </c>
      <c r="D45372">
        <v>89660</v>
      </c>
      <c r="E45372">
        <f t="shared" si="1416"/>
        <v>22</v>
      </c>
      <c r="F45372" t="str">
        <f>+VLOOKUP(C45372,Подписчики!A:B,2,0)</f>
        <v>UTC+3</v>
      </c>
      <c r="G45372">
        <f t="shared" si="1417"/>
        <v>5</v>
      </c>
    </row>
    <row r="45373" spans="1:7" x14ac:dyDescent="0.25">
      <c r="A45373">
        <v>139509</v>
      </c>
      <c r="B45373" s="1">
        <v>44351.924540453074</v>
      </c>
      <c r="C45373">
        <v>261144</v>
      </c>
      <c r="D45373">
        <v>217497</v>
      </c>
      <c r="E45373">
        <f t="shared" si="1416"/>
        <v>22</v>
      </c>
      <c r="F45373" t="str">
        <f>+VLOOKUP(C45373,Подписчики!A:B,2,0)</f>
        <v>UTC+1</v>
      </c>
      <c r="G45373">
        <f t="shared" si="1417"/>
        <v>5</v>
      </c>
    </row>
    <row r="45374" spans="1:7" x14ac:dyDescent="0.25">
      <c r="A45374">
        <v>139512</v>
      </c>
      <c r="B45374" s="1">
        <v>44351.925754045311</v>
      </c>
      <c r="C45374">
        <v>26772</v>
      </c>
      <c r="D45374">
        <v>466414</v>
      </c>
      <c r="E45374">
        <f t="shared" si="1416"/>
        <v>22</v>
      </c>
      <c r="F45374" t="str">
        <f>+VLOOKUP(C45374,Подписчики!A:B,2,0)</f>
        <v>UTC+0</v>
      </c>
      <c r="G45374">
        <f t="shared" si="1417"/>
        <v>5</v>
      </c>
    </row>
    <row r="45375" spans="1:7" x14ac:dyDescent="0.25">
      <c r="A45375">
        <v>139515</v>
      </c>
      <c r="B45375" s="1">
        <v>44351.926158576054</v>
      </c>
      <c r="C45375">
        <v>316255</v>
      </c>
      <c r="D45375">
        <v>118549</v>
      </c>
      <c r="E45375">
        <f t="shared" si="1416"/>
        <v>22</v>
      </c>
      <c r="F45375" t="str">
        <f>+VLOOKUP(C45375,Подписчики!A:B,2,0)</f>
        <v>UTC+1</v>
      </c>
      <c r="G45375">
        <f t="shared" si="1417"/>
        <v>5</v>
      </c>
    </row>
    <row r="45376" spans="1:7" x14ac:dyDescent="0.25">
      <c r="A45376">
        <v>139516</v>
      </c>
      <c r="B45376" s="1">
        <v>44351.926666666666</v>
      </c>
      <c r="C45376">
        <v>295859</v>
      </c>
      <c r="D45376">
        <v>179296</v>
      </c>
      <c r="E45376">
        <f t="shared" si="1416"/>
        <v>22</v>
      </c>
      <c r="F45376" t="str">
        <f>+VLOOKUP(C45376,Подписчики!A:B,2,0)</f>
        <v>UTC+2</v>
      </c>
      <c r="G45376">
        <f t="shared" si="1417"/>
        <v>5</v>
      </c>
    </row>
    <row r="45377" spans="1:7" x14ac:dyDescent="0.25">
      <c r="A45377">
        <v>139520</v>
      </c>
      <c r="B45377" s="1">
        <v>44351.927372168284</v>
      </c>
      <c r="C45377">
        <v>106453</v>
      </c>
      <c r="D45377">
        <v>204394</v>
      </c>
      <c r="E45377">
        <f t="shared" si="1416"/>
        <v>22</v>
      </c>
      <c r="F45377" t="str">
        <f>+VLOOKUP(C45377,Подписчики!A:B,2,0)</f>
        <v>UTC+0</v>
      </c>
      <c r="G45377">
        <f t="shared" si="1417"/>
        <v>5</v>
      </c>
    </row>
    <row r="45378" spans="1:7" x14ac:dyDescent="0.25">
      <c r="A45378">
        <v>139521</v>
      </c>
      <c r="B45378" s="1">
        <v>44351.927372168284</v>
      </c>
      <c r="C45378">
        <v>226313</v>
      </c>
      <c r="D45378">
        <v>104958</v>
      </c>
      <c r="E45378">
        <f t="shared" si="1416"/>
        <v>22</v>
      </c>
      <c r="F45378" t="str">
        <f>+VLOOKUP(C45378,Подписчики!A:B,2,0)</f>
        <v>UTC+0</v>
      </c>
      <c r="G45378">
        <f t="shared" si="1417"/>
        <v>5</v>
      </c>
    </row>
    <row r="45379" spans="1:7" x14ac:dyDescent="0.25">
      <c r="A45379">
        <v>139524</v>
      </c>
      <c r="B45379" s="1">
        <v>44351.92818122977</v>
      </c>
      <c r="C45379">
        <v>82206</v>
      </c>
      <c r="D45379">
        <v>357547</v>
      </c>
      <c r="E45379">
        <f t="shared" ref="E45379:E45442" si="1418">HOUR(B45379)</f>
        <v>22</v>
      </c>
      <c r="F45379" t="str">
        <f>+VLOOKUP(C45379,Подписчики!A:B,2,0)</f>
        <v>UTC+2</v>
      </c>
      <c r="G45379">
        <f t="shared" ref="G45379:G45442" si="1419">WEEKDAY(B45379,2)</f>
        <v>5</v>
      </c>
    </row>
    <row r="45380" spans="1:7" x14ac:dyDescent="0.25">
      <c r="A45380">
        <v>139525</v>
      </c>
      <c r="B45380" s="1">
        <v>44351.929394822007</v>
      </c>
      <c r="C45380">
        <v>89601</v>
      </c>
      <c r="D45380">
        <v>78646</v>
      </c>
      <c r="E45380">
        <f t="shared" si="1418"/>
        <v>22</v>
      </c>
      <c r="F45380" t="str">
        <f>+VLOOKUP(C45380,Подписчики!A:B,2,0)</f>
        <v>UTC+1</v>
      </c>
      <c r="G45380">
        <f t="shared" si="1419"/>
        <v>5</v>
      </c>
    </row>
    <row r="45381" spans="1:7" x14ac:dyDescent="0.25">
      <c r="A45381">
        <v>139530</v>
      </c>
      <c r="B45381" s="1">
        <v>44351.929799352751</v>
      </c>
      <c r="C45381">
        <v>67679</v>
      </c>
      <c r="D45381">
        <v>250679</v>
      </c>
      <c r="E45381">
        <f t="shared" si="1418"/>
        <v>22</v>
      </c>
      <c r="F45381" t="str">
        <f>+VLOOKUP(C45381,Подписчики!A:B,2,0)</f>
        <v>UTC+2</v>
      </c>
      <c r="G45381">
        <f t="shared" si="1419"/>
        <v>5</v>
      </c>
    </row>
    <row r="45382" spans="1:7" x14ac:dyDescent="0.25">
      <c r="A45382">
        <v>139533</v>
      </c>
      <c r="B45382" s="1">
        <v>44351.93</v>
      </c>
      <c r="C45382">
        <v>122284</v>
      </c>
      <c r="D45382">
        <v>250679</v>
      </c>
      <c r="E45382">
        <f t="shared" si="1418"/>
        <v>22</v>
      </c>
      <c r="F45382" t="str">
        <f>+VLOOKUP(C45382,Подписчики!A:B,2,0)</f>
        <v>UTC+3</v>
      </c>
      <c r="G45382">
        <f t="shared" si="1419"/>
        <v>5</v>
      </c>
    </row>
    <row r="45383" spans="1:7" x14ac:dyDescent="0.25">
      <c r="A45383">
        <v>139537</v>
      </c>
      <c r="B45383" s="1">
        <v>44351.932226537218</v>
      </c>
      <c r="C45383">
        <v>66496</v>
      </c>
      <c r="D45383">
        <v>227775</v>
      </c>
      <c r="E45383">
        <f t="shared" si="1418"/>
        <v>22</v>
      </c>
      <c r="F45383" t="str">
        <f>+VLOOKUP(C45383,Подписчики!A:B,2,0)</f>
        <v>UTC+0</v>
      </c>
      <c r="G45383">
        <f t="shared" si="1419"/>
        <v>5</v>
      </c>
    </row>
    <row r="45384" spans="1:7" x14ac:dyDescent="0.25">
      <c r="A45384">
        <v>139540</v>
      </c>
      <c r="B45384" s="1">
        <v>44351.932631067961</v>
      </c>
      <c r="C45384">
        <v>168202</v>
      </c>
      <c r="D45384">
        <v>68023</v>
      </c>
      <c r="E45384">
        <f t="shared" si="1418"/>
        <v>22</v>
      </c>
      <c r="F45384" t="str">
        <f>+VLOOKUP(C45384,Подписчики!A:B,2,0)</f>
        <v>UTC+1</v>
      </c>
      <c r="G45384">
        <f t="shared" si="1419"/>
        <v>5</v>
      </c>
    </row>
    <row r="45385" spans="1:7" x14ac:dyDescent="0.25">
      <c r="A45385">
        <v>139545</v>
      </c>
      <c r="B45385" s="1">
        <v>44351.932631067961</v>
      </c>
      <c r="C45385">
        <v>199221</v>
      </c>
      <c r="D45385">
        <v>95783</v>
      </c>
      <c r="E45385">
        <f t="shared" si="1418"/>
        <v>22</v>
      </c>
      <c r="F45385" t="str">
        <f>+VLOOKUP(C45385,Подписчики!A:B,2,0)</f>
        <v>UTC+1</v>
      </c>
      <c r="G45385">
        <f t="shared" si="1419"/>
        <v>5</v>
      </c>
    </row>
    <row r="45386" spans="1:7" x14ac:dyDescent="0.25">
      <c r="A45386">
        <v>139549</v>
      </c>
      <c r="B45386" s="1">
        <v>44351.932631067961</v>
      </c>
      <c r="C45386">
        <v>306799</v>
      </c>
      <c r="D45386">
        <v>463334</v>
      </c>
      <c r="E45386">
        <f t="shared" si="1418"/>
        <v>22</v>
      </c>
      <c r="F45386" t="str">
        <f>+VLOOKUP(C45386,Подписчики!A:B,2,0)</f>
        <v>UTC+1</v>
      </c>
      <c r="G45386">
        <f t="shared" si="1419"/>
        <v>5</v>
      </c>
    </row>
    <row r="45387" spans="1:7" x14ac:dyDescent="0.25">
      <c r="A45387">
        <v>139554</v>
      </c>
      <c r="B45387" s="1">
        <v>44351.933035598704</v>
      </c>
      <c r="C45387">
        <v>147502</v>
      </c>
      <c r="D45387">
        <v>227775</v>
      </c>
      <c r="E45387">
        <f t="shared" si="1418"/>
        <v>22</v>
      </c>
      <c r="F45387" t="str">
        <f>+VLOOKUP(C45387,Подписчики!A:B,2,0)</f>
        <v>UTC+2</v>
      </c>
      <c r="G45387">
        <f t="shared" si="1419"/>
        <v>5</v>
      </c>
    </row>
    <row r="45388" spans="1:7" x14ac:dyDescent="0.25">
      <c r="A45388">
        <v>139556</v>
      </c>
      <c r="B45388" s="1">
        <v>44351.934000000001</v>
      </c>
      <c r="C45388">
        <v>253625</v>
      </c>
      <c r="D45388">
        <v>158978</v>
      </c>
      <c r="E45388">
        <f t="shared" si="1418"/>
        <v>22</v>
      </c>
      <c r="F45388" t="str">
        <f>+VLOOKUP(C45388,Подписчики!A:B,2,0)</f>
        <v>UTC+0</v>
      </c>
      <c r="G45388">
        <f t="shared" si="1419"/>
        <v>5</v>
      </c>
    </row>
    <row r="45389" spans="1:7" x14ac:dyDescent="0.25">
      <c r="A45389">
        <v>139558</v>
      </c>
      <c r="B45389" s="1">
        <v>44351.935462783171</v>
      </c>
      <c r="C45389">
        <v>189887</v>
      </c>
      <c r="D45389">
        <v>48114</v>
      </c>
      <c r="E45389">
        <f t="shared" si="1418"/>
        <v>22</v>
      </c>
      <c r="F45389" t="str">
        <f>+VLOOKUP(C45389,Подписчики!A:B,2,0)</f>
        <v>UTC+0</v>
      </c>
      <c r="G45389">
        <f t="shared" si="1419"/>
        <v>5</v>
      </c>
    </row>
    <row r="45390" spans="1:7" x14ac:dyDescent="0.25">
      <c r="A45390">
        <v>139562</v>
      </c>
      <c r="B45390" s="1">
        <v>44351.935462783171</v>
      </c>
      <c r="C45390">
        <v>256926</v>
      </c>
      <c r="D45390">
        <v>158978</v>
      </c>
      <c r="E45390">
        <f t="shared" si="1418"/>
        <v>22</v>
      </c>
      <c r="F45390" t="str">
        <f>+VLOOKUP(C45390,Подписчики!A:B,2,0)</f>
        <v>UTC+0</v>
      </c>
      <c r="G45390">
        <f t="shared" si="1419"/>
        <v>5</v>
      </c>
    </row>
    <row r="45391" spans="1:7" x14ac:dyDescent="0.25">
      <c r="A45391">
        <v>139567</v>
      </c>
      <c r="B45391" s="1">
        <v>44351.935462783171</v>
      </c>
      <c r="C45391">
        <v>301601</v>
      </c>
      <c r="D45391">
        <v>158978</v>
      </c>
      <c r="E45391">
        <f t="shared" si="1418"/>
        <v>22</v>
      </c>
      <c r="F45391" t="str">
        <f>+VLOOKUP(C45391,Подписчики!A:B,2,0)</f>
        <v>UTC+0</v>
      </c>
      <c r="G45391">
        <f t="shared" si="1419"/>
        <v>5</v>
      </c>
    </row>
    <row r="45392" spans="1:7" x14ac:dyDescent="0.25">
      <c r="A45392">
        <v>139572</v>
      </c>
      <c r="B45392" s="1">
        <v>44351.935867313921</v>
      </c>
      <c r="C45392">
        <v>117497</v>
      </c>
      <c r="D45392">
        <v>164398</v>
      </c>
      <c r="E45392">
        <f t="shared" si="1418"/>
        <v>22</v>
      </c>
      <c r="F45392" t="str">
        <f>+VLOOKUP(C45392,Подписчики!A:B,2,0)</f>
        <v>UTC+1</v>
      </c>
      <c r="G45392">
        <f t="shared" si="1419"/>
        <v>5</v>
      </c>
    </row>
    <row r="45393" spans="1:7" x14ac:dyDescent="0.25">
      <c r="A45393">
        <v>139576</v>
      </c>
      <c r="B45393" s="1">
        <v>44351.937080906151</v>
      </c>
      <c r="C45393">
        <v>35817</v>
      </c>
      <c r="D45393">
        <v>219311</v>
      </c>
      <c r="E45393">
        <f t="shared" si="1418"/>
        <v>22</v>
      </c>
      <c r="F45393" t="str">
        <f>+VLOOKUP(C45393,Подписчики!A:B,2,0)</f>
        <v>UTC+0</v>
      </c>
      <c r="G45393">
        <f t="shared" si="1419"/>
        <v>5</v>
      </c>
    </row>
    <row r="45394" spans="1:7" x14ac:dyDescent="0.25">
      <c r="A45394">
        <v>139579</v>
      </c>
      <c r="B45394" s="1">
        <v>44351.937889967638</v>
      </c>
      <c r="C45394">
        <v>188007</v>
      </c>
      <c r="D45394">
        <v>155428</v>
      </c>
      <c r="E45394">
        <f t="shared" si="1418"/>
        <v>22</v>
      </c>
      <c r="F45394" t="str">
        <f>+VLOOKUP(C45394,Подписчики!A:B,2,0)</f>
        <v>UTC+2</v>
      </c>
      <c r="G45394">
        <f t="shared" si="1419"/>
        <v>5</v>
      </c>
    </row>
    <row r="45395" spans="1:7" x14ac:dyDescent="0.25">
      <c r="A45395">
        <v>139583</v>
      </c>
      <c r="B45395" s="1">
        <v>44351.938294498381</v>
      </c>
      <c r="C45395">
        <v>165327</v>
      </c>
      <c r="D45395">
        <v>276751</v>
      </c>
      <c r="E45395">
        <f t="shared" si="1418"/>
        <v>22</v>
      </c>
      <c r="F45395" t="str">
        <f>+VLOOKUP(C45395,Подписчики!A:B,2,0)</f>
        <v>UTC+3</v>
      </c>
      <c r="G45395">
        <f t="shared" si="1419"/>
        <v>5</v>
      </c>
    </row>
    <row r="45396" spans="1:7" x14ac:dyDescent="0.25">
      <c r="A45396">
        <v>139587</v>
      </c>
      <c r="B45396" s="1">
        <v>44351.938699029124</v>
      </c>
      <c r="C45396">
        <v>285605</v>
      </c>
      <c r="D45396">
        <v>447736</v>
      </c>
      <c r="E45396">
        <f t="shared" si="1418"/>
        <v>22</v>
      </c>
      <c r="F45396" t="str">
        <f>+VLOOKUP(C45396,Подписчики!A:B,2,0)</f>
        <v>UTC+0</v>
      </c>
      <c r="G45396">
        <f t="shared" si="1419"/>
        <v>5</v>
      </c>
    </row>
    <row r="45397" spans="1:7" x14ac:dyDescent="0.25">
      <c r="A45397">
        <v>139591</v>
      </c>
      <c r="B45397" s="1">
        <v>44351.938699029124</v>
      </c>
      <c r="C45397">
        <v>336905</v>
      </c>
      <c r="D45397">
        <v>119655</v>
      </c>
      <c r="E45397">
        <f t="shared" si="1418"/>
        <v>22</v>
      </c>
      <c r="F45397" t="str">
        <f>+VLOOKUP(C45397,Подписчики!A:B,2,0)</f>
        <v>UTC+0</v>
      </c>
      <c r="G45397">
        <f t="shared" si="1419"/>
        <v>5</v>
      </c>
    </row>
    <row r="45398" spans="1:7" x14ac:dyDescent="0.25">
      <c r="A45398">
        <v>139593</v>
      </c>
      <c r="B45398" s="1">
        <v>44351.940317152104</v>
      </c>
      <c r="C45398">
        <v>193683</v>
      </c>
      <c r="D45398">
        <v>118549</v>
      </c>
      <c r="E45398">
        <f t="shared" si="1418"/>
        <v>22</v>
      </c>
      <c r="F45398" t="str">
        <f>+VLOOKUP(C45398,Подписчики!A:B,2,0)</f>
        <v>UTC+0</v>
      </c>
      <c r="G45398">
        <f t="shared" si="1419"/>
        <v>5</v>
      </c>
    </row>
    <row r="45399" spans="1:7" x14ac:dyDescent="0.25">
      <c r="A45399">
        <v>139594</v>
      </c>
      <c r="B45399" s="1">
        <v>44351.940317152104</v>
      </c>
      <c r="C45399">
        <v>336580</v>
      </c>
      <c r="D45399">
        <v>35968</v>
      </c>
      <c r="E45399">
        <f t="shared" si="1418"/>
        <v>22</v>
      </c>
      <c r="F45399" t="str">
        <f>+VLOOKUP(C45399,Подписчики!A:B,2,0)</f>
        <v>UTC+0</v>
      </c>
      <c r="G45399">
        <f t="shared" si="1419"/>
        <v>5</v>
      </c>
    </row>
    <row r="45400" spans="1:7" x14ac:dyDescent="0.25">
      <c r="A45400">
        <v>139598</v>
      </c>
      <c r="B45400" s="1">
        <v>44351.940721682848</v>
      </c>
      <c r="C45400">
        <v>90731</v>
      </c>
      <c r="D45400">
        <v>411922</v>
      </c>
      <c r="E45400">
        <f t="shared" si="1418"/>
        <v>22</v>
      </c>
      <c r="F45400" t="str">
        <f>+VLOOKUP(C45400,Подписчики!A:B,2,0)</f>
        <v>UTC+1</v>
      </c>
      <c r="G45400">
        <f t="shared" si="1419"/>
        <v>5</v>
      </c>
    </row>
    <row r="45401" spans="1:7" x14ac:dyDescent="0.25">
      <c r="A45401">
        <v>139600</v>
      </c>
      <c r="B45401" s="1">
        <v>44351.941935275085</v>
      </c>
      <c r="C45401">
        <v>204074</v>
      </c>
      <c r="D45401">
        <v>153893</v>
      </c>
      <c r="E45401">
        <f t="shared" si="1418"/>
        <v>22</v>
      </c>
      <c r="F45401" t="str">
        <f>+VLOOKUP(C45401,Подписчики!A:B,2,0)</f>
        <v>UTC-8</v>
      </c>
      <c r="G45401">
        <f t="shared" si="1419"/>
        <v>5</v>
      </c>
    </row>
    <row r="45402" spans="1:7" x14ac:dyDescent="0.25">
      <c r="A45402">
        <v>139603</v>
      </c>
      <c r="B45402" s="1">
        <v>44351.942339805828</v>
      </c>
      <c r="C45402">
        <v>381</v>
      </c>
      <c r="D45402">
        <v>230507</v>
      </c>
      <c r="E45402">
        <f t="shared" si="1418"/>
        <v>22</v>
      </c>
      <c r="F45402" t="str">
        <f>+VLOOKUP(C45402,Подписчики!A:B,2,0)</f>
        <v>UTC+1</v>
      </c>
      <c r="G45402">
        <f t="shared" si="1419"/>
        <v>5</v>
      </c>
    </row>
    <row r="45403" spans="1:7" x14ac:dyDescent="0.25">
      <c r="A45403">
        <v>139604</v>
      </c>
      <c r="B45403" s="1">
        <v>44351.942339805828</v>
      </c>
      <c r="C45403">
        <v>94995</v>
      </c>
      <c r="D45403">
        <v>179296</v>
      </c>
      <c r="E45403">
        <f t="shared" si="1418"/>
        <v>22</v>
      </c>
      <c r="F45403" t="str">
        <f>+VLOOKUP(C45403,Подписчики!A:B,2,0)</f>
        <v>UTC+1</v>
      </c>
      <c r="G45403">
        <f t="shared" si="1419"/>
        <v>5</v>
      </c>
    </row>
    <row r="45404" spans="1:7" x14ac:dyDescent="0.25">
      <c r="A45404">
        <v>139609</v>
      </c>
      <c r="B45404" s="1">
        <v>44351.942339805828</v>
      </c>
      <c r="C45404">
        <v>229296</v>
      </c>
      <c r="D45404">
        <v>182984</v>
      </c>
      <c r="E45404">
        <f t="shared" si="1418"/>
        <v>22</v>
      </c>
      <c r="F45404" t="str">
        <f>+VLOOKUP(C45404,Подписчики!A:B,2,0)</f>
        <v>UTC+1</v>
      </c>
      <c r="G45404">
        <f t="shared" si="1419"/>
        <v>5</v>
      </c>
    </row>
    <row r="45405" spans="1:7" x14ac:dyDescent="0.25">
      <c r="A45405">
        <v>139612</v>
      </c>
      <c r="B45405" s="1">
        <v>44351.942744336564</v>
      </c>
      <c r="C45405">
        <v>253090</v>
      </c>
      <c r="D45405">
        <v>250679</v>
      </c>
      <c r="E45405">
        <f t="shared" si="1418"/>
        <v>22</v>
      </c>
      <c r="F45405" t="str">
        <f>+VLOOKUP(C45405,Подписчики!A:B,2,0)</f>
        <v>UTC+2</v>
      </c>
      <c r="G45405">
        <f t="shared" si="1419"/>
        <v>5</v>
      </c>
    </row>
    <row r="45406" spans="1:7" x14ac:dyDescent="0.25">
      <c r="A45406">
        <v>139616</v>
      </c>
      <c r="B45406" s="1">
        <v>44351.943553398058</v>
      </c>
      <c r="C45406">
        <v>211207</v>
      </c>
      <c r="D45406">
        <v>230507</v>
      </c>
      <c r="E45406">
        <f t="shared" si="1418"/>
        <v>22</v>
      </c>
      <c r="F45406" t="str">
        <f>+VLOOKUP(C45406,Подписчики!A:B,2,0)</f>
        <v>UTC+0</v>
      </c>
      <c r="G45406">
        <f t="shared" si="1419"/>
        <v>5</v>
      </c>
    </row>
    <row r="45407" spans="1:7" x14ac:dyDescent="0.25">
      <c r="A45407">
        <v>139617</v>
      </c>
      <c r="B45407" s="1">
        <v>44351.944333333333</v>
      </c>
      <c r="C45407">
        <v>128838</v>
      </c>
      <c r="D45407">
        <v>209122</v>
      </c>
      <c r="E45407">
        <f t="shared" si="1418"/>
        <v>22</v>
      </c>
      <c r="F45407" t="str">
        <f>+VLOOKUP(C45407,Подписчики!A:B,2,0)</f>
        <v>UTC+1</v>
      </c>
      <c r="G45407">
        <f t="shared" si="1419"/>
        <v>5</v>
      </c>
    </row>
    <row r="45408" spans="1:7" x14ac:dyDescent="0.25">
      <c r="A45408">
        <v>139621</v>
      </c>
      <c r="B45408" s="1">
        <v>44351.945171521038</v>
      </c>
      <c r="C45408">
        <v>302894</v>
      </c>
      <c r="D45408">
        <v>287493</v>
      </c>
      <c r="E45408">
        <f t="shared" si="1418"/>
        <v>22</v>
      </c>
      <c r="F45408" t="str">
        <f>+VLOOKUP(C45408,Подписчики!A:B,2,0)</f>
        <v>UTC+0</v>
      </c>
      <c r="G45408">
        <f t="shared" si="1419"/>
        <v>5</v>
      </c>
    </row>
    <row r="45409" spans="1:7" x14ac:dyDescent="0.25">
      <c r="A45409">
        <v>139626</v>
      </c>
      <c r="B45409" s="1">
        <v>44351.945576051781</v>
      </c>
      <c r="C45409">
        <v>138996</v>
      </c>
      <c r="D45409">
        <v>150981</v>
      </c>
      <c r="E45409">
        <f t="shared" si="1418"/>
        <v>22</v>
      </c>
      <c r="F45409" t="str">
        <f>+VLOOKUP(C45409,Подписчики!A:B,2,0)</f>
        <v>UTC+1</v>
      </c>
      <c r="G45409">
        <f t="shared" si="1419"/>
        <v>5</v>
      </c>
    </row>
    <row r="45410" spans="1:7" x14ac:dyDescent="0.25">
      <c r="A45410">
        <v>139631</v>
      </c>
      <c r="B45410" s="1">
        <v>44351.945576051781</v>
      </c>
      <c r="C45410">
        <v>164438</v>
      </c>
      <c r="D45410">
        <v>37644</v>
      </c>
      <c r="E45410">
        <f t="shared" si="1418"/>
        <v>22</v>
      </c>
      <c r="F45410" t="str">
        <f>+VLOOKUP(C45410,Подписчики!A:B,2,0)</f>
        <v>UTC+1</v>
      </c>
      <c r="G45410">
        <f t="shared" si="1419"/>
        <v>5</v>
      </c>
    </row>
    <row r="45411" spans="1:7" x14ac:dyDescent="0.25">
      <c r="A45411">
        <v>139635</v>
      </c>
      <c r="B45411" s="1">
        <v>44351.946333333333</v>
      </c>
      <c r="C45411">
        <v>183588</v>
      </c>
      <c r="D45411">
        <v>348155</v>
      </c>
      <c r="E45411">
        <f t="shared" si="1418"/>
        <v>22</v>
      </c>
      <c r="F45411" t="str">
        <f>+VLOOKUP(C45411,Подписчики!A:B,2,0)</f>
        <v>UTC+1</v>
      </c>
      <c r="G45411">
        <f t="shared" si="1419"/>
        <v>5</v>
      </c>
    </row>
    <row r="45412" spans="1:7" x14ac:dyDescent="0.25">
      <c r="A45412">
        <v>139639</v>
      </c>
      <c r="B45412" s="1">
        <v>44351.947194174754</v>
      </c>
      <c r="C45412">
        <v>171245</v>
      </c>
      <c r="D45412">
        <v>347008</v>
      </c>
      <c r="E45412">
        <f t="shared" si="1418"/>
        <v>22</v>
      </c>
      <c r="F45412" t="str">
        <f>+VLOOKUP(C45412,Подписчики!A:B,2,0)</f>
        <v>UTC-7</v>
      </c>
      <c r="G45412">
        <f t="shared" si="1419"/>
        <v>5</v>
      </c>
    </row>
    <row r="45413" spans="1:7" x14ac:dyDescent="0.25">
      <c r="A45413">
        <v>139642</v>
      </c>
      <c r="B45413" s="1">
        <v>44351.947598705498</v>
      </c>
      <c r="C45413">
        <v>177902</v>
      </c>
      <c r="D45413">
        <v>411922</v>
      </c>
      <c r="E45413">
        <f t="shared" si="1418"/>
        <v>22</v>
      </c>
      <c r="F45413" t="str">
        <f>+VLOOKUP(C45413,Подписчики!A:B,2,0)</f>
        <v>UTC+2</v>
      </c>
      <c r="G45413">
        <f t="shared" si="1419"/>
        <v>5</v>
      </c>
    </row>
    <row r="45414" spans="1:7" x14ac:dyDescent="0.25">
      <c r="A45414">
        <v>139647</v>
      </c>
      <c r="B45414" s="1">
        <v>44351.948666666663</v>
      </c>
      <c r="C45414">
        <v>327479</v>
      </c>
      <c r="D45414">
        <v>298988</v>
      </c>
      <c r="E45414">
        <f t="shared" si="1418"/>
        <v>22</v>
      </c>
      <c r="F45414" t="str">
        <f>+VLOOKUP(C45414,Подписчики!A:B,2,0)</f>
        <v>UTC+8</v>
      </c>
      <c r="G45414">
        <f t="shared" si="1419"/>
        <v>5</v>
      </c>
    </row>
    <row r="45415" spans="1:7" x14ac:dyDescent="0.25">
      <c r="A45415">
        <v>139651</v>
      </c>
      <c r="B45415" s="1">
        <v>44351.948812297735</v>
      </c>
      <c r="C45415">
        <v>124407</v>
      </c>
      <c r="D45415">
        <v>250679</v>
      </c>
      <c r="E45415">
        <f t="shared" si="1418"/>
        <v>22</v>
      </c>
      <c r="F45415" t="str">
        <f>+VLOOKUP(C45415,Подписчики!A:B,2,0)</f>
        <v>UTC+1</v>
      </c>
      <c r="G45415">
        <f t="shared" si="1419"/>
        <v>5</v>
      </c>
    </row>
    <row r="45416" spans="1:7" x14ac:dyDescent="0.25">
      <c r="A45416">
        <v>139653</v>
      </c>
      <c r="B45416" s="1">
        <v>44351.948812297735</v>
      </c>
      <c r="C45416">
        <v>154620</v>
      </c>
      <c r="D45416">
        <v>27486</v>
      </c>
      <c r="E45416">
        <f t="shared" si="1418"/>
        <v>22</v>
      </c>
      <c r="F45416" t="str">
        <f>+VLOOKUP(C45416,Подписчики!A:B,2,0)</f>
        <v>UTC+1</v>
      </c>
      <c r="G45416">
        <f t="shared" si="1419"/>
        <v>5</v>
      </c>
    </row>
    <row r="45417" spans="1:7" x14ac:dyDescent="0.25">
      <c r="A45417">
        <v>139658</v>
      </c>
      <c r="B45417" s="1">
        <v>44351.950025889964</v>
      </c>
      <c r="C45417">
        <v>339037</v>
      </c>
      <c r="D45417">
        <v>433572</v>
      </c>
      <c r="E45417">
        <f t="shared" si="1418"/>
        <v>22</v>
      </c>
      <c r="F45417" t="str">
        <f>+VLOOKUP(C45417,Подписчики!A:B,2,0)</f>
        <v>UTC+0</v>
      </c>
      <c r="G45417">
        <f t="shared" si="1419"/>
        <v>5</v>
      </c>
    </row>
    <row r="45418" spans="1:7" x14ac:dyDescent="0.25">
      <c r="A45418">
        <v>139663</v>
      </c>
      <c r="B45418" s="1">
        <v>44351.950025889972</v>
      </c>
      <c r="C45418">
        <v>43887</v>
      </c>
      <c r="D45418">
        <v>439981</v>
      </c>
      <c r="E45418">
        <f t="shared" si="1418"/>
        <v>22</v>
      </c>
      <c r="F45418" t="str">
        <f>+VLOOKUP(C45418,Подписчики!A:B,2,0)</f>
        <v>UTC-8</v>
      </c>
      <c r="G45418">
        <f t="shared" si="1419"/>
        <v>5</v>
      </c>
    </row>
    <row r="45419" spans="1:7" x14ac:dyDescent="0.25">
      <c r="A45419">
        <v>139667</v>
      </c>
      <c r="B45419" s="1">
        <v>44351.950430420715</v>
      </c>
      <c r="C45419">
        <v>201294</v>
      </c>
      <c r="D45419">
        <v>351192</v>
      </c>
      <c r="E45419">
        <f t="shared" si="1418"/>
        <v>22</v>
      </c>
      <c r="F45419" t="str">
        <f>+VLOOKUP(C45419,Подписчики!A:B,2,0)</f>
        <v>UTC+1</v>
      </c>
      <c r="G45419">
        <f t="shared" si="1419"/>
        <v>5</v>
      </c>
    </row>
    <row r="45420" spans="1:7" x14ac:dyDescent="0.25">
      <c r="A45420">
        <v>139669</v>
      </c>
      <c r="B45420" s="1">
        <v>44351.950430420715</v>
      </c>
      <c r="C45420">
        <v>330514</v>
      </c>
      <c r="D45420">
        <v>283433</v>
      </c>
      <c r="E45420">
        <f t="shared" si="1418"/>
        <v>22</v>
      </c>
      <c r="F45420" t="str">
        <f>+VLOOKUP(C45420,Подписчики!A:B,2,0)</f>
        <v>UTC+1</v>
      </c>
      <c r="G45420">
        <f t="shared" si="1419"/>
        <v>5</v>
      </c>
    </row>
    <row r="45421" spans="1:7" x14ac:dyDescent="0.25">
      <c r="A45421">
        <v>139672</v>
      </c>
      <c r="B45421" s="1">
        <v>44351.953666666668</v>
      </c>
      <c r="C45421">
        <v>63398</v>
      </c>
      <c r="D45421">
        <v>181584</v>
      </c>
      <c r="E45421">
        <f t="shared" si="1418"/>
        <v>22</v>
      </c>
      <c r="F45421" t="str">
        <f>+VLOOKUP(C45421,Подписчики!A:B,2,0)</f>
        <v>UTC+1</v>
      </c>
      <c r="G45421">
        <f t="shared" si="1419"/>
        <v>5</v>
      </c>
    </row>
    <row r="45422" spans="1:7" x14ac:dyDescent="0.25">
      <c r="A45422">
        <v>139673</v>
      </c>
      <c r="B45422" s="1">
        <v>44351.953666666668</v>
      </c>
      <c r="C45422">
        <v>123563</v>
      </c>
      <c r="D45422">
        <v>164850</v>
      </c>
      <c r="E45422">
        <f t="shared" si="1418"/>
        <v>22</v>
      </c>
      <c r="F45422" t="str">
        <f>+VLOOKUP(C45422,Подписчики!A:B,2,0)</f>
        <v>UTC+1</v>
      </c>
      <c r="G45422">
        <f t="shared" si="1419"/>
        <v>5</v>
      </c>
    </row>
    <row r="45423" spans="1:7" x14ac:dyDescent="0.25">
      <c r="A45423">
        <v>139678</v>
      </c>
      <c r="B45423" s="1">
        <v>44351.953666666668</v>
      </c>
      <c r="C45423">
        <v>131570</v>
      </c>
      <c r="D45423">
        <v>122902</v>
      </c>
      <c r="E45423">
        <f t="shared" si="1418"/>
        <v>22</v>
      </c>
      <c r="F45423" t="str">
        <f>+VLOOKUP(C45423,Подписчики!A:B,2,0)</f>
        <v>UTC+1</v>
      </c>
      <c r="G45423">
        <f t="shared" si="1419"/>
        <v>5</v>
      </c>
    </row>
    <row r="45424" spans="1:7" x14ac:dyDescent="0.25">
      <c r="A45424">
        <v>139682</v>
      </c>
      <c r="B45424" s="1">
        <v>44351.954333333335</v>
      </c>
      <c r="C45424">
        <v>64867</v>
      </c>
      <c r="D45424">
        <v>21760</v>
      </c>
      <c r="E45424">
        <f t="shared" si="1418"/>
        <v>22</v>
      </c>
      <c r="F45424" t="str">
        <f>+VLOOKUP(C45424,Подписчики!A:B,2,0)</f>
        <v>UTC+1</v>
      </c>
      <c r="G45424">
        <f t="shared" si="1419"/>
        <v>5</v>
      </c>
    </row>
    <row r="45425" spans="1:7" x14ac:dyDescent="0.25">
      <c r="A45425">
        <v>139685</v>
      </c>
      <c r="B45425" s="1">
        <v>44351.955284789648</v>
      </c>
      <c r="C45425">
        <v>72108</v>
      </c>
      <c r="D45425">
        <v>347367</v>
      </c>
      <c r="E45425">
        <f t="shared" si="1418"/>
        <v>22</v>
      </c>
      <c r="F45425" t="str">
        <f>+VLOOKUP(C45425,Подписчики!A:B,2,0)</f>
        <v>UTC+1</v>
      </c>
      <c r="G45425">
        <f t="shared" si="1419"/>
        <v>5</v>
      </c>
    </row>
    <row r="45426" spans="1:7" x14ac:dyDescent="0.25">
      <c r="A45426">
        <v>139687</v>
      </c>
      <c r="B45426" s="1">
        <v>44351.955284789648</v>
      </c>
      <c r="C45426">
        <v>239818</v>
      </c>
      <c r="D45426">
        <v>176645</v>
      </c>
      <c r="E45426">
        <f t="shared" si="1418"/>
        <v>22</v>
      </c>
      <c r="F45426" t="str">
        <f>+VLOOKUP(C45426,Подписчики!A:B,2,0)</f>
        <v>UTC+1</v>
      </c>
      <c r="G45426">
        <f t="shared" si="1419"/>
        <v>5</v>
      </c>
    </row>
    <row r="45427" spans="1:7" x14ac:dyDescent="0.25">
      <c r="A45427">
        <v>139688</v>
      </c>
      <c r="B45427" s="1">
        <v>44351.956902912621</v>
      </c>
      <c r="C45427">
        <v>63408</v>
      </c>
      <c r="D45427">
        <v>290088</v>
      </c>
      <c r="E45427">
        <f t="shared" si="1418"/>
        <v>22</v>
      </c>
      <c r="F45427" t="str">
        <f>+VLOOKUP(C45427,Подписчики!A:B,2,0)</f>
        <v>UTC+1</v>
      </c>
      <c r="G45427">
        <f t="shared" si="1419"/>
        <v>5</v>
      </c>
    </row>
    <row r="45428" spans="1:7" x14ac:dyDescent="0.25">
      <c r="A45428">
        <v>139693</v>
      </c>
      <c r="B45428" s="1">
        <v>44351.957307443365</v>
      </c>
      <c r="C45428">
        <v>90218</v>
      </c>
      <c r="D45428">
        <v>2470</v>
      </c>
      <c r="E45428">
        <f t="shared" si="1418"/>
        <v>22</v>
      </c>
      <c r="F45428" t="str">
        <f>+VLOOKUP(C45428,Подписчики!A:B,2,0)</f>
        <v>UTC+2</v>
      </c>
      <c r="G45428">
        <f t="shared" si="1419"/>
        <v>5</v>
      </c>
    </row>
    <row r="45429" spans="1:7" x14ac:dyDescent="0.25">
      <c r="A45429">
        <v>139697</v>
      </c>
      <c r="B45429" s="1">
        <v>44351.957711974108</v>
      </c>
      <c r="C45429">
        <v>229115</v>
      </c>
      <c r="D45429">
        <v>230507</v>
      </c>
      <c r="E45429">
        <f t="shared" si="1418"/>
        <v>22</v>
      </c>
      <c r="F45429" t="str">
        <f>+VLOOKUP(C45429,Подписчики!A:B,2,0)</f>
        <v>UTC+3</v>
      </c>
      <c r="G45429">
        <f t="shared" si="1419"/>
        <v>5</v>
      </c>
    </row>
    <row r="45430" spans="1:7" x14ac:dyDescent="0.25">
      <c r="A45430">
        <v>139702</v>
      </c>
      <c r="B45430" s="1">
        <v>44351.957711974108</v>
      </c>
      <c r="C45430">
        <v>334753</v>
      </c>
      <c r="D45430">
        <v>394819</v>
      </c>
      <c r="E45430">
        <f t="shared" si="1418"/>
        <v>22</v>
      </c>
      <c r="F45430" t="str">
        <f>+VLOOKUP(C45430,Подписчики!A:B,2,0)</f>
        <v>UTC-1</v>
      </c>
      <c r="G45430">
        <f t="shared" si="1419"/>
        <v>5</v>
      </c>
    </row>
    <row r="45431" spans="1:7" x14ac:dyDescent="0.25">
      <c r="A45431">
        <v>139705</v>
      </c>
      <c r="B45431" s="1">
        <v>44351.958521035602</v>
      </c>
      <c r="C45431">
        <v>301512</v>
      </c>
      <c r="D45431">
        <v>411922</v>
      </c>
      <c r="E45431">
        <f t="shared" si="1418"/>
        <v>23</v>
      </c>
      <c r="F45431" t="str">
        <f>+VLOOKUP(C45431,Подписчики!A:B,2,0)</f>
        <v>UTC+9</v>
      </c>
      <c r="G45431">
        <f t="shared" si="1419"/>
        <v>5</v>
      </c>
    </row>
    <row r="45432" spans="1:7" x14ac:dyDescent="0.25">
      <c r="A45432">
        <v>139707</v>
      </c>
      <c r="B45432" s="1">
        <v>44351.958925566338</v>
      </c>
      <c r="C45432">
        <v>128852</v>
      </c>
      <c r="D45432">
        <v>401945</v>
      </c>
      <c r="E45432">
        <f t="shared" si="1418"/>
        <v>23</v>
      </c>
      <c r="F45432" t="str">
        <f>+VLOOKUP(C45432,Подписчики!A:B,2,0)</f>
        <v>UTC+2</v>
      </c>
      <c r="G45432">
        <f t="shared" si="1419"/>
        <v>5</v>
      </c>
    </row>
    <row r="45433" spans="1:7" x14ac:dyDescent="0.25">
      <c r="A45433">
        <v>139711</v>
      </c>
      <c r="B45433" s="1">
        <v>44351.959330097088</v>
      </c>
      <c r="C45433">
        <v>101788</v>
      </c>
      <c r="D45433">
        <v>470762</v>
      </c>
      <c r="E45433">
        <f t="shared" si="1418"/>
        <v>23</v>
      </c>
      <c r="F45433" t="str">
        <f>+VLOOKUP(C45433,Подписчики!A:B,2,0)</f>
        <v>UTC+3</v>
      </c>
      <c r="G45433">
        <f t="shared" si="1419"/>
        <v>5</v>
      </c>
    </row>
    <row r="45434" spans="1:7" x14ac:dyDescent="0.25">
      <c r="A45434">
        <v>139715</v>
      </c>
      <c r="B45434" s="1">
        <v>44351.959734627831</v>
      </c>
      <c r="C45434">
        <v>101551</v>
      </c>
      <c r="D45434">
        <v>267852</v>
      </c>
      <c r="E45434">
        <f t="shared" si="1418"/>
        <v>23</v>
      </c>
      <c r="F45434" t="str">
        <f>+VLOOKUP(C45434,Подписчики!A:B,2,0)</f>
        <v>UTC+0</v>
      </c>
      <c r="G45434">
        <f t="shared" si="1419"/>
        <v>5</v>
      </c>
    </row>
    <row r="45435" spans="1:7" x14ac:dyDescent="0.25">
      <c r="A45435">
        <v>139717</v>
      </c>
      <c r="B45435" s="1">
        <v>44351.961352750812</v>
      </c>
      <c r="C45435">
        <v>187065</v>
      </c>
      <c r="D45435">
        <v>5151</v>
      </c>
      <c r="E45435">
        <f t="shared" si="1418"/>
        <v>23</v>
      </c>
      <c r="F45435" t="str">
        <f>+VLOOKUP(C45435,Подписчики!A:B,2,0)</f>
        <v>UTC+0</v>
      </c>
      <c r="G45435">
        <f t="shared" si="1419"/>
        <v>5</v>
      </c>
    </row>
    <row r="45436" spans="1:7" x14ac:dyDescent="0.25">
      <c r="A45436">
        <v>139720</v>
      </c>
      <c r="B45436" s="1">
        <v>44351.961352750812</v>
      </c>
      <c r="C45436">
        <v>232819</v>
      </c>
      <c r="D45436">
        <v>405774</v>
      </c>
      <c r="E45436">
        <f t="shared" si="1418"/>
        <v>23</v>
      </c>
      <c r="F45436" t="str">
        <f>+VLOOKUP(C45436,Подписчики!A:B,2,0)</f>
        <v>UTC+0</v>
      </c>
      <c r="G45436">
        <f t="shared" si="1419"/>
        <v>5</v>
      </c>
    </row>
    <row r="45437" spans="1:7" x14ac:dyDescent="0.25">
      <c r="A45437">
        <v>139722</v>
      </c>
      <c r="B45437" s="1">
        <v>44351.961666666662</v>
      </c>
      <c r="C45437">
        <v>101625</v>
      </c>
      <c r="D45437">
        <v>399678</v>
      </c>
      <c r="E45437">
        <f t="shared" si="1418"/>
        <v>23</v>
      </c>
      <c r="F45437" t="str">
        <f>+VLOOKUP(C45437,Подписчики!A:B,2,0)</f>
        <v>UTC+2</v>
      </c>
      <c r="G45437">
        <f t="shared" si="1419"/>
        <v>5</v>
      </c>
    </row>
    <row r="45438" spans="1:7" x14ac:dyDescent="0.25">
      <c r="A45438">
        <v>139725</v>
      </c>
      <c r="B45438" s="1">
        <v>44351.961757281555</v>
      </c>
      <c r="C45438">
        <v>36949</v>
      </c>
      <c r="D45438">
        <v>104958</v>
      </c>
      <c r="E45438">
        <f t="shared" si="1418"/>
        <v>23</v>
      </c>
      <c r="F45438" t="str">
        <f>+VLOOKUP(C45438,Подписчики!A:B,2,0)</f>
        <v>UTC+1</v>
      </c>
      <c r="G45438">
        <f t="shared" si="1419"/>
        <v>5</v>
      </c>
    </row>
    <row r="45439" spans="1:7" x14ac:dyDescent="0.25">
      <c r="A45439">
        <v>139728</v>
      </c>
      <c r="B45439" s="1">
        <v>44351.962970873785</v>
      </c>
      <c r="C45439">
        <v>339005</v>
      </c>
      <c r="D45439">
        <v>226626</v>
      </c>
      <c r="E45439">
        <f t="shared" si="1418"/>
        <v>23</v>
      </c>
      <c r="F45439" t="str">
        <f>+VLOOKUP(C45439,Подписчики!A:B,2,0)</f>
        <v>UTC-4</v>
      </c>
      <c r="G45439">
        <f t="shared" si="1419"/>
        <v>5</v>
      </c>
    </row>
    <row r="45440" spans="1:7" x14ac:dyDescent="0.25">
      <c r="A45440">
        <v>139730</v>
      </c>
      <c r="B45440" s="1">
        <v>44351.962970873785</v>
      </c>
      <c r="C45440">
        <v>340310</v>
      </c>
      <c r="D45440">
        <v>468237</v>
      </c>
      <c r="E45440">
        <f t="shared" si="1418"/>
        <v>23</v>
      </c>
      <c r="F45440" t="str">
        <f>+VLOOKUP(C45440,Подписчики!A:B,2,0)</f>
        <v>UTC+0</v>
      </c>
      <c r="G45440">
        <f t="shared" si="1419"/>
        <v>5</v>
      </c>
    </row>
    <row r="45441" spans="1:7" x14ac:dyDescent="0.25">
      <c r="A45441">
        <v>139732</v>
      </c>
      <c r="B45441" s="1">
        <v>44351.964333333337</v>
      </c>
      <c r="C45441">
        <v>53643</v>
      </c>
      <c r="D45441">
        <v>267535</v>
      </c>
      <c r="E45441">
        <f t="shared" si="1418"/>
        <v>23</v>
      </c>
      <c r="F45441" t="str">
        <f>+VLOOKUP(C45441,Подписчики!A:B,2,0)</f>
        <v>UTC+7</v>
      </c>
      <c r="G45441">
        <f t="shared" si="1419"/>
        <v>5</v>
      </c>
    </row>
    <row r="45442" spans="1:7" x14ac:dyDescent="0.25">
      <c r="A45442">
        <v>139734</v>
      </c>
      <c r="B45442" s="1">
        <v>44351.964993527508</v>
      </c>
      <c r="C45442">
        <v>76039</v>
      </c>
      <c r="D45442">
        <v>447858</v>
      </c>
      <c r="E45442">
        <f t="shared" si="1418"/>
        <v>23</v>
      </c>
      <c r="F45442" t="str">
        <f>+VLOOKUP(C45442,Подписчики!A:B,2,0)</f>
        <v>UTC+1</v>
      </c>
      <c r="G45442">
        <f t="shared" si="1419"/>
        <v>5</v>
      </c>
    </row>
    <row r="45443" spans="1:7" x14ac:dyDescent="0.25">
      <c r="A45443">
        <v>139739</v>
      </c>
      <c r="B45443" s="1">
        <v>44351.964993527508</v>
      </c>
      <c r="C45443">
        <v>223561</v>
      </c>
      <c r="D45443">
        <v>411922</v>
      </c>
      <c r="E45443">
        <f t="shared" ref="E45443:E45506" si="1420">HOUR(B45443)</f>
        <v>23</v>
      </c>
      <c r="F45443" t="str">
        <f>+VLOOKUP(C45443,Подписчики!A:B,2,0)</f>
        <v>UTC+1</v>
      </c>
      <c r="G45443">
        <f t="shared" ref="G45443:G45506" si="1421">WEEKDAY(B45443,2)</f>
        <v>5</v>
      </c>
    </row>
    <row r="45444" spans="1:7" x14ac:dyDescent="0.25">
      <c r="A45444">
        <v>139744</v>
      </c>
      <c r="B45444" s="1">
        <v>44351.965333333334</v>
      </c>
      <c r="C45444">
        <v>44285</v>
      </c>
      <c r="D45444">
        <v>52589</v>
      </c>
      <c r="E45444">
        <f t="shared" si="1420"/>
        <v>23</v>
      </c>
      <c r="F45444" t="str">
        <f>+VLOOKUP(C45444,Подписчики!A:B,2,0)</f>
        <v>UTC+1</v>
      </c>
      <c r="G45444">
        <f t="shared" si="1421"/>
        <v>5</v>
      </c>
    </row>
    <row r="45445" spans="1:7" x14ac:dyDescent="0.25">
      <c r="A45445">
        <v>139748</v>
      </c>
      <c r="B45445" s="1">
        <v>44351.965398058252</v>
      </c>
      <c r="C45445">
        <v>19197</v>
      </c>
      <c r="D45445">
        <v>244574</v>
      </c>
      <c r="E45445">
        <f t="shared" si="1420"/>
        <v>23</v>
      </c>
      <c r="F45445" t="str">
        <f>+VLOOKUP(C45445,Подписчики!A:B,2,0)</f>
        <v>UTC+2</v>
      </c>
      <c r="G45445">
        <f t="shared" si="1421"/>
        <v>5</v>
      </c>
    </row>
    <row r="45446" spans="1:7" x14ac:dyDescent="0.25">
      <c r="A45446">
        <v>139753</v>
      </c>
      <c r="B45446" s="1">
        <v>44351.965398058252</v>
      </c>
      <c r="C45446">
        <v>110633</v>
      </c>
      <c r="D45446">
        <v>411922</v>
      </c>
      <c r="E45446">
        <f t="shared" si="1420"/>
        <v>23</v>
      </c>
      <c r="F45446" t="str">
        <f>+VLOOKUP(C45446,Подписчики!A:B,2,0)</f>
        <v>UTC-6</v>
      </c>
      <c r="G45446">
        <f t="shared" si="1421"/>
        <v>5</v>
      </c>
    </row>
    <row r="45447" spans="1:7" x14ac:dyDescent="0.25">
      <c r="A45447">
        <v>139755</v>
      </c>
      <c r="B45447" s="1">
        <v>44351.966611650489</v>
      </c>
      <c r="C45447">
        <v>302847</v>
      </c>
      <c r="D45447">
        <v>104958</v>
      </c>
      <c r="E45447">
        <f t="shared" si="1420"/>
        <v>23</v>
      </c>
      <c r="F45447" t="str">
        <f>+VLOOKUP(C45447,Подписчики!A:B,2,0)</f>
        <v>UTC+1</v>
      </c>
      <c r="G45447">
        <f t="shared" si="1421"/>
        <v>5</v>
      </c>
    </row>
    <row r="45448" spans="1:7" x14ac:dyDescent="0.25">
      <c r="A45448">
        <v>139757</v>
      </c>
      <c r="B45448" s="1">
        <v>44351.967825242718</v>
      </c>
      <c r="C45448">
        <v>67898</v>
      </c>
      <c r="D45448">
        <v>104958</v>
      </c>
      <c r="E45448">
        <f t="shared" si="1420"/>
        <v>23</v>
      </c>
      <c r="F45448" t="str">
        <f>+VLOOKUP(C45448,Подписчики!A:B,2,0)</f>
        <v>UTC+0</v>
      </c>
      <c r="G45448">
        <f t="shared" si="1421"/>
        <v>5</v>
      </c>
    </row>
    <row r="45449" spans="1:7" x14ac:dyDescent="0.25">
      <c r="A45449">
        <v>139758</v>
      </c>
      <c r="B45449" s="1">
        <v>44351.967825242718</v>
      </c>
      <c r="C45449">
        <v>152961</v>
      </c>
      <c r="D45449">
        <v>48991</v>
      </c>
      <c r="E45449">
        <f t="shared" si="1420"/>
        <v>23</v>
      </c>
      <c r="F45449" t="str">
        <f>+VLOOKUP(C45449,Подписчики!A:B,2,0)</f>
        <v>UTC+0</v>
      </c>
      <c r="G45449">
        <f t="shared" si="1421"/>
        <v>5</v>
      </c>
    </row>
    <row r="45450" spans="1:7" x14ac:dyDescent="0.25">
      <c r="A45450">
        <v>139763</v>
      </c>
      <c r="B45450" s="1">
        <v>44351.969333333334</v>
      </c>
      <c r="C45450">
        <v>69036</v>
      </c>
      <c r="D45450">
        <v>308317</v>
      </c>
      <c r="E45450">
        <f t="shared" si="1420"/>
        <v>23</v>
      </c>
      <c r="F45450" t="str">
        <f>+VLOOKUP(C45450,Подписчики!A:B,2,0)</f>
        <v>UTC+1</v>
      </c>
      <c r="G45450">
        <f t="shared" si="1421"/>
        <v>5</v>
      </c>
    </row>
    <row r="45451" spans="1:7" x14ac:dyDescent="0.25">
      <c r="A45451">
        <v>139766</v>
      </c>
      <c r="B45451" s="1">
        <v>44351.969847896442</v>
      </c>
      <c r="C45451">
        <v>2317</v>
      </c>
      <c r="D45451">
        <v>463045</v>
      </c>
      <c r="E45451">
        <f t="shared" si="1420"/>
        <v>23</v>
      </c>
      <c r="F45451" t="str">
        <f>+VLOOKUP(C45451,Подписчики!A:B,2,0)</f>
        <v>UTC+1</v>
      </c>
      <c r="G45451">
        <f t="shared" si="1421"/>
        <v>5</v>
      </c>
    </row>
    <row r="45452" spans="1:7" x14ac:dyDescent="0.25">
      <c r="A45452">
        <v>139767</v>
      </c>
      <c r="B45452" s="1">
        <v>44351.969847896442</v>
      </c>
      <c r="C45452">
        <v>22461</v>
      </c>
      <c r="D45452">
        <v>230507</v>
      </c>
      <c r="E45452">
        <f t="shared" si="1420"/>
        <v>23</v>
      </c>
      <c r="F45452" t="str">
        <f>+VLOOKUP(C45452,Подписчики!A:B,2,0)</f>
        <v>UTC+1</v>
      </c>
      <c r="G45452">
        <f t="shared" si="1421"/>
        <v>5</v>
      </c>
    </row>
    <row r="45453" spans="1:7" x14ac:dyDescent="0.25">
      <c r="A45453">
        <v>139768</v>
      </c>
      <c r="B45453" s="1">
        <v>44351.969847896442</v>
      </c>
      <c r="C45453">
        <v>172243</v>
      </c>
      <c r="D45453">
        <v>214389</v>
      </c>
      <c r="E45453">
        <f t="shared" si="1420"/>
        <v>23</v>
      </c>
      <c r="F45453" t="str">
        <f>+VLOOKUP(C45453,Подписчики!A:B,2,0)</f>
        <v>UTC+1</v>
      </c>
      <c r="G45453">
        <f t="shared" si="1421"/>
        <v>5</v>
      </c>
    </row>
    <row r="45454" spans="1:7" x14ac:dyDescent="0.25">
      <c r="A45454">
        <v>139773</v>
      </c>
      <c r="B45454" s="1">
        <v>44351.970252427185</v>
      </c>
      <c r="C45454">
        <v>202071</v>
      </c>
      <c r="D45454">
        <v>411922</v>
      </c>
      <c r="E45454">
        <f t="shared" si="1420"/>
        <v>23</v>
      </c>
      <c r="F45454" t="str">
        <f>+VLOOKUP(C45454,Подписчики!A:B,2,0)</f>
        <v>UTC+2</v>
      </c>
      <c r="G45454">
        <f t="shared" si="1421"/>
        <v>5</v>
      </c>
    </row>
    <row r="45455" spans="1:7" x14ac:dyDescent="0.25">
      <c r="A45455">
        <v>139778</v>
      </c>
      <c r="B45455" s="1">
        <v>44351.970252427185</v>
      </c>
      <c r="C45455">
        <v>247659</v>
      </c>
      <c r="D45455">
        <v>304128</v>
      </c>
      <c r="E45455">
        <f t="shared" si="1420"/>
        <v>23</v>
      </c>
      <c r="F45455" t="str">
        <f>+VLOOKUP(C45455,Подписчики!A:B,2,0)</f>
        <v>UTC+2</v>
      </c>
      <c r="G45455">
        <f t="shared" si="1421"/>
        <v>5</v>
      </c>
    </row>
    <row r="45456" spans="1:7" x14ac:dyDescent="0.25">
      <c r="A45456">
        <v>139783</v>
      </c>
      <c r="B45456" s="1">
        <v>44351.971466019422</v>
      </c>
      <c r="C45456">
        <v>255172</v>
      </c>
      <c r="D45456">
        <v>27497</v>
      </c>
      <c r="E45456">
        <f t="shared" si="1420"/>
        <v>23</v>
      </c>
      <c r="F45456" t="str">
        <f>+VLOOKUP(C45456,Подписчики!A:B,2,0)</f>
        <v>UTC+1</v>
      </c>
      <c r="G45456">
        <f t="shared" si="1421"/>
        <v>5</v>
      </c>
    </row>
    <row r="45457" spans="1:7" x14ac:dyDescent="0.25">
      <c r="A45457">
        <v>139786</v>
      </c>
      <c r="B45457" s="1">
        <v>44351.972275080909</v>
      </c>
      <c r="C45457">
        <v>44091</v>
      </c>
      <c r="D45457">
        <v>85094</v>
      </c>
      <c r="E45457">
        <f t="shared" si="1420"/>
        <v>23</v>
      </c>
      <c r="F45457" t="str">
        <f>+VLOOKUP(C45457,Подписчики!A:B,2,0)</f>
        <v>UTC+3</v>
      </c>
      <c r="G45457">
        <f t="shared" si="1421"/>
        <v>5</v>
      </c>
    </row>
    <row r="45458" spans="1:7" x14ac:dyDescent="0.25">
      <c r="A45458">
        <v>139789</v>
      </c>
      <c r="B45458" s="1">
        <v>44351.972679611652</v>
      </c>
      <c r="C45458">
        <v>75332</v>
      </c>
      <c r="D45458">
        <v>351192</v>
      </c>
      <c r="E45458">
        <f t="shared" si="1420"/>
        <v>23</v>
      </c>
      <c r="F45458" t="str">
        <f>+VLOOKUP(C45458,Подписчики!A:B,2,0)</f>
        <v>UTC+0</v>
      </c>
      <c r="G45458">
        <f t="shared" si="1421"/>
        <v>5</v>
      </c>
    </row>
    <row r="45459" spans="1:7" x14ac:dyDescent="0.25">
      <c r="A45459">
        <v>139790</v>
      </c>
      <c r="B45459" s="1">
        <v>44351.972679611652</v>
      </c>
      <c r="C45459">
        <v>273052</v>
      </c>
      <c r="D45459">
        <v>411922</v>
      </c>
      <c r="E45459">
        <f t="shared" si="1420"/>
        <v>23</v>
      </c>
      <c r="F45459" t="str">
        <f>+VLOOKUP(C45459,Подписчики!A:B,2,0)</f>
        <v>UTC+0</v>
      </c>
      <c r="G45459">
        <f t="shared" si="1421"/>
        <v>5</v>
      </c>
    </row>
    <row r="45460" spans="1:7" x14ac:dyDescent="0.25">
      <c r="A45460">
        <v>139794</v>
      </c>
      <c r="B45460" s="1">
        <v>44351.972679611652</v>
      </c>
      <c r="C45460">
        <v>309338</v>
      </c>
      <c r="D45460">
        <v>394819</v>
      </c>
      <c r="E45460">
        <f t="shared" si="1420"/>
        <v>23</v>
      </c>
      <c r="F45460" t="str">
        <f>+VLOOKUP(C45460,Подписчики!A:B,2,0)</f>
        <v>UTC+0</v>
      </c>
      <c r="G45460">
        <f t="shared" si="1421"/>
        <v>5</v>
      </c>
    </row>
    <row r="45461" spans="1:7" x14ac:dyDescent="0.25">
      <c r="A45461">
        <v>139796</v>
      </c>
      <c r="B45461" s="1">
        <v>44351.973084142395</v>
      </c>
      <c r="C45461">
        <v>330345</v>
      </c>
      <c r="D45461">
        <v>419184</v>
      </c>
      <c r="E45461">
        <f t="shared" si="1420"/>
        <v>23</v>
      </c>
      <c r="F45461" t="str">
        <f>+VLOOKUP(C45461,Подписчики!A:B,2,0)</f>
        <v>UTC+1</v>
      </c>
      <c r="G45461">
        <f t="shared" si="1421"/>
        <v>5</v>
      </c>
    </row>
    <row r="45462" spans="1:7" x14ac:dyDescent="0.25">
      <c r="A45462">
        <v>139801</v>
      </c>
      <c r="B45462" s="1">
        <v>44351.974702265376</v>
      </c>
      <c r="C45462">
        <v>69769</v>
      </c>
      <c r="D45462">
        <v>192331</v>
      </c>
      <c r="E45462">
        <f t="shared" si="1420"/>
        <v>23</v>
      </c>
      <c r="F45462" t="str">
        <f>+VLOOKUP(C45462,Подписчики!A:B,2,0)</f>
        <v>UTC+1</v>
      </c>
      <c r="G45462">
        <f t="shared" si="1421"/>
        <v>5</v>
      </c>
    </row>
    <row r="45463" spans="1:7" x14ac:dyDescent="0.25">
      <c r="A45463">
        <v>139802</v>
      </c>
      <c r="B45463" s="1">
        <v>44351.975106796112</v>
      </c>
      <c r="C45463">
        <v>123475</v>
      </c>
      <c r="D45463">
        <v>425970</v>
      </c>
      <c r="E45463">
        <f t="shared" si="1420"/>
        <v>23</v>
      </c>
      <c r="F45463" t="str">
        <f>+VLOOKUP(C45463,Подписчики!A:B,2,0)</f>
        <v>UTC+2</v>
      </c>
      <c r="G45463">
        <f t="shared" si="1421"/>
        <v>5</v>
      </c>
    </row>
    <row r="45464" spans="1:7" x14ac:dyDescent="0.25">
      <c r="A45464">
        <v>139804</v>
      </c>
      <c r="B45464" s="1">
        <v>44351.975915857605</v>
      </c>
      <c r="C45464">
        <v>287706</v>
      </c>
      <c r="D45464">
        <v>147928</v>
      </c>
      <c r="E45464">
        <f t="shared" si="1420"/>
        <v>23</v>
      </c>
      <c r="F45464" t="str">
        <f>+VLOOKUP(C45464,Подписчики!A:B,2,0)</f>
        <v>UTC+0</v>
      </c>
      <c r="G45464">
        <f t="shared" si="1421"/>
        <v>5</v>
      </c>
    </row>
    <row r="45465" spans="1:7" x14ac:dyDescent="0.25">
      <c r="A45465">
        <v>139808</v>
      </c>
      <c r="B45465" s="1">
        <v>44351.976666666662</v>
      </c>
      <c r="C45465">
        <v>277252</v>
      </c>
      <c r="D45465">
        <v>119030</v>
      </c>
      <c r="E45465">
        <f t="shared" si="1420"/>
        <v>23</v>
      </c>
      <c r="F45465" t="str">
        <f>+VLOOKUP(C45465,Подписчики!A:B,2,0)</f>
        <v>UTC+2</v>
      </c>
      <c r="G45465">
        <f t="shared" si="1421"/>
        <v>5</v>
      </c>
    </row>
    <row r="45466" spans="1:7" x14ac:dyDescent="0.25">
      <c r="A45466">
        <v>139809</v>
      </c>
      <c r="B45466" s="1">
        <v>44351.977938511329</v>
      </c>
      <c r="C45466">
        <v>91656</v>
      </c>
      <c r="D45466">
        <v>344776</v>
      </c>
      <c r="E45466">
        <f t="shared" si="1420"/>
        <v>23</v>
      </c>
      <c r="F45466" t="str">
        <f>+VLOOKUP(C45466,Подписчики!A:B,2,0)</f>
        <v>UTC+1</v>
      </c>
      <c r="G45466">
        <f t="shared" si="1421"/>
        <v>5</v>
      </c>
    </row>
    <row r="45467" spans="1:7" x14ac:dyDescent="0.25">
      <c r="A45467">
        <v>139812</v>
      </c>
      <c r="B45467" s="1">
        <v>44351.979152103559</v>
      </c>
      <c r="C45467">
        <v>82546</v>
      </c>
      <c r="D45467">
        <v>153893</v>
      </c>
      <c r="E45467">
        <f t="shared" si="1420"/>
        <v>23</v>
      </c>
      <c r="F45467" t="str">
        <f>+VLOOKUP(C45467,Подписчики!A:B,2,0)</f>
        <v>UTC-4</v>
      </c>
      <c r="G45467">
        <f t="shared" si="1421"/>
        <v>5</v>
      </c>
    </row>
    <row r="45468" spans="1:7" x14ac:dyDescent="0.25">
      <c r="A45468">
        <v>139817</v>
      </c>
      <c r="B45468" s="1">
        <v>44351.980770226539</v>
      </c>
      <c r="C45468">
        <v>306958</v>
      </c>
      <c r="D45468">
        <v>272330</v>
      </c>
      <c r="E45468">
        <f t="shared" si="1420"/>
        <v>23</v>
      </c>
      <c r="F45468" t="str">
        <f>+VLOOKUP(C45468,Подписчики!A:B,2,0)</f>
        <v>UTC+0</v>
      </c>
      <c r="G45468">
        <f t="shared" si="1421"/>
        <v>5</v>
      </c>
    </row>
    <row r="45469" spans="1:7" x14ac:dyDescent="0.25">
      <c r="A45469">
        <v>139822</v>
      </c>
      <c r="B45469" s="1">
        <v>44351.983601941749</v>
      </c>
      <c r="C45469">
        <v>171030</v>
      </c>
      <c r="D45469">
        <v>172251</v>
      </c>
      <c r="E45469">
        <f t="shared" si="1420"/>
        <v>23</v>
      </c>
      <c r="F45469" t="str">
        <f>+VLOOKUP(C45469,Подписчики!A:B,2,0)</f>
        <v>UTC+3</v>
      </c>
      <c r="G45469">
        <f t="shared" si="1421"/>
        <v>5</v>
      </c>
    </row>
    <row r="45470" spans="1:7" x14ac:dyDescent="0.25">
      <c r="A45470">
        <v>139826</v>
      </c>
      <c r="B45470" s="1">
        <v>44351.985624595472</v>
      </c>
      <c r="C45470">
        <v>338123</v>
      </c>
      <c r="D45470">
        <v>134973</v>
      </c>
      <c r="E45470">
        <f t="shared" si="1420"/>
        <v>23</v>
      </c>
      <c r="F45470" t="str">
        <f>+VLOOKUP(C45470,Подписчики!A:B,2,0)</f>
        <v>UTC+0</v>
      </c>
      <c r="G45470">
        <f t="shared" si="1421"/>
        <v>5</v>
      </c>
    </row>
    <row r="45471" spans="1:7" x14ac:dyDescent="0.25">
      <c r="A45471">
        <v>139829</v>
      </c>
      <c r="B45471" s="1">
        <v>44351.990478964399</v>
      </c>
      <c r="C45471">
        <v>317588</v>
      </c>
      <c r="D45471">
        <v>440945</v>
      </c>
      <c r="E45471">
        <f t="shared" si="1420"/>
        <v>23</v>
      </c>
      <c r="F45471" t="str">
        <f>+VLOOKUP(C45471,Подписчики!A:B,2,0)</f>
        <v>UTC+0</v>
      </c>
      <c r="G45471">
        <f t="shared" si="1421"/>
        <v>5</v>
      </c>
    </row>
    <row r="45472" spans="1:7" x14ac:dyDescent="0.25">
      <c r="A45472">
        <v>139831</v>
      </c>
      <c r="B45472" s="1">
        <v>44351.990883495149</v>
      </c>
      <c r="C45472">
        <v>26950</v>
      </c>
      <c r="D45472">
        <v>451624</v>
      </c>
      <c r="E45472">
        <f t="shared" si="1420"/>
        <v>23</v>
      </c>
      <c r="F45472" t="str">
        <f>+VLOOKUP(C45472,Подписчики!A:B,2,0)</f>
        <v>UTC+1</v>
      </c>
      <c r="G45472">
        <f t="shared" si="1421"/>
        <v>5</v>
      </c>
    </row>
    <row r="45473" spans="1:7" x14ac:dyDescent="0.25">
      <c r="A45473">
        <v>139834</v>
      </c>
      <c r="B45473" s="1">
        <v>44351.990883495149</v>
      </c>
      <c r="C45473">
        <v>153393</v>
      </c>
      <c r="D45473">
        <v>70091</v>
      </c>
      <c r="E45473">
        <f t="shared" si="1420"/>
        <v>23</v>
      </c>
      <c r="F45473" t="str">
        <f>+VLOOKUP(C45473,Подписчики!A:B,2,0)</f>
        <v>UTC+1</v>
      </c>
      <c r="G45473">
        <f t="shared" si="1421"/>
        <v>5</v>
      </c>
    </row>
    <row r="45474" spans="1:7" x14ac:dyDescent="0.25">
      <c r="A45474">
        <v>139838</v>
      </c>
      <c r="B45474" s="1">
        <v>44351.990883495149</v>
      </c>
      <c r="C45474">
        <v>183354</v>
      </c>
      <c r="D45474">
        <v>304722</v>
      </c>
      <c r="E45474">
        <f t="shared" si="1420"/>
        <v>23</v>
      </c>
      <c r="F45474" t="str">
        <f>+VLOOKUP(C45474,Подписчики!A:B,2,0)</f>
        <v>UTC+1</v>
      </c>
      <c r="G45474">
        <f t="shared" si="1421"/>
        <v>5</v>
      </c>
    </row>
    <row r="45475" spans="1:7" x14ac:dyDescent="0.25">
      <c r="A45475">
        <v>139841</v>
      </c>
      <c r="B45475" s="1">
        <v>44351.992501618122</v>
      </c>
      <c r="C45475">
        <v>7473</v>
      </c>
      <c r="D45475">
        <v>21760</v>
      </c>
      <c r="E45475">
        <f t="shared" si="1420"/>
        <v>23</v>
      </c>
      <c r="F45475" t="str">
        <f>+VLOOKUP(C45475,Подписчики!A:B,2,0)</f>
        <v>UTC+1</v>
      </c>
      <c r="G45475">
        <f t="shared" si="1421"/>
        <v>5</v>
      </c>
    </row>
    <row r="45476" spans="1:7" x14ac:dyDescent="0.25">
      <c r="A45476">
        <v>139843</v>
      </c>
      <c r="B45476" s="1">
        <v>44351.993310679616</v>
      </c>
      <c r="C45476">
        <v>201575</v>
      </c>
      <c r="D45476">
        <v>40767</v>
      </c>
      <c r="E45476">
        <f t="shared" si="1420"/>
        <v>23</v>
      </c>
      <c r="F45476" t="str">
        <f>+VLOOKUP(C45476,Подписчики!A:B,2,0)</f>
        <v>UTC-5</v>
      </c>
      <c r="G45476">
        <f t="shared" si="1421"/>
        <v>5</v>
      </c>
    </row>
    <row r="45477" spans="1:7" x14ac:dyDescent="0.25">
      <c r="A45477">
        <v>139846</v>
      </c>
      <c r="B45477" s="1">
        <v>44351.994119741103</v>
      </c>
      <c r="C45477">
        <v>212601</v>
      </c>
      <c r="D45477">
        <v>343712</v>
      </c>
      <c r="E45477">
        <f t="shared" si="1420"/>
        <v>23</v>
      </c>
      <c r="F45477" t="str">
        <f>+VLOOKUP(C45477,Подписчики!A:B,2,0)</f>
        <v>UTC+1</v>
      </c>
      <c r="G45477">
        <f t="shared" si="1421"/>
        <v>5</v>
      </c>
    </row>
    <row r="45478" spans="1:7" x14ac:dyDescent="0.25">
      <c r="A45478">
        <v>139850</v>
      </c>
      <c r="B45478" s="1">
        <v>44351.995333333332</v>
      </c>
      <c r="C45478">
        <v>253008</v>
      </c>
      <c r="D45478">
        <v>165821</v>
      </c>
      <c r="E45478">
        <f t="shared" si="1420"/>
        <v>23</v>
      </c>
      <c r="F45478" t="str">
        <f>+VLOOKUP(C45478,Подписчики!A:B,2,0)</f>
        <v>UTC+0</v>
      </c>
      <c r="G45478">
        <f t="shared" si="1421"/>
        <v>5</v>
      </c>
    </row>
    <row r="45479" spans="1:7" x14ac:dyDescent="0.25">
      <c r="A45479">
        <v>139854</v>
      </c>
      <c r="B45479" s="1">
        <v>44351.995737864083</v>
      </c>
      <c r="C45479">
        <v>20062</v>
      </c>
      <c r="D45479">
        <v>227775</v>
      </c>
      <c r="E45479">
        <f t="shared" si="1420"/>
        <v>23</v>
      </c>
      <c r="F45479" t="str">
        <f>+VLOOKUP(C45479,Подписчики!A:B,2,0)</f>
        <v>UTC+1</v>
      </c>
      <c r="G45479">
        <f t="shared" si="1421"/>
        <v>5</v>
      </c>
    </row>
    <row r="45480" spans="1:7" x14ac:dyDescent="0.25">
      <c r="A45480">
        <v>139856</v>
      </c>
      <c r="B45480" s="1">
        <v>44351.997355987056</v>
      </c>
      <c r="C45480">
        <v>64753</v>
      </c>
      <c r="D45480">
        <v>245650</v>
      </c>
      <c r="E45480">
        <f t="shared" si="1420"/>
        <v>23</v>
      </c>
      <c r="F45480" t="str">
        <f>+VLOOKUP(C45480,Подписчики!A:B,2,0)</f>
        <v>UTC+1</v>
      </c>
      <c r="G45480">
        <f t="shared" si="1421"/>
        <v>5</v>
      </c>
    </row>
    <row r="45481" spans="1:7" x14ac:dyDescent="0.25">
      <c r="A45481">
        <v>139861</v>
      </c>
      <c r="B45481" s="1">
        <v>44351.998333333337</v>
      </c>
      <c r="C45481">
        <v>279032</v>
      </c>
      <c r="D45481">
        <v>411922</v>
      </c>
      <c r="E45481">
        <f t="shared" si="1420"/>
        <v>23</v>
      </c>
      <c r="F45481" t="str">
        <f>+VLOOKUP(C45481,Подписчики!A:B,2,0)</f>
        <v>UTC+1</v>
      </c>
      <c r="G45481">
        <f t="shared" si="1421"/>
        <v>5</v>
      </c>
    </row>
    <row r="45482" spans="1:7" x14ac:dyDescent="0.25">
      <c r="A45482">
        <v>139865</v>
      </c>
      <c r="B45482" s="1">
        <v>44352.000996763752</v>
      </c>
      <c r="C45482">
        <v>318695</v>
      </c>
      <c r="D45482">
        <v>301748</v>
      </c>
      <c r="E45482">
        <f t="shared" si="1420"/>
        <v>0</v>
      </c>
      <c r="F45482" t="str">
        <f>+VLOOKUP(C45482,Подписчики!A:B,2,0)</f>
        <v>UTC+2</v>
      </c>
      <c r="G45482">
        <f t="shared" si="1421"/>
        <v>6</v>
      </c>
    </row>
    <row r="45483" spans="1:7" x14ac:dyDescent="0.25">
      <c r="A45483">
        <v>139870</v>
      </c>
      <c r="B45483" s="1">
        <v>44352.002044740133</v>
      </c>
      <c r="C45483">
        <v>61875</v>
      </c>
      <c r="D45483">
        <v>251574</v>
      </c>
      <c r="E45483">
        <f t="shared" si="1420"/>
        <v>0</v>
      </c>
      <c r="F45483" t="str">
        <f>+VLOOKUP(C45483,Подписчики!A:B,2,0)</f>
        <v>UTC+0</v>
      </c>
      <c r="G45483">
        <f t="shared" si="1421"/>
        <v>6</v>
      </c>
    </row>
    <row r="45484" spans="1:7" x14ac:dyDescent="0.25">
      <c r="A45484">
        <v>139871</v>
      </c>
      <c r="B45484" s="1">
        <v>44352.003333333334</v>
      </c>
      <c r="C45484">
        <v>161540</v>
      </c>
      <c r="D45484">
        <v>73471</v>
      </c>
      <c r="E45484">
        <f t="shared" si="1420"/>
        <v>0</v>
      </c>
      <c r="F45484" t="str">
        <f>+VLOOKUP(C45484,Подписчики!A:B,2,0)</f>
        <v>UTC+1</v>
      </c>
      <c r="G45484">
        <f t="shared" si="1421"/>
        <v>6</v>
      </c>
    </row>
    <row r="45485" spans="1:7" x14ac:dyDescent="0.25">
      <c r="A45485">
        <v>139875</v>
      </c>
      <c r="B45485" s="1">
        <v>44352.003423948219</v>
      </c>
      <c r="C45485">
        <v>50827</v>
      </c>
      <c r="D45485">
        <v>88863</v>
      </c>
      <c r="E45485">
        <f t="shared" si="1420"/>
        <v>0</v>
      </c>
      <c r="F45485" t="str">
        <f>+VLOOKUP(C45485,Подписчики!A:B,2,0)</f>
        <v>UTC+0</v>
      </c>
      <c r="G45485">
        <f t="shared" si="1421"/>
        <v>6</v>
      </c>
    </row>
    <row r="45486" spans="1:7" x14ac:dyDescent="0.25">
      <c r="A45486">
        <v>139876</v>
      </c>
      <c r="B45486" s="1">
        <v>44352.003936887726</v>
      </c>
      <c r="C45486">
        <v>219282</v>
      </c>
      <c r="D45486">
        <v>411922</v>
      </c>
      <c r="E45486">
        <f t="shared" si="1420"/>
        <v>0</v>
      </c>
      <c r="F45486" t="str">
        <f>+VLOOKUP(C45486,Подписчики!A:B,2,0)</f>
        <v>UTC+3</v>
      </c>
      <c r="G45486">
        <f t="shared" si="1421"/>
        <v>6</v>
      </c>
    </row>
    <row r="45487" spans="1:7" x14ac:dyDescent="0.25">
      <c r="A45487">
        <v>139877</v>
      </c>
      <c r="B45487" s="1">
        <v>44352.0050420712</v>
      </c>
      <c r="C45487">
        <v>295036</v>
      </c>
      <c r="D45487">
        <v>413446</v>
      </c>
      <c r="E45487">
        <f t="shared" si="1420"/>
        <v>0</v>
      </c>
      <c r="F45487" t="str">
        <f>+VLOOKUP(C45487,Подписчики!A:B,2,0)</f>
        <v>UTC+0</v>
      </c>
      <c r="G45487">
        <f t="shared" si="1421"/>
        <v>6</v>
      </c>
    </row>
    <row r="45488" spans="1:7" x14ac:dyDescent="0.25">
      <c r="A45488">
        <v>139879</v>
      </c>
      <c r="B45488" s="1">
        <v>44352.006660194173</v>
      </c>
      <c r="C45488">
        <v>325322</v>
      </c>
      <c r="D45488">
        <v>244574</v>
      </c>
      <c r="E45488">
        <f t="shared" si="1420"/>
        <v>0</v>
      </c>
      <c r="F45488" t="str">
        <f>+VLOOKUP(C45488,Подписчики!A:B,2,0)</f>
        <v>UTC-4</v>
      </c>
      <c r="G45488">
        <f t="shared" si="1421"/>
        <v>6</v>
      </c>
    </row>
    <row r="45489" spans="1:7" x14ac:dyDescent="0.25">
      <c r="A45489">
        <v>139880</v>
      </c>
      <c r="B45489" s="1">
        <v>44352.008278317153</v>
      </c>
      <c r="C45489">
        <v>1180</v>
      </c>
      <c r="D45489">
        <v>100603</v>
      </c>
      <c r="E45489">
        <f t="shared" si="1420"/>
        <v>0</v>
      </c>
      <c r="F45489" t="str">
        <f>+VLOOKUP(C45489,Подписчики!A:B,2,0)</f>
        <v>UTC+12</v>
      </c>
      <c r="G45489">
        <f t="shared" si="1421"/>
        <v>6</v>
      </c>
    </row>
    <row r="45490" spans="1:7" x14ac:dyDescent="0.25">
      <c r="A45490">
        <v>139884</v>
      </c>
      <c r="B45490" s="1">
        <v>44352.008606219671</v>
      </c>
      <c r="C45490">
        <v>223659</v>
      </c>
      <c r="D45490">
        <v>411922</v>
      </c>
      <c r="E45490">
        <f t="shared" si="1420"/>
        <v>0</v>
      </c>
      <c r="F45490" t="str">
        <f>+VLOOKUP(C45490,Подписчики!A:B,2,0)</f>
        <v>UTC+3</v>
      </c>
      <c r="G45490">
        <f t="shared" si="1421"/>
        <v>6</v>
      </c>
    </row>
    <row r="45491" spans="1:7" x14ac:dyDescent="0.25">
      <c r="A45491">
        <v>139887</v>
      </c>
      <c r="B45491" s="1">
        <v>44352.009094515823</v>
      </c>
      <c r="C45491">
        <v>247917</v>
      </c>
      <c r="D45491">
        <v>118549</v>
      </c>
      <c r="E45491">
        <f t="shared" si="1420"/>
        <v>0</v>
      </c>
      <c r="F45491" t="str">
        <f>+VLOOKUP(C45491,Подписчики!A:B,2,0)</f>
        <v>UTC+3</v>
      </c>
      <c r="G45491">
        <f t="shared" si="1421"/>
        <v>6</v>
      </c>
    </row>
    <row r="45492" spans="1:7" x14ac:dyDescent="0.25">
      <c r="A45492">
        <v>139888</v>
      </c>
      <c r="B45492" s="1">
        <v>44352.010101626634</v>
      </c>
      <c r="C45492">
        <v>300876</v>
      </c>
      <c r="D45492">
        <v>227775</v>
      </c>
      <c r="E45492">
        <f t="shared" si="1420"/>
        <v>0</v>
      </c>
      <c r="F45492" t="str">
        <f>+VLOOKUP(C45492,Подписчики!A:B,2,0)</f>
        <v>UTC+4</v>
      </c>
      <c r="G45492">
        <f t="shared" si="1421"/>
        <v>6</v>
      </c>
    </row>
    <row r="45493" spans="1:7" x14ac:dyDescent="0.25">
      <c r="A45493">
        <v>139890</v>
      </c>
      <c r="B45493" s="1">
        <v>44352.010559404276</v>
      </c>
      <c r="C45493">
        <v>51639</v>
      </c>
      <c r="D45493">
        <v>470762</v>
      </c>
      <c r="E45493">
        <f t="shared" si="1420"/>
        <v>0</v>
      </c>
      <c r="F45493" t="str">
        <f>+VLOOKUP(C45493,Подписчики!A:B,2,0)</f>
        <v>UTC+3</v>
      </c>
      <c r="G45493">
        <f t="shared" si="1421"/>
        <v>6</v>
      </c>
    </row>
    <row r="45494" spans="1:7" x14ac:dyDescent="0.25">
      <c r="A45494">
        <v>139892</v>
      </c>
      <c r="B45494" s="1">
        <v>44352.011666666665</v>
      </c>
      <c r="C45494">
        <v>88952</v>
      </c>
      <c r="D45494">
        <v>100412</v>
      </c>
      <c r="E45494">
        <f t="shared" si="1420"/>
        <v>0</v>
      </c>
      <c r="F45494" t="str">
        <f>+VLOOKUP(C45494,Подписчики!A:B,2,0)</f>
        <v>UTC+2</v>
      </c>
      <c r="G45494">
        <f t="shared" si="1421"/>
        <v>6</v>
      </c>
    </row>
    <row r="45495" spans="1:7" x14ac:dyDescent="0.25">
      <c r="A45495">
        <v>139897</v>
      </c>
      <c r="B45495" s="1">
        <v>44352.012999999999</v>
      </c>
      <c r="C45495">
        <v>170961</v>
      </c>
      <c r="D45495">
        <v>411922</v>
      </c>
      <c r="E45495">
        <f t="shared" si="1420"/>
        <v>0</v>
      </c>
      <c r="F45495" t="str">
        <f>+VLOOKUP(C45495,Подписчики!A:B,2,0)</f>
        <v>UTC+0</v>
      </c>
      <c r="G45495">
        <f t="shared" si="1421"/>
        <v>6</v>
      </c>
    </row>
    <row r="45496" spans="1:7" x14ac:dyDescent="0.25">
      <c r="A45496">
        <v>139900</v>
      </c>
      <c r="B45496" s="1">
        <v>44352.01636893204</v>
      </c>
      <c r="C45496">
        <v>329124</v>
      </c>
      <c r="D45496">
        <v>413446</v>
      </c>
      <c r="E45496">
        <f t="shared" si="1420"/>
        <v>0</v>
      </c>
      <c r="F45496" t="str">
        <f>+VLOOKUP(C45496,Подписчики!A:B,2,0)</f>
        <v>UTC+0</v>
      </c>
      <c r="G45496">
        <f t="shared" si="1421"/>
        <v>6</v>
      </c>
    </row>
    <row r="45497" spans="1:7" x14ac:dyDescent="0.25">
      <c r="A45497">
        <v>139905</v>
      </c>
      <c r="B45497" s="1">
        <v>44352.017609179966</v>
      </c>
      <c r="C45497">
        <v>305905</v>
      </c>
      <c r="D45497">
        <v>181651</v>
      </c>
      <c r="E45497">
        <f t="shared" si="1420"/>
        <v>0</v>
      </c>
      <c r="F45497" t="str">
        <f>+VLOOKUP(C45497,Подписчики!A:B,2,0)</f>
        <v>UTC+0</v>
      </c>
      <c r="G45497">
        <f t="shared" si="1421"/>
        <v>6</v>
      </c>
    </row>
    <row r="45498" spans="1:7" x14ac:dyDescent="0.25">
      <c r="A45498">
        <v>139906</v>
      </c>
      <c r="B45498" s="1">
        <v>44352.018066957608</v>
      </c>
      <c r="C45498">
        <v>35807</v>
      </c>
      <c r="D45498">
        <v>21407</v>
      </c>
      <c r="E45498">
        <f t="shared" si="1420"/>
        <v>0</v>
      </c>
      <c r="F45498" t="str">
        <f>+VLOOKUP(C45498,Подписчики!A:B,2,0)</f>
        <v>UTC+3</v>
      </c>
      <c r="G45498">
        <f t="shared" si="1421"/>
        <v>6</v>
      </c>
    </row>
    <row r="45499" spans="1:7" x14ac:dyDescent="0.25">
      <c r="A45499">
        <v>139910</v>
      </c>
      <c r="B45499" s="1">
        <v>44352.020009708744</v>
      </c>
      <c r="C45499">
        <v>232005</v>
      </c>
      <c r="D45499">
        <v>158978</v>
      </c>
      <c r="E45499">
        <f t="shared" si="1420"/>
        <v>0</v>
      </c>
      <c r="F45499" t="str">
        <f>+VLOOKUP(C45499,Подписчики!A:B,2,0)</f>
        <v>UTC+1</v>
      </c>
      <c r="G45499">
        <f t="shared" si="1421"/>
        <v>6</v>
      </c>
    </row>
    <row r="45500" spans="1:7" x14ac:dyDescent="0.25">
      <c r="A45500">
        <v>139911</v>
      </c>
      <c r="B45500" s="1">
        <v>44352.02041423948</v>
      </c>
      <c r="C45500">
        <v>148925</v>
      </c>
      <c r="D45500">
        <v>243916</v>
      </c>
      <c r="E45500">
        <f t="shared" si="1420"/>
        <v>0</v>
      </c>
      <c r="F45500" t="str">
        <f>+VLOOKUP(C45500,Подписчики!A:B,2,0)</f>
        <v>UTC+2</v>
      </c>
      <c r="G45500">
        <f t="shared" si="1421"/>
        <v>6</v>
      </c>
    </row>
    <row r="45501" spans="1:7" x14ac:dyDescent="0.25">
      <c r="A45501">
        <v>139914</v>
      </c>
      <c r="B45501" s="1">
        <v>44352.020666666664</v>
      </c>
      <c r="C45501">
        <v>275474</v>
      </c>
      <c r="D45501">
        <v>385065</v>
      </c>
      <c r="E45501">
        <f t="shared" si="1420"/>
        <v>0</v>
      </c>
      <c r="F45501" t="str">
        <f>+VLOOKUP(C45501,Подписчики!A:B,2,0)</f>
        <v>UTC+5</v>
      </c>
      <c r="G45501">
        <f t="shared" si="1421"/>
        <v>6</v>
      </c>
    </row>
    <row r="45502" spans="1:7" x14ac:dyDescent="0.25">
      <c r="A45502">
        <v>139919</v>
      </c>
      <c r="B45502" s="1">
        <v>44352.022333333334</v>
      </c>
      <c r="C45502">
        <v>194324</v>
      </c>
      <c r="D45502">
        <v>347008</v>
      </c>
      <c r="E45502">
        <f t="shared" si="1420"/>
        <v>0</v>
      </c>
      <c r="F45502" t="str">
        <f>+VLOOKUP(C45502,Подписчики!A:B,2,0)</f>
        <v>UTC+1</v>
      </c>
      <c r="G45502">
        <f t="shared" si="1421"/>
        <v>6</v>
      </c>
    </row>
    <row r="45503" spans="1:7" x14ac:dyDescent="0.25">
      <c r="A45503">
        <v>139920</v>
      </c>
      <c r="B45503" s="1">
        <v>44352.022705771051</v>
      </c>
      <c r="C45503">
        <v>91529</v>
      </c>
      <c r="D45503">
        <v>89186</v>
      </c>
      <c r="E45503">
        <f t="shared" si="1420"/>
        <v>0</v>
      </c>
      <c r="F45503" t="str">
        <f>+VLOOKUP(C45503,Подписчики!A:B,2,0)</f>
        <v>UTC+4</v>
      </c>
      <c r="G45503">
        <f t="shared" si="1421"/>
        <v>6</v>
      </c>
    </row>
    <row r="45504" spans="1:7" x14ac:dyDescent="0.25">
      <c r="A45504">
        <v>139921</v>
      </c>
      <c r="B45504" s="1">
        <v>44352.024459546927</v>
      </c>
      <c r="C45504">
        <v>194303</v>
      </c>
      <c r="D45504">
        <v>180863</v>
      </c>
      <c r="E45504">
        <f t="shared" si="1420"/>
        <v>0</v>
      </c>
      <c r="F45504" t="str">
        <f>+VLOOKUP(C45504,Подписчики!A:B,2,0)</f>
        <v>UTC-4</v>
      </c>
      <c r="G45504">
        <f t="shared" si="1421"/>
        <v>6</v>
      </c>
    </row>
    <row r="45505" spans="1:7" x14ac:dyDescent="0.25">
      <c r="A45505">
        <v>139926</v>
      </c>
      <c r="B45505" s="1">
        <v>44352.024459546927</v>
      </c>
      <c r="C45505">
        <v>330745</v>
      </c>
      <c r="D45505">
        <v>241927</v>
      </c>
      <c r="E45505">
        <f t="shared" si="1420"/>
        <v>0</v>
      </c>
      <c r="F45505" t="str">
        <f>+VLOOKUP(C45505,Подписчики!A:B,2,0)</f>
        <v>UTC+0</v>
      </c>
      <c r="G45505">
        <f t="shared" si="1421"/>
        <v>6</v>
      </c>
    </row>
    <row r="45506" spans="1:7" x14ac:dyDescent="0.25">
      <c r="A45506">
        <v>139931</v>
      </c>
      <c r="B45506" s="1">
        <v>44352.027999999998</v>
      </c>
      <c r="C45506">
        <v>176761</v>
      </c>
      <c r="D45506">
        <v>472908</v>
      </c>
      <c r="E45506">
        <f t="shared" si="1420"/>
        <v>0</v>
      </c>
      <c r="F45506" t="str">
        <f>+VLOOKUP(C45506,Подписчики!A:B,2,0)</f>
        <v>UTC+3</v>
      </c>
      <c r="G45506">
        <f t="shared" si="1421"/>
        <v>6</v>
      </c>
    </row>
    <row r="45507" spans="1:7" x14ac:dyDescent="0.25">
      <c r="A45507">
        <v>139932</v>
      </c>
      <c r="B45507" s="1">
        <v>44352.029419843137</v>
      </c>
      <c r="C45507">
        <v>26006</v>
      </c>
      <c r="D45507">
        <v>21136</v>
      </c>
      <c r="E45507">
        <f t="shared" ref="E45507:E45570" si="1422">HOUR(B45507)</f>
        <v>0</v>
      </c>
      <c r="F45507" t="str">
        <f>+VLOOKUP(C45507,Подписчики!A:B,2,0)</f>
        <v>UTC+3</v>
      </c>
      <c r="G45507">
        <f t="shared" ref="G45507:G45570" si="1423">WEEKDAY(B45507,2)</f>
        <v>6</v>
      </c>
    </row>
    <row r="45508" spans="1:7" x14ac:dyDescent="0.25">
      <c r="A45508">
        <v>139933</v>
      </c>
      <c r="B45508" s="1">
        <v>44352.029480880155</v>
      </c>
      <c r="C45508">
        <v>67066</v>
      </c>
      <c r="D45508">
        <v>360778</v>
      </c>
      <c r="E45508">
        <f t="shared" si="1422"/>
        <v>0</v>
      </c>
      <c r="F45508" t="str">
        <f>+VLOOKUP(C45508,Подписчики!A:B,2,0)</f>
        <v>UTC+1</v>
      </c>
      <c r="G45508">
        <f t="shared" si="1423"/>
        <v>6</v>
      </c>
    </row>
    <row r="45509" spans="1:7" x14ac:dyDescent="0.25">
      <c r="A45509">
        <v>139934</v>
      </c>
      <c r="B45509" s="1">
        <v>44352.03</v>
      </c>
      <c r="C45509">
        <v>183345</v>
      </c>
      <c r="D45509">
        <v>290222</v>
      </c>
      <c r="E45509">
        <f t="shared" si="1422"/>
        <v>0</v>
      </c>
      <c r="F45509" t="str">
        <f>+VLOOKUP(C45509,Подписчики!A:B,2,0)</f>
        <v>UTC+0</v>
      </c>
      <c r="G45509">
        <f t="shared" si="1423"/>
        <v>6</v>
      </c>
    </row>
    <row r="45510" spans="1:7" x14ac:dyDescent="0.25">
      <c r="A45510">
        <v>139938</v>
      </c>
      <c r="B45510" s="1">
        <v>44352.030122977347</v>
      </c>
      <c r="C45510">
        <v>131622</v>
      </c>
      <c r="D45510">
        <v>411922</v>
      </c>
      <c r="E45510">
        <f t="shared" si="1422"/>
        <v>0</v>
      </c>
      <c r="F45510" t="str">
        <f>+VLOOKUP(C45510,Подписчики!A:B,2,0)</f>
        <v>UTC-6</v>
      </c>
      <c r="G45510">
        <f t="shared" si="1423"/>
        <v>6</v>
      </c>
    </row>
    <row r="45511" spans="1:7" x14ac:dyDescent="0.25">
      <c r="A45511">
        <v>139939</v>
      </c>
      <c r="B45511" s="1">
        <v>44352.031336569577</v>
      </c>
      <c r="C45511">
        <v>211714</v>
      </c>
      <c r="D45511">
        <v>347393</v>
      </c>
      <c r="E45511">
        <f t="shared" si="1422"/>
        <v>0</v>
      </c>
      <c r="F45511" t="str">
        <f>+VLOOKUP(C45511,Подписчики!A:B,2,0)</f>
        <v>UTC-3</v>
      </c>
      <c r="G45511">
        <f t="shared" si="1423"/>
        <v>6</v>
      </c>
    </row>
    <row r="45512" spans="1:7" x14ac:dyDescent="0.25">
      <c r="A45512">
        <v>139942</v>
      </c>
      <c r="B45512" s="1">
        <v>44352.031666666662</v>
      </c>
      <c r="C45512">
        <v>102968</v>
      </c>
      <c r="D45512">
        <v>172251</v>
      </c>
      <c r="E45512">
        <f t="shared" si="1422"/>
        <v>0</v>
      </c>
      <c r="F45512" t="str">
        <f>+VLOOKUP(C45512,Подписчики!A:B,2,0)</f>
        <v>UTC-4</v>
      </c>
      <c r="G45512">
        <f t="shared" si="1423"/>
        <v>6</v>
      </c>
    </row>
    <row r="45513" spans="1:7" x14ac:dyDescent="0.25">
      <c r="A45513">
        <v>139946</v>
      </c>
      <c r="B45513" s="1">
        <v>44352.032550161814</v>
      </c>
      <c r="C45513">
        <v>283559</v>
      </c>
      <c r="D45513">
        <v>158978</v>
      </c>
      <c r="E45513">
        <f t="shared" si="1422"/>
        <v>0</v>
      </c>
      <c r="F45513" t="str">
        <f>+VLOOKUP(C45513,Подписчики!A:B,2,0)</f>
        <v>UTC+0</v>
      </c>
      <c r="G45513">
        <f t="shared" si="1423"/>
        <v>6</v>
      </c>
    </row>
    <row r="45514" spans="1:7" x14ac:dyDescent="0.25">
      <c r="A45514">
        <v>139949</v>
      </c>
      <c r="B45514" s="1">
        <v>44352.033333333333</v>
      </c>
      <c r="C45514">
        <v>220444</v>
      </c>
      <c r="D45514">
        <v>245930</v>
      </c>
      <c r="E45514">
        <f t="shared" si="1422"/>
        <v>0</v>
      </c>
      <c r="F45514" t="str">
        <f>+VLOOKUP(C45514,Подписчики!A:B,2,0)</f>
        <v>UTC+1</v>
      </c>
      <c r="G45514">
        <f t="shared" si="1423"/>
        <v>6</v>
      </c>
    </row>
    <row r="45515" spans="1:7" x14ac:dyDescent="0.25">
      <c r="A45515">
        <v>139951</v>
      </c>
      <c r="B45515" s="1">
        <v>44352.033417767874</v>
      </c>
      <c r="C45515">
        <v>294931</v>
      </c>
      <c r="D45515">
        <v>250679</v>
      </c>
      <c r="E45515">
        <f t="shared" si="1422"/>
        <v>0</v>
      </c>
      <c r="F45515" t="str">
        <f>+VLOOKUP(C45515,Подписчики!A:B,2,0)</f>
        <v>UTC+2</v>
      </c>
      <c r="G45515">
        <f t="shared" si="1423"/>
        <v>6</v>
      </c>
    </row>
    <row r="45516" spans="1:7" x14ac:dyDescent="0.25">
      <c r="A45516">
        <v>139956</v>
      </c>
      <c r="B45516" s="1">
        <v>44352.033763754043</v>
      </c>
      <c r="C45516">
        <v>204236</v>
      </c>
      <c r="D45516">
        <v>347393</v>
      </c>
      <c r="E45516">
        <f t="shared" si="1422"/>
        <v>0</v>
      </c>
      <c r="F45516" t="str">
        <f>+VLOOKUP(C45516,Подписчики!A:B,2,0)</f>
        <v>UTC+11</v>
      </c>
      <c r="G45516">
        <f t="shared" si="1423"/>
        <v>6</v>
      </c>
    </row>
    <row r="45517" spans="1:7" x14ac:dyDescent="0.25">
      <c r="A45517">
        <v>139959</v>
      </c>
      <c r="B45517" s="1">
        <v>44352.035786407767</v>
      </c>
      <c r="C45517">
        <v>96427</v>
      </c>
      <c r="D45517">
        <v>250679</v>
      </c>
      <c r="E45517">
        <f t="shared" si="1422"/>
        <v>0</v>
      </c>
      <c r="F45517" t="str">
        <f>+VLOOKUP(C45517,Подписчики!A:B,2,0)</f>
        <v>UTC-4</v>
      </c>
      <c r="G45517">
        <f t="shared" si="1423"/>
        <v>6</v>
      </c>
    </row>
    <row r="45518" spans="1:7" x14ac:dyDescent="0.25">
      <c r="A45518">
        <v>139964</v>
      </c>
      <c r="B45518" s="1">
        <v>44352.037293618581</v>
      </c>
      <c r="C45518">
        <v>224514</v>
      </c>
      <c r="D45518">
        <v>52197</v>
      </c>
      <c r="E45518">
        <f t="shared" si="1422"/>
        <v>0</v>
      </c>
      <c r="F45518" t="str">
        <f>+VLOOKUP(C45518,Подписчики!A:B,2,0)</f>
        <v>UTC+4</v>
      </c>
      <c r="G45518">
        <f t="shared" si="1423"/>
        <v>6</v>
      </c>
    </row>
    <row r="45519" spans="1:7" x14ac:dyDescent="0.25">
      <c r="A45519">
        <v>139966</v>
      </c>
      <c r="B45519" s="1">
        <v>44352.03902265372</v>
      </c>
      <c r="C45519">
        <v>16016</v>
      </c>
      <c r="D45519">
        <v>179296</v>
      </c>
      <c r="E45519">
        <f t="shared" si="1422"/>
        <v>0</v>
      </c>
      <c r="F45519" t="str">
        <f>+VLOOKUP(C45519,Подписчики!A:B,2,0)</f>
        <v>UTC+0</v>
      </c>
      <c r="G45519">
        <f t="shared" si="1423"/>
        <v>6</v>
      </c>
    </row>
    <row r="45520" spans="1:7" x14ac:dyDescent="0.25">
      <c r="A45520">
        <v>139971</v>
      </c>
      <c r="B45520" s="1">
        <v>44352.03902265372</v>
      </c>
      <c r="C45520">
        <v>277934</v>
      </c>
      <c r="D45520">
        <v>158978</v>
      </c>
      <c r="E45520">
        <f t="shared" si="1422"/>
        <v>0</v>
      </c>
      <c r="F45520" t="str">
        <f>+VLOOKUP(C45520,Подписчики!A:B,2,0)</f>
        <v>UTC-4</v>
      </c>
      <c r="G45520">
        <f t="shared" si="1423"/>
        <v>6</v>
      </c>
    </row>
    <row r="45521" spans="1:7" x14ac:dyDescent="0.25">
      <c r="A45521">
        <v>139975</v>
      </c>
      <c r="B45521" s="1">
        <v>44352.042603839225</v>
      </c>
      <c r="C45521">
        <v>183553</v>
      </c>
      <c r="D45521">
        <v>153893</v>
      </c>
      <c r="E45521">
        <f t="shared" si="1422"/>
        <v>1</v>
      </c>
      <c r="F45521" t="str">
        <f>+VLOOKUP(C45521,Подписчики!A:B,2,0)</f>
        <v>UTC+2</v>
      </c>
      <c r="G45521">
        <f t="shared" si="1423"/>
        <v>6</v>
      </c>
    </row>
    <row r="45522" spans="1:7" x14ac:dyDescent="0.25">
      <c r="A45522">
        <v>139977</v>
      </c>
      <c r="B45522" s="1">
        <v>44352.042664876244</v>
      </c>
      <c r="C45522">
        <v>151137</v>
      </c>
      <c r="D45522">
        <v>182191</v>
      </c>
      <c r="E45522">
        <f t="shared" si="1422"/>
        <v>1</v>
      </c>
      <c r="F45522" t="str">
        <f>+VLOOKUP(C45522,Подписчики!A:B,2,0)</f>
        <v>UTC+0</v>
      </c>
      <c r="G45522">
        <f t="shared" si="1423"/>
        <v>6</v>
      </c>
    </row>
    <row r="45523" spans="1:7" x14ac:dyDescent="0.25">
      <c r="A45523">
        <v>139982</v>
      </c>
      <c r="B45523" s="1">
        <v>44352.04330576495</v>
      </c>
      <c r="C45523">
        <v>47761</v>
      </c>
      <c r="D45523">
        <v>369021</v>
      </c>
      <c r="E45523">
        <f t="shared" si="1422"/>
        <v>1</v>
      </c>
      <c r="F45523" t="str">
        <f>+VLOOKUP(C45523,Подписчики!A:B,2,0)</f>
        <v>UTC+2</v>
      </c>
      <c r="G45523">
        <f t="shared" si="1423"/>
        <v>6</v>
      </c>
    </row>
    <row r="45524" spans="1:7" x14ac:dyDescent="0.25">
      <c r="A45524">
        <v>139986</v>
      </c>
      <c r="B45524" s="1">
        <v>44352.043488876006</v>
      </c>
      <c r="C45524">
        <v>77359</v>
      </c>
      <c r="D45524">
        <v>271445</v>
      </c>
      <c r="E45524">
        <f t="shared" si="1422"/>
        <v>1</v>
      </c>
      <c r="F45524" t="str">
        <f>+VLOOKUP(C45524,Подписчики!A:B,2,0)</f>
        <v>UTC+1</v>
      </c>
      <c r="G45524">
        <f t="shared" si="1423"/>
        <v>6</v>
      </c>
    </row>
    <row r="45525" spans="1:7" x14ac:dyDescent="0.25">
      <c r="A45525">
        <v>139987</v>
      </c>
      <c r="B45525" s="1">
        <v>44352.043877022654</v>
      </c>
      <c r="C45525">
        <v>152203</v>
      </c>
      <c r="D45525">
        <v>154256</v>
      </c>
      <c r="E45525">
        <f t="shared" si="1422"/>
        <v>1</v>
      </c>
      <c r="F45525" t="str">
        <f>+VLOOKUP(C45525,Подписчики!A:B,2,0)</f>
        <v>UTC+0</v>
      </c>
      <c r="G45525">
        <f t="shared" si="1423"/>
        <v>6</v>
      </c>
    </row>
    <row r="45526" spans="1:7" x14ac:dyDescent="0.25">
      <c r="A45526">
        <v>139988</v>
      </c>
      <c r="B45526" s="1">
        <v>44352.044557023837</v>
      </c>
      <c r="C45526">
        <v>85972</v>
      </c>
      <c r="D45526">
        <v>246071</v>
      </c>
      <c r="E45526">
        <f t="shared" si="1422"/>
        <v>1</v>
      </c>
      <c r="F45526" t="str">
        <f>+VLOOKUP(C45526,Подписчики!A:B,2,0)</f>
        <v>UTC+0</v>
      </c>
      <c r="G45526">
        <f t="shared" si="1423"/>
        <v>6</v>
      </c>
    </row>
    <row r="45527" spans="1:7" x14ac:dyDescent="0.25">
      <c r="A45527">
        <v>139991</v>
      </c>
      <c r="B45527" s="1">
        <v>44352.047333333336</v>
      </c>
      <c r="C45527">
        <v>192531</v>
      </c>
      <c r="D45527">
        <v>439981</v>
      </c>
      <c r="E45527">
        <f t="shared" si="1422"/>
        <v>1</v>
      </c>
      <c r="F45527" t="str">
        <f>+VLOOKUP(C45527,Подписчики!A:B,2,0)</f>
        <v>UTC+1</v>
      </c>
      <c r="G45527">
        <f t="shared" si="1423"/>
        <v>6</v>
      </c>
    </row>
    <row r="45528" spans="1:7" x14ac:dyDescent="0.25">
      <c r="A45528">
        <v>139992</v>
      </c>
      <c r="B45528" s="1">
        <v>44352.047517799358</v>
      </c>
      <c r="C45528">
        <v>253408</v>
      </c>
      <c r="D45528">
        <v>24481</v>
      </c>
      <c r="E45528">
        <f t="shared" si="1422"/>
        <v>1</v>
      </c>
      <c r="F45528" t="str">
        <f>+VLOOKUP(C45528,Подписчики!A:B,2,0)</f>
        <v>UTC+1</v>
      </c>
      <c r="G45528">
        <f t="shared" si="1423"/>
        <v>6</v>
      </c>
    </row>
    <row r="45529" spans="1:7" x14ac:dyDescent="0.25">
      <c r="A45529">
        <v>139994</v>
      </c>
      <c r="B45529" s="1">
        <v>44352.047791985839</v>
      </c>
      <c r="C45529">
        <v>156310</v>
      </c>
      <c r="D45529">
        <v>411922</v>
      </c>
      <c r="E45529">
        <f t="shared" si="1422"/>
        <v>1</v>
      </c>
      <c r="F45529" t="str">
        <f>+VLOOKUP(C45529,Подписчики!A:B,2,0)</f>
        <v>UTC+1</v>
      </c>
      <c r="G45529">
        <f t="shared" si="1423"/>
        <v>6</v>
      </c>
    </row>
    <row r="45530" spans="1:7" x14ac:dyDescent="0.25">
      <c r="A45530">
        <v>139998</v>
      </c>
      <c r="B45530" s="1">
        <v>44352.050172429575</v>
      </c>
      <c r="C45530">
        <v>183116</v>
      </c>
      <c r="D45530">
        <v>214224</v>
      </c>
      <c r="E45530">
        <f t="shared" si="1422"/>
        <v>1</v>
      </c>
      <c r="F45530" t="str">
        <f>+VLOOKUP(C45530,Подписчики!A:B,2,0)</f>
        <v>UTC+0</v>
      </c>
      <c r="G45530">
        <f t="shared" si="1423"/>
        <v>6</v>
      </c>
    </row>
    <row r="45531" spans="1:7" x14ac:dyDescent="0.25">
      <c r="A45531">
        <v>140000</v>
      </c>
      <c r="B45531" s="1">
        <v>44352.050202948085</v>
      </c>
      <c r="C45531">
        <v>198923</v>
      </c>
      <c r="D45531">
        <v>133619</v>
      </c>
      <c r="E45531">
        <f t="shared" si="1422"/>
        <v>1</v>
      </c>
      <c r="F45531" t="str">
        <f>+VLOOKUP(C45531,Подписчики!A:B,2,0)</f>
        <v>UTC+3</v>
      </c>
      <c r="G45531">
        <f t="shared" si="1423"/>
        <v>6</v>
      </c>
    </row>
    <row r="45532" spans="1:7" x14ac:dyDescent="0.25">
      <c r="A45532">
        <v>140002</v>
      </c>
      <c r="B45532" s="1">
        <v>44352.051967637541</v>
      </c>
      <c r="C45532">
        <v>325217</v>
      </c>
      <c r="D45532">
        <v>470130</v>
      </c>
      <c r="E45532">
        <f t="shared" si="1422"/>
        <v>1</v>
      </c>
      <c r="F45532" t="str">
        <f>+VLOOKUP(C45532,Подписчики!A:B,2,0)</f>
        <v>UTC+0</v>
      </c>
      <c r="G45532">
        <f t="shared" si="1423"/>
        <v>6</v>
      </c>
    </row>
    <row r="45533" spans="1:7" x14ac:dyDescent="0.25">
      <c r="A45533">
        <v>140003</v>
      </c>
      <c r="B45533" s="1">
        <v>44352.056459242529</v>
      </c>
      <c r="C45533">
        <v>205787</v>
      </c>
      <c r="D45533">
        <v>261180</v>
      </c>
      <c r="E45533">
        <f t="shared" si="1422"/>
        <v>1</v>
      </c>
      <c r="F45533" t="str">
        <f>+VLOOKUP(C45533,Подписчики!A:B,2,0)</f>
        <v>UTC+1</v>
      </c>
      <c r="G45533">
        <f t="shared" si="1423"/>
        <v>6</v>
      </c>
    </row>
    <row r="45534" spans="1:7" x14ac:dyDescent="0.25">
      <c r="A45534">
        <v>140004</v>
      </c>
      <c r="B45534" s="1">
        <v>44352.056822006474</v>
      </c>
      <c r="C45534">
        <v>303518</v>
      </c>
      <c r="D45534">
        <v>343491</v>
      </c>
      <c r="E45534">
        <f t="shared" si="1422"/>
        <v>1</v>
      </c>
      <c r="F45534" t="str">
        <f>+VLOOKUP(C45534,Подписчики!A:B,2,0)</f>
        <v>UTC+0</v>
      </c>
      <c r="G45534">
        <f t="shared" si="1423"/>
        <v>6</v>
      </c>
    </row>
    <row r="45535" spans="1:7" x14ac:dyDescent="0.25">
      <c r="A45535">
        <v>140009</v>
      </c>
      <c r="B45535" s="1">
        <v>44352.056825464642</v>
      </c>
      <c r="C45535">
        <v>222070</v>
      </c>
      <c r="D45535">
        <v>250679</v>
      </c>
      <c r="E45535">
        <f t="shared" si="1422"/>
        <v>1</v>
      </c>
      <c r="F45535" t="str">
        <f>+VLOOKUP(C45535,Подписчики!A:B,2,0)</f>
        <v>UTC+1</v>
      </c>
      <c r="G45535">
        <f t="shared" si="1423"/>
        <v>6</v>
      </c>
    </row>
    <row r="45536" spans="1:7" x14ac:dyDescent="0.25">
      <c r="A45536">
        <v>140012</v>
      </c>
      <c r="B45536" s="1">
        <v>44352.057283242284</v>
      </c>
      <c r="C45536">
        <v>258321</v>
      </c>
      <c r="D45536">
        <v>320523</v>
      </c>
      <c r="E45536">
        <f t="shared" si="1422"/>
        <v>1</v>
      </c>
      <c r="F45536" t="str">
        <f>+VLOOKUP(C45536,Подписчики!A:B,2,0)</f>
        <v>UTC+1</v>
      </c>
      <c r="G45536">
        <f t="shared" si="1423"/>
        <v>6</v>
      </c>
    </row>
    <row r="45537" spans="1:7" x14ac:dyDescent="0.25">
      <c r="A45537">
        <v>140016</v>
      </c>
      <c r="B45537" s="1">
        <v>44352.058035598711</v>
      </c>
      <c r="C45537">
        <v>115264</v>
      </c>
      <c r="D45537">
        <v>347008</v>
      </c>
      <c r="E45537">
        <f t="shared" si="1422"/>
        <v>1</v>
      </c>
      <c r="F45537" t="str">
        <f>+VLOOKUP(C45537,Подписчики!A:B,2,0)</f>
        <v>UTC-5</v>
      </c>
      <c r="G45537">
        <f t="shared" si="1423"/>
        <v>6</v>
      </c>
    </row>
    <row r="45538" spans="1:7" x14ac:dyDescent="0.25">
      <c r="A45538">
        <v>140019</v>
      </c>
      <c r="B45538" s="1">
        <v>44352.05899227882</v>
      </c>
      <c r="C45538">
        <v>110334</v>
      </c>
      <c r="D45538">
        <v>433927</v>
      </c>
      <c r="E45538">
        <f t="shared" si="1422"/>
        <v>1</v>
      </c>
      <c r="F45538" t="str">
        <f>+VLOOKUP(C45538,Подписчики!A:B,2,0)</f>
        <v>UTC+3</v>
      </c>
      <c r="G45538">
        <f t="shared" si="1423"/>
        <v>6</v>
      </c>
    </row>
    <row r="45539" spans="1:7" x14ac:dyDescent="0.25">
      <c r="A45539">
        <v>140021</v>
      </c>
      <c r="B45539" s="1">
        <v>44352.060462783171</v>
      </c>
      <c r="C45539">
        <v>57741</v>
      </c>
      <c r="D45539">
        <v>148256</v>
      </c>
      <c r="E45539">
        <f t="shared" si="1422"/>
        <v>1</v>
      </c>
      <c r="F45539" t="str">
        <f>+VLOOKUP(C45539,Подписчики!A:B,2,0)</f>
        <v>UTC-7</v>
      </c>
      <c r="G45539">
        <f t="shared" si="1423"/>
        <v>6</v>
      </c>
    </row>
    <row r="45540" spans="1:7" x14ac:dyDescent="0.25">
      <c r="A45540">
        <v>140025</v>
      </c>
      <c r="B45540" s="1">
        <v>44352.062623981445</v>
      </c>
      <c r="C45540">
        <v>271045</v>
      </c>
      <c r="D45540">
        <v>369045</v>
      </c>
      <c r="E45540">
        <f t="shared" si="1422"/>
        <v>1</v>
      </c>
      <c r="F45540" t="str">
        <f>+VLOOKUP(C45540,Подписчики!A:B,2,0)</f>
        <v>UTC+2</v>
      </c>
      <c r="G45540">
        <f t="shared" si="1423"/>
        <v>6</v>
      </c>
    </row>
    <row r="45541" spans="1:7" x14ac:dyDescent="0.25">
      <c r="A45541">
        <v>140028</v>
      </c>
      <c r="B45541" s="1">
        <v>44352.063142796105</v>
      </c>
      <c r="C45541">
        <v>279462</v>
      </c>
      <c r="D45541">
        <v>148325</v>
      </c>
      <c r="E45541">
        <f t="shared" si="1422"/>
        <v>1</v>
      </c>
      <c r="F45541" t="str">
        <f>+VLOOKUP(C45541,Подписчики!A:B,2,0)</f>
        <v>UTC-4</v>
      </c>
      <c r="G45541">
        <f t="shared" si="1423"/>
        <v>6</v>
      </c>
    </row>
    <row r="45542" spans="1:7" x14ac:dyDescent="0.25">
      <c r="A45542">
        <v>140031</v>
      </c>
      <c r="B45542" s="1">
        <v>44352.063600573747</v>
      </c>
      <c r="C45542">
        <v>304220</v>
      </c>
      <c r="D45542">
        <v>281056</v>
      </c>
      <c r="E45542">
        <f t="shared" si="1422"/>
        <v>1</v>
      </c>
      <c r="F45542" t="str">
        <f>+VLOOKUP(C45542,Подписчики!A:B,2,0)</f>
        <v>UTC+2</v>
      </c>
      <c r="G45542">
        <f t="shared" si="1423"/>
        <v>6</v>
      </c>
    </row>
    <row r="45543" spans="1:7" x14ac:dyDescent="0.25">
      <c r="A45543">
        <v>140032</v>
      </c>
      <c r="B45543" s="1">
        <v>44352.06509598071</v>
      </c>
      <c r="C45543">
        <v>284602</v>
      </c>
      <c r="D45543">
        <v>73643</v>
      </c>
      <c r="E45543">
        <f t="shared" si="1422"/>
        <v>1</v>
      </c>
      <c r="F45543" t="str">
        <f>+VLOOKUP(C45543,Подписчики!A:B,2,0)</f>
        <v>UTC+1</v>
      </c>
      <c r="G45543">
        <f t="shared" si="1423"/>
        <v>6</v>
      </c>
    </row>
    <row r="45544" spans="1:7" x14ac:dyDescent="0.25">
      <c r="A45544">
        <v>140036</v>
      </c>
      <c r="B45544" s="1">
        <v>44352.066072573012</v>
      </c>
      <c r="C45544">
        <v>165711</v>
      </c>
      <c r="D45544">
        <v>304722</v>
      </c>
      <c r="E45544">
        <f t="shared" si="1422"/>
        <v>1</v>
      </c>
      <c r="F45544" t="str">
        <f>+VLOOKUP(C45544,Подписчики!A:B,2,0)</f>
        <v>UTC+1</v>
      </c>
      <c r="G45544">
        <f t="shared" si="1423"/>
        <v>6</v>
      </c>
    </row>
    <row r="45545" spans="1:7" x14ac:dyDescent="0.25">
      <c r="A45545">
        <v>140041</v>
      </c>
      <c r="B45545" s="1">
        <v>44352.066347239597</v>
      </c>
      <c r="C45545">
        <v>231910</v>
      </c>
      <c r="D45545">
        <v>54929</v>
      </c>
      <c r="E45545">
        <f t="shared" si="1422"/>
        <v>1</v>
      </c>
      <c r="F45545" t="str">
        <f>+VLOOKUP(C45545,Подписчики!A:B,2,0)</f>
        <v>UTC+0</v>
      </c>
      <c r="G45545">
        <f t="shared" si="1423"/>
        <v>6</v>
      </c>
    </row>
    <row r="45546" spans="1:7" x14ac:dyDescent="0.25">
      <c r="A45546">
        <v>140042</v>
      </c>
      <c r="B45546" s="1">
        <v>44352.067567979982</v>
      </c>
      <c r="C45546">
        <v>105357</v>
      </c>
      <c r="D45546">
        <v>409500</v>
      </c>
      <c r="E45546">
        <f t="shared" si="1422"/>
        <v>1</v>
      </c>
      <c r="F45546" t="str">
        <f>+VLOOKUP(C45546,Подписчики!A:B,2,0)</f>
        <v>UTC+1</v>
      </c>
      <c r="G45546">
        <f t="shared" si="1423"/>
        <v>6</v>
      </c>
    </row>
    <row r="45547" spans="1:7" x14ac:dyDescent="0.25">
      <c r="A45547">
        <v>140046</v>
      </c>
      <c r="B45547" s="1">
        <v>44352.067999999999</v>
      </c>
      <c r="C45547">
        <v>117748</v>
      </c>
      <c r="D45547">
        <v>88863</v>
      </c>
      <c r="E45547">
        <f t="shared" si="1422"/>
        <v>1</v>
      </c>
      <c r="F45547" t="str">
        <f>+VLOOKUP(C45547,Подписчики!A:B,2,0)</f>
        <v>UTC+3</v>
      </c>
      <c r="G45547">
        <f t="shared" si="1423"/>
        <v>6</v>
      </c>
    </row>
    <row r="45548" spans="1:7" x14ac:dyDescent="0.25">
      <c r="A45548">
        <v>140047</v>
      </c>
      <c r="B45548" s="1">
        <v>44352.06823938719</v>
      </c>
      <c r="C45548">
        <v>112969</v>
      </c>
      <c r="D45548">
        <v>89837</v>
      </c>
      <c r="E45548">
        <f t="shared" si="1422"/>
        <v>1</v>
      </c>
      <c r="F45548" t="str">
        <f>+VLOOKUP(C45548,Подписчики!A:B,2,0)</f>
        <v>UTC+1</v>
      </c>
      <c r="G45548">
        <f t="shared" si="1423"/>
        <v>6</v>
      </c>
    </row>
    <row r="45549" spans="1:7" x14ac:dyDescent="0.25">
      <c r="A45549">
        <v>140050</v>
      </c>
      <c r="B45549" s="1">
        <v>44352.071385113268</v>
      </c>
      <c r="C45549">
        <v>49971</v>
      </c>
      <c r="D45549">
        <v>465525</v>
      </c>
      <c r="E45549">
        <f t="shared" si="1422"/>
        <v>1</v>
      </c>
      <c r="F45549" t="str">
        <f>+VLOOKUP(C45549,Подписчики!A:B,2,0)</f>
        <v>UTC+0</v>
      </c>
      <c r="G45549">
        <f t="shared" si="1423"/>
        <v>6</v>
      </c>
    </row>
    <row r="45550" spans="1:7" x14ac:dyDescent="0.25">
      <c r="A45550">
        <v>140054</v>
      </c>
      <c r="B45550" s="1">
        <v>44352.072206793418</v>
      </c>
      <c r="C45550">
        <v>285772</v>
      </c>
      <c r="D45550">
        <v>242725</v>
      </c>
      <c r="E45550">
        <f t="shared" si="1422"/>
        <v>1</v>
      </c>
      <c r="F45550" t="str">
        <f>+VLOOKUP(C45550,Подписчики!A:B,2,0)</f>
        <v>UTC+0</v>
      </c>
      <c r="G45550">
        <f t="shared" si="1423"/>
        <v>6</v>
      </c>
    </row>
    <row r="45551" spans="1:7" x14ac:dyDescent="0.25">
      <c r="A45551">
        <v>140059</v>
      </c>
      <c r="B45551" s="1">
        <v>44352.072481460003</v>
      </c>
      <c r="C45551">
        <v>2662</v>
      </c>
      <c r="D45551">
        <v>412429</v>
      </c>
      <c r="E45551">
        <f t="shared" si="1422"/>
        <v>1</v>
      </c>
      <c r="F45551" t="str">
        <f>+VLOOKUP(C45551,Подписчики!A:B,2,0)</f>
        <v>UTC+1</v>
      </c>
      <c r="G45551">
        <f t="shared" si="1423"/>
        <v>6</v>
      </c>
    </row>
    <row r="45552" spans="1:7" x14ac:dyDescent="0.25">
      <c r="A45552">
        <v>140061</v>
      </c>
      <c r="B45552" s="1">
        <v>44352.072511978513</v>
      </c>
      <c r="C45552">
        <v>254409</v>
      </c>
      <c r="D45552">
        <v>466414</v>
      </c>
      <c r="E45552">
        <f t="shared" si="1422"/>
        <v>1</v>
      </c>
      <c r="F45552" t="str">
        <f>+VLOOKUP(C45552,Подписчики!A:B,2,0)</f>
        <v>UTC+6</v>
      </c>
      <c r="G45552">
        <f t="shared" si="1423"/>
        <v>6</v>
      </c>
    </row>
    <row r="45553" spans="1:7" x14ac:dyDescent="0.25">
      <c r="A45553">
        <v>140065</v>
      </c>
      <c r="B45553" s="1">
        <v>44352.072542497022</v>
      </c>
      <c r="C45553">
        <v>207997</v>
      </c>
      <c r="D45553">
        <v>336965</v>
      </c>
      <c r="E45553">
        <f t="shared" si="1422"/>
        <v>1</v>
      </c>
      <c r="F45553" t="str">
        <f>+VLOOKUP(C45553,Подписчики!A:B,2,0)</f>
        <v>UTC+1</v>
      </c>
      <c r="G45553">
        <f t="shared" si="1423"/>
        <v>6</v>
      </c>
    </row>
    <row r="45554" spans="1:7" x14ac:dyDescent="0.25">
      <c r="A45554">
        <v>140070</v>
      </c>
      <c r="B45554" s="1">
        <v>44352.072598705505</v>
      </c>
      <c r="C45554">
        <v>36759</v>
      </c>
      <c r="D45554">
        <v>76405</v>
      </c>
      <c r="E45554">
        <f t="shared" si="1422"/>
        <v>1</v>
      </c>
      <c r="F45554" t="str">
        <f>+VLOOKUP(C45554,Подписчики!A:B,2,0)</f>
        <v>UTC-5</v>
      </c>
      <c r="G45554">
        <f t="shared" si="1423"/>
        <v>6</v>
      </c>
    </row>
    <row r="45555" spans="1:7" x14ac:dyDescent="0.25">
      <c r="A45555">
        <v>140074</v>
      </c>
      <c r="B45555" s="1">
        <v>44352.073333333334</v>
      </c>
      <c r="C45555">
        <v>149657</v>
      </c>
      <c r="D45555">
        <v>351192</v>
      </c>
      <c r="E45555">
        <f t="shared" si="1422"/>
        <v>1</v>
      </c>
      <c r="F45555" t="str">
        <f>+VLOOKUP(C45555,Подписчики!A:B,2,0)</f>
        <v>UTC+7</v>
      </c>
      <c r="G45555">
        <f t="shared" si="1423"/>
        <v>6</v>
      </c>
    </row>
    <row r="45556" spans="1:7" x14ac:dyDescent="0.25">
      <c r="A45556">
        <v>140076</v>
      </c>
      <c r="B45556" s="1">
        <v>44352.075045014804</v>
      </c>
      <c r="C45556">
        <v>84586</v>
      </c>
      <c r="D45556">
        <v>230507</v>
      </c>
      <c r="E45556">
        <f t="shared" si="1422"/>
        <v>1</v>
      </c>
      <c r="F45556" t="str">
        <f>+VLOOKUP(C45556,Подписчики!A:B,2,0)</f>
        <v>UTC+3</v>
      </c>
      <c r="G45556">
        <f t="shared" si="1423"/>
        <v>6</v>
      </c>
    </row>
    <row r="45557" spans="1:7" x14ac:dyDescent="0.25">
      <c r="A45557">
        <v>140078</v>
      </c>
      <c r="B45557" s="1">
        <v>44352.075834951458</v>
      </c>
      <c r="C45557">
        <v>338589</v>
      </c>
      <c r="D45557">
        <v>32415</v>
      </c>
      <c r="E45557">
        <f t="shared" si="1422"/>
        <v>1</v>
      </c>
      <c r="F45557" t="str">
        <f>+VLOOKUP(C45557,Подписчики!A:B,2,0)</f>
        <v>UTC-5</v>
      </c>
      <c r="G45557">
        <f t="shared" si="1423"/>
        <v>6</v>
      </c>
    </row>
    <row r="45558" spans="1:7" x14ac:dyDescent="0.25">
      <c r="A45558">
        <v>140080</v>
      </c>
      <c r="B45558" s="1">
        <v>44352.076265755182</v>
      </c>
      <c r="C45558">
        <v>113794</v>
      </c>
      <c r="D45558">
        <v>351192</v>
      </c>
      <c r="E45558">
        <f t="shared" si="1422"/>
        <v>1</v>
      </c>
      <c r="F45558" t="str">
        <f>+VLOOKUP(C45558,Подписчики!A:B,2,0)</f>
        <v>UTC+3</v>
      </c>
      <c r="G45558">
        <f t="shared" si="1423"/>
        <v>6</v>
      </c>
    </row>
    <row r="45559" spans="1:7" x14ac:dyDescent="0.25">
      <c r="A45559">
        <v>140083</v>
      </c>
      <c r="B45559" s="1">
        <v>44352.077059236428</v>
      </c>
      <c r="C45559">
        <v>240930</v>
      </c>
      <c r="D45559">
        <v>411922</v>
      </c>
      <c r="E45559">
        <f t="shared" si="1422"/>
        <v>1</v>
      </c>
      <c r="F45559" t="str">
        <f>+VLOOKUP(C45559,Подписчики!A:B,2,0)</f>
        <v>UTC+1</v>
      </c>
      <c r="G45559">
        <f t="shared" si="1423"/>
        <v>6</v>
      </c>
    </row>
    <row r="45560" spans="1:7" x14ac:dyDescent="0.25">
      <c r="A45560">
        <v>140086</v>
      </c>
      <c r="B45560" s="1">
        <v>44352.077852717674</v>
      </c>
      <c r="C45560">
        <v>291755</v>
      </c>
      <c r="D45560">
        <v>271248</v>
      </c>
      <c r="E45560">
        <f t="shared" si="1422"/>
        <v>1</v>
      </c>
      <c r="F45560" t="str">
        <f>+VLOOKUP(C45560,Подписчики!A:B,2,0)</f>
        <v>UTC+9</v>
      </c>
      <c r="G45560">
        <f t="shared" si="1423"/>
        <v>6</v>
      </c>
    </row>
    <row r="45561" spans="1:7" x14ac:dyDescent="0.25">
      <c r="A45561">
        <v>140088</v>
      </c>
      <c r="B45561" s="1">
        <v>44352.078859828485</v>
      </c>
      <c r="C45561">
        <v>158638</v>
      </c>
      <c r="D45561">
        <v>74742</v>
      </c>
      <c r="E45561">
        <f t="shared" si="1422"/>
        <v>1</v>
      </c>
      <c r="F45561" t="str">
        <f>+VLOOKUP(C45561,Подписчики!A:B,2,0)</f>
        <v>UTC+3</v>
      </c>
      <c r="G45561">
        <f t="shared" si="1423"/>
        <v>6</v>
      </c>
    </row>
    <row r="45562" spans="1:7" x14ac:dyDescent="0.25">
      <c r="A45562">
        <v>140089</v>
      </c>
      <c r="B45562" s="1">
        <v>44352.083193456834</v>
      </c>
      <c r="C45562">
        <v>207923</v>
      </c>
      <c r="D45562">
        <v>308796</v>
      </c>
      <c r="E45562">
        <f t="shared" si="1422"/>
        <v>1</v>
      </c>
      <c r="F45562" t="str">
        <f>+VLOOKUP(C45562,Подписчики!A:B,2,0)</f>
        <v>UTC+1</v>
      </c>
      <c r="G45562">
        <f t="shared" si="1423"/>
        <v>6</v>
      </c>
    </row>
    <row r="45563" spans="1:7" x14ac:dyDescent="0.25">
      <c r="A45563">
        <v>140093</v>
      </c>
      <c r="B45563" s="1">
        <v>44352.083223975344</v>
      </c>
      <c r="C45563">
        <v>105709</v>
      </c>
      <c r="D45563">
        <v>327633</v>
      </c>
      <c r="E45563">
        <f t="shared" si="1422"/>
        <v>1</v>
      </c>
      <c r="F45563" t="str">
        <f>+VLOOKUP(C45563,Подписчики!A:B,2,0)</f>
        <v>UTC+3</v>
      </c>
      <c r="G45563">
        <f t="shared" si="1423"/>
        <v>6</v>
      </c>
    </row>
    <row r="45564" spans="1:7" x14ac:dyDescent="0.25">
      <c r="A45564">
        <v>140095</v>
      </c>
      <c r="B45564" s="1">
        <v>44352.084330097088</v>
      </c>
      <c r="C45564">
        <v>82847</v>
      </c>
      <c r="D45564">
        <v>381626</v>
      </c>
      <c r="E45564">
        <f t="shared" si="1422"/>
        <v>2</v>
      </c>
      <c r="F45564" t="str">
        <f>+VLOOKUP(C45564,Подписчики!A:B,2,0)</f>
        <v>UTC+0</v>
      </c>
      <c r="G45564">
        <f t="shared" si="1423"/>
        <v>6</v>
      </c>
    </row>
    <row r="45565" spans="1:7" x14ac:dyDescent="0.25">
      <c r="A45565">
        <v>140097</v>
      </c>
      <c r="B45565" s="1">
        <v>44352.086245307779</v>
      </c>
      <c r="C45565">
        <v>42462</v>
      </c>
      <c r="D45565">
        <v>401945</v>
      </c>
      <c r="E45565">
        <f t="shared" si="1422"/>
        <v>2</v>
      </c>
      <c r="F45565" t="str">
        <f>+VLOOKUP(C45565,Подписчики!A:B,2,0)</f>
        <v>UTC+3</v>
      </c>
      <c r="G45565">
        <f t="shared" si="1423"/>
        <v>6</v>
      </c>
    </row>
    <row r="45566" spans="1:7" x14ac:dyDescent="0.25">
      <c r="A45566">
        <v>140098</v>
      </c>
      <c r="B45566" s="1">
        <v>44352.086794640949</v>
      </c>
      <c r="C45566">
        <v>223157</v>
      </c>
      <c r="D45566">
        <v>411922</v>
      </c>
      <c r="E45566">
        <f t="shared" si="1422"/>
        <v>2</v>
      </c>
      <c r="F45566" t="str">
        <f>+VLOOKUP(C45566,Подписчики!A:B,2,0)</f>
        <v>UTC+3</v>
      </c>
      <c r="G45566">
        <f t="shared" si="1423"/>
        <v>6</v>
      </c>
    </row>
    <row r="45567" spans="1:7" x14ac:dyDescent="0.25">
      <c r="A45567">
        <v>140100</v>
      </c>
      <c r="B45567" s="1">
        <v>44352.08731345561</v>
      </c>
      <c r="C45567">
        <v>313358</v>
      </c>
      <c r="D45567">
        <v>458081</v>
      </c>
      <c r="E45567">
        <f t="shared" si="1422"/>
        <v>2</v>
      </c>
      <c r="F45567" t="str">
        <f>+VLOOKUP(C45567,Подписчики!A:B,2,0)</f>
        <v>UTC-5</v>
      </c>
      <c r="G45567">
        <f t="shared" si="1423"/>
        <v>6</v>
      </c>
    </row>
    <row r="45568" spans="1:7" x14ac:dyDescent="0.25">
      <c r="A45568">
        <v>140101</v>
      </c>
      <c r="B45568" s="1">
        <v>44352.089205603195</v>
      </c>
      <c r="C45568">
        <v>33872</v>
      </c>
      <c r="D45568">
        <v>88863</v>
      </c>
      <c r="E45568">
        <f t="shared" si="1422"/>
        <v>2</v>
      </c>
      <c r="F45568" t="str">
        <f>+VLOOKUP(C45568,Подписчики!A:B,2,0)</f>
        <v>UTC+6</v>
      </c>
      <c r="G45568">
        <f t="shared" si="1423"/>
        <v>6</v>
      </c>
    </row>
    <row r="45569" spans="1:7" x14ac:dyDescent="0.25">
      <c r="A45569">
        <v>140105</v>
      </c>
      <c r="B45569" s="1">
        <v>44352.089388714252</v>
      </c>
      <c r="C45569">
        <v>49347</v>
      </c>
      <c r="D45569">
        <v>347008</v>
      </c>
      <c r="E45569">
        <f t="shared" si="1422"/>
        <v>2</v>
      </c>
      <c r="F45569" t="str">
        <f>+VLOOKUP(C45569,Подписчики!A:B,2,0)</f>
        <v>UTC+6</v>
      </c>
      <c r="G45569">
        <f t="shared" si="1423"/>
        <v>6</v>
      </c>
    </row>
    <row r="45570" spans="1:7" x14ac:dyDescent="0.25">
      <c r="A45570">
        <v>140110</v>
      </c>
      <c r="B45570" s="1">
        <v>44352.08990752892</v>
      </c>
      <c r="C45570">
        <v>258664</v>
      </c>
      <c r="D45570">
        <v>323966</v>
      </c>
      <c r="E45570">
        <f t="shared" si="1422"/>
        <v>2</v>
      </c>
      <c r="F45570" t="str">
        <f>+VLOOKUP(C45570,Подписчики!A:B,2,0)</f>
        <v>UTC+1</v>
      </c>
      <c r="G45570">
        <f t="shared" si="1423"/>
        <v>6</v>
      </c>
    </row>
    <row r="45571" spans="1:7" x14ac:dyDescent="0.25">
      <c r="A45571">
        <v>140115</v>
      </c>
      <c r="B45571" s="1">
        <v>44352.090090639977</v>
      </c>
      <c r="C45571">
        <v>168137</v>
      </c>
      <c r="D45571">
        <v>158978</v>
      </c>
      <c r="E45571">
        <f t="shared" ref="E45571:E45634" si="1424">HOUR(B45571)</f>
        <v>2</v>
      </c>
      <c r="F45571" t="str">
        <f>+VLOOKUP(C45571,Подписчики!A:B,2,0)</f>
        <v>UTC+9</v>
      </c>
      <c r="G45571">
        <f t="shared" ref="G45571:G45634" si="1425">WEEKDAY(B45571,2)</f>
        <v>6</v>
      </c>
    </row>
    <row r="45572" spans="1:7" x14ac:dyDescent="0.25">
      <c r="A45572">
        <v>140117</v>
      </c>
      <c r="B45572" s="1">
        <v>44352.091036713769</v>
      </c>
      <c r="C45572">
        <v>318948</v>
      </c>
      <c r="D45572">
        <v>194335</v>
      </c>
      <c r="E45572">
        <f t="shared" si="1424"/>
        <v>2</v>
      </c>
      <c r="F45572" t="str">
        <f>+VLOOKUP(C45572,Подписчики!A:B,2,0)</f>
        <v>UTC+2</v>
      </c>
      <c r="G45572">
        <f t="shared" si="1425"/>
        <v>6</v>
      </c>
    </row>
    <row r="45573" spans="1:7" x14ac:dyDescent="0.25">
      <c r="A45573">
        <v>140118</v>
      </c>
      <c r="B45573" s="1">
        <v>44352.091982787562</v>
      </c>
      <c r="C45573">
        <v>309351</v>
      </c>
      <c r="D45573">
        <v>411922</v>
      </c>
      <c r="E45573">
        <f t="shared" si="1424"/>
        <v>2</v>
      </c>
      <c r="F45573" t="str">
        <f>+VLOOKUP(C45573,Подписчики!A:B,2,0)</f>
        <v>UTC+1</v>
      </c>
      <c r="G45573">
        <f t="shared" si="1425"/>
        <v>6</v>
      </c>
    </row>
    <row r="45574" spans="1:7" x14ac:dyDescent="0.25">
      <c r="A45574">
        <v>140123</v>
      </c>
      <c r="B45574" s="1">
        <v>44352.093666666668</v>
      </c>
      <c r="C45574">
        <v>158752</v>
      </c>
      <c r="D45574">
        <v>188321</v>
      </c>
      <c r="E45574">
        <f t="shared" si="1424"/>
        <v>2</v>
      </c>
      <c r="F45574" t="str">
        <f>+VLOOKUP(C45574,Подписчики!A:B,2,0)</f>
        <v>UTC+2</v>
      </c>
      <c r="G45574">
        <f t="shared" si="1425"/>
        <v>6</v>
      </c>
    </row>
    <row r="45575" spans="1:7" x14ac:dyDescent="0.25">
      <c r="A45575">
        <v>140127</v>
      </c>
      <c r="B45575" s="1">
        <v>44352.095706045715</v>
      </c>
      <c r="C45575">
        <v>340867</v>
      </c>
      <c r="D45575">
        <v>357547</v>
      </c>
      <c r="E45575">
        <f t="shared" si="1424"/>
        <v>2</v>
      </c>
      <c r="F45575" t="str">
        <f>+VLOOKUP(C45575,Подписчики!A:B,2,0)</f>
        <v>UTC+0</v>
      </c>
      <c r="G45575">
        <f t="shared" si="1425"/>
        <v>6</v>
      </c>
    </row>
    <row r="45576" spans="1:7" x14ac:dyDescent="0.25">
      <c r="A45576">
        <v>140129</v>
      </c>
      <c r="B45576" s="1">
        <v>44352.097811822874</v>
      </c>
      <c r="C45576">
        <v>297373</v>
      </c>
      <c r="D45576">
        <v>158978</v>
      </c>
      <c r="E45576">
        <f t="shared" si="1424"/>
        <v>2</v>
      </c>
      <c r="F45576" t="str">
        <f>+VLOOKUP(C45576,Подписчики!A:B,2,0)</f>
        <v>UTC+3</v>
      </c>
      <c r="G45576">
        <f t="shared" si="1425"/>
        <v>6</v>
      </c>
    </row>
    <row r="45577" spans="1:7" x14ac:dyDescent="0.25">
      <c r="A45577">
        <v>140130</v>
      </c>
      <c r="B45577" s="1">
        <v>44352.098893203882</v>
      </c>
      <c r="C45577">
        <v>333479</v>
      </c>
      <c r="D45577">
        <v>381626</v>
      </c>
      <c r="E45577">
        <f t="shared" si="1424"/>
        <v>2</v>
      </c>
      <c r="F45577" t="str">
        <f>+VLOOKUP(C45577,Подписчики!A:B,2,0)</f>
        <v>UTC+0</v>
      </c>
      <c r="G45577">
        <f t="shared" si="1425"/>
        <v>6</v>
      </c>
    </row>
    <row r="45578" spans="1:7" x14ac:dyDescent="0.25">
      <c r="A45578">
        <v>140134</v>
      </c>
      <c r="B45578" s="1">
        <v>44352.099734488969</v>
      </c>
      <c r="C45578">
        <v>204133</v>
      </c>
      <c r="D45578">
        <v>176645</v>
      </c>
      <c r="E45578">
        <f t="shared" si="1424"/>
        <v>2</v>
      </c>
      <c r="F45578" t="str">
        <f>+VLOOKUP(C45578,Подписчики!A:B,2,0)</f>
        <v>UTC+1</v>
      </c>
      <c r="G45578">
        <f t="shared" si="1425"/>
        <v>6</v>
      </c>
    </row>
    <row r="45579" spans="1:7" x14ac:dyDescent="0.25">
      <c r="A45579">
        <v>140135</v>
      </c>
      <c r="B45579" s="1">
        <v>44352.101999999999</v>
      </c>
      <c r="C45579">
        <v>57675</v>
      </c>
      <c r="D45579">
        <v>250679</v>
      </c>
      <c r="E45579">
        <f t="shared" si="1424"/>
        <v>2</v>
      </c>
      <c r="F45579" t="str">
        <f>+VLOOKUP(C45579,Подписчики!A:B,2,0)</f>
        <v>UTC+3</v>
      </c>
      <c r="G45579">
        <f t="shared" si="1425"/>
        <v>6</v>
      </c>
    </row>
    <row r="45580" spans="1:7" x14ac:dyDescent="0.25">
      <c r="A45580">
        <v>140136</v>
      </c>
      <c r="B45580" s="1">
        <v>44352.102786339914</v>
      </c>
      <c r="C45580">
        <v>138344</v>
      </c>
      <c r="D45580">
        <v>117699</v>
      </c>
      <c r="E45580">
        <f t="shared" si="1424"/>
        <v>2</v>
      </c>
      <c r="F45580" t="str">
        <f>+VLOOKUP(C45580,Подписчики!A:B,2,0)</f>
        <v>UTC+3</v>
      </c>
      <c r="G45580">
        <f t="shared" si="1425"/>
        <v>6</v>
      </c>
    </row>
    <row r="45581" spans="1:7" x14ac:dyDescent="0.25">
      <c r="A45581">
        <v>140140</v>
      </c>
      <c r="B45581" s="1">
        <v>44352.104739524519</v>
      </c>
      <c r="C45581">
        <v>157612</v>
      </c>
      <c r="D45581">
        <v>321552</v>
      </c>
      <c r="E45581">
        <f t="shared" si="1424"/>
        <v>2</v>
      </c>
      <c r="F45581" t="str">
        <f>+VLOOKUP(C45581,Подписчики!A:B,2,0)</f>
        <v>UTC+3</v>
      </c>
      <c r="G45581">
        <f t="shared" si="1425"/>
        <v>6</v>
      </c>
    </row>
    <row r="45582" spans="1:7" x14ac:dyDescent="0.25">
      <c r="A45582">
        <v>140145</v>
      </c>
      <c r="B45582" s="1">
        <v>44352.106333333337</v>
      </c>
      <c r="C45582">
        <v>170403</v>
      </c>
      <c r="D45582">
        <v>182191</v>
      </c>
      <c r="E45582">
        <f t="shared" si="1424"/>
        <v>2</v>
      </c>
      <c r="F45582" t="str">
        <f>+VLOOKUP(C45582,Подписчики!A:B,2,0)</f>
        <v>UTC+1</v>
      </c>
      <c r="G45582">
        <f t="shared" si="1425"/>
        <v>6</v>
      </c>
    </row>
    <row r="45583" spans="1:7" x14ac:dyDescent="0.25">
      <c r="A45583">
        <v>140146</v>
      </c>
      <c r="B45583" s="1">
        <v>44352.109958189641</v>
      </c>
      <c r="C45583">
        <v>270210</v>
      </c>
      <c r="D45583">
        <v>230347</v>
      </c>
      <c r="E45583">
        <f t="shared" si="1424"/>
        <v>2</v>
      </c>
      <c r="F45583" t="str">
        <f>+VLOOKUP(C45583,Подписчики!A:B,2,0)</f>
        <v>UTC+0</v>
      </c>
      <c r="G45583">
        <f t="shared" si="1425"/>
        <v>6</v>
      </c>
    </row>
    <row r="45584" spans="1:7" x14ac:dyDescent="0.25">
      <c r="A45584">
        <v>140148</v>
      </c>
      <c r="B45584" s="1">
        <v>44352.110415967283</v>
      </c>
      <c r="C45584">
        <v>312390</v>
      </c>
      <c r="D45584">
        <v>158978</v>
      </c>
      <c r="E45584">
        <f t="shared" si="1424"/>
        <v>2</v>
      </c>
      <c r="F45584" t="str">
        <f>+VLOOKUP(C45584,Подписчики!A:B,2,0)</f>
        <v>UTC+1</v>
      </c>
      <c r="G45584">
        <f t="shared" si="1425"/>
        <v>6</v>
      </c>
    </row>
    <row r="45585" spans="1:7" x14ac:dyDescent="0.25">
      <c r="A45585">
        <v>140149</v>
      </c>
      <c r="B45585" s="1">
        <v>44352.110751670887</v>
      </c>
      <c r="C45585">
        <v>238756</v>
      </c>
      <c r="D45585">
        <v>470762</v>
      </c>
      <c r="E45585">
        <f t="shared" si="1424"/>
        <v>2</v>
      </c>
      <c r="F45585" t="str">
        <f>+VLOOKUP(C45585,Подписчики!A:B,2,0)</f>
        <v>UTC+1</v>
      </c>
      <c r="G45585">
        <f t="shared" si="1425"/>
        <v>6</v>
      </c>
    </row>
    <row r="45586" spans="1:7" x14ac:dyDescent="0.25">
      <c r="A45586">
        <v>140152</v>
      </c>
      <c r="B45586" s="1">
        <v>44352.111087374491</v>
      </c>
      <c r="C45586">
        <v>146303</v>
      </c>
      <c r="D45586">
        <v>327633</v>
      </c>
      <c r="E45586">
        <f t="shared" si="1424"/>
        <v>2</v>
      </c>
      <c r="F45586" t="str">
        <f>+VLOOKUP(C45586,Подписчики!A:B,2,0)</f>
        <v>UTC+1</v>
      </c>
      <c r="G45586">
        <f t="shared" si="1425"/>
        <v>6</v>
      </c>
    </row>
    <row r="45587" spans="1:7" x14ac:dyDescent="0.25">
      <c r="A45587">
        <v>140154</v>
      </c>
      <c r="B45587" s="1">
        <v>44352.113925595877</v>
      </c>
      <c r="C45587">
        <v>130732</v>
      </c>
      <c r="D45587">
        <v>158978</v>
      </c>
      <c r="E45587">
        <f t="shared" si="1424"/>
        <v>2</v>
      </c>
      <c r="F45587" t="str">
        <f>+VLOOKUP(C45587,Подписчики!A:B,2,0)</f>
        <v>UTC+1</v>
      </c>
      <c r="G45587">
        <f t="shared" si="1425"/>
        <v>6</v>
      </c>
    </row>
    <row r="45588" spans="1:7" x14ac:dyDescent="0.25">
      <c r="A45588">
        <v>140158</v>
      </c>
      <c r="B45588" s="1">
        <v>44352.115604113897</v>
      </c>
      <c r="C45588">
        <v>110808</v>
      </c>
      <c r="D45588">
        <v>230507</v>
      </c>
      <c r="E45588">
        <f t="shared" si="1424"/>
        <v>2</v>
      </c>
      <c r="F45588" t="str">
        <f>+VLOOKUP(C45588,Подписчики!A:B,2,0)</f>
        <v>UTC+1</v>
      </c>
      <c r="G45588">
        <f t="shared" si="1425"/>
        <v>6</v>
      </c>
    </row>
    <row r="45589" spans="1:7" x14ac:dyDescent="0.25">
      <c r="A45589">
        <v>140163</v>
      </c>
      <c r="B45589" s="1">
        <v>44352.116885891293</v>
      </c>
      <c r="C45589">
        <v>331465</v>
      </c>
      <c r="D45589">
        <v>347393</v>
      </c>
      <c r="E45589">
        <f t="shared" si="1424"/>
        <v>2</v>
      </c>
      <c r="F45589" t="str">
        <f>+VLOOKUP(C45589,Подписчики!A:B,2,0)</f>
        <v>UTC+1</v>
      </c>
      <c r="G45589">
        <f t="shared" si="1425"/>
        <v>6</v>
      </c>
    </row>
    <row r="45590" spans="1:7" x14ac:dyDescent="0.25">
      <c r="A45590">
        <v>140164</v>
      </c>
      <c r="B45590" s="1">
        <v>44352.117906148873</v>
      </c>
      <c r="C45590">
        <v>305135</v>
      </c>
      <c r="D45590">
        <v>426727</v>
      </c>
      <c r="E45590">
        <f t="shared" si="1424"/>
        <v>2</v>
      </c>
      <c r="F45590" t="str">
        <f>+VLOOKUP(C45590,Подписчики!A:B,2,0)</f>
        <v>UTC+7</v>
      </c>
      <c r="G45590">
        <f t="shared" si="1425"/>
        <v>6</v>
      </c>
    </row>
    <row r="45591" spans="1:7" x14ac:dyDescent="0.25">
      <c r="A45591">
        <v>140167</v>
      </c>
      <c r="B45591" s="1">
        <v>44352.118869594407</v>
      </c>
      <c r="C45591">
        <v>267890</v>
      </c>
      <c r="D45591">
        <v>140147</v>
      </c>
      <c r="E45591">
        <f t="shared" si="1424"/>
        <v>2</v>
      </c>
      <c r="F45591" t="str">
        <f>+VLOOKUP(C45591,Подписчики!A:B,2,0)</f>
        <v>UTC+1</v>
      </c>
      <c r="G45591">
        <f t="shared" si="1425"/>
        <v>6</v>
      </c>
    </row>
    <row r="45592" spans="1:7" x14ac:dyDescent="0.25">
      <c r="A45592">
        <v>140171</v>
      </c>
      <c r="B45592" s="1">
        <v>44352.119479964596</v>
      </c>
      <c r="C45592">
        <v>202849</v>
      </c>
      <c r="D45592">
        <v>27281</v>
      </c>
      <c r="E45592">
        <f t="shared" si="1424"/>
        <v>2</v>
      </c>
      <c r="F45592" t="str">
        <f>+VLOOKUP(C45592,Подписчики!A:B,2,0)</f>
        <v>UTC+0</v>
      </c>
      <c r="G45592">
        <f t="shared" si="1425"/>
        <v>6</v>
      </c>
    </row>
    <row r="45593" spans="1:7" x14ac:dyDescent="0.25">
      <c r="A45593">
        <v>140175</v>
      </c>
      <c r="B45593" s="1">
        <v>44352.121646778774</v>
      </c>
      <c r="C45593">
        <v>238396</v>
      </c>
      <c r="D45593">
        <v>70091</v>
      </c>
      <c r="E45593">
        <f t="shared" si="1424"/>
        <v>2</v>
      </c>
      <c r="F45593" t="str">
        <f>+VLOOKUP(C45593,Подписчики!A:B,2,0)</f>
        <v>UTC+3</v>
      </c>
      <c r="G45593">
        <f t="shared" si="1425"/>
        <v>6</v>
      </c>
    </row>
    <row r="45594" spans="1:7" x14ac:dyDescent="0.25">
      <c r="A45594">
        <v>140180</v>
      </c>
      <c r="B45594" s="1">
        <v>44352.123172704247</v>
      </c>
      <c r="C45594">
        <v>73982</v>
      </c>
      <c r="D45594">
        <v>392434</v>
      </c>
      <c r="E45594">
        <f t="shared" si="1424"/>
        <v>2</v>
      </c>
      <c r="F45594" t="str">
        <f>+VLOOKUP(C45594,Подписчики!A:B,2,0)</f>
        <v>UTC+1</v>
      </c>
      <c r="G45594">
        <f t="shared" si="1425"/>
        <v>6</v>
      </c>
    </row>
    <row r="45595" spans="1:7" x14ac:dyDescent="0.25">
      <c r="A45595">
        <v>140182</v>
      </c>
      <c r="B45595" s="1">
        <v>44352.123477889341</v>
      </c>
      <c r="C45595">
        <v>66051</v>
      </c>
      <c r="D45595">
        <v>347393</v>
      </c>
      <c r="E45595">
        <f t="shared" si="1424"/>
        <v>2</v>
      </c>
      <c r="F45595" t="str">
        <f>+VLOOKUP(C45595,Подписчики!A:B,2,0)</f>
        <v>UTC+1</v>
      </c>
      <c r="G45595">
        <f t="shared" si="1425"/>
        <v>6</v>
      </c>
    </row>
    <row r="45596" spans="1:7" x14ac:dyDescent="0.25">
      <c r="A45596">
        <v>140183</v>
      </c>
      <c r="B45596" s="1">
        <v>44352.125461592455</v>
      </c>
      <c r="C45596">
        <v>250755</v>
      </c>
      <c r="D45596">
        <v>182841</v>
      </c>
      <c r="E45596">
        <f t="shared" si="1424"/>
        <v>3</v>
      </c>
      <c r="F45596" t="str">
        <f>+VLOOKUP(C45596,Подписчики!A:B,2,0)</f>
        <v>UTC+8</v>
      </c>
      <c r="G45596">
        <f t="shared" si="1425"/>
        <v>6</v>
      </c>
    </row>
    <row r="45597" spans="1:7" x14ac:dyDescent="0.25">
      <c r="A45597">
        <v>140185</v>
      </c>
      <c r="B45597" s="1">
        <v>44352.127201147494</v>
      </c>
      <c r="C45597">
        <v>177211</v>
      </c>
      <c r="D45597">
        <v>227775</v>
      </c>
      <c r="E45597">
        <f t="shared" si="1424"/>
        <v>3</v>
      </c>
      <c r="F45597" t="str">
        <f>+VLOOKUP(C45597,Подписчики!A:B,2,0)</f>
        <v>UTC+2</v>
      </c>
      <c r="G45597">
        <f t="shared" si="1425"/>
        <v>6</v>
      </c>
    </row>
    <row r="45598" spans="1:7" x14ac:dyDescent="0.25">
      <c r="A45598">
        <v>140190</v>
      </c>
      <c r="B45598" s="1">
        <v>44352.127658925136</v>
      </c>
      <c r="C45598">
        <v>316880</v>
      </c>
      <c r="D45598">
        <v>304722</v>
      </c>
      <c r="E45598">
        <f t="shared" si="1424"/>
        <v>3</v>
      </c>
      <c r="F45598" t="str">
        <f>+VLOOKUP(C45598,Подписчики!A:B,2,0)</f>
        <v>UTC+2</v>
      </c>
      <c r="G45598">
        <f t="shared" si="1425"/>
        <v>6</v>
      </c>
    </row>
    <row r="45599" spans="1:7" x14ac:dyDescent="0.25">
      <c r="A45599">
        <v>140192</v>
      </c>
      <c r="B45599" s="1">
        <v>44352.127689443645</v>
      </c>
      <c r="C45599">
        <v>79490</v>
      </c>
      <c r="D45599">
        <v>394087</v>
      </c>
      <c r="E45599">
        <f t="shared" si="1424"/>
        <v>3</v>
      </c>
      <c r="F45599" t="str">
        <f>+VLOOKUP(C45599,Подписчики!A:B,2,0)</f>
        <v>UTC+1</v>
      </c>
      <c r="G45599">
        <f t="shared" si="1425"/>
        <v>6</v>
      </c>
    </row>
    <row r="45600" spans="1:7" x14ac:dyDescent="0.25">
      <c r="A45600">
        <v>140193</v>
      </c>
      <c r="B45600" s="1">
        <v>44352.130252998446</v>
      </c>
      <c r="C45600">
        <v>249881</v>
      </c>
      <c r="D45600">
        <v>339381</v>
      </c>
      <c r="E45600">
        <f t="shared" si="1424"/>
        <v>3</v>
      </c>
      <c r="F45600" t="str">
        <f>+VLOOKUP(C45600,Подписчики!A:B,2,0)</f>
        <v>UTC+3</v>
      </c>
      <c r="G45600">
        <f t="shared" si="1425"/>
        <v>6</v>
      </c>
    </row>
    <row r="45601" spans="1:7" x14ac:dyDescent="0.25">
      <c r="A45601">
        <v>140198</v>
      </c>
      <c r="B45601" s="1">
        <v>44352.13058870205</v>
      </c>
      <c r="C45601">
        <v>244838</v>
      </c>
      <c r="D45601">
        <v>302612</v>
      </c>
      <c r="E45601">
        <f t="shared" si="1424"/>
        <v>3</v>
      </c>
      <c r="F45601" t="str">
        <f>+VLOOKUP(C45601,Подписчики!A:B,2,0)</f>
        <v>UTC+1</v>
      </c>
      <c r="G45601">
        <f t="shared" si="1425"/>
        <v>6</v>
      </c>
    </row>
    <row r="45602" spans="1:7" x14ac:dyDescent="0.25">
      <c r="A45602">
        <v>140201</v>
      </c>
      <c r="B45602" s="1">
        <v>44352.131076998201</v>
      </c>
      <c r="C45602">
        <v>50018</v>
      </c>
      <c r="D45602">
        <v>21760</v>
      </c>
      <c r="E45602">
        <f t="shared" si="1424"/>
        <v>3</v>
      </c>
      <c r="F45602" t="str">
        <f>+VLOOKUP(C45602,Подписчики!A:B,2,0)</f>
        <v>UTC+3</v>
      </c>
      <c r="G45602">
        <f t="shared" si="1425"/>
        <v>6</v>
      </c>
    </row>
    <row r="45603" spans="1:7" x14ac:dyDescent="0.25">
      <c r="A45603">
        <v>140206</v>
      </c>
      <c r="B45603" s="1">
        <v>44352.131656849881</v>
      </c>
      <c r="C45603">
        <v>333773</v>
      </c>
      <c r="D45603">
        <v>183290</v>
      </c>
      <c r="E45603">
        <f t="shared" si="1424"/>
        <v>3</v>
      </c>
      <c r="F45603" t="str">
        <f>+VLOOKUP(C45603,Подписчики!A:B,2,0)</f>
        <v>UTC+3</v>
      </c>
      <c r="G45603">
        <f t="shared" si="1425"/>
        <v>6</v>
      </c>
    </row>
    <row r="45604" spans="1:7" x14ac:dyDescent="0.25">
      <c r="A45604">
        <v>140209</v>
      </c>
      <c r="B45604" s="1">
        <v>44352.134311960202</v>
      </c>
      <c r="C45604">
        <v>64822</v>
      </c>
      <c r="D45604">
        <v>23621</v>
      </c>
      <c r="E45604">
        <f t="shared" si="1424"/>
        <v>3</v>
      </c>
      <c r="F45604" t="str">
        <f>+VLOOKUP(C45604,Подписчики!A:B,2,0)</f>
        <v>UTC+0</v>
      </c>
      <c r="G45604">
        <f t="shared" si="1425"/>
        <v>6</v>
      </c>
    </row>
    <row r="45605" spans="1:7" x14ac:dyDescent="0.25">
      <c r="A45605">
        <v>140214</v>
      </c>
      <c r="B45605" s="1">
        <v>44352.134495071259</v>
      </c>
      <c r="C45605">
        <v>185295</v>
      </c>
      <c r="D45605">
        <v>432277</v>
      </c>
      <c r="E45605">
        <f t="shared" si="1424"/>
        <v>3</v>
      </c>
      <c r="F45605" t="str">
        <f>+VLOOKUP(C45605,Подписчики!A:B,2,0)</f>
        <v>UTC+1</v>
      </c>
      <c r="G45605">
        <f t="shared" si="1425"/>
        <v>6</v>
      </c>
    </row>
    <row r="45606" spans="1:7" x14ac:dyDescent="0.25">
      <c r="A45606">
        <v>140216</v>
      </c>
      <c r="B45606" s="1">
        <v>44352.134896440126</v>
      </c>
      <c r="C45606">
        <v>306908</v>
      </c>
      <c r="D45606">
        <v>158978</v>
      </c>
      <c r="E45606">
        <f t="shared" si="1424"/>
        <v>3</v>
      </c>
      <c r="F45606" t="str">
        <f>+VLOOKUP(C45606,Подписчики!A:B,2,0)</f>
        <v>UTC-3</v>
      </c>
      <c r="G45606">
        <f t="shared" si="1425"/>
        <v>6</v>
      </c>
    </row>
    <row r="45607" spans="1:7" x14ac:dyDescent="0.25">
      <c r="A45607">
        <v>140217</v>
      </c>
      <c r="B45607" s="1">
        <v>44352.135410626543</v>
      </c>
      <c r="C45607">
        <v>21084</v>
      </c>
      <c r="D45607">
        <v>5151</v>
      </c>
      <c r="E45607">
        <f t="shared" si="1424"/>
        <v>3</v>
      </c>
      <c r="F45607" t="str">
        <f>+VLOOKUP(C45607,Подписчики!A:B,2,0)</f>
        <v>UTC+3</v>
      </c>
      <c r="G45607">
        <f t="shared" si="1425"/>
        <v>6</v>
      </c>
    </row>
    <row r="45608" spans="1:7" x14ac:dyDescent="0.25">
      <c r="A45608">
        <v>140219</v>
      </c>
      <c r="B45608" s="1">
        <v>44352.137699514758</v>
      </c>
      <c r="C45608">
        <v>85525</v>
      </c>
      <c r="D45608">
        <v>96278</v>
      </c>
      <c r="E45608">
        <f t="shared" si="1424"/>
        <v>3</v>
      </c>
      <c r="F45608" t="str">
        <f>+VLOOKUP(C45608,Подписчики!A:B,2,0)</f>
        <v>UTC+3</v>
      </c>
      <c r="G45608">
        <f t="shared" si="1425"/>
        <v>6</v>
      </c>
    </row>
    <row r="45609" spans="1:7" x14ac:dyDescent="0.25">
      <c r="A45609">
        <v>140224</v>
      </c>
      <c r="B45609" s="1">
        <v>44352.137913144325</v>
      </c>
      <c r="C45609">
        <v>241595</v>
      </c>
      <c r="D45609">
        <v>21407</v>
      </c>
      <c r="E45609">
        <f t="shared" si="1424"/>
        <v>3</v>
      </c>
      <c r="F45609" t="str">
        <f>+VLOOKUP(C45609,Подписчики!A:B,2,0)</f>
        <v>UTC+0</v>
      </c>
      <c r="G45609">
        <f t="shared" si="1425"/>
        <v>6</v>
      </c>
    </row>
    <row r="45610" spans="1:7" x14ac:dyDescent="0.25">
      <c r="A45610">
        <v>140227</v>
      </c>
      <c r="B45610" s="1">
        <v>44352.141575365458</v>
      </c>
      <c r="C45610">
        <v>35313</v>
      </c>
      <c r="D45610">
        <v>258219</v>
      </c>
      <c r="E45610">
        <f t="shared" si="1424"/>
        <v>3</v>
      </c>
      <c r="F45610" t="str">
        <f>+VLOOKUP(C45610,Подписчики!A:B,2,0)</f>
        <v>UTC+1</v>
      </c>
      <c r="G45610">
        <f t="shared" si="1425"/>
        <v>6</v>
      </c>
    </row>
    <row r="45611" spans="1:7" x14ac:dyDescent="0.25">
      <c r="A45611">
        <v>140229</v>
      </c>
      <c r="B45611" s="1">
        <v>44352.141758476515</v>
      </c>
      <c r="C45611">
        <v>70838</v>
      </c>
      <c r="D45611">
        <v>91310</v>
      </c>
      <c r="E45611">
        <f t="shared" si="1424"/>
        <v>3</v>
      </c>
      <c r="F45611" t="str">
        <f>+VLOOKUP(C45611,Подписчики!A:B,2,0)</f>
        <v>UTC+4</v>
      </c>
      <c r="G45611">
        <f t="shared" si="1425"/>
        <v>6</v>
      </c>
    </row>
    <row r="45612" spans="1:7" x14ac:dyDescent="0.25">
      <c r="A45612">
        <v>140234</v>
      </c>
      <c r="B45612" s="1">
        <v>44352.142857142855</v>
      </c>
      <c r="C45612">
        <v>288364</v>
      </c>
      <c r="D45612">
        <v>450380</v>
      </c>
      <c r="E45612">
        <f t="shared" si="1424"/>
        <v>3</v>
      </c>
      <c r="F45612" t="str">
        <f>+VLOOKUP(C45612,Подписчики!A:B,2,0)</f>
        <v>UTC+4</v>
      </c>
      <c r="G45612">
        <f t="shared" si="1425"/>
        <v>6</v>
      </c>
    </row>
    <row r="45613" spans="1:7" x14ac:dyDescent="0.25">
      <c r="A45613">
        <v>140238</v>
      </c>
      <c r="B45613" s="1">
        <v>44352.143498031553</v>
      </c>
      <c r="C45613">
        <v>263373</v>
      </c>
      <c r="D45613">
        <v>471403</v>
      </c>
      <c r="E45613">
        <f t="shared" si="1424"/>
        <v>3</v>
      </c>
      <c r="F45613" t="str">
        <f>+VLOOKUP(C45613,Подписчики!A:B,2,0)</f>
        <v>UTC+6</v>
      </c>
      <c r="G45613">
        <f t="shared" si="1425"/>
        <v>6</v>
      </c>
    </row>
    <row r="45614" spans="1:7" x14ac:dyDescent="0.25">
      <c r="A45614">
        <v>140239</v>
      </c>
      <c r="B45614" s="1">
        <v>44352.145666666664</v>
      </c>
      <c r="C45614">
        <v>5861</v>
      </c>
      <c r="D45614">
        <v>70091</v>
      </c>
      <c r="E45614">
        <f t="shared" si="1424"/>
        <v>3</v>
      </c>
      <c r="F45614" t="str">
        <f>+VLOOKUP(C45614,Подписчики!A:B,2,0)</f>
        <v>UTC+2</v>
      </c>
      <c r="G45614">
        <f t="shared" si="1425"/>
        <v>6</v>
      </c>
    </row>
    <row r="45615" spans="1:7" x14ac:dyDescent="0.25">
      <c r="A45615">
        <v>140242</v>
      </c>
      <c r="B45615" s="1">
        <v>44352.146627831717</v>
      </c>
      <c r="C45615">
        <v>110633</v>
      </c>
      <c r="D45615">
        <v>182984</v>
      </c>
      <c r="E45615">
        <f t="shared" si="1424"/>
        <v>3</v>
      </c>
      <c r="F45615" t="str">
        <f>+VLOOKUP(C45615,Подписчики!A:B,2,0)</f>
        <v>UTC-6</v>
      </c>
      <c r="G45615">
        <f t="shared" si="1425"/>
        <v>6</v>
      </c>
    </row>
    <row r="45616" spans="1:7" x14ac:dyDescent="0.25">
      <c r="A45616">
        <v>140243</v>
      </c>
      <c r="B45616" s="1">
        <v>44352.148167363506</v>
      </c>
      <c r="C45616">
        <v>53879</v>
      </c>
      <c r="D45616">
        <v>175401</v>
      </c>
      <c r="E45616">
        <f t="shared" si="1424"/>
        <v>3</v>
      </c>
      <c r="F45616" t="str">
        <f>+VLOOKUP(C45616,Подписчики!A:B,2,0)</f>
        <v>UTC+1</v>
      </c>
      <c r="G45616">
        <f t="shared" si="1425"/>
        <v>6</v>
      </c>
    </row>
    <row r="45617" spans="1:7" x14ac:dyDescent="0.25">
      <c r="A45617">
        <v>140244</v>
      </c>
      <c r="B45617" s="1">
        <v>44352.149479659412</v>
      </c>
      <c r="C45617">
        <v>316806</v>
      </c>
      <c r="D45617">
        <v>312954</v>
      </c>
      <c r="E45617">
        <f t="shared" si="1424"/>
        <v>3</v>
      </c>
      <c r="F45617" t="str">
        <f>+VLOOKUP(C45617,Подписчики!A:B,2,0)</f>
        <v>UTC+1</v>
      </c>
      <c r="G45617">
        <f t="shared" si="1425"/>
        <v>6</v>
      </c>
    </row>
    <row r="45618" spans="1:7" x14ac:dyDescent="0.25">
      <c r="A45618">
        <v>140246</v>
      </c>
      <c r="B45618" s="1">
        <v>44352.14963225196</v>
      </c>
      <c r="C45618">
        <v>139261</v>
      </c>
      <c r="D45618">
        <v>156268</v>
      </c>
      <c r="E45618">
        <f t="shared" si="1424"/>
        <v>3</v>
      </c>
      <c r="F45618" t="str">
        <f>+VLOOKUP(C45618,Подписчики!A:B,2,0)</f>
        <v>UTC+2</v>
      </c>
      <c r="G45618">
        <f t="shared" si="1425"/>
        <v>6</v>
      </c>
    </row>
    <row r="45619" spans="1:7" x14ac:dyDescent="0.25">
      <c r="A45619">
        <v>140249</v>
      </c>
      <c r="B45619" s="1">
        <v>44352.151707510602</v>
      </c>
      <c r="C45619">
        <v>214397</v>
      </c>
      <c r="D45619">
        <v>300479</v>
      </c>
      <c r="E45619">
        <f t="shared" si="1424"/>
        <v>3</v>
      </c>
      <c r="F45619" t="str">
        <f>+VLOOKUP(C45619,Подписчики!A:B,2,0)</f>
        <v>UTC-4</v>
      </c>
      <c r="G45619">
        <f t="shared" si="1425"/>
        <v>6</v>
      </c>
    </row>
    <row r="45620" spans="1:7" x14ac:dyDescent="0.25">
      <c r="A45620">
        <v>140250</v>
      </c>
      <c r="B45620" s="1">
        <v>44352.155400250253</v>
      </c>
      <c r="C45620">
        <v>101284</v>
      </c>
      <c r="D45620">
        <v>139990</v>
      </c>
      <c r="E45620">
        <f t="shared" si="1424"/>
        <v>3</v>
      </c>
      <c r="F45620" t="str">
        <f>+VLOOKUP(C45620,Подписчики!A:B,2,0)</f>
        <v>UTC-6</v>
      </c>
      <c r="G45620">
        <f t="shared" si="1425"/>
        <v>6</v>
      </c>
    </row>
    <row r="45621" spans="1:7" x14ac:dyDescent="0.25">
      <c r="A45621">
        <v>140253</v>
      </c>
      <c r="B45621" s="1">
        <v>44352.15552750809</v>
      </c>
      <c r="C45621">
        <v>195980</v>
      </c>
      <c r="D45621">
        <v>158978</v>
      </c>
      <c r="E45621">
        <f t="shared" si="1424"/>
        <v>3</v>
      </c>
      <c r="F45621" t="str">
        <f>+VLOOKUP(C45621,Подписчики!A:B,2,0)</f>
        <v>UTC+4</v>
      </c>
      <c r="G45621">
        <f t="shared" si="1425"/>
        <v>6</v>
      </c>
    </row>
    <row r="45622" spans="1:7" x14ac:dyDescent="0.25">
      <c r="A45622">
        <v>140257</v>
      </c>
      <c r="B45622" s="1">
        <v>44352.155644398328</v>
      </c>
      <c r="C45622">
        <v>348174</v>
      </c>
      <c r="D45622">
        <v>25985</v>
      </c>
      <c r="E45622">
        <f t="shared" si="1424"/>
        <v>3</v>
      </c>
      <c r="F45622" t="str">
        <f>+VLOOKUP(C45622,Подписчики!A:B,2,0)</f>
        <v>UTC+1</v>
      </c>
      <c r="G45622">
        <f t="shared" si="1425"/>
        <v>6</v>
      </c>
    </row>
    <row r="45623" spans="1:7" x14ac:dyDescent="0.25">
      <c r="A45623">
        <v>140262</v>
      </c>
      <c r="B45623" s="1">
        <v>44352.157139805291</v>
      </c>
      <c r="C45623">
        <v>188413</v>
      </c>
      <c r="D45623">
        <v>250679</v>
      </c>
      <c r="E45623">
        <f t="shared" si="1424"/>
        <v>3</v>
      </c>
      <c r="F45623" t="str">
        <f>+VLOOKUP(C45623,Подписчики!A:B,2,0)</f>
        <v>UTC+0</v>
      </c>
      <c r="G45623">
        <f t="shared" si="1425"/>
        <v>6</v>
      </c>
    </row>
    <row r="45624" spans="1:7" x14ac:dyDescent="0.25">
      <c r="A45624">
        <v>140267</v>
      </c>
      <c r="B45624" s="1">
        <v>44352.158763754051</v>
      </c>
      <c r="C45624">
        <v>230350</v>
      </c>
      <c r="D45624">
        <v>88863</v>
      </c>
      <c r="E45624">
        <f t="shared" si="1424"/>
        <v>3</v>
      </c>
      <c r="F45624" t="str">
        <f>+VLOOKUP(C45624,Подписчики!A:B,2,0)</f>
        <v>UTC-8</v>
      </c>
      <c r="G45624">
        <f t="shared" si="1425"/>
        <v>6</v>
      </c>
    </row>
    <row r="45625" spans="1:7" x14ac:dyDescent="0.25">
      <c r="A45625">
        <v>140268</v>
      </c>
      <c r="B45625" s="1">
        <v>44352.160161137734</v>
      </c>
      <c r="C45625">
        <v>169930</v>
      </c>
      <c r="D45625">
        <v>158978</v>
      </c>
      <c r="E45625">
        <f t="shared" si="1424"/>
        <v>3</v>
      </c>
      <c r="F45625" t="str">
        <f>+VLOOKUP(C45625,Подписчики!A:B,2,0)</f>
        <v>UTC+0</v>
      </c>
      <c r="G45625">
        <f t="shared" si="1425"/>
        <v>6</v>
      </c>
    </row>
    <row r="45626" spans="1:7" x14ac:dyDescent="0.25">
      <c r="A45626">
        <v>140272</v>
      </c>
      <c r="B45626" s="1">
        <v>44352.161</v>
      </c>
      <c r="C45626">
        <v>255242</v>
      </c>
      <c r="D45626">
        <v>235960</v>
      </c>
      <c r="E45626">
        <f t="shared" si="1424"/>
        <v>3</v>
      </c>
      <c r="F45626" t="str">
        <f>+VLOOKUP(C45626,Подписчики!A:B,2,0)</f>
        <v>UTC+0</v>
      </c>
      <c r="G45626">
        <f t="shared" si="1425"/>
        <v>6</v>
      </c>
    </row>
    <row r="45627" spans="1:7" x14ac:dyDescent="0.25">
      <c r="A45627">
        <v>140276</v>
      </c>
      <c r="B45627" s="1">
        <v>44352.161259804074</v>
      </c>
      <c r="C45627">
        <v>144618</v>
      </c>
      <c r="D45627">
        <v>394819</v>
      </c>
      <c r="E45627">
        <f t="shared" si="1424"/>
        <v>3</v>
      </c>
      <c r="F45627" t="str">
        <f>+VLOOKUP(C45627,Подписчики!A:B,2,0)</f>
        <v>UTC-6</v>
      </c>
      <c r="G45627">
        <f t="shared" si="1425"/>
        <v>6</v>
      </c>
    </row>
    <row r="45628" spans="1:7" x14ac:dyDescent="0.25">
      <c r="A45628">
        <v>140277</v>
      </c>
      <c r="B45628" s="1">
        <v>44352.16147343364</v>
      </c>
      <c r="C45628">
        <v>207825</v>
      </c>
      <c r="D45628">
        <v>250679</v>
      </c>
      <c r="E45628">
        <f t="shared" si="1424"/>
        <v>3</v>
      </c>
      <c r="F45628" t="str">
        <f>+VLOOKUP(C45628,Подписчики!A:B,2,0)</f>
        <v>UTC+0</v>
      </c>
      <c r="G45628">
        <f t="shared" si="1425"/>
        <v>6</v>
      </c>
    </row>
    <row r="45629" spans="1:7" x14ac:dyDescent="0.25">
      <c r="A45629">
        <v>140279</v>
      </c>
      <c r="B45629" s="1">
        <v>44352.162541581471</v>
      </c>
      <c r="C45629">
        <v>147912</v>
      </c>
      <c r="D45629">
        <v>331056</v>
      </c>
      <c r="E45629">
        <f t="shared" si="1424"/>
        <v>3</v>
      </c>
      <c r="F45629" t="str">
        <f>+VLOOKUP(C45629,Подписчики!A:B,2,0)</f>
        <v>UTC+1</v>
      </c>
      <c r="G45629">
        <f t="shared" si="1425"/>
        <v>6</v>
      </c>
    </row>
    <row r="45630" spans="1:7" x14ac:dyDescent="0.25">
      <c r="A45630">
        <v>140282</v>
      </c>
      <c r="B45630" s="1">
        <v>44352.165013580736</v>
      </c>
      <c r="C45630">
        <v>239726</v>
      </c>
      <c r="D45630">
        <v>250679</v>
      </c>
      <c r="E45630">
        <f t="shared" si="1424"/>
        <v>3</v>
      </c>
      <c r="F45630" t="str">
        <f>+VLOOKUP(C45630,Подписчики!A:B,2,0)</f>
        <v>UTC+2</v>
      </c>
      <c r="G45630">
        <f t="shared" si="1425"/>
        <v>6</v>
      </c>
    </row>
    <row r="45631" spans="1:7" x14ac:dyDescent="0.25">
      <c r="A45631">
        <v>140286</v>
      </c>
      <c r="B45631" s="1">
        <v>44352.167302468944</v>
      </c>
      <c r="C45631">
        <v>32728</v>
      </c>
      <c r="D45631">
        <v>473327</v>
      </c>
      <c r="E45631">
        <f t="shared" si="1424"/>
        <v>4</v>
      </c>
      <c r="F45631" t="str">
        <f>+VLOOKUP(C45631,Подписчики!A:B,2,0)</f>
        <v>UTC+1</v>
      </c>
      <c r="G45631">
        <f t="shared" si="1425"/>
        <v>6</v>
      </c>
    </row>
    <row r="45632" spans="1:7" x14ac:dyDescent="0.25">
      <c r="A45632">
        <v>140287</v>
      </c>
      <c r="B45632" s="1">
        <v>44352.168095950197</v>
      </c>
      <c r="C45632">
        <v>104174</v>
      </c>
      <c r="D45632">
        <v>246229</v>
      </c>
      <c r="E45632">
        <f t="shared" si="1424"/>
        <v>4</v>
      </c>
      <c r="F45632" t="str">
        <f>+VLOOKUP(C45632,Подписчики!A:B,2,0)</f>
        <v>UTC+0</v>
      </c>
      <c r="G45632">
        <f t="shared" si="1425"/>
        <v>6</v>
      </c>
    </row>
    <row r="45633" spans="1:7" x14ac:dyDescent="0.25">
      <c r="A45633">
        <v>140288</v>
      </c>
      <c r="B45633" s="1">
        <v>44352.168126468707</v>
      </c>
      <c r="C45633">
        <v>256796</v>
      </c>
      <c r="D45633">
        <v>439489</v>
      </c>
      <c r="E45633">
        <f t="shared" si="1424"/>
        <v>4</v>
      </c>
      <c r="F45633" t="str">
        <f>+VLOOKUP(C45633,Подписчики!A:B,2,0)</f>
        <v>UTC+1</v>
      </c>
      <c r="G45633">
        <f t="shared" si="1425"/>
        <v>6</v>
      </c>
    </row>
    <row r="45634" spans="1:7" x14ac:dyDescent="0.25">
      <c r="A45634">
        <v>140291</v>
      </c>
      <c r="B45634" s="1">
        <v>44352.169560838651</v>
      </c>
      <c r="C45634">
        <v>210282</v>
      </c>
      <c r="D45634">
        <v>230507</v>
      </c>
      <c r="E45634">
        <f t="shared" si="1424"/>
        <v>4</v>
      </c>
      <c r="F45634" t="str">
        <f>+VLOOKUP(C45634,Подписчики!A:B,2,0)</f>
        <v>UTC+1</v>
      </c>
      <c r="G45634">
        <f t="shared" si="1425"/>
        <v>6</v>
      </c>
    </row>
    <row r="45635" spans="1:7" x14ac:dyDescent="0.25">
      <c r="A45635">
        <v>140296</v>
      </c>
      <c r="B45635" s="1">
        <v>44352.16962187567</v>
      </c>
      <c r="C45635">
        <v>345980</v>
      </c>
      <c r="D45635">
        <v>439981</v>
      </c>
      <c r="E45635">
        <f t="shared" ref="E45635:E45698" si="1426">HOUR(B45635)</f>
        <v>4</v>
      </c>
      <c r="F45635" t="str">
        <f>+VLOOKUP(C45635,Подписчики!A:B,2,0)</f>
        <v>UTC+2</v>
      </c>
      <c r="G45635">
        <f t="shared" ref="G45635:G45698" si="1427">WEEKDAY(B45635,2)</f>
        <v>6</v>
      </c>
    </row>
    <row r="45636" spans="1:7" x14ac:dyDescent="0.25">
      <c r="A45636">
        <v>140300</v>
      </c>
      <c r="B45636" s="1">
        <v>44352.169666666661</v>
      </c>
      <c r="C45636">
        <v>204588</v>
      </c>
      <c r="D45636">
        <v>301748</v>
      </c>
      <c r="E45636">
        <f t="shared" si="1426"/>
        <v>4</v>
      </c>
      <c r="F45636" t="str">
        <f>+VLOOKUP(C45636,Подписчики!A:B,2,0)</f>
        <v>UTC+2</v>
      </c>
      <c r="G45636">
        <f t="shared" si="1427"/>
        <v>6</v>
      </c>
    </row>
    <row r="45637" spans="1:7" x14ac:dyDescent="0.25">
      <c r="A45637">
        <v>140304</v>
      </c>
      <c r="B45637" s="1">
        <v>44352.169686084148</v>
      </c>
      <c r="C45637">
        <v>57074</v>
      </c>
      <c r="D45637">
        <v>136437</v>
      </c>
      <c r="E45637">
        <f t="shared" si="1426"/>
        <v>4</v>
      </c>
      <c r="F45637" t="str">
        <f>+VLOOKUP(C45637,Подписчики!A:B,2,0)</f>
        <v>UTC-5</v>
      </c>
      <c r="G45637">
        <f t="shared" si="1427"/>
        <v>6</v>
      </c>
    </row>
    <row r="45638" spans="1:7" x14ac:dyDescent="0.25">
      <c r="A45638">
        <v>140309</v>
      </c>
      <c r="B45638" s="1">
        <v>44352.169686084148</v>
      </c>
      <c r="C45638">
        <v>99933</v>
      </c>
      <c r="D45638">
        <v>230507</v>
      </c>
      <c r="E45638">
        <f t="shared" si="1426"/>
        <v>4</v>
      </c>
      <c r="F45638" t="str">
        <f>+VLOOKUP(C45638,Подписчики!A:B,2,0)</f>
        <v>UTC-5</v>
      </c>
      <c r="G45638">
        <f t="shared" si="1427"/>
        <v>6</v>
      </c>
    </row>
    <row r="45639" spans="1:7" x14ac:dyDescent="0.25">
      <c r="A45639">
        <v>140314</v>
      </c>
      <c r="B45639" s="1">
        <v>44352.170333333335</v>
      </c>
      <c r="C45639">
        <v>243309</v>
      </c>
      <c r="D45639">
        <v>158978</v>
      </c>
      <c r="E45639">
        <f t="shared" si="1426"/>
        <v>4</v>
      </c>
      <c r="F45639" t="str">
        <f>+VLOOKUP(C45639,Подписчики!A:B,2,0)</f>
        <v>UTC+1</v>
      </c>
      <c r="G45639">
        <f t="shared" si="1427"/>
        <v>6</v>
      </c>
    </row>
    <row r="45640" spans="1:7" x14ac:dyDescent="0.25">
      <c r="A45640">
        <v>140318</v>
      </c>
      <c r="B45640" s="1">
        <v>44352.17178868984</v>
      </c>
      <c r="C45640">
        <v>323346</v>
      </c>
      <c r="D45640">
        <v>411922</v>
      </c>
      <c r="E45640">
        <f t="shared" si="1426"/>
        <v>4</v>
      </c>
      <c r="F45640" t="str">
        <f>+VLOOKUP(C45640,Подписчики!A:B,2,0)</f>
        <v>UTC+0</v>
      </c>
      <c r="G45640">
        <f t="shared" si="1427"/>
        <v>6</v>
      </c>
    </row>
    <row r="45641" spans="1:7" x14ac:dyDescent="0.25">
      <c r="A45641">
        <v>140319</v>
      </c>
      <c r="B45641" s="1">
        <v>44352.172673726614</v>
      </c>
      <c r="C45641">
        <v>209681</v>
      </c>
      <c r="D45641">
        <v>314092</v>
      </c>
      <c r="E45641">
        <f t="shared" si="1426"/>
        <v>4</v>
      </c>
      <c r="F45641" t="str">
        <f>+VLOOKUP(C45641,Подписчики!A:B,2,0)</f>
        <v>UTC+1</v>
      </c>
      <c r="G45641">
        <f t="shared" si="1427"/>
        <v>6</v>
      </c>
    </row>
    <row r="45642" spans="1:7" x14ac:dyDescent="0.25">
      <c r="A45642">
        <v>140324</v>
      </c>
      <c r="B45642" s="1">
        <v>44352.174944983817</v>
      </c>
      <c r="C45642">
        <v>120315</v>
      </c>
      <c r="D45642">
        <v>137899</v>
      </c>
      <c r="E45642">
        <f t="shared" si="1426"/>
        <v>4</v>
      </c>
      <c r="F45642" t="str">
        <f>+VLOOKUP(C45642,Подписчики!A:B,2,0)</f>
        <v>UTC-4</v>
      </c>
      <c r="G45642">
        <f t="shared" si="1427"/>
        <v>6</v>
      </c>
    </row>
    <row r="45643" spans="1:7" x14ac:dyDescent="0.25">
      <c r="A45643">
        <v>140325</v>
      </c>
      <c r="B45643" s="1">
        <v>44352.178930021058</v>
      </c>
      <c r="C45643">
        <v>341413</v>
      </c>
      <c r="D45643">
        <v>51770</v>
      </c>
      <c r="E45643">
        <f t="shared" si="1426"/>
        <v>4</v>
      </c>
      <c r="F45643" t="str">
        <f>+VLOOKUP(C45643,Подписчики!A:B,2,0)</f>
        <v>UTC+3</v>
      </c>
      <c r="G45643">
        <f t="shared" si="1427"/>
        <v>6</v>
      </c>
    </row>
    <row r="45644" spans="1:7" x14ac:dyDescent="0.25">
      <c r="A45644">
        <v>140329</v>
      </c>
      <c r="B45644" s="1">
        <v>44352.180974761191</v>
      </c>
      <c r="C45644">
        <v>31487</v>
      </c>
      <c r="D45644">
        <v>147039</v>
      </c>
      <c r="E45644">
        <f t="shared" si="1426"/>
        <v>4</v>
      </c>
      <c r="F45644" t="str">
        <f>+VLOOKUP(C45644,Подписчики!A:B,2,0)</f>
        <v>UTC+0</v>
      </c>
      <c r="G45644">
        <f t="shared" si="1427"/>
        <v>6</v>
      </c>
    </row>
    <row r="45645" spans="1:7" x14ac:dyDescent="0.25">
      <c r="A45645">
        <v>140331</v>
      </c>
      <c r="B45645" s="1">
        <v>44352.183035598711</v>
      </c>
      <c r="C45645">
        <v>178571</v>
      </c>
      <c r="D45645">
        <v>394591</v>
      </c>
      <c r="E45645">
        <f t="shared" si="1426"/>
        <v>4</v>
      </c>
      <c r="F45645" t="str">
        <f>+VLOOKUP(C45645,Подписчики!A:B,2,0)</f>
        <v>UTC-8</v>
      </c>
      <c r="G45645">
        <f t="shared" si="1427"/>
        <v>6</v>
      </c>
    </row>
    <row r="45646" spans="1:7" x14ac:dyDescent="0.25">
      <c r="A45646">
        <v>140333</v>
      </c>
      <c r="B45646" s="1">
        <v>44352.187841425824</v>
      </c>
      <c r="C45646">
        <v>210729</v>
      </c>
      <c r="D45646">
        <v>411922</v>
      </c>
      <c r="E45646">
        <f t="shared" si="1426"/>
        <v>4</v>
      </c>
      <c r="F45646" t="str">
        <f>+VLOOKUP(C45646,Подписчики!A:B,2,0)</f>
        <v>UTC+3</v>
      </c>
      <c r="G45646">
        <f t="shared" si="1427"/>
        <v>6</v>
      </c>
    </row>
    <row r="45647" spans="1:7" x14ac:dyDescent="0.25">
      <c r="A45647">
        <v>140334</v>
      </c>
      <c r="B45647" s="1">
        <v>44352.188999999998</v>
      </c>
      <c r="C45647">
        <v>13536</v>
      </c>
      <c r="D45647">
        <v>179296</v>
      </c>
      <c r="E45647">
        <f t="shared" si="1426"/>
        <v>4</v>
      </c>
      <c r="F45647" t="str">
        <f>+VLOOKUP(C45647,Подписчики!A:B,2,0)</f>
        <v>UTC-3</v>
      </c>
      <c r="G45647">
        <f t="shared" si="1427"/>
        <v>6</v>
      </c>
    </row>
    <row r="45648" spans="1:7" x14ac:dyDescent="0.25">
      <c r="A45648">
        <v>140336</v>
      </c>
      <c r="B45648" s="1">
        <v>44352.195</v>
      </c>
      <c r="C45648">
        <v>267136</v>
      </c>
      <c r="D45648">
        <v>88863</v>
      </c>
      <c r="E45648">
        <f t="shared" si="1426"/>
        <v>4</v>
      </c>
      <c r="F45648" t="str">
        <f>+VLOOKUP(C45648,Подписчики!A:B,2,0)</f>
        <v>UTC+3</v>
      </c>
      <c r="G45648">
        <f t="shared" si="1427"/>
        <v>6</v>
      </c>
    </row>
    <row r="45649" spans="1:7" x14ac:dyDescent="0.25">
      <c r="A45649">
        <v>140340</v>
      </c>
      <c r="B45649" s="1">
        <v>44352.196264534439</v>
      </c>
      <c r="C45649">
        <v>326448</v>
      </c>
      <c r="D45649">
        <v>299102</v>
      </c>
      <c r="E45649">
        <f t="shared" si="1426"/>
        <v>4</v>
      </c>
      <c r="F45649" t="str">
        <f>+VLOOKUP(C45649,Подписчики!A:B,2,0)</f>
        <v>UTC+2</v>
      </c>
      <c r="G45649">
        <f t="shared" si="1427"/>
        <v>6</v>
      </c>
    </row>
    <row r="45650" spans="1:7" x14ac:dyDescent="0.25">
      <c r="A45650">
        <v>140342</v>
      </c>
      <c r="B45650" s="1">
        <v>44352.197820978421</v>
      </c>
      <c r="C45650">
        <v>47422</v>
      </c>
      <c r="D45650">
        <v>158978</v>
      </c>
      <c r="E45650">
        <f t="shared" si="1426"/>
        <v>4</v>
      </c>
      <c r="F45650" t="str">
        <f>+VLOOKUP(C45650,Подписчики!A:B,2,0)</f>
        <v>UTC-4</v>
      </c>
      <c r="G45650">
        <f t="shared" si="1427"/>
        <v>6</v>
      </c>
    </row>
    <row r="45651" spans="1:7" x14ac:dyDescent="0.25">
      <c r="A45651">
        <v>140343</v>
      </c>
      <c r="B45651" s="1">
        <v>44352.198812297735</v>
      </c>
      <c r="C45651">
        <v>328469</v>
      </c>
      <c r="D45651">
        <v>230507</v>
      </c>
      <c r="E45651">
        <f t="shared" si="1426"/>
        <v>4</v>
      </c>
      <c r="F45651" t="str">
        <f>+VLOOKUP(C45651,Подписчики!A:B,2,0)</f>
        <v>UTC-9</v>
      </c>
      <c r="G45651">
        <f t="shared" si="1427"/>
        <v>6</v>
      </c>
    </row>
    <row r="45652" spans="1:7" x14ac:dyDescent="0.25">
      <c r="A45652">
        <v>140346</v>
      </c>
      <c r="B45652" s="1">
        <v>44352.201727347638</v>
      </c>
      <c r="C45652">
        <v>12543</v>
      </c>
      <c r="D45652">
        <v>242428</v>
      </c>
      <c r="E45652">
        <f t="shared" si="1426"/>
        <v>4</v>
      </c>
      <c r="F45652" t="str">
        <f>+VLOOKUP(C45652,Подписчики!A:B,2,0)</f>
        <v>UTC+1</v>
      </c>
      <c r="G45652">
        <f t="shared" si="1427"/>
        <v>6</v>
      </c>
    </row>
    <row r="45653" spans="1:7" x14ac:dyDescent="0.25">
      <c r="A45653">
        <v>140351</v>
      </c>
      <c r="B45653" s="1">
        <v>44352.202826013978</v>
      </c>
      <c r="C45653">
        <v>312290</v>
      </c>
      <c r="D45653">
        <v>364296</v>
      </c>
      <c r="E45653">
        <f t="shared" si="1426"/>
        <v>4</v>
      </c>
      <c r="F45653" t="str">
        <f>+VLOOKUP(C45653,Подписчики!A:B,2,0)</f>
        <v>UTC-6</v>
      </c>
      <c r="G45653">
        <f t="shared" si="1427"/>
        <v>6</v>
      </c>
    </row>
    <row r="45654" spans="1:7" x14ac:dyDescent="0.25">
      <c r="A45654">
        <v>140356</v>
      </c>
      <c r="B45654" s="1">
        <v>44352.203262135925</v>
      </c>
      <c r="C45654">
        <v>171244</v>
      </c>
      <c r="D45654">
        <v>250679</v>
      </c>
      <c r="E45654">
        <f t="shared" si="1426"/>
        <v>4</v>
      </c>
      <c r="F45654" t="str">
        <f>+VLOOKUP(C45654,Подписчики!A:B,2,0)</f>
        <v>UTC+6</v>
      </c>
      <c r="G45654">
        <f t="shared" si="1427"/>
        <v>6</v>
      </c>
    </row>
    <row r="45655" spans="1:7" x14ac:dyDescent="0.25">
      <c r="A45655">
        <v>140358</v>
      </c>
      <c r="B45655" s="1">
        <v>44352.204071197411</v>
      </c>
      <c r="C45655">
        <v>233500</v>
      </c>
      <c r="D45655">
        <v>198146</v>
      </c>
      <c r="E45655">
        <f t="shared" si="1426"/>
        <v>4</v>
      </c>
      <c r="F45655" t="str">
        <f>+VLOOKUP(C45655,Подписчики!A:B,2,0)</f>
        <v>UTC+12</v>
      </c>
      <c r="G45655">
        <f t="shared" si="1427"/>
        <v>6</v>
      </c>
    </row>
    <row r="45656" spans="1:7" x14ac:dyDescent="0.25">
      <c r="A45656">
        <v>140361</v>
      </c>
      <c r="B45656" s="1">
        <v>44352.205298013243</v>
      </c>
      <c r="C45656">
        <v>299642</v>
      </c>
      <c r="D45656">
        <v>343491</v>
      </c>
      <c r="E45656">
        <f t="shared" si="1426"/>
        <v>4</v>
      </c>
      <c r="F45656" t="str">
        <f>+VLOOKUP(C45656,Подписчики!A:B,2,0)</f>
        <v>UTC+3</v>
      </c>
      <c r="G45656">
        <f t="shared" si="1427"/>
        <v>6</v>
      </c>
    </row>
    <row r="45657" spans="1:7" x14ac:dyDescent="0.25">
      <c r="A45657">
        <v>140363</v>
      </c>
      <c r="B45657" s="1">
        <v>44352.211432233649</v>
      </c>
      <c r="C45657">
        <v>81460</v>
      </c>
      <c r="D45657">
        <v>331902</v>
      </c>
      <c r="E45657">
        <f t="shared" si="1426"/>
        <v>5</v>
      </c>
      <c r="F45657" t="str">
        <f>+VLOOKUP(C45657,Подписчики!A:B,2,0)</f>
        <v>UTC+7</v>
      </c>
      <c r="G45657">
        <f t="shared" si="1427"/>
        <v>6</v>
      </c>
    </row>
    <row r="45658" spans="1:7" x14ac:dyDescent="0.25">
      <c r="A45658">
        <v>140366</v>
      </c>
      <c r="B45658" s="1">
        <v>44352.21246986297</v>
      </c>
      <c r="C45658">
        <v>20938</v>
      </c>
      <c r="D45658">
        <v>63666</v>
      </c>
      <c r="E45658">
        <f t="shared" si="1426"/>
        <v>5</v>
      </c>
      <c r="F45658" t="str">
        <f>+VLOOKUP(C45658,Подписчики!A:B,2,0)</f>
        <v>UTC+2</v>
      </c>
      <c r="G45658">
        <f t="shared" si="1427"/>
        <v>6</v>
      </c>
    </row>
    <row r="45659" spans="1:7" x14ac:dyDescent="0.25">
      <c r="A45659">
        <v>140371</v>
      </c>
      <c r="B45659" s="1">
        <v>44352.212897122103</v>
      </c>
      <c r="C45659">
        <v>165652</v>
      </c>
      <c r="D45659">
        <v>230507</v>
      </c>
      <c r="E45659">
        <f t="shared" si="1426"/>
        <v>5</v>
      </c>
      <c r="F45659" t="str">
        <f>+VLOOKUP(C45659,Подписчики!A:B,2,0)</f>
        <v>UTC+1</v>
      </c>
      <c r="G45659">
        <f t="shared" si="1427"/>
        <v>6</v>
      </c>
    </row>
    <row r="45660" spans="1:7" x14ac:dyDescent="0.25">
      <c r="A45660">
        <v>140373</v>
      </c>
      <c r="B45660" s="1">
        <v>44352.213354899744</v>
      </c>
      <c r="C45660">
        <v>52079</v>
      </c>
      <c r="D45660">
        <v>227775</v>
      </c>
      <c r="E45660">
        <f t="shared" si="1426"/>
        <v>5</v>
      </c>
      <c r="F45660" t="str">
        <f>+VLOOKUP(C45660,Подписчики!A:B,2,0)</f>
        <v>UTC+5</v>
      </c>
      <c r="G45660">
        <f t="shared" si="1427"/>
        <v>6</v>
      </c>
    </row>
    <row r="45661" spans="1:7" x14ac:dyDescent="0.25">
      <c r="A45661">
        <v>140375</v>
      </c>
      <c r="B45661" s="1">
        <v>44352.215613269451</v>
      </c>
      <c r="C45661">
        <v>30758</v>
      </c>
      <c r="D45661">
        <v>158978</v>
      </c>
      <c r="E45661">
        <f t="shared" si="1426"/>
        <v>5</v>
      </c>
      <c r="F45661" t="str">
        <f>+VLOOKUP(C45661,Подписчики!A:B,2,0)</f>
        <v>UTC+1</v>
      </c>
      <c r="G45661">
        <f t="shared" si="1427"/>
        <v>6</v>
      </c>
    </row>
    <row r="45662" spans="1:7" x14ac:dyDescent="0.25">
      <c r="A45662">
        <v>140376</v>
      </c>
      <c r="B45662" s="1">
        <v>44352.216071047093</v>
      </c>
      <c r="C45662">
        <v>276943</v>
      </c>
      <c r="D45662">
        <v>333426</v>
      </c>
      <c r="E45662">
        <f t="shared" si="1426"/>
        <v>5</v>
      </c>
      <c r="F45662" t="str">
        <f>+VLOOKUP(C45662,Подписчики!A:B,2,0)</f>
        <v>UTC+1</v>
      </c>
      <c r="G45662">
        <f t="shared" si="1427"/>
        <v>6</v>
      </c>
    </row>
    <row r="45663" spans="1:7" x14ac:dyDescent="0.25">
      <c r="A45663">
        <v>140377</v>
      </c>
      <c r="B45663" s="1">
        <v>44352.216611650489</v>
      </c>
      <c r="C45663">
        <v>346488</v>
      </c>
      <c r="D45663">
        <v>50702</v>
      </c>
      <c r="E45663">
        <f t="shared" si="1426"/>
        <v>5</v>
      </c>
      <c r="F45663" t="str">
        <f>+VLOOKUP(C45663,Подписчики!A:B,2,0)</f>
        <v>UTC-5</v>
      </c>
      <c r="G45663">
        <f t="shared" si="1427"/>
        <v>6</v>
      </c>
    </row>
    <row r="45664" spans="1:7" x14ac:dyDescent="0.25">
      <c r="A45664">
        <v>140382</v>
      </c>
      <c r="B45664" s="1">
        <v>44352.216650898772</v>
      </c>
      <c r="C45664">
        <v>165096</v>
      </c>
      <c r="D45664">
        <v>411922</v>
      </c>
      <c r="E45664">
        <f t="shared" si="1426"/>
        <v>5</v>
      </c>
      <c r="F45664" t="str">
        <f>+VLOOKUP(C45664,Подписчики!A:B,2,0)</f>
        <v>UTC+0</v>
      </c>
      <c r="G45664">
        <f t="shared" si="1427"/>
        <v>6</v>
      </c>
    </row>
    <row r="45665" spans="1:7" x14ac:dyDescent="0.25">
      <c r="A45665">
        <v>140385</v>
      </c>
      <c r="B45665" s="1">
        <v>44352.218695638905</v>
      </c>
      <c r="C45665">
        <v>76065</v>
      </c>
      <c r="D45665">
        <v>258219</v>
      </c>
      <c r="E45665">
        <f t="shared" si="1426"/>
        <v>5</v>
      </c>
      <c r="F45665" t="str">
        <f>+VLOOKUP(C45665,Подписчики!A:B,2,0)</f>
        <v>UTC+0</v>
      </c>
      <c r="G45665">
        <f t="shared" si="1427"/>
        <v>6</v>
      </c>
    </row>
    <row r="45666" spans="1:7" x14ac:dyDescent="0.25">
      <c r="A45666">
        <v>140386</v>
      </c>
      <c r="B45666" s="1">
        <v>44352.219733268226</v>
      </c>
      <c r="C45666">
        <v>67679</v>
      </c>
      <c r="D45666">
        <v>347008</v>
      </c>
      <c r="E45666">
        <f t="shared" si="1426"/>
        <v>5</v>
      </c>
      <c r="F45666" t="str">
        <f>+VLOOKUP(C45666,Подписчики!A:B,2,0)</f>
        <v>UTC+2</v>
      </c>
      <c r="G45666">
        <f t="shared" si="1427"/>
        <v>6</v>
      </c>
    </row>
    <row r="45667" spans="1:7" x14ac:dyDescent="0.25">
      <c r="A45667">
        <v>140389</v>
      </c>
      <c r="B45667" s="1">
        <v>44352.223084142395</v>
      </c>
      <c r="C45667">
        <v>118515</v>
      </c>
      <c r="D45667">
        <v>182191</v>
      </c>
      <c r="E45667">
        <f t="shared" si="1426"/>
        <v>5</v>
      </c>
      <c r="F45667" t="str">
        <f>+VLOOKUP(C45667,Подписчики!A:B,2,0)</f>
        <v>UTC+7</v>
      </c>
      <c r="G45667">
        <f t="shared" si="1427"/>
        <v>6</v>
      </c>
    </row>
    <row r="45668" spans="1:7" x14ac:dyDescent="0.25">
      <c r="A45668">
        <v>140392</v>
      </c>
      <c r="B45668" s="1">
        <v>44352.226333333332</v>
      </c>
      <c r="C45668">
        <v>213624</v>
      </c>
      <c r="D45668">
        <v>351198</v>
      </c>
      <c r="E45668">
        <f t="shared" si="1426"/>
        <v>5</v>
      </c>
      <c r="F45668" t="str">
        <f>+VLOOKUP(C45668,Подписчики!A:B,2,0)</f>
        <v>UTC+1</v>
      </c>
      <c r="G45668">
        <f t="shared" si="1427"/>
        <v>6</v>
      </c>
    </row>
    <row r="45669" spans="1:7" x14ac:dyDescent="0.25">
      <c r="A45669">
        <v>140393</v>
      </c>
      <c r="B45669" s="1">
        <v>44352.227973265784</v>
      </c>
      <c r="C45669">
        <v>131966</v>
      </c>
      <c r="D45669">
        <v>463334</v>
      </c>
      <c r="E45669">
        <f t="shared" si="1426"/>
        <v>5</v>
      </c>
      <c r="F45669" t="str">
        <f>+VLOOKUP(C45669,Подписчики!A:B,2,0)</f>
        <v>UTC+1</v>
      </c>
      <c r="G45669">
        <f t="shared" si="1427"/>
        <v>6</v>
      </c>
    </row>
    <row r="45670" spans="1:7" x14ac:dyDescent="0.25">
      <c r="A45670">
        <v>140394</v>
      </c>
      <c r="B45670" s="1">
        <v>44352.228125858332</v>
      </c>
      <c r="C45670">
        <v>288748</v>
      </c>
      <c r="D45670">
        <v>436070</v>
      </c>
      <c r="E45670">
        <f t="shared" si="1426"/>
        <v>5</v>
      </c>
      <c r="F45670" t="str">
        <f>+VLOOKUP(C45670,Подписчики!A:B,2,0)</f>
        <v>UTC+2</v>
      </c>
      <c r="G45670">
        <f t="shared" si="1427"/>
        <v>6</v>
      </c>
    </row>
    <row r="45671" spans="1:7" x14ac:dyDescent="0.25">
      <c r="A45671">
        <v>140396</v>
      </c>
      <c r="B45671" s="1">
        <v>44352.231174757282</v>
      </c>
      <c r="C45671">
        <v>188297</v>
      </c>
      <c r="D45671">
        <v>78646</v>
      </c>
      <c r="E45671">
        <f t="shared" si="1426"/>
        <v>5</v>
      </c>
      <c r="F45671" t="str">
        <f>+VLOOKUP(C45671,Подписчики!A:B,2,0)</f>
        <v>UTC-5</v>
      </c>
      <c r="G45671">
        <f t="shared" si="1427"/>
        <v>6</v>
      </c>
    </row>
    <row r="45672" spans="1:7" x14ac:dyDescent="0.25">
      <c r="A45672">
        <v>140397</v>
      </c>
      <c r="B45672" s="1">
        <v>44352.231174757282</v>
      </c>
      <c r="C45672">
        <v>211481</v>
      </c>
      <c r="D45672">
        <v>225748</v>
      </c>
      <c r="E45672">
        <f t="shared" si="1426"/>
        <v>5</v>
      </c>
      <c r="F45672" t="str">
        <f>+VLOOKUP(C45672,Подписчики!A:B,2,0)</f>
        <v>UTC+3</v>
      </c>
      <c r="G45672">
        <f t="shared" si="1427"/>
        <v>6</v>
      </c>
    </row>
    <row r="45673" spans="1:7" x14ac:dyDescent="0.25">
      <c r="A45673">
        <v>140401</v>
      </c>
      <c r="B45673" s="1">
        <v>44352.233</v>
      </c>
      <c r="C45673">
        <v>95909</v>
      </c>
      <c r="D45673">
        <v>472712</v>
      </c>
      <c r="E45673">
        <f t="shared" si="1426"/>
        <v>5</v>
      </c>
      <c r="F45673" t="str">
        <f>+VLOOKUP(C45673,Подписчики!A:B,2,0)</f>
        <v>UTC-3</v>
      </c>
      <c r="G45673">
        <f t="shared" si="1427"/>
        <v>6</v>
      </c>
    </row>
    <row r="45674" spans="1:7" x14ac:dyDescent="0.25">
      <c r="A45674">
        <v>140403</v>
      </c>
      <c r="B45674" s="1">
        <v>44352.233314004945</v>
      </c>
      <c r="C45674">
        <v>95869</v>
      </c>
      <c r="D45674">
        <v>470762</v>
      </c>
      <c r="E45674">
        <f t="shared" si="1426"/>
        <v>5</v>
      </c>
      <c r="F45674" t="str">
        <f>+VLOOKUP(C45674,Подписчики!A:B,2,0)</f>
        <v>UTC+1</v>
      </c>
      <c r="G45674">
        <f t="shared" si="1427"/>
        <v>6</v>
      </c>
    </row>
    <row r="45675" spans="1:7" x14ac:dyDescent="0.25">
      <c r="A45675">
        <v>140408</v>
      </c>
      <c r="B45675" s="1">
        <v>44352.23468733787</v>
      </c>
      <c r="C45675">
        <v>264067</v>
      </c>
      <c r="D45675">
        <v>241713</v>
      </c>
      <c r="E45675">
        <f t="shared" si="1426"/>
        <v>5</v>
      </c>
      <c r="F45675" t="str">
        <f>+VLOOKUP(C45675,Подписчики!A:B,2,0)</f>
        <v>UTC+1</v>
      </c>
      <c r="G45675">
        <f t="shared" si="1427"/>
        <v>6</v>
      </c>
    </row>
    <row r="45676" spans="1:7" x14ac:dyDescent="0.25">
      <c r="A45676">
        <v>140411</v>
      </c>
      <c r="B45676" s="1">
        <v>44352.236666666664</v>
      </c>
      <c r="C45676">
        <v>198392</v>
      </c>
      <c r="D45676">
        <v>363432</v>
      </c>
      <c r="E45676">
        <f t="shared" si="1426"/>
        <v>5</v>
      </c>
      <c r="F45676" t="str">
        <f>+VLOOKUP(C45676,Подписчики!A:B,2,0)</f>
        <v>UTC-4</v>
      </c>
      <c r="G45676">
        <f t="shared" si="1427"/>
        <v>6</v>
      </c>
    </row>
    <row r="45677" spans="1:7" x14ac:dyDescent="0.25">
      <c r="A45677">
        <v>140416</v>
      </c>
      <c r="B45677" s="1">
        <v>44352.237403485211</v>
      </c>
      <c r="C45677">
        <v>129568</v>
      </c>
      <c r="D45677">
        <v>411922</v>
      </c>
      <c r="E45677">
        <f t="shared" si="1426"/>
        <v>5</v>
      </c>
      <c r="F45677" t="str">
        <f>+VLOOKUP(C45677,Подписчики!A:B,2,0)</f>
        <v>UTC+1</v>
      </c>
      <c r="G45677">
        <f t="shared" si="1427"/>
        <v>6</v>
      </c>
    </row>
    <row r="45678" spans="1:7" x14ac:dyDescent="0.25">
      <c r="A45678">
        <v>140418</v>
      </c>
      <c r="B45678" s="1">
        <v>44352.24063844722</v>
      </c>
      <c r="C45678">
        <v>265900</v>
      </c>
      <c r="D45678">
        <v>376706</v>
      </c>
      <c r="E45678">
        <f t="shared" si="1426"/>
        <v>5</v>
      </c>
      <c r="F45678" t="str">
        <f>+VLOOKUP(C45678,Подписчики!A:B,2,0)</f>
        <v>UTC+2</v>
      </c>
      <c r="G45678">
        <f t="shared" si="1427"/>
        <v>6</v>
      </c>
    </row>
    <row r="45679" spans="1:7" x14ac:dyDescent="0.25">
      <c r="A45679">
        <v>140420</v>
      </c>
      <c r="B45679" s="1">
        <v>44352.242133854183</v>
      </c>
      <c r="C45679">
        <v>4300</v>
      </c>
      <c r="D45679">
        <v>16360</v>
      </c>
      <c r="E45679">
        <f t="shared" si="1426"/>
        <v>5</v>
      </c>
      <c r="F45679" t="str">
        <f>+VLOOKUP(C45679,Подписчики!A:B,2,0)</f>
        <v>UTC+1</v>
      </c>
      <c r="G45679">
        <f t="shared" si="1427"/>
        <v>6</v>
      </c>
    </row>
    <row r="45680" spans="1:7" x14ac:dyDescent="0.25">
      <c r="A45680">
        <v>140424</v>
      </c>
      <c r="B45680" s="1">
        <v>44352.242988372447</v>
      </c>
      <c r="C45680">
        <v>136762</v>
      </c>
      <c r="D45680">
        <v>239565</v>
      </c>
      <c r="E45680">
        <f t="shared" si="1426"/>
        <v>5</v>
      </c>
      <c r="F45680" t="str">
        <f>+VLOOKUP(C45680,Подписчики!A:B,2,0)</f>
        <v>UTC+3</v>
      </c>
      <c r="G45680">
        <f t="shared" si="1427"/>
        <v>6</v>
      </c>
    </row>
    <row r="45681" spans="1:7" x14ac:dyDescent="0.25">
      <c r="A45681">
        <v>140426</v>
      </c>
      <c r="B45681" s="1">
        <v>44352.244911038542</v>
      </c>
      <c r="C45681">
        <v>276399</v>
      </c>
      <c r="D45681">
        <v>180863</v>
      </c>
      <c r="E45681">
        <f t="shared" si="1426"/>
        <v>5</v>
      </c>
      <c r="F45681" t="str">
        <f>+VLOOKUP(C45681,Подписчики!A:B,2,0)</f>
        <v>UTC-3</v>
      </c>
      <c r="G45681">
        <f t="shared" si="1427"/>
        <v>6</v>
      </c>
    </row>
    <row r="45682" spans="1:7" x14ac:dyDescent="0.25">
      <c r="A45682">
        <v>140431</v>
      </c>
      <c r="B45682" s="1">
        <v>44352.247505111853</v>
      </c>
      <c r="C45682">
        <v>246798</v>
      </c>
      <c r="D45682">
        <v>21407</v>
      </c>
      <c r="E45682">
        <f t="shared" si="1426"/>
        <v>5</v>
      </c>
      <c r="F45682" t="str">
        <f>+VLOOKUP(C45682,Подписчики!A:B,2,0)</f>
        <v>UTC+1</v>
      </c>
      <c r="G45682">
        <f t="shared" si="1427"/>
        <v>6</v>
      </c>
    </row>
    <row r="45683" spans="1:7" x14ac:dyDescent="0.25">
      <c r="A45683">
        <v>140435</v>
      </c>
      <c r="B45683" s="1">
        <v>44352.247535630362</v>
      </c>
      <c r="C45683">
        <v>76190</v>
      </c>
      <c r="D45683">
        <v>250679</v>
      </c>
      <c r="E45683">
        <f t="shared" si="1426"/>
        <v>5</v>
      </c>
      <c r="F45683" t="str">
        <f>+VLOOKUP(C45683,Подписчики!A:B,2,0)</f>
        <v>UTC+1</v>
      </c>
      <c r="G45683">
        <f t="shared" si="1427"/>
        <v>6</v>
      </c>
    </row>
    <row r="45684" spans="1:7" x14ac:dyDescent="0.25">
      <c r="A45684">
        <v>140437</v>
      </c>
      <c r="B45684" s="1">
        <v>44352.247760517799</v>
      </c>
      <c r="C45684">
        <v>39650</v>
      </c>
      <c r="D45684">
        <v>470762</v>
      </c>
      <c r="E45684">
        <f t="shared" si="1426"/>
        <v>5</v>
      </c>
      <c r="F45684" t="str">
        <f>+VLOOKUP(C45684,Подписчики!A:B,2,0)</f>
        <v>UTC+4</v>
      </c>
      <c r="G45684">
        <f t="shared" si="1427"/>
        <v>6</v>
      </c>
    </row>
    <row r="45685" spans="1:7" x14ac:dyDescent="0.25">
      <c r="A45685">
        <v>140441</v>
      </c>
      <c r="B45685" s="1">
        <v>44352.247993408004</v>
      </c>
      <c r="C45685">
        <v>270594</v>
      </c>
      <c r="D45685">
        <v>117086</v>
      </c>
      <c r="E45685">
        <f t="shared" si="1426"/>
        <v>5</v>
      </c>
      <c r="F45685" t="str">
        <f>+VLOOKUP(C45685,Подписчики!A:B,2,0)</f>
        <v>UTC+1</v>
      </c>
      <c r="G45685">
        <f t="shared" si="1427"/>
        <v>6</v>
      </c>
    </row>
    <row r="45686" spans="1:7" x14ac:dyDescent="0.25">
      <c r="A45686">
        <v>140442</v>
      </c>
      <c r="B45686" s="1">
        <v>44352.249783171523</v>
      </c>
      <c r="C45686">
        <v>267240</v>
      </c>
      <c r="D45686">
        <v>241927</v>
      </c>
      <c r="E45686">
        <f t="shared" si="1426"/>
        <v>5</v>
      </c>
      <c r="F45686" t="str">
        <f>+VLOOKUP(C45686,Подписчики!A:B,2,0)</f>
        <v>UTC+9</v>
      </c>
      <c r="G45686">
        <f t="shared" si="1427"/>
        <v>6</v>
      </c>
    </row>
    <row r="45687" spans="1:7" x14ac:dyDescent="0.25">
      <c r="A45687">
        <v>140446</v>
      </c>
      <c r="B45687" s="1">
        <v>44352.249977111118</v>
      </c>
      <c r="C45687">
        <v>92715</v>
      </c>
      <c r="D45687">
        <v>4249</v>
      </c>
      <c r="E45687">
        <f t="shared" si="1426"/>
        <v>5</v>
      </c>
      <c r="F45687" t="str">
        <f>+VLOOKUP(C45687,Подписчики!A:B,2,0)</f>
        <v>UTC+2</v>
      </c>
      <c r="G45687">
        <f t="shared" si="1427"/>
        <v>6</v>
      </c>
    </row>
    <row r="45688" spans="1:7" x14ac:dyDescent="0.25">
      <c r="A45688">
        <v>140450</v>
      </c>
      <c r="B45688" s="1">
        <v>44352.250648518326</v>
      </c>
      <c r="C45688">
        <v>328442</v>
      </c>
      <c r="D45688">
        <v>241927</v>
      </c>
      <c r="E45688">
        <f t="shared" si="1426"/>
        <v>6</v>
      </c>
      <c r="F45688" t="str">
        <f>+VLOOKUP(C45688,Подписчики!A:B,2,0)</f>
        <v>UTC+1</v>
      </c>
      <c r="G45688">
        <f t="shared" si="1427"/>
        <v>6</v>
      </c>
    </row>
    <row r="45689" spans="1:7" x14ac:dyDescent="0.25">
      <c r="A45689">
        <v>140451</v>
      </c>
      <c r="B45689" s="1">
        <v>44352.252723776968</v>
      </c>
      <c r="C45689">
        <v>16318</v>
      </c>
      <c r="D45689">
        <v>154256</v>
      </c>
      <c r="E45689">
        <f t="shared" si="1426"/>
        <v>6</v>
      </c>
      <c r="F45689" t="str">
        <f>+VLOOKUP(C45689,Подписчики!A:B,2,0)</f>
        <v>UTC-7</v>
      </c>
      <c r="G45689">
        <f t="shared" si="1427"/>
        <v>6</v>
      </c>
    </row>
    <row r="45690" spans="1:7" x14ac:dyDescent="0.25">
      <c r="A45690">
        <v>140456</v>
      </c>
      <c r="B45690" s="1">
        <v>44352.253456221195</v>
      </c>
      <c r="C45690">
        <v>291543</v>
      </c>
      <c r="D45690">
        <v>158978</v>
      </c>
      <c r="E45690">
        <f t="shared" si="1426"/>
        <v>6</v>
      </c>
      <c r="F45690" t="str">
        <f>+VLOOKUP(C45690,Подписчики!A:B,2,0)</f>
        <v>UTC+0</v>
      </c>
      <c r="G45690">
        <f t="shared" si="1427"/>
        <v>6</v>
      </c>
    </row>
    <row r="45691" spans="1:7" x14ac:dyDescent="0.25">
      <c r="A45691">
        <v>140458</v>
      </c>
      <c r="B45691" s="1">
        <v>44352.254097109901</v>
      </c>
      <c r="C45691">
        <v>113261</v>
      </c>
      <c r="D45691">
        <v>347393</v>
      </c>
      <c r="E45691">
        <f t="shared" si="1426"/>
        <v>6</v>
      </c>
      <c r="F45691" t="str">
        <f>+VLOOKUP(C45691,Подписчики!A:B,2,0)</f>
        <v>UTC+0</v>
      </c>
      <c r="G45691">
        <f t="shared" si="1427"/>
        <v>6</v>
      </c>
    </row>
    <row r="45692" spans="1:7" x14ac:dyDescent="0.25">
      <c r="A45692">
        <v>140462</v>
      </c>
      <c r="B45692" s="1">
        <v>44352.258156071657</v>
      </c>
      <c r="C45692">
        <v>94859</v>
      </c>
      <c r="D45692">
        <v>258251</v>
      </c>
      <c r="E45692">
        <f t="shared" si="1426"/>
        <v>6</v>
      </c>
      <c r="F45692" t="str">
        <f>+VLOOKUP(C45692,Подписчики!A:B,2,0)</f>
        <v>UTC-4</v>
      </c>
      <c r="G45692">
        <f t="shared" si="1427"/>
        <v>6</v>
      </c>
    </row>
    <row r="45693" spans="1:7" x14ac:dyDescent="0.25">
      <c r="A45693">
        <v>140466</v>
      </c>
      <c r="B45693" s="1">
        <v>44352.259712515639</v>
      </c>
      <c r="C45693">
        <v>300682</v>
      </c>
      <c r="D45693">
        <v>463342</v>
      </c>
      <c r="E45693">
        <f t="shared" si="1426"/>
        <v>6</v>
      </c>
      <c r="F45693" t="str">
        <f>+VLOOKUP(C45693,Подписчики!A:B,2,0)</f>
        <v>UTC+4</v>
      </c>
      <c r="G45693">
        <f t="shared" si="1427"/>
        <v>6</v>
      </c>
    </row>
    <row r="45694" spans="1:7" x14ac:dyDescent="0.25">
      <c r="A45694">
        <v>140468</v>
      </c>
      <c r="B45694" s="1">
        <v>44352.260109256262</v>
      </c>
      <c r="C45694">
        <v>27493</v>
      </c>
      <c r="D45694">
        <v>347008</v>
      </c>
      <c r="E45694">
        <f t="shared" si="1426"/>
        <v>6</v>
      </c>
      <c r="F45694" t="str">
        <f>+VLOOKUP(C45694,Подписчики!A:B,2,0)</f>
        <v>UTC+0</v>
      </c>
      <c r="G45694">
        <f t="shared" si="1427"/>
        <v>6</v>
      </c>
    </row>
    <row r="45695" spans="1:7" x14ac:dyDescent="0.25">
      <c r="A45695">
        <v>140470</v>
      </c>
      <c r="B45695" s="1">
        <v>44352.260536515394</v>
      </c>
      <c r="C45695">
        <v>308000</v>
      </c>
      <c r="D45695">
        <v>470762</v>
      </c>
      <c r="E45695">
        <f t="shared" si="1426"/>
        <v>6</v>
      </c>
      <c r="F45695" t="str">
        <f>+VLOOKUP(C45695,Подписчики!A:B,2,0)</f>
        <v>UTC+2</v>
      </c>
      <c r="G45695">
        <f t="shared" si="1427"/>
        <v>6</v>
      </c>
    </row>
    <row r="45696" spans="1:7" x14ac:dyDescent="0.25">
      <c r="A45696">
        <v>140475</v>
      </c>
      <c r="B45696" s="1">
        <v>44352.262000000002</v>
      </c>
      <c r="C45696">
        <v>152961</v>
      </c>
      <c r="D45696">
        <v>238334</v>
      </c>
      <c r="E45696">
        <f t="shared" si="1426"/>
        <v>6</v>
      </c>
      <c r="F45696" t="str">
        <f>+VLOOKUP(C45696,Подписчики!A:B,2,0)</f>
        <v>UTC+0</v>
      </c>
      <c r="G45696">
        <f t="shared" si="1427"/>
        <v>6</v>
      </c>
    </row>
    <row r="45697" spans="1:7" x14ac:dyDescent="0.25">
      <c r="A45697">
        <v>140478</v>
      </c>
      <c r="B45697" s="1">
        <v>44352.262323624593</v>
      </c>
      <c r="C45697">
        <v>335664</v>
      </c>
      <c r="D45697">
        <v>158978</v>
      </c>
      <c r="E45697">
        <f t="shared" si="1426"/>
        <v>6</v>
      </c>
      <c r="F45697" t="str">
        <f>+VLOOKUP(C45697,Подписчики!A:B,2,0)</f>
        <v>UTC-4</v>
      </c>
      <c r="G45697">
        <f t="shared" si="1427"/>
        <v>6</v>
      </c>
    </row>
    <row r="45698" spans="1:7" x14ac:dyDescent="0.25">
      <c r="A45698">
        <v>140479</v>
      </c>
      <c r="B45698" s="1">
        <v>44352.264999999999</v>
      </c>
      <c r="C45698">
        <v>297246</v>
      </c>
      <c r="D45698">
        <v>327633</v>
      </c>
      <c r="E45698">
        <f t="shared" si="1426"/>
        <v>6</v>
      </c>
      <c r="F45698" t="str">
        <f>+VLOOKUP(C45698,Подписчики!A:B,2,0)</f>
        <v>UTC+0</v>
      </c>
      <c r="G45698">
        <f t="shared" si="1427"/>
        <v>6</v>
      </c>
    </row>
    <row r="45699" spans="1:7" x14ac:dyDescent="0.25">
      <c r="A45699">
        <v>140481</v>
      </c>
      <c r="B45699" s="1">
        <v>44352.267006439404</v>
      </c>
      <c r="C45699">
        <v>122436</v>
      </c>
      <c r="D45699">
        <v>249345</v>
      </c>
      <c r="E45699">
        <f t="shared" ref="E45699:E45762" si="1428">HOUR(B45699)</f>
        <v>6</v>
      </c>
      <c r="F45699" t="str">
        <f>+VLOOKUP(C45699,Подписчики!A:B,2,0)</f>
        <v>UTC+1</v>
      </c>
      <c r="G45699">
        <f t="shared" ref="G45699:G45762" si="1429">WEEKDAY(B45699,2)</f>
        <v>6</v>
      </c>
    </row>
    <row r="45700" spans="1:7" x14ac:dyDescent="0.25">
      <c r="A45700">
        <v>140482</v>
      </c>
      <c r="B45700" s="1">
        <v>44352.26920064725</v>
      </c>
      <c r="C45700">
        <v>71607</v>
      </c>
      <c r="D45700">
        <v>287577</v>
      </c>
      <c r="E45700">
        <f t="shared" si="1428"/>
        <v>6</v>
      </c>
      <c r="F45700" t="str">
        <f>+VLOOKUP(C45700,Подписчики!A:B,2,0)</f>
        <v>UTC-7</v>
      </c>
      <c r="G45700">
        <f t="shared" si="1429"/>
        <v>6</v>
      </c>
    </row>
    <row r="45701" spans="1:7" x14ac:dyDescent="0.25">
      <c r="A45701">
        <v>140487</v>
      </c>
      <c r="B45701" s="1">
        <v>44352.269814142281</v>
      </c>
      <c r="C45701">
        <v>202770</v>
      </c>
      <c r="D45701">
        <v>388561</v>
      </c>
      <c r="E45701">
        <f t="shared" si="1428"/>
        <v>6</v>
      </c>
      <c r="F45701" t="str">
        <f>+VLOOKUP(C45701,Подписчики!A:B,2,0)</f>
        <v>UTC+1</v>
      </c>
      <c r="G45701">
        <f t="shared" si="1429"/>
        <v>6</v>
      </c>
    </row>
    <row r="45702" spans="1:7" x14ac:dyDescent="0.25">
      <c r="A45702">
        <v>140492</v>
      </c>
      <c r="B45702" s="1">
        <v>44352.271217993715</v>
      </c>
      <c r="C45702">
        <v>224554</v>
      </c>
      <c r="D45702">
        <v>335057</v>
      </c>
      <c r="E45702">
        <f t="shared" si="1428"/>
        <v>6</v>
      </c>
      <c r="F45702" t="str">
        <f>+VLOOKUP(C45702,Подписчики!A:B,2,0)</f>
        <v>UTC+4</v>
      </c>
      <c r="G45702">
        <f t="shared" si="1429"/>
        <v>6</v>
      </c>
    </row>
    <row r="45703" spans="1:7" x14ac:dyDescent="0.25">
      <c r="A45703">
        <v>140496</v>
      </c>
      <c r="B45703" s="1">
        <v>44352.27203236246</v>
      </c>
      <c r="C45703">
        <v>311383</v>
      </c>
      <c r="D45703">
        <v>184941</v>
      </c>
      <c r="E45703">
        <f t="shared" si="1428"/>
        <v>6</v>
      </c>
      <c r="F45703" t="str">
        <f>+VLOOKUP(C45703,Подписчики!A:B,2,0)</f>
        <v>UTC+12</v>
      </c>
      <c r="G45703">
        <f t="shared" si="1429"/>
        <v>6</v>
      </c>
    </row>
    <row r="45704" spans="1:7" x14ac:dyDescent="0.25">
      <c r="A45704">
        <v>140501</v>
      </c>
      <c r="B45704" s="1">
        <v>44352.272652363659</v>
      </c>
      <c r="C45704">
        <v>2456</v>
      </c>
      <c r="D45704">
        <v>182841</v>
      </c>
      <c r="E45704">
        <f t="shared" si="1428"/>
        <v>6</v>
      </c>
      <c r="F45704" t="str">
        <f>+VLOOKUP(C45704,Подписчики!A:B,2,0)</f>
        <v>UTC+1</v>
      </c>
      <c r="G45704">
        <f t="shared" si="1429"/>
        <v>6</v>
      </c>
    </row>
    <row r="45705" spans="1:7" x14ac:dyDescent="0.25">
      <c r="A45705">
        <v>140503</v>
      </c>
      <c r="B45705" s="1">
        <v>44352.277657399216</v>
      </c>
      <c r="C45705">
        <v>3275</v>
      </c>
      <c r="D45705">
        <v>301811</v>
      </c>
      <c r="E45705">
        <f t="shared" si="1428"/>
        <v>6</v>
      </c>
      <c r="F45705" t="str">
        <f>+VLOOKUP(C45705,Подписчики!A:B,2,0)</f>
        <v>UTC+3</v>
      </c>
      <c r="G45705">
        <f t="shared" si="1429"/>
        <v>6</v>
      </c>
    </row>
    <row r="45706" spans="1:7" x14ac:dyDescent="0.25">
      <c r="A45706">
        <v>140505</v>
      </c>
      <c r="B45706" s="1">
        <v>44352.279152806179</v>
      </c>
      <c r="C45706">
        <v>68634</v>
      </c>
      <c r="D45706">
        <v>182191</v>
      </c>
      <c r="E45706">
        <f t="shared" si="1428"/>
        <v>6</v>
      </c>
      <c r="F45706" t="str">
        <f>+VLOOKUP(C45706,Подписчики!A:B,2,0)</f>
        <v>UTC+2</v>
      </c>
      <c r="G45706">
        <f t="shared" si="1429"/>
        <v>6</v>
      </c>
    </row>
    <row r="45707" spans="1:7" x14ac:dyDescent="0.25">
      <c r="A45707">
        <v>140506</v>
      </c>
      <c r="B45707" s="1">
        <v>44352.279718446604</v>
      </c>
      <c r="C45707">
        <v>326055</v>
      </c>
      <c r="D45707">
        <v>411922</v>
      </c>
      <c r="E45707">
        <f t="shared" si="1428"/>
        <v>6</v>
      </c>
      <c r="F45707" t="str">
        <f>+VLOOKUP(C45707,Подписчики!A:B,2,0)</f>
        <v>UTC+7</v>
      </c>
      <c r="G45707">
        <f t="shared" si="1429"/>
        <v>6</v>
      </c>
    </row>
    <row r="45708" spans="1:7" x14ac:dyDescent="0.25">
      <c r="A45708">
        <v>140509</v>
      </c>
      <c r="B45708" s="1">
        <v>44352.279946287425</v>
      </c>
      <c r="C45708">
        <v>75667</v>
      </c>
      <c r="D45708">
        <v>230507</v>
      </c>
      <c r="E45708">
        <f t="shared" si="1428"/>
        <v>6</v>
      </c>
      <c r="F45708" t="str">
        <f>+VLOOKUP(C45708,Подписчики!A:B,2,0)</f>
        <v>UTC+4</v>
      </c>
      <c r="G45708">
        <f t="shared" si="1429"/>
        <v>6</v>
      </c>
    </row>
    <row r="45709" spans="1:7" x14ac:dyDescent="0.25">
      <c r="A45709">
        <v>140510</v>
      </c>
      <c r="B45709" s="1">
        <v>44352.285000000003</v>
      </c>
      <c r="C45709">
        <v>179628</v>
      </c>
      <c r="D45709">
        <v>439981</v>
      </c>
      <c r="E45709">
        <f t="shared" si="1428"/>
        <v>6</v>
      </c>
      <c r="F45709" t="str">
        <f>+VLOOKUP(C45709,Подписчики!A:B,2,0)</f>
        <v>UTC+9</v>
      </c>
      <c r="G45709">
        <f t="shared" si="1429"/>
        <v>6</v>
      </c>
    </row>
    <row r="45710" spans="1:7" x14ac:dyDescent="0.25">
      <c r="A45710">
        <v>140513</v>
      </c>
      <c r="B45710" s="1">
        <v>44352.287575914794</v>
      </c>
      <c r="C45710">
        <v>146870</v>
      </c>
      <c r="D45710">
        <v>432277</v>
      </c>
      <c r="E45710">
        <f t="shared" si="1428"/>
        <v>6</v>
      </c>
      <c r="F45710" t="str">
        <f>+VLOOKUP(C45710,Подписчики!A:B,2,0)</f>
        <v>UTC+1</v>
      </c>
      <c r="G45710">
        <f t="shared" si="1429"/>
        <v>6</v>
      </c>
    </row>
    <row r="45711" spans="1:7" x14ac:dyDescent="0.25">
      <c r="A45711">
        <v>140514</v>
      </c>
      <c r="B45711" s="1">
        <v>44352.28902265372</v>
      </c>
      <c r="C45711">
        <v>111265</v>
      </c>
      <c r="D45711">
        <v>428794</v>
      </c>
      <c r="E45711">
        <f t="shared" si="1428"/>
        <v>6</v>
      </c>
      <c r="F45711" t="str">
        <f>+VLOOKUP(C45711,Подписчики!A:B,2,0)</f>
        <v>UTC+6</v>
      </c>
      <c r="G45711">
        <f t="shared" si="1429"/>
        <v>6</v>
      </c>
    </row>
    <row r="45712" spans="1:7" x14ac:dyDescent="0.25">
      <c r="A45712">
        <v>140515</v>
      </c>
      <c r="B45712" s="1">
        <v>44352.29108554338</v>
      </c>
      <c r="C45712">
        <v>297493</v>
      </c>
      <c r="D45712">
        <v>267535</v>
      </c>
      <c r="E45712">
        <f t="shared" si="1428"/>
        <v>6</v>
      </c>
      <c r="F45712" t="str">
        <f>+VLOOKUP(C45712,Подписчики!A:B,2,0)</f>
        <v>UTC+3</v>
      </c>
      <c r="G45712">
        <f t="shared" si="1429"/>
        <v>6</v>
      </c>
    </row>
    <row r="45713" spans="1:7" x14ac:dyDescent="0.25">
      <c r="A45713">
        <v>140517</v>
      </c>
      <c r="B45713" s="1">
        <v>44352.291449838187</v>
      </c>
      <c r="C45713">
        <v>342172</v>
      </c>
      <c r="D45713">
        <v>154228</v>
      </c>
      <c r="E45713">
        <f t="shared" si="1428"/>
        <v>6</v>
      </c>
      <c r="F45713" t="str">
        <f>+VLOOKUP(C45713,Подписчики!A:B,2,0)</f>
        <v>UTC-8</v>
      </c>
      <c r="G45713">
        <f t="shared" si="1429"/>
        <v>6</v>
      </c>
    </row>
    <row r="45714" spans="1:7" x14ac:dyDescent="0.25">
      <c r="A45714">
        <v>140520</v>
      </c>
      <c r="B45714" s="1">
        <v>44352.292258899681</v>
      </c>
      <c r="C45714">
        <v>222699</v>
      </c>
      <c r="D45714">
        <v>291066</v>
      </c>
      <c r="E45714">
        <f t="shared" si="1428"/>
        <v>7</v>
      </c>
      <c r="F45714" t="str">
        <f>+VLOOKUP(C45714,Подписчики!A:B,2,0)</f>
        <v>UTC+10</v>
      </c>
      <c r="G45714">
        <f t="shared" si="1429"/>
        <v>6</v>
      </c>
    </row>
    <row r="45715" spans="1:7" x14ac:dyDescent="0.25">
      <c r="A45715">
        <v>140521</v>
      </c>
      <c r="B45715" s="1">
        <v>44352.292663430424</v>
      </c>
      <c r="C45715">
        <v>228368</v>
      </c>
      <c r="D45715">
        <v>408345</v>
      </c>
      <c r="E45715">
        <f t="shared" si="1428"/>
        <v>7</v>
      </c>
      <c r="F45715" t="str">
        <f>+VLOOKUP(C45715,Подписчики!A:B,2,0)</f>
        <v>UTC+7</v>
      </c>
      <c r="G45715">
        <f t="shared" si="1429"/>
        <v>6</v>
      </c>
    </row>
    <row r="45716" spans="1:7" x14ac:dyDescent="0.25">
      <c r="A45716">
        <v>140524</v>
      </c>
      <c r="B45716" s="1">
        <v>44352.292663430424</v>
      </c>
      <c r="C45716">
        <v>237851</v>
      </c>
      <c r="D45716">
        <v>191893</v>
      </c>
      <c r="E45716">
        <f t="shared" si="1428"/>
        <v>7</v>
      </c>
      <c r="F45716" t="str">
        <f>+VLOOKUP(C45716,Подписчики!A:B,2,0)</f>
        <v>UTC-9</v>
      </c>
      <c r="G45716">
        <f t="shared" si="1429"/>
        <v>6</v>
      </c>
    </row>
    <row r="45717" spans="1:7" x14ac:dyDescent="0.25">
      <c r="A45717">
        <v>140525</v>
      </c>
      <c r="B45717" s="1">
        <v>44352.293618579672</v>
      </c>
      <c r="C45717">
        <v>322510</v>
      </c>
      <c r="D45717">
        <v>202651</v>
      </c>
      <c r="E45717">
        <f t="shared" si="1428"/>
        <v>7</v>
      </c>
      <c r="F45717" t="str">
        <f>+VLOOKUP(C45717,Подписчики!A:B,2,0)</f>
        <v>UTC+1</v>
      </c>
      <c r="G45717">
        <f t="shared" si="1429"/>
        <v>6</v>
      </c>
    </row>
    <row r="45718" spans="1:7" x14ac:dyDescent="0.25">
      <c r="A45718">
        <v>140530</v>
      </c>
      <c r="B45718" s="1">
        <v>44352.29483932005</v>
      </c>
      <c r="C45718">
        <v>47803</v>
      </c>
      <c r="D45718">
        <v>158978</v>
      </c>
      <c r="E45718">
        <f t="shared" si="1428"/>
        <v>7</v>
      </c>
      <c r="F45718" t="str">
        <f>+VLOOKUP(C45718,Подписчики!A:B,2,0)</f>
        <v>UTC+2</v>
      </c>
      <c r="G45718">
        <f t="shared" si="1429"/>
        <v>6</v>
      </c>
    </row>
    <row r="45719" spans="1:7" x14ac:dyDescent="0.25">
      <c r="A45719">
        <v>140533</v>
      </c>
      <c r="B45719" s="1">
        <v>44352.297280800805</v>
      </c>
      <c r="C45719">
        <v>41502</v>
      </c>
      <c r="D45719">
        <v>154256</v>
      </c>
      <c r="E45719">
        <f t="shared" si="1428"/>
        <v>7</v>
      </c>
      <c r="F45719" t="str">
        <f>+VLOOKUP(C45719,Подписчики!A:B,2,0)</f>
        <v>UTC+1</v>
      </c>
      <c r="G45719">
        <f t="shared" si="1429"/>
        <v>6</v>
      </c>
    </row>
    <row r="45720" spans="1:7" x14ac:dyDescent="0.25">
      <c r="A45720">
        <v>140538</v>
      </c>
      <c r="B45720" s="1">
        <v>44352.297517799358</v>
      </c>
      <c r="C45720">
        <v>165303</v>
      </c>
      <c r="D45720">
        <v>5151</v>
      </c>
      <c r="E45720">
        <f t="shared" si="1428"/>
        <v>7</v>
      </c>
      <c r="F45720" t="str">
        <f>+VLOOKUP(C45720,Подписчики!A:B,2,0)</f>
        <v>UTC+7</v>
      </c>
      <c r="G45720">
        <f t="shared" si="1429"/>
        <v>6</v>
      </c>
    </row>
    <row r="45721" spans="1:7" x14ac:dyDescent="0.25">
      <c r="A45721">
        <v>140541</v>
      </c>
      <c r="B45721" s="1">
        <v>44352.300759910882</v>
      </c>
      <c r="C45721">
        <v>211631</v>
      </c>
      <c r="D45721">
        <v>128523</v>
      </c>
      <c r="E45721">
        <f t="shared" si="1428"/>
        <v>7</v>
      </c>
      <c r="F45721" t="str">
        <f>+VLOOKUP(C45721,Подписчики!A:B,2,0)</f>
        <v>UTC+3</v>
      </c>
      <c r="G45721">
        <f t="shared" si="1429"/>
        <v>6</v>
      </c>
    </row>
    <row r="45722" spans="1:7" x14ac:dyDescent="0.25">
      <c r="A45722">
        <v>140543</v>
      </c>
      <c r="B45722" s="1">
        <v>44352.301126133003</v>
      </c>
      <c r="C45722">
        <v>336216</v>
      </c>
      <c r="D45722">
        <v>230778</v>
      </c>
      <c r="E45722">
        <f t="shared" si="1428"/>
        <v>7</v>
      </c>
      <c r="F45722" t="str">
        <f>+VLOOKUP(C45722,Подписчики!A:B,2,0)</f>
        <v>UTC+3</v>
      </c>
      <c r="G45722">
        <f t="shared" si="1429"/>
        <v>6</v>
      </c>
    </row>
    <row r="45723" spans="1:7" x14ac:dyDescent="0.25">
      <c r="A45723">
        <v>140544</v>
      </c>
      <c r="B45723" s="1">
        <v>44352.301333333337</v>
      </c>
      <c r="C45723">
        <v>150771</v>
      </c>
      <c r="D45723">
        <v>229106</v>
      </c>
      <c r="E45723">
        <f t="shared" si="1428"/>
        <v>7</v>
      </c>
      <c r="F45723" t="str">
        <f>+VLOOKUP(C45723,Подписчики!A:B,2,0)</f>
        <v>UTC+4</v>
      </c>
      <c r="G45723">
        <f t="shared" si="1429"/>
        <v>6</v>
      </c>
    </row>
    <row r="45724" spans="1:7" x14ac:dyDescent="0.25">
      <c r="A45724">
        <v>140549</v>
      </c>
      <c r="B45724" s="1">
        <v>44352.301563106797</v>
      </c>
      <c r="C45724">
        <v>152232</v>
      </c>
      <c r="D45724">
        <v>31302</v>
      </c>
      <c r="E45724">
        <f t="shared" si="1428"/>
        <v>7</v>
      </c>
      <c r="F45724" t="str">
        <f>+VLOOKUP(C45724,Подписчики!A:B,2,0)</f>
        <v>UTC+9</v>
      </c>
      <c r="G45724">
        <f t="shared" si="1429"/>
        <v>6</v>
      </c>
    </row>
    <row r="45725" spans="1:7" x14ac:dyDescent="0.25">
      <c r="A45725">
        <v>140552</v>
      </c>
      <c r="B45725" s="1">
        <v>44352.303201391645</v>
      </c>
      <c r="C45725">
        <v>274524</v>
      </c>
      <c r="D45725">
        <v>27877</v>
      </c>
      <c r="E45725">
        <f t="shared" si="1428"/>
        <v>7</v>
      </c>
      <c r="F45725" t="str">
        <f>+VLOOKUP(C45725,Подписчики!A:B,2,0)</f>
        <v>UTC+2</v>
      </c>
      <c r="G45725">
        <f t="shared" si="1429"/>
        <v>6</v>
      </c>
    </row>
    <row r="45726" spans="1:7" x14ac:dyDescent="0.25">
      <c r="A45726">
        <v>140553</v>
      </c>
      <c r="B45726" s="1">
        <v>44352.304452650533</v>
      </c>
      <c r="C45726">
        <v>162082</v>
      </c>
      <c r="D45726">
        <v>212299</v>
      </c>
      <c r="E45726">
        <f t="shared" si="1428"/>
        <v>7</v>
      </c>
      <c r="F45726" t="str">
        <f>+VLOOKUP(C45726,Подписчики!A:B,2,0)</f>
        <v>UTC+0</v>
      </c>
      <c r="G45726">
        <f t="shared" si="1429"/>
        <v>6</v>
      </c>
    </row>
    <row r="45727" spans="1:7" x14ac:dyDescent="0.25">
      <c r="A45727">
        <v>140556</v>
      </c>
      <c r="B45727" s="1">
        <v>44352.304696798608</v>
      </c>
      <c r="C45727">
        <v>60589</v>
      </c>
      <c r="D45727">
        <v>95024</v>
      </c>
      <c r="E45727">
        <f t="shared" si="1428"/>
        <v>7</v>
      </c>
      <c r="F45727" t="str">
        <f>+VLOOKUP(C45727,Подписчики!A:B,2,0)</f>
        <v>UTC+3</v>
      </c>
      <c r="G45727">
        <f t="shared" si="1429"/>
        <v>6</v>
      </c>
    </row>
    <row r="45728" spans="1:7" x14ac:dyDescent="0.25">
      <c r="A45728">
        <v>140561</v>
      </c>
      <c r="B45728" s="1">
        <v>44352.307333333338</v>
      </c>
      <c r="C45728">
        <v>235248</v>
      </c>
      <c r="D45728">
        <v>439981</v>
      </c>
      <c r="E45728">
        <f t="shared" si="1428"/>
        <v>7</v>
      </c>
      <c r="F45728" t="str">
        <f>+VLOOKUP(C45728,Подписчики!A:B,2,0)</f>
        <v>UTC+1</v>
      </c>
      <c r="G45728">
        <f t="shared" si="1429"/>
        <v>6</v>
      </c>
    </row>
    <row r="45729" spans="1:7" x14ac:dyDescent="0.25">
      <c r="A45729">
        <v>140563</v>
      </c>
      <c r="B45729" s="1">
        <v>44352.307666666668</v>
      </c>
      <c r="C45729">
        <v>66772</v>
      </c>
      <c r="D45729">
        <v>411922</v>
      </c>
      <c r="E45729">
        <f t="shared" si="1428"/>
        <v>7</v>
      </c>
      <c r="F45729" t="str">
        <f>+VLOOKUP(C45729,Подписчики!A:B,2,0)</f>
        <v>UTC+2</v>
      </c>
      <c r="G45729">
        <f t="shared" si="1429"/>
        <v>6</v>
      </c>
    </row>
    <row r="45730" spans="1:7" x14ac:dyDescent="0.25">
      <c r="A45730">
        <v>140568</v>
      </c>
      <c r="B45730" s="1">
        <v>44352.309640797146</v>
      </c>
      <c r="C45730">
        <v>87419</v>
      </c>
      <c r="D45730">
        <v>118549</v>
      </c>
      <c r="E45730">
        <f t="shared" si="1428"/>
        <v>7</v>
      </c>
      <c r="F45730" t="str">
        <f>+VLOOKUP(C45730,Подписчики!A:B,2,0)</f>
        <v>UTC+1</v>
      </c>
      <c r="G45730">
        <f t="shared" si="1429"/>
        <v>6</v>
      </c>
    </row>
    <row r="45731" spans="1:7" x14ac:dyDescent="0.25">
      <c r="A45731">
        <v>140573</v>
      </c>
      <c r="B45731" s="1">
        <v>44352.311532944732</v>
      </c>
      <c r="C45731">
        <v>269221</v>
      </c>
      <c r="D45731">
        <v>309648</v>
      </c>
      <c r="E45731">
        <f t="shared" si="1428"/>
        <v>7</v>
      </c>
      <c r="F45731" t="str">
        <f>+VLOOKUP(C45731,Подписчики!A:B,2,0)</f>
        <v>UTC+1</v>
      </c>
      <c r="G45731">
        <f t="shared" si="1429"/>
        <v>6</v>
      </c>
    </row>
    <row r="45732" spans="1:7" x14ac:dyDescent="0.25">
      <c r="A45732">
        <v>140575</v>
      </c>
      <c r="B45732" s="1">
        <v>44352.312540055544</v>
      </c>
      <c r="C45732">
        <v>137227</v>
      </c>
      <c r="D45732">
        <v>411922</v>
      </c>
      <c r="E45732">
        <f t="shared" si="1428"/>
        <v>7</v>
      </c>
      <c r="F45732" t="str">
        <f>+VLOOKUP(C45732,Подписчики!A:B,2,0)</f>
        <v>UTC+0</v>
      </c>
      <c r="G45732">
        <f t="shared" si="1429"/>
        <v>6</v>
      </c>
    </row>
    <row r="45733" spans="1:7" x14ac:dyDescent="0.25">
      <c r="A45733">
        <v>140577</v>
      </c>
      <c r="B45733" s="1">
        <v>44352.312889967638</v>
      </c>
      <c r="C45733">
        <v>212705</v>
      </c>
      <c r="D45733">
        <v>4316</v>
      </c>
      <c r="E45733">
        <f t="shared" si="1428"/>
        <v>7</v>
      </c>
      <c r="F45733" t="str">
        <f>+VLOOKUP(C45733,Подписчики!A:B,2,0)</f>
        <v>UTC-7</v>
      </c>
      <c r="G45733">
        <f t="shared" si="1429"/>
        <v>6</v>
      </c>
    </row>
    <row r="45734" spans="1:7" x14ac:dyDescent="0.25">
      <c r="A45734">
        <v>140582</v>
      </c>
      <c r="B45734" s="1">
        <v>44352.314127018035</v>
      </c>
      <c r="C45734">
        <v>164216</v>
      </c>
      <c r="D45734">
        <v>179296</v>
      </c>
      <c r="E45734">
        <f t="shared" si="1428"/>
        <v>7</v>
      </c>
      <c r="F45734" t="str">
        <f>+VLOOKUP(C45734,Подписчики!A:B,2,0)</f>
        <v>UTC+2</v>
      </c>
      <c r="G45734">
        <f t="shared" si="1429"/>
        <v>6</v>
      </c>
    </row>
    <row r="45735" spans="1:7" x14ac:dyDescent="0.25">
      <c r="A45735">
        <v>140586</v>
      </c>
      <c r="B45735" s="1">
        <v>44352.31604968413</v>
      </c>
      <c r="C45735">
        <v>278574</v>
      </c>
      <c r="D45735">
        <v>158978</v>
      </c>
      <c r="E45735">
        <f t="shared" si="1428"/>
        <v>7</v>
      </c>
      <c r="F45735" t="str">
        <f>+VLOOKUP(C45735,Подписчики!A:B,2,0)</f>
        <v>UTC+0</v>
      </c>
      <c r="G45735">
        <f t="shared" si="1429"/>
        <v>6</v>
      </c>
    </row>
    <row r="45736" spans="1:7" x14ac:dyDescent="0.25">
      <c r="A45736">
        <v>140591</v>
      </c>
      <c r="B45736" s="1">
        <v>44352.316721091345</v>
      </c>
      <c r="C45736">
        <v>259131</v>
      </c>
      <c r="D45736">
        <v>388561</v>
      </c>
      <c r="E45736">
        <f t="shared" si="1428"/>
        <v>7</v>
      </c>
      <c r="F45736" t="str">
        <f>+VLOOKUP(C45736,Подписчики!A:B,2,0)</f>
        <v>UTC+3</v>
      </c>
      <c r="G45736">
        <f t="shared" si="1429"/>
        <v>6</v>
      </c>
    </row>
    <row r="45737" spans="1:7" x14ac:dyDescent="0.25">
      <c r="A45737">
        <v>140592</v>
      </c>
      <c r="B45737" s="1">
        <v>44352.32</v>
      </c>
      <c r="C45737">
        <v>308619</v>
      </c>
      <c r="D45737">
        <v>437309</v>
      </c>
      <c r="E45737">
        <f t="shared" si="1428"/>
        <v>7</v>
      </c>
      <c r="F45737" t="str">
        <f>+VLOOKUP(C45737,Подписчики!A:B,2,0)</f>
        <v>UTC+3</v>
      </c>
      <c r="G45737">
        <f t="shared" si="1429"/>
        <v>6</v>
      </c>
    </row>
    <row r="45738" spans="1:7" x14ac:dyDescent="0.25">
      <c r="A45738">
        <v>140597</v>
      </c>
      <c r="B45738" s="1">
        <v>44352.324320200205</v>
      </c>
      <c r="C45738">
        <v>265388</v>
      </c>
      <c r="D45738">
        <v>118549</v>
      </c>
      <c r="E45738">
        <f t="shared" si="1428"/>
        <v>7</v>
      </c>
      <c r="F45738" t="str">
        <f>+VLOOKUP(C45738,Подписчики!A:B,2,0)</f>
        <v>UTC+7</v>
      </c>
      <c r="G45738">
        <f t="shared" si="1429"/>
        <v>6</v>
      </c>
    </row>
    <row r="45739" spans="1:7" x14ac:dyDescent="0.25">
      <c r="A45739">
        <v>140598</v>
      </c>
      <c r="B45739" s="1">
        <v>44352.328257087924</v>
      </c>
      <c r="C45739">
        <v>304088</v>
      </c>
      <c r="D45739">
        <v>230507</v>
      </c>
      <c r="E45739">
        <f t="shared" si="1428"/>
        <v>7</v>
      </c>
      <c r="F45739" t="str">
        <f>+VLOOKUP(C45739,Подписчики!A:B,2,0)</f>
        <v>UTC+2</v>
      </c>
      <c r="G45739">
        <f t="shared" si="1429"/>
        <v>6</v>
      </c>
    </row>
    <row r="45740" spans="1:7" x14ac:dyDescent="0.25">
      <c r="A45740">
        <v>140600</v>
      </c>
      <c r="B45740" s="1">
        <v>44352.328262135925</v>
      </c>
      <c r="C45740">
        <v>258838</v>
      </c>
      <c r="D45740">
        <v>411922</v>
      </c>
      <c r="E45740">
        <f t="shared" si="1428"/>
        <v>7</v>
      </c>
      <c r="F45740" t="str">
        <f>+VLOOKUP(C45740,Подписчики!A:B,2,0)</f>
        <v>UTC+3</v>
      </c>
      <c r="G45740">
        <f t="shared" si="1429"/>
        <v>6</v>
      </c>
    </row>
    <row r="45741" spans="1:7" x14ac:dyDescent="0.25">
      <c r="A45741">
        <v>140601</v>
      </c>
      <c r="B45741" s="1">
        <v>44352.329880258898</v>
      </c>
      <c r="C45741">
        <v>291124</v>
      </c>
      <c r="D45741">
        <v>347008</v>
      </c>
      <c r="E45741">
        <f t="shared" si="1428"/>
        <v>7</v>
      </c>
      <c r="F45741" t="str">
        <f>+VLOOKUP(C45741,Подписчики!A:B,2,0)</f>
        <v>UTC+11</v>
      </c>
      <c r="G45741">
        <f t="shared" si="1429"/>
        <v>6</v>
      </c>
    </row>
    <row r="45742" spans="1:7" x14ac:dyDescent="0.25">
      <c r="A45742">
        <v>140603</v>
      </c>
      <c r="B45742" s="1">
        <v>44352.333333333336</v>
      </c>
      <c r="C45742">
        <v>284655</v>
      </c>
      <c r="D45742">
        <v>160597</v>
      </c>
      <c r="E45742">
        <f t="shared" si="1428"/>
        <v>8</v>
      </c>
      <c r="F45742" t="str">
        <f>+VLOOKUP(C45742,Подписчики!A:B,2,0)</f>
        <v>UTC+1</v>
      </c>
      <c r="G45742">
        <f t="shared" si="1429"/>
        <v>6</v>
      </c>
    </row>
    <row r="45743" spans="1:7" x14ac:dyDescent="0.25">
      <c r="A45743">
        <v>140608</v>
      </c>
      <c r="B45743" s="1">
        <v>44352.333475753047</v>
      </c>
      <c r="C45743">
        <v>35166</v>
      </c>
      <c r="D45743">
        <v>313780</v>
      </c>
      <c r="E45743">
        <f t="shared" si="1428"/>
        <v>8</v>
      </c>
      <c r="F45743" t="str">
        <f>+VLOOKUP(C45743,Подписчики!A:B,2,0)</f>
        <v>UTC+1</v>
      </c>
      <c r="G45743">
        <f t="shared" si="1429"/>
        <v>6</v>
      </c>
    </row>
    <row r="45744" spans="1:7" x14ac:dyDescent="0.25">
      <c r="A45744">
        <v>140612</v>
      </c>
      <c r="B45744" s="1">
        <v>44352.334727011934</v>
      </c>
      <c r="C45744">
        <v>273674</v>
      </c>
      <c r="D45744">
        <v>129210</v>
      </c>
      <c r="E45744">
        <f t="shared" si="1428"/>
        <v>8</v>
      </c>
      <c r="F45744" t="str">
        <f>+VLOOKUP(C45744,Подписчики!A:B,2,0)</f>
        <v>UTC+11</v>
      </c>
      <c r="G45744">
        <f t="shared" si="1429"/>
        <v>6</v>
      </c>
    </row>
    <row r="45745" spans="1:7" x14ac:dyDescent="0.25">
      <c r="A45745">
        <v>140613</v>
      </c>
      <c r="B45745" s="1">
        <v>44352.337992492445</v>
      </c>
      <c r="C45745">
        <v>17063</v>
      </c>
      <c r="D45745">
        <v>477742</v>
      </c>
      <c r="E45745">
        <f t="shared" si="1428"/>
        <v>8</v>
      </c>
      <c r="F45745" t="str">
        <f>+VLOOKUP(C45745,Подписчики!A:B,2,0)</f>
        <v>UTC+7</v>
      </c>
      <c r="G45745">
        <f t="shared" si="1429"/>
        <v>6</v>
      </c>
    </row>
    <row r="45746" spans="1:7" x14ac:dyDescent="0.25">
      <c r="A45746">
        <v>140617</v>
      </c>
      <c r="B45746" s="1">
        <v>44352.338023010954</v>
      </c>
      <c r="C45746">
        <v>147912</v>
      </c>
      <c r="D45746">
        <v>351192</v>
      </c>
      <c r="E45746">
        <f t="shared" si="1428"/>
        <v>8</v>
      </c>
      <c r="F45746" t="str">
        <f>+VLOOKUP(C45746,Подписчики!A:B,2,0)</f>
        <v>UTC+1</v>
      </c>
      <c r="G45746">
        <f t="shared" si="1429"/>
        <v>6</v>
      </c>
    </row>
    <row r="45747" spans="1:7" x14ac:dyDescent="0.25">
      <c r="A45747">
        <v>140622</v>
      </c>
      <c r="B45747" s="1">
        <v>44352.338779935271</v>
      </c>
      <c r="C45747">
        <v>66472</v>
      </c>
      <c r="D45747">
        <v>238134</v>
      </c>
      <c r="E45747">
        <f t="shared" si="1428"/>
        <v>8</v>
      </c>
      <c r="F45747" t="str">
        <f>+VLOOKUP(C45747,Подписчики!A:B,2,0)</f>
        <v>UTC-7</v>
      </c>
      <c r="G45747">
        <f t="shared" si="1429"/>
        <v>6</v>
      </c>
    </row>
    <row r="45748" spans="1:7" x14ac:dyDescent="0.25">
      <c r="A45748">
        <v>140623</v>
      </c>
      <c r="B45748" s="1">
        <v>44352.33878597369</v>
      </c>
      <c r="C45748">
        <v>60004</v>
      </c>
      <c r="D45748">
        <v>343491</v>
      </c>
      <c r="E45748">
        <f t="shared" si="1428"/>
        <v>8</v>
      </c>
      <c r="F45748" t="str">
        <f>+VLOOKUP(C45748,Подписчики!A:B,2,0)</f>
        <v>UTC+1</v>
      </c>
      <c r="G45748">
        <f t="shared" si="1429"/>
        <v>6</v>
      </c>
    </row>
    <row r="45749" spans="1:7" x14ac:dyDescent="0.25">
      <c r="A45749">
        <v>140626</v>
      </c>
      <c r="B45749" s="1">
        <v>44352.338969084747</v>
      </c>
      <c r="C45749">
        <v>186352</v>
      </c>
      <c r="D45749">
        <v>118549</v>
      </c>
      <c r="E45749">
        <f t="shared" si="1428"/>
        <v>8</v>
      </c>
      <c r="F45749" t="str">
        <f>+VLOOKUP(C45749,Подписчики!A:B,2,0)</f>
        <v>UTC+1</v>
      </c>
      <c r="G45749">
        <f t="shared" si="1429"/>
        <v>6</v>
      </c>
    </row>
    <row r="45750" spans="1:7" x14ac:dyDescent="0.25">
      <c r="A45750">
        <v>140627</v>
      </c>
      <c r="B45750" s="1">
        <v>44352.339243751332</v>
      </c>
      <c r="C45750">
        <v>47453</v>
      </c>
      <c r="D45750">
        <v>158978</v>
      </c>
      <c r="E45750">
        <f t="shared" si="1428"/>
        <v>8</v>
      </c>
      <c r="F45750" t="str">
        <f>+VLOOKUP(C45750,Подписчики!A:B,2,0)</f>
        <v>UTC+1</v>
      </c>
      <c r="G45750">
        <f t="shared" si="1429"/>
        <v>6</v>
      </c>
    </row>
    <row r="45751" spans="1:7" x14ac:dyDescent="0.25">
      <c r="A45751">
        <v>140631</v>
      </c>
      <c r="B45751" s="1">
        <v>44352.342666666664</v>
      </c>
      <c r="C45751">
        <v>195504</v>
      </c>
      <c r="D45751">
        <v>17862</v>
      </c>
      <c r="E45751">
        <f t="shared" si="1428"/>
        <v>8</v>
      </c>
      <c r="F45751" t="str">
        <f>+VLOOKUP(C45751,Подписчики!A:B,2,0)</f>
        <v>UTC+2</v>
      </c>
      <c r="G45751">
        <f t="shared" si="1429"/>
        <v>6</v>
      </c>
    </row>
    <row r="45752" spans="1:7" x14ac:dyDescent="0.25">
      <c r="A45752">
        <v>140636</v>
      </c>
      <c r="B45752" s="1">
        <v>44352.345042268134</v>
      </c>
      <c r="C45752">
        <v>9756</v>
      </c>
      <c r="D45752">
        <v>70091</v>
      </c>
      <c r="E45752">
        <f t="shared" si="1428"/>
        <v>8</v>
      </c>
      <c r="F45752" t="str">
        <f>+VLOOKUP(C45752,Подписчики!A:B,2,0)</f>
        <v>UTC+7</v>
      </c>
      <c r="G45752">
        <f t="shared" si="1429"/>
        <v>6</v>
      </c>
    </row>
    <row r="45753" spans="1:7" x14ac:dyDescent="0.25">
      <c r="A45753">
        <v>140637</v>
      </c>
      <c r="B45753" s="1">
        <v>44352.34528641621</v>
      </c>
      <c r="C45753">
        <v>326363</v>
      </c>
      <c r="D45753">
        <v>158978</v>
      </c>
      <c r="E45753">
        <f t="shared" si="1428"/>
        <v>8</v>
      </c>
      <c r="F45753" t="str">
        <f>+VLOOKUP(C45753,Подписчики!A:B,2,0)</f>
        <v>UTC+1</v>
      </c>
      <c r="G45753">
        <f t="shared" si="1429"/>
        <v>6</v>
      </c>
    </row>
    <row r="45754" spans="1:7" x14ac:dyDescent="0.25">
      <c r="A45754">
        <v>140638</v>
      </c>
      <c r="B45754" s="1">
        <v>44352.346751304663</v>
      </c>
      <c r="C45754">
        <v>231956</v>
      </c>
      <c r="D45754">
        <v>291304</v>
      </c>
      <c r="E45754">
        <f t="shared" si="1428"/>
        <v>8</v>
      </c>
      <c r="F45754" t="str">
        <f>+VLOOKUP(C45754,Подписчики!A:B,2,0)</f>
        <v>UTC+1</v>
      </c>
      <c r="G45754">
        <f t="shared" si="1429"/>
        <v>6</v>
      </c>
    </row>
    <row r="45755" spans="1:7" x14ac:dyDescent="0.25">
      <c r="A45755">
        <v>140643</v>
      </c>
      <c r="B45755" s="1">
        <v>44352.346781823173</v>
      </c>
      <c r="C45755">
        <v>25105</v>
      </c>
      <c r="D45755">
        <v>184941</v>
      </c>
      <c r="E45755">
        <f t="shared" si="1428"/>
        <v>8</v>
      </c>
      <c r="F45755" t="str">
        <f>+VLOOKUP(C45755,Подписчики!A:B,2,0)</f>
        <v>UTC+1</v>
      </c>
      <c r="G45755">
        <f t="shared" si="1429"/>
        <v>6</v>
      </c>
    </row>
    <row r="45756" spans="1:7" x14ac:dyDescent="0.25">
      <c r="A45756">
        <v>140644</v>
      </c>
      <c r="B45756" s="1">
        <v>44352.351023895993</v>
      </c>
      <c r="C45756">
        <v>17494</v>
      </c>
      <c r="D45756">
        <v>135377</v>
      </c>
      <c r="E45756">
        <f t="shared" si="1428"/>
        <v>8</v>
      </c>
      <c r="F45756" t="str">
        <f>+VLOOKUP(C45756,Подписчики!A:B,2,0)</f>
        <v>UTC+2</v>
      </c>
      <c r="G45756">
        <f t="shared" si="1429"/>
        <v>6</v>
      </c>
    </row>
    <row r="45757" spans="1:7" x14ac:dyDescent="0.25">
      <c r="A45757">
        <v>140646</v>
      </c>
      <c r="B45757" s="1">
        <v>44352.351023895993</v>
      </c>
      <c r="C45757">
        <v>291446</v>
      </c>
      <c r="D45757">
        <v>264901</v>
      </c>
      <c r="E45757">
        <f t="shared" si="1428"/>
        <v>8</v>
      </c>
      <c r="F45757" t="str">
        <f>+VLOOKUP(C45757,Подписчики!A:B,2,0)</f>
        <v>UTC-6</v>
      </c>
      <c r="G45757">
        <f t="shared" si="1429"/>
        <v>6</v>
      </c>
    </row>
    <row r="45758" spans="1:7" x14ac:dyDescent="0.25">
      <c r="A45758">
        <v>140648</v>
      </c>
      <c r="B45758" s="1">
        <v>44352.352666666666</v>
      </c>
      <c r="C45758">
        <v>137528</v>
      </c>
      <c r="D45758">
        <v>80850</v>
      </c>
      <c r="E45758">
        <f t="shared" si="1428"/>
        <v>8</v>
      </c>
      <c r="F45758" t="str">
        <f>+VLOOKUP(C45758,Подписчики!A:B,2,0)</f>
        <v>UTC+2</v>
      </c>
      <c r="G45758">
        <f t="shared" si="1429"/>
        <v>6</v>
      </c>
    </row>
    <row r="45759" spans="1:7" x14ac:dyDescent="0.25">
      <c r="A45759">
        <v>140650</v>
      </c>
      <c r="B45759" s="1">
        <v>44352.355113376259</v>
      </c>
      <c r="C45759">
        <v>169427</v>
      </c>
      <c r="D45759">
        <v>65828</v>
      </c>
      <c r="E45759">
        <f t="shared" si="1428"/>
        <v>8</v>
      </c>
      <c r="F45759" t="str">
        <f>+VLOOKUP(C45759,Подписчики!A:B,2,0)</f>
        <v>UTC+2</v>
      </c>
      <c r="G45759">
        <f t="shared" si="1429"/>
        <v>6</v>
      </c>
    </row>
    <row r="45760" spans="1:7" x14ac:dyDescent="0.25">
      <c r="A45760">
        <v>140653</v>
      </c>
      <c r="B45760" s="1">
        <v>44352.355693227946</v>
      </c>
      <c r="C45760">
        <v>147554</v>
      </c>
      <c r="D45760">
        <v>351192</v>
      </c>
      <c r="E45760">
        <f t="shared" si="1428"/>
        <v>8</v>
      </c>
      <c r="F45760" t="str">
        <f>+VLOOKUP(C45760,Подписчики!A:B,2,0)</f>
        <v>UTC+0</v>
      </c>
      <c r="G45760">
        <f t="shared" si="1429"/>
        <v>6</v>
      </c>
    </row>
    <row r="45761" spans="1:7" x14ac:dyDescent="0.25">
      <c r="A45761">
        <v>140654</v>
      </c>
      <c r="B45761" s="1">
        <v>44352.356822412796</v>
      </c>
      <c r="C45761">
        <v>217906</v>
      </c>
      <c r="D45761">
        <v>228405</v>
      </c>
      <c r="E45761">
        <f t="shared" si="1428"/>
        <v>8</v>
      </c>
      <c r="F45761" t="str">
        <f>+VLOOKUP(C45761,Подписчики!A:B,2,0)</f>
        <v>UTC+1</v>
      </c>
      <c r="G45761">
        <f t="shared" si="1429"/>
        <v>6</v>
      </c>
    </row>
    <row r="45762" spans="1:7" x14ac:dyDescent="0.25">
      <c r="A45762">
        <v>140657</v>
      </c>
      <c r="B45762" s="1">
        <v>44352.357371745966</v>
      </c>
      <c r="C45762">
        <v>129654</v>
      </c>
      <c r="D45762">
        <v>250679</v>
      </c>
      <c r="E45762">
        <f t="shared" si="1428"/>
        <v>8</v>
      </c>
      <c r="F45762" t="str">
        <f>+VLOOKUP(C45762,Подписчики!A:B,2,0)</f>
        <v>UTC+4</v>
      </c>
      <c r="G45762">
        <f t="shared" si="1429"/>
        <v>6</v>
      </c>
    </row>
    <row r="45763" spans="1:7" x14ac:dyDescent="0.25">
      <c r="A45763">
        <v>140660</v>
      </c>
      <c r="B45763" s="1">
        <v>44352.357792880262</v>
      </c>
      <c r="C45763">
        <v>76056</v>
      </c>
      <c r="D45763">
        <v>411922</v>
      </c>
      <c r="E45763">
        <f t="shared" ref="E45763:E45826" si="1430">HOUR(B45763)</f>
        <v>8</v>
      </c>
      <c r="F45763" t="str">
        <f>+VLOOKUP(C45763,Подписчики!A:B,2,0)</f>
        <v>UTC-8</v>
      </c>
      <c r="G45763">
        <f t="shared" ref="G45763:G45826" si="1431">WEEKDAY(B45763,2)</f>
        <v>6</v>
      </c>
    </row>
    <row r="45764" spans="1:7" x14ac:dyDescent="0.25">
      <c r="A45764">
        <v>140663</v>
      </c>
      <c r="B45764" s="1">
        <v>44352.358928189948</v>
      </c>
      <c r="C45764">
        <v>188827</v>
      </c>
      <c r="D45764">
        <v>411922</v>
      </c>
      <c r="E45764">
        <f t="shared" si="1430"/>
        <v>8</v>
      </c>
      <c r="F45764" t="str">
        <f>+VLOOKUP(C45764,Подписчики!A:B,2,0)</f>
        <v>UTC+5</v>
      </c>
      <c r="G45764">
        <f t="shared" si="1431"/>
        <v>6</v>
      </c>
    </row>
    <row r="45765" spans="1:7" x14ac:dyDescent="0.25">
      <c r="A45765">
        <v>140666</v>
      </c>
      <c r="B45765" s="1">
        <v>44352.361029126216</v>
      </c>
      <c r="C45765">
        <v>50640</v>
      </c>
      <c r="D45765">
        <v>401945</v>
      </c>
      <c r="E45765">
        <f t="shared" si="1430"/>
        <v>8</v>
      </c>
      <c r="F45765" t="str">
        <f>+VLOOKUP(C45765,Подписчики!A:B,2,0)</f>
        <v>UTC+12</v>
      </c>
      <c r="G45765">
        <f t="shared" si="1431"/>
        <v>6</v>
      </c>
    </row>
    <row r="45766" spans="1:7" x14ac:dyDescent="0.25">
      <c r="A45766">
        <v>140667</v>
      </c>
      <c r="B45766" s="1">
        <v>44352.361433656959</v>
      </c>
      <c r="C45766">
        <v>140694</v>
      </c>
      <c r="D45766">
        <v>250679</v>
      </c>
      <c r="E45766">
        <f t="shared" si="1430"/>
        <v>8</v>
      </c>
      <c r="F45766" t="str">
        <f>+VLOOKUP(C45766,Подписчики!A:B,2,0)</f>
        <v>UTC+1</v>
      </c>
      <c r="G45766">
        <f t="shared" si="1431"/>
        <v>6</v>
      </c>
    </row>
    <row r="45767" spans="1:7" x14ac:dyDescent="0.25">
      <c r="A45767">
        <v>140669</v>
      </c>
      <c r="B45767" s="1">
        <v>44352.361613818779</v>
      </c>
      <c r="C45767">
        <v>283881</v>
      </c>
      <c r="D45767">
        <v>238334</v>
      </c>
      <c r="E45767">
        <f t="shared" si="1430"/>
        <v>8</v>
      </c>
      <c r="F45767" t="str">
        <f>+VLOOKUP(C45767,Подписчики!A:B,2,0)</f>
        <v>UTC+0</v>
      </c>
      <c r="G45767">
        <f t="shared" si="1431"/>
        <v>6</v>
      </c>
    </row>
    <row r="45768" spans="1:7" x14ac:dyDescent="0.25">
      <c r="A45768">
        <v>140670</v>
      </c>
      <c r="B45768" s="1">
        <v>44352.3626514481</v>
      </c>
      <c r="C45768">
        <v>270646</v>
      </c>
      <c r="D45768">
        <v>242428</v>
      </c>
      <c r="E45768">
        <f t="shared" si="1430"/>
        <v>8</v>
      </c>
      <c r="F45768" t="str">
        <f>+VLOOKUP(C45768,Подписчики!A:B,2,0)</f>
        <v>UTC+10</v>
      </c>
      <c r="G45768">
        <f t="shared" si="1431"/>
        <v>6</v>
      </c>
    </row>
    <row r="45769" spans="1:7" x14ac:dyDescent="0.25">
      <c r="A45769">
        <v>140673</v>
      </c>
      <c r="B45769" s="1">
        <v>44352.363689077429</v>
      </c>
      <c r="C45769">
        <v>53198</v>
      </c>
      <c r="D45769">
        <v>21760</v>
      </c>
      <c r="E45769">
        <f t="shared" si="1430"/>
        <v>8</v>
      </c>
      <c r="F45769" t="str">
        <f>+VLOOKUP(C45769,Подписчики!A:B,2,0)</f>
        <v>UTC+0</v>
      </c>
      <c r="G45769">
        <f t="shared" si="1431"/>
        <v>6</v>
      </c>
    </row>
    <row r="45770" spans="1:7" x14ac:dyDescent="0.25">
      <c r="A45770">
        <v>140676</v>
      </c>
      <c r="B45770" s="1">
        <v>44352.364543595693</v>
      </c>
      <c r="C45770">
        <v>266372</v>
      </c>
      <c r="D45770">
        <v>327633</v>
      </c>
      <c r="E45770">
        <f t="shared" si="1430"/>
        <v>8</v>
      </c>
      <c r="F45770" t="str">
        <f>+VLOOKUP(C45770,Подписчики!A:B,2,0)</f>
        <v>UTC+1</v>
      </c>
      <c r="G45770">
        <f t="shared" si="1431"/>
        <v>6</v>
      </c>
    </row>
    <row r="45771" spans="1:7" x14ac:dyDescent="0.25">
      <c r="A45771">
        <v>140680</v>
      </c>
      <c r="B45771" s="1">
        <v>44352.364666666661</v>
      </c>
      <c r="C45771">
        <v>166820</v>
      </c>
      <c r="D45771">
        <v>357547</v>
      </c>
      <c r="E45771">
        <f t="shared" si="1430"/>
        <v>8</v>
      </c>
      <c r="F45771" t="str">
        <f>+VLOOKUP(C45771,Подписчики!A:B,2,0)</f>
        <v>UTC+2</v>
      </c>
      <c r="G45771">
        <f t="shared" si="1431"/>
        <v>6</v>
      </c>
    </row>
    <row r="45772" spans="1:7" x14ac:dyDescent="0.25">
      <c r="A45772">
        <v>140681</v>
      </c>
      <c r="B45772" s="1">
        <v>44352.365478964406</v>
      </c>
      <c r="C45772">
        <v>161652</v>
      </c>
      <c r="D45772">
        <v>294042</v>
      </c>
      <c r="E45772">
        <f t="shared" si="1430"/>
        <v>8</v>
      </c>
      <c r="F45772" t="str">
        <f>+VLOOKUP(C45772,Подписчики!A:B,2,0)</f>
        <v>UTC+7</v>
      </c>
      <c r="G45772">
        <f t="shared" si="1431"/>
        <v>6</v>
      </c>
    </row>
    <row r="45773" spans="1:7" x14ac:dyDescent="0.25">
      <c r="A45773">
        <v>140684</v>
      </c>
      <c r="B45773" s="1">
        <v>44352.365489669486</v>
      </c>
      <c r="C45773">
        <v>117497</v>
      </c>
      <c r="D45773">
        <v>297015</v>
      </c>
      <c r="E45773">
        <f t="shared" si="1430"/>
        <v>8</v>
      </c>
      <c r="F45773" t="str">
        <f>+VLOOKUP(C45773,Подписчики!A:B,2,0)</f>
        <v>UTC+1</v>
      </c>
      <c r="G45773">
        <f t="shared" si="1431"/>
        <v>6</v>
      </c>
    </row>
    <row r="45774" spans="1:7" x14ac:dyDescent="0.25">
      <c r="A45774">
        <v>140686</v>
      </c>
      <c r="B45774" s="1">
        <v>44352.365611743524</v>
      </c>
      <c r="C45774">
        <v>108640</v>
      </c>
      <c r="D45774">
        <v>343491</v>
      </c>
      <c r="E45774">
        <f t="shared" si="1430"/>
        <v>8</v>
      </c>
      <c r="F45774" t="str">
        <f>+VLOOKUP(C45774,Подписчики!A:B,2,0)</f>
        <v>UTC+2</v>
      </c>
      <c r="G45774">
        <f t="shared" si="1431"/>
        <v>6</v>
      </c>
    </row>
    <row r="45775" spans="1:7" x14ac:dyDescent="0.25">
      <c r="A45775">
        <v>140688</v>
      </c>
      <c r="B45775" s="1">
        <v>44352.366283150732</v>
      </c>
      <c r="C45775">
        <v>158224</v>
      </c>
      <c r="D45775">
        <v>327968</v>
      </c>
      <c r="E45775">
        <f t="shared" si="1430"/>
        <v>8</v>
      </c>
      <c r="F45775" t="str">
        <f>+VLOOKUP(C45775,Подписчики!A:B,2,0)</f>
        <v>UTC+1</v>
      </c>
      <c r="G45775">
        <f t="shared" si="1431"/>
        <v>6</v>
      </c>
    </row>
    <row r="45776" spans="1:7" x14ac:dyDescent="0.25">
      <c r="A45776">
        <v>140692</v>
      </c>
      <c r="B45776" s="1">
        <v>44352.36637470626</v>
      </c>
      <c r="C45776">
        <v>153393</v>
      </c>
      <c r="D45776">
        <v>109689</v>
      </c>
      <c r="E45776">
        <f t="shared" si="1430"/>
        <v>8</v>
      </c>
      <c r="F45776" t="str">
        <f>+VLOOKUP(C45776,Подписчики!A:B,2,0)</f>
        <v>UTC+1</v>
      </c>
      <c r="G45776">
        <f t="shared" si="1431"/>
        <v>6</v>
      </c>
    </row>
    <row r="45777" spans="1:7" x14ac:dyDescent="0.25">
      <c r="A45777">
        <v>140696</v>
      </c>
      <c r="B45777" s="1">
        <v>44352.368694112978</v>
      </c>
      <c r="C45777">
        <v>56345</v>
      </c>
      <c r="D45777">
        <v>324893</v>
      </c>
      <c r="E45777">
        <f t="shared" si="1430"/>
        <v>8</v>
      </c>
      <c r="F45777" t="str">
        <f>+VLOOKUP(C45777,Подписчики!A:B,2,0)</f>
        <v>UTC+2</v>
      </c>
      <c r="G45777">
        <f t="shared" si="1431"/>
        <v>6</v>
      </c>
    </row>
    <row r="45778" spans="1:7" x14ac:dyDescent="0.25">
      <c r="A45778">
        <v>140698</v>
      </c>
      <c r="B45778" s="1">
        <v>44352.369928802589</v>
      </c>
      <c r="C45778">
        <v>79897</v>
      </c>
      <c r="D45778">
        <v>439981</v>
      </c>
      <c r="E45778">
        <f t="shared" si="1430"/>
        <v>8</v>
      </c>
      <c r="F45778" t="str">
        <f>+VLOOKUP(C45778,Подписчики!A:B,2,0)</f>
        <v>UTC+2</v>
      </c>
      <c r="G45778">
        <f t="shared" si="1431"/>
        <v>6</v>
      </c>
    </row>
    <row r="45779" spans="1:7" x14ac:dyDescent="0.25">
      <c r="A45779">
        <v>140703</v>
      </c>
      <c r="B45779" s="1">
        <v>44352.372447889647</v>
      </c>
      <c r="C45779">
        <v>285652</v>
      </c>
      <c r="D45779">
        <v>388561</v>
      </c>
      <c r="E45779">
        <f t="shared" si="1430"/>
        <v>8</v>
      </c>
      <c r="F45779" t="str">
        <f>+VLOOKUP(C45779,Подписчики!A:B,2,0)</f>
        <v>UTC-1</v>
      </c>
      <c r="G45779">
        <f t="shared" si="1431"/>
        <v>6</v>
      </c>
    </row>
    <row r="45780" spans="1:7" x14ac:dyDescent="0.25">
      <c r="A45780">
        <v>140704</v>
      </c>
      <c r="B45780" s="1">
        <v>44352.37284463027</v>
      </c>
      <c r="C45780">
        <v>189341</v>
      </c>
      <c r="D45780">
        <v>440113</v>
      </c>
      <c r="E45780">
        <f t="shared" si="1430"/>
        <v>8</v>
      </c>
      <c r="F45780" t="str">
        <f>+VLOOKUP(C45780,Подписчики!A:B,2,0)</f>
        <v>UTC+1</v>
      </c>
      <c r="G45780">
        <f t="shared" si="1431"/>
        <v>6</v>
      </c>
    </row>
    <row r="45781" spans="1:7" x14ac:dyDescent="0.25">
      <c r="A45781">
        <v>140705</v>
      </c>
      <c r="B45781" s="1">
        <v>44352.37504196295</v>
      </c>
      <c r="C45781">
        <v>150232</v>
      </c>
      <c r="D45781">
        <v>62068</v>
      </c>
      <c r="E45781">
        <f t="shared" si="1430"/>
        <v>9</v>
      </c>
      <c r="F45781" t="str">
        <f>+VLOOKUP(C45781,Подписчики!A:B,2,0)</f>
        <v>UTC+9</v>
      </c>
      <c r="G45781">
        <f t="shared" si="1431"/>
        <v>6</v>
      </c>
    </row>
    <row r="45782" spans="1:7" x14ac:dyDescent="0.25">
      <c r="A45782">
        <v>140708</v>
      </c>
      <c r="B45782" s="1">
        <v>44352.379233009706</v>
      </c>
      <c r="C45782">
        <v>205625</v>
      </c>
      <c r="D45782">
        <v>401945</v>
      </c>
      <c r="E45782">
        <f t="shared" si="1430"/>
        <v>9</v>
      </c>
      <c r="F45782" t="str">
        <f>+VLOOKUP(C45782,Подписчики!A:B,2,0)</f>
        <v>UTC+5</v>
      </c>
      <c r="G45782">
        <f t="shared" si="1431"/>
        <v>6</v>
      </c>
    </row>
    <row r="45783" spans="1:7" x14ac:dyDescent="0.25">
      <c r="A45783">
        <v>140712</v>
      </c>
      <c r="B45783" s="1">
        <v>44352.379802850432</v>
      </c>
      <c r="C45783">
        <v>37232</v>
      </c>
      <c r="D45783">
        <v>74456</v>
      </c>
      <c r="E45783">
        <f t="shared" si="1430"/>
        <v>9</v>
      </c>
      <c r="F45783" t="str">
        <f>+VLOOKUP(C45783,Подписчики!A:B,2,0)</f>
        <v>UTC+1</v>
      </c>
      <c r="G45783">
        <f t="shared" si="1431"/>
        <v>6</v>
      </c>
    </row>
    <row r="45784" spans="1:7" x14ac:dyDescent="0.25">
      <c r="A45784">
        <v>140716</v>
      </c>
      <c r="B45784" s="1">
        <v>44352.380169072545</v>
      </c>
      <c r="C45784">
        <v>144086</v>
      </c>
      <c r="D45784">
        <v>466414</v>
      </c>
      <c r="E45784">
        <f t="shared" si="1430"/>
        <v>9</v>
      </c>
      <c r="F45784" t="str">
        <f>+VLOOKUP(C45784,Подписчики!A:B,2,0)</f>
        <v>UTC+2</v>
      </c>
      <c r="G45784">
        <f t="shared" si="1431"/>
        <v>6</v>
      </c>
    </row>
    <row r="45785" spans="1:7" x14ac:dyDescent="0.25">
      <c r="A45785">
        <v>140719</v>
      </c>
      <c r="B45785" s="1">
        <v>44352.382064724916</v>
      </c>
      <c r="C45785">
        <v>58398</v>
      </c>
      <c r="D45785">
        <v>238134</v>
      </c>
      <c r="E45785">
        <f t="shared" si="1430"/>
        <v>9</v>
      </c>
      <c r="F45785" t="str">
        <f>+VLOOKUP(C45785,Подписчики!A:B,2,0)</f>
        <v>UTC+8</v>
      </c>
      <c r="G45785">
        <f t="shared" si="1431"/>
        <v>6</v>
      </c>
    </row>
    <row r="45786" spans="1:7" x14ac:dyDescent="0.25">
      <c r="A45786">
        <v>140724</v>
      </c>
      <c r="B45786" s="1">
        <v>44352.382457960754</v>
      </c>
      <c r="C45786">
        <v>187188</v>
      </c>
      <c r="D45786">
        <v>347393</v>
      </c>
      <c r="E45786">
        <f t="shared" si="1430"/>
        <v>9</v>
      </c>
      <c r="F45786" t="str">
        <f>+VLOOKUP(C45786,Подписчики!A:B,2,0)</f>
        <v>UTC+0</v>
      </c>
      <c r="G45786">
        <f t="shared" si="1431"/>
        <v>6</v>
      </c>
    </row>
    <row r="45787" spans="1:7" x14ac:dyDescent="0.25">
      <c r="A45787">
        <v>140729</v>
      </c>
      <c r="B45787" s="1">
        <v>44352.383278317153</v>
      </c>
      <c r="C45787">
        <v>35807</v>
      </c>
      <c r="D45787">
        <v>74456</v>
      </c>
      <c r="E45787">
        <f t="shared" si="1430"/>
        <v>9</v>
      </c>
      <c r="F45787" t="str">
        <f>+VLOOKUP(C45787,Подписчики!A:B,2,0)</f>
        <v>UTC+3</v>
      </c>
      <c r="G45787">
        <f t="shared" si="1431"/>
        <v>6</v>
      </c>
    </row>
    <row r="45788" spans="1:7" x14ac:dyDescent="0.25">
      <c r="A45788">
        <v>140730</v>
      </c>
      <c r="B45788" s="1">
        <v>44352.383666666661</v>
      </c>
      <c r="C45788">
        <v>191450</v>
      </c>
      <c r="D45788">
        <v>411922</v>
      </c>
      <c r="E45788">
        <f t="shared" si="1430"/>
        <v>9</v>
      </c>
      <c r="F45788" t="str">
        <f>+VLOOKUP(C45788,Подписчики!A:B,2,0)</f>
        <v>UTC+2</v>
      </c>
      <c r="G45788">
        <f t="shared" si="1431"/>
        <v>6</v>
      </c>
    </row>
    <row r="45789" spans="1:7" x14ac:dyDescent="0.25">
      <c r="A45789">
        <v>140732</v>
      </c>
      <c r="B45789" s="1">
        <v>44352.383682847896</v>
      </c>
      <c r="C45789">
        <v>187191</v>
      </c>
      <c r="D45789">
        <v>241927</v>
      </c>
      <c r="E45789">
        <f t="shared" si="1430"/>
        <v>9</v>
      </c>
      <c r="F45789" t="str">
        <f>+VLOOKUP(C45789,Подписчики!A:B,2,0)</f>
        <v>UTC+8</v>
      </c>
      <c r="G45789">
        <f t="shared" si="1431"/>
        <v>6</v>
      </c>
    </row>
    <row r="45790" spans="1:7" x14ac:dyDescent="0.25">
      <c r="A45790">
        <v>140737</v>
      </c>
      <c r="B45790" s="1">
        <v>44352.384350108339</v>
      </c>
      <c r="C45790">
        <v>220444</v>
      </c>
      <c r="D45790">
        <v>295638</v>
      </c>
      <c r="E45790">
        <f t="shared" si="1430"/>
        <v>9</v>
      </c>
      <c r="F45790" t="str">
        <f>+VLOOKUP(C45790,Подписчики!A:B,2,0)</f>
        <v>UTC+1</v>
      </c>
      <c r="G45790">
        <f t="shared" si="1431"/>
        <v>6</v>
      </c>
    </row>
    <row r="45791" spans="1:7" x14ac:dyDescent="0.25">
      <c r="A45791">
        <v>140741</v>
      </c>
      <c r="B45791" s="1">
        <v>44352.384491909383</v>
      </c>
      <c r="C45791">
        <v>131289</v>
      </c>
      <c r="D45791">
        <v>292782</v>
      </c>
      <c r="E45791">
        <f t="shared" si="1430"/>
        <v>9</v>
      </c>
      <c r="F45791" t="str">
        <f>+VLOOKUP(C45791,Подписчики!A:B,2,0)</f>
        <v>UTC+6</v>
      </c>
      <c r="G45791">
        <f t="shared" si="1431"/>
        <v>6</v>
      </c>
    </row>
    <row r="45792" spans="1:7" x14ac:dyDescent="0.25">
      <c r="A45792">
        <v>140746</v>
      </c>
      <c r="B45792" s="1">
        <v>44352.385300970876</v>
      </c>
      <c r="C45792">
        <v>307712</v>
      </c>
      <c r="D45792">
        <v>51368</v>
      </c>
      <c r="E45792">
        <f t="shared" si="1430"/>
        <v>9</v>
      </c>
      <c r="F45792" t="str">
        <f>+VLOOKUP(C45792,Подписчики!A:B,2,0)</f>
        <v>UTC-8</v>
      </c>
      <c r="G45792">
        <f t="shared" si="1431"/>
        <v>6</v>
      </c>
    </row>
    <row r="45793" spans="1:7" x14ac:dyDescent="0.25">
      <c r="A45793">
        <v>140747</v>
      </c>
      <c r="B45793" s="1">
        <v>44352.385333333339</v>
      </c>
      <c r="C45793">
        <v>331456</v>
      </c>
      <c r="D45793">
        <v>301748</v>
      </c>
      <c r="E45793">
        <f t="shared" si="1430"/>
        <v>9</v>
      </c>
      <c r="F45793" t="str">
        <f>+VLOOKUP(C45793,Подписчики!A:B,2,0)</f>
        <v>UTC+4</v>
      </c>
      <c r="G45793">
        <f t="shared" si="1431"/>
        <v>6</v>
      </c>
    </row>
    <row r="45794" spans="1:7" x14ac:dyDescent="0.25">
      <c r="A45794">
        <v>140751</v>
      </c>
      <c r="B45794" s="1">
        <v>44352.389355143896</v>
      </c>
      <c r="C45794">
        <v>349487</v>
      </c>
      <c r="D45794">
        <v>411922</v>
      </c>
      <c r="E45794">
        <f t="shared" si="1430"/>
        <v>9</v>
      </c>
      <c r="F45794" t="str">
        <f>+VLOOKUP(C45794,Подписчики!A:B,2,0)</f>
        <v>UTC+8</v>
      </c>
      <c r="G45794">
        <f t="shared" si="1431"/>
        <v>6</v>
      </c>
    </row>
    <row r="45795" spans="1:7" x14ac:dyDescent="0.25">
      <c r="A45795">
        <v>140754</v>
      </c>
      <c r="B45795" s="1">
        <v>44352.389750809067</v>
      </c>
      <c r="C45795">
        <v>118515</v>
      </c>
      <c r="D45795">
        <v>103342</v>
      </c>
      <c r="E45795">
        <f t="shared" si="1430"/>
        <v>9</v>
      </c>
      <c r="F45795" t="str">
        <f>+VLOOKUP(C45795,Подписчики!A:B,2,0)</f>
        <v>UTC+7</v>
      </c>
      <c r="G45795">
        <f t="shared" si="1431"/>
        <v>6</v>
      </c>
    </row>
    <row r="45796" spans="1:7" x14ac:dyDescent="0.25">
      <c r="A45796">
        <v>140758</v>
      </c>
      <c r="B45796" s="1">
        <v>44352.39136893204</v>
      </c>
      <c r="C45796">
        <v>68026</v>
      </c>
      <c r="D45796">
        <v>313721</v>
      </c>
      <c r="E45796">
        <f t="shared" si="1430"/>
        <v>9</v>
      </c>
      <c r="F45796" t="str">
        <f>+VLOOKUP(C45796,Подписчики!A:B,2,0)</f>
        <v>UTC+7</v>
      </c>
      <c r="G45796">
        <f t="shared" si="1431"/>
        <v>6</v>
      </c>
    </row>
    <row r="45797" spans="1:7" x14ac:dyDescent="0.25">
      <c r="A45797">
        <v>140761</v>
      </c>
      <c r="B45797" s="1">
        <v>44352.391773462783</v>
      </c>
      <c r="C45797">
        <v>156508</v>
      </c>
      <c r="D45797">
        <v>347008</v>
      </c>
      <c r="E45797">
        <f t="shared" si="1430"/>
        <v>9</v>
      </c>
      <c r="F45797" t="str">
        <f>+VLOOKUP(C45797,Подписчики!A:B,2,0)</f>
        <v>UTC+12</v>
      </c>
      <c r="G45797">
        <f t="shared" si="1431"/>
        <v>6</v>
      </c>
    </row>
    <row r="45798" spans="1:7" x14ac:dyDescent="0.25">
      <c r="A45798">
        <v>140763</v>
      </c>
      <c r="B45798" s="1">
        <v>44352.396223300973</v>
      </c>
      <c r="C45798">
        <v>65785</v>
      </c>
      <c r="D45798">
        <v>184770</v>
      </c>
      <c r="E45798">
        <f t="shared" si="1430"/>
        <v>9</v>
      </c>
      <c r="F45798" t="str">
        <f>+VLOOKUP(C45798,Подписчики!A:B,2,0)</f>
        <v>UTC+3</v>
      </c>
      <c r="G45798">
        <f t="shared" si="1431"/>
        <v>6</v>
      </c>
    </row>
    <row r="45799" spans="1:7" x14ac:dyDescent="0.25">
      <c r="A45799">
        <v>140764</v>
      </c>
      <c r="B45799" s="1">
        <v>44352.398327585681</v>
      </c>
      <c r="C45799">
        <v>19019</v>
      </c>
      <c r="D45799">
        <v>439981</v>
      </c>
      <c r="E45799">
        <f t="shared" si="1430"/>
        <v>9</v>
      </c>
      <c r="F45799" t="str">
        <f>+VLOOKUP(C45799,Подписчики!A:B,2,0)</f>
        <v>UTC+1</v>
      </c>
      <c r="G45799">
        <f t="shared" si="1431"/>
        <v>6</v>
      </c>
    </row>
    <row r="45800" spans="1:7" x14ac:dyDescent="0.25">
      <c r="A45800">
        <v>140769</v>
      </c>
      <c r="B45800" s="1">
        <v>44352.400250251776</v>
      </c>
      <c r="C45800">
        <v>202458</v>
      </c>
      <c r="D45800">
        <v>397</v>
      </c>
      <c r="E45800">
        <f t="shared" si="1430"/>
        <v>9</v>
      </c>
      <c r="F45800" t="str">
        <f>+VLOOKUP(C45800,Подписчики!A:B,2,0)</f>
        <v>UTC-6</v>
      </c>
      <c r="G45800">
        <f t="shared" si="1431"/>
        <v>6</v>
      </c>
    </row>
    <row r="45801" spans="1:7" x14ac:dyDescent="0.25">
      <c r="A45801">
        <v>140771</v>
      </c>
      <c r="B45801" s="1">
        <v>44352.402000000002</v>
      </c>
      <c r="C45801">
        <v>258350</v>
      </c>
      <c r="D45801">
        <v>439981</v>
      </c>
      <c r="E45801">
        <f t="shared" si="1430"/>
        <v>9</v>
      </c>
      <c r="F45801" t="str">
        <f>+VLOOKUP(C45801,Подписчики!A:B,2,0)</f>
        <v>UTC-6</v>
      </c>
      <c r="G45801">
        <f t="shared" si="1431"/>
        <v>6</v>
      </c>
    </row>
    <row r="45802" spans="1:7" x14ac:dyDescent="0.25">
      <c r="A45802">
        <v>140773</v>
      </c>
      <c r="B45802" s="1">
        <v>44352.4022644734</v>
      </c>
      <c r="C45802">
        <v>317588</v>
      </c>
      <c r="D45802">
        <v>325094</v>
      </c>
      <c r="E45802">
        <f t="shared" si="1430"/>
        <v>9</v>
      </c>
      <c r="F45802" t="str">
        <f>+VLOOKUP(C45802,Подписчики!A:B,2,0)</f>
        <v>UTC+0</v>
      </c>
      <c r="G45802">
        <f t="shared" si="1431"/>
        <v>6</v>
      </c>
    </row>
    <row r="45803" spans="1:7" x14ac:dyDescent="0.25">
      <c r="A45803">
        <v>140774</v>
      </c>
      <c r="B45803" s="1">
        <v>44352.402325510418</v>
      </c>
      <c r="C45803">
        <v>205358</v>
      </c>
      <c r="D45803">
        <v>129897</v>
      </c>
      <c r="E45803">
        <f t="shared" si="1430"/>
        <v>9</v>
      </c>
      <c r="F45803" t="str">
        <f>+VLOOKUP(C45803,Подписчики!A:B,2,0)</f>
        <v>UTC+3</v>
      </c>
      <c r="G45803">
        <f t="shared" si="1431"/>
        <v>6</v>
      </c>
    </row>
    <row r="45804" spans="1:7" x14ac:dyDescent="0.25">
      <c r="A45804">
        <v>140777</v>
      </c>
      <c r="B45804" s="1">
        <v>44352.40595721305</v>
      </c>
      <c r="C45804">
        <v>264466</v>
      </c>
      <c r="D45804">
        <v>411922</v>
      </c>
      <c r="E45804">
        <f t="shared" si="1430"/>
        <v>9</v>
      </c>
      <c r="F45804" t="str">
        <f>+VLOOKUP(C45804,Подписчики!A:B,2,0)</f>
        <v>UTC+3</v>
      </c>
      <c r="G45804">
        <f t="shared" si="1431"/>
        <v>6</v>
      </c>
    </row>
    <row r="45805" spans="1:7" x14ac:dyDescent="0.25">
      <c r="A45805">
        <v>140780</v>
      </c>
      <c r="B45805" s="1">
        <v>44352.406999999999</v>
      </c>
      <c r="C45805">
        <v>129129</v>
      </c>
      <c r="D45805">
        <v>416554</v>
      </c>
      <c r="E45805">
        <f t="shared" si="1430"/>
        <v>9</v>
      </c>
      <c r="F45805" t="str">
        <f>+VLOOKUP(C45805,Подписчики!A:B,2,0)</f>
        <v>UTC+9</v>
      </c>
      <c r="G45805">
        <f t="shared" si="1431"/>
        <v>6</v>
      </c>
    </row>
    <row r="45806" spans="1:7" x14ac:dyDescent="0.25">
      <c r="A45806">
        <v>140785</v>
      </c>
      <c r="B45806" s="1">
        <v>44352.409168284787</v>
      </c>
      <c r="C45806">
        <v>175831</v>
      </c>
      <c r="D45806">
        <v>411922</v>
      </c>
      <c r="E45806">
        <f t="shared" si="1430"/>
        <v>9</v>
      </c>
      <c r="F45806" t="str">
        <f>+VLOOKUP(C45806,Подписчики!A:B,2,0)</f>
        <v>UTC+3</v>
      </c>
      <c r="G45806">
        <f t="shared" si="1431"/>
        <v>6</v>
      </c>
    </row>
    <row r="45807" spans="1:7" x14ac:dyDescent="0.25">
      <c r="A45807">
        <v>140790</v>
      </c>
      <c r="B45807" s="1">
        <v>44352.411084322644</v>
      </c>
      <c r="C45807">
        <v>62234</v>
      </c>
      <c r="D45807">
        <v>158978</v>
      </c>
      <c r="E45807">
        <f t="shared" si="1430"/>
        <v>9</v>
      </c>
      <c r="F45807" t="str">
        <f>+VLOOKUP(C45807,Подписчики!A:B,2,0)</f>
        <v>UTC+2</v>
      </c>
      <c r="G45807">
        <f t="shared" si="1431"/>
        <v>6</v>
      </c>
    </row>
    <row r="45808" spans="1:7" x14ac:dyDescent="0.25">
      <c r="A45808">
        <v>140792</v>
      </c>
      <c r="B45808" s="1">
        <v>44352.412404530747</v>
      </c>
      <c r="C45808">
        <v>16207</v>
      </c>
      <c r="D45808">
        <v>154256</v>
      </c>
      <c r="E45808">
        <f t="shared" si="1430"/>
        <v>9</v>
      </c>
      <c r="F45808" t="str">
        <f>+VLOOKUP(C45808,Подписчики!A:B,2,0)</f>
        <v>UTC+3</v>
      </c>
      <c r="G45808">
        <f t="shared" si="1431"/>
        <v>6</v>
      </c>
    </row>
    <row r="45809" spans="1:7" x14ac:dyDescent="0.25">
      <c r="A45809">
        <v>140796</v>
      </c>
      <c r="B45809" s="1">
        <v>44352.413281655325</v>
      </c>
      <c r="C45809">
        <v>123684</v>
      </c>
      <c r="D45809">
        <v>341333</v>
      </c>
      <c r="E45809">
        <f t="shared" si="1430"/>
        <v>9</v>
      </c>
      <c r="F45809" t="str">
        <f>+VLOOKUP(C45809,Подписчики!A:B,2,0)</f>
        <v>UTC+0</v>
      </c>
      <c r="G45809">
        <f t="shared" si="1431"/>
        <v>6</v>
      </c>
    </row>
    <row r="45810" spans="1:7" x14ac:dyDescent="0.25">
      <c r="A45810">
        <v>140800</v>
      </c>
      <c r="B45810" s="1">
        <v>44352.414899136325</v>
      </c>
      <c r="C45810">
        <v>38994</v>
      </c>
      <c r="D45810">
        <v>313721</v>
      </c>
      <c r="E45810">
        <f t="shared" si="1430"/>
        <v>9</v>
      </c>
      <c r="F45810" t="str">
        <f>+VLOOKUP(C45810,Подписчики!A:B,2,0)</f>
        <v>UTC-4</v>
      </c>
      <c r="G45810">
        <f t="shared" si="1431"/>
        <v>6</v>
      </c>
    </row>
    <row r="45811" spans="1:7" x14ac:dyDescent="0.25">
      <c r="A45811">
        <v>140805</v>
      </c>
      <c r="B45811" s="1">
        <v>44352.415387432477</v>
      </c>
      <c r="C45811">
        <v>65767</v>
      </c>
      <c r="D45811">
        <v>179887</v>
      </c>
      <c r="E45811">
        <f t="shared" si="1430"/>
        <v>9</v>
      </c>
      <c r="F45811" t="str">
        <f>+VLOOKUP(C45811,Подписчики!A:B,2,0)</f>
        <v>UTC+1</v>
      </c>
      <c r="G45811">
        <f t="shared" si="1431"/>
        <v>6</v>
      </c>
    </row>
    <row r="45812" spans="1:7" x14ac:dyDescent="0.25">
      <c r="A45812">
        <v>140810</v>
      </c>
      <c r="B45812" s="1">
        <v>44352.416045307444</v>
      </c>
      <c r="C45812">
        <v>258916</v>
      </c>
      <c r="D45812">
        <v>217497</v>
      </c>
      <c r="E45812">
        <f t="shared" si="1430"/>
        <v>9</v>
      </c>
      <c r="F45812" t="str">
        <f>+VLOOKUP(C45812,Подписчики!A:B,2,0)</f>
        <v>UTC+8</v>
      </c>
      <c r="G45812">
        <f t="shared" si="1431"/>
        <v>6</v>
      </c>
    </row>
    <row r="45813" spans="1:7" x14ac:dyDescent="0.25">
      <c r="A45813">
        <v>140815</v>
      </c>
      <c r="B45813" s="1">
        <v>44352.418067961167</v>
      </c>
      <c r="C45813">
        <v>22654</v>
      </c>
      <c r="D45813">
        <v>230507</v>
      </c>
      <c r="E45813">
        <f t="shared" si="1430"/>
        <v>10</v>
      </c>
      <c r="F45813" t="str">
        <f>+VLOOKUP(C45813,Подписчики!A:B,2,0)</f>
        <v>UTC+9</v>
      </c>
      <c r="G45813">
        <f t="shared" si="1431"/>
        <v>6</v>
      </c>
    </row>
    <row r="45814" spans="1:7" x14ac:dyDescent="0.25">
      <c r="A45814">
        <v>140820</v>
      </c>
      <c r="B45814" s="1">
        <v>44352.418439283429</v>
      </c>
      <c r="C45814">
        <v>214118</v>
      </c>
      <c r="D45814">
        <v>95024</v>
      </c>
      <c r="E45814">
        <f t="shared" si="1430"/>
        <v>10</v>
      </c>
      <c r="F45814" t="str">
        <f>+VLOOKUP(C45814,Подписчики!A:B,2,0)</f>
        <v>UTC+2</v>
      </c>
      <c r="G45814">
        <f t="shared" si="1431"/>
        <v>6</v>
      </c>
    </row>
    <row r="45815" spans="1:7" x14ac:dyDescent="0.25">
      <c r="A45815">
        <v>140821</v>
      </c>
      <c r="B45815" s="1">
        <v>44352.418472491911</v>
      </c>
      <c r="C45815">
        <v>224849</v>
      </c>
      <c r="D45815">
        <v>304128</v>
      </c>
      <c r="E45815">
        <f t="shared" si="1430"/>
        <v>10</v>
      </c>
      <c r="F45815" t="str">
        <f>+VLOOKUP(C45815,Подписчики!A:B,2,0)</f>
        <v>UTC+6</v>
      </c>
      <c r="G45815">
        <f t="shared" si="1431"/>
        <v>6</v>
      </c>
    </row>
    <row r="45816" spans="1:7" x14ac:dyDescent="0.25">
      <c r="A45816">
        <v>140822</v>
      </c>
      <c r="B45816" s="1">
        <v>44352.418958098089</v>
      </c>
      <c r="C45816">
        <v>249224</v>
      </c>
      <c r="D45816">
        <v>208822</v>
      </c>
      <c r="E45816">
        <f t="shared" si="1430"/>
        <v>10</v>
      </c>
      <c r="F45816" t="str">
        <f>+VLOOKUP(C45816,Подписчики!A:B,2,0)</f>
        <v>UTC+4</v>
      </c>
      <c r="G45816">
        <f t="shared" si="1431"/>
        <v>6</v>
      </c>
    </row>
    <row r="45817" spans="1:7" x14ac:dyDescent="0.25">
      <c r="A45817">
        <v>140826</v>
      </c>
      <c r="B45817" s="1">
        <v>44352.421999999999</v>
      </c>
      <c r="C45817">
        <v>42887</v>
      </c>
      <c r="D45817">
        <v>112334</v>
      </c>
      <c r="E45817">
        <f t="shared" si="1430"/>
        <v>10</v>
      </c>
      <c r="F45817" t="str">
        <f>+VLOOKUP(C45817,Подписчики!A:B,2,0)</f>
        <v>UTC+6</v>
      </c>
      <c r="G45817">
        <f t="shared" si="1431"/>
        <v>6</v>
      </c>
    </row>
    <row r="45818" spans="1:7" x14ac:dyDescent="0.25">
      <c r="A45818">
        <v>140827</v>
      </c>
      <c r="B45818" s="1">
        <v>44352.422315134128</v>
      </c>
      <c r="C45818">
        <v>114584</v>
      </c>
      <c r="D45818">
        <v>3922</v>
      </c>
      <c r="E45818">
        <f t="shared" si="1430"/>
        <v>10</v>
      </c>
      <c r="F45818" t="str">
        <f>+VLOOKUP(C45818,Подписчики!A:B,2,0)</f>
        <v>UTC+0</v>
      </c>
      <c r="G45818">
        <f t="shared" si="1431"/>
        <v>6</v>
      </c>
    </row>
    <row r="45819" spans="1:7" x14ac:dyDescent="0.25">
      <c r="A45819">
        <v>140828</v>
      </c>
      <c r="B45819" s="1">
        <v>44352.422922330101</v>
      </c>
      <c r="C45819">
        <v>210213</v>
      </c>
      <c r="D45819">
        <v>203213</v>
      </c>
      <c r="E45819">
        <f t="shared" si="1430"/>
        <v>10</v>
      </c>
      <c r="F45819" t="str">
        <f>+VLOOKUP(C45819,Подписчики!A:B,2,0)</f>
        <v>UTC+1</v>
      </c>
      <c r="G45819">
        <f t="shared" si="1431"/>
        <v>6</v>
      </c>
    </row>
    <row r="45820" spans="1:7" x14ac:dyDescent="0.25">
      <c r="A45820">
        <v>140832</v>
      </c>
      <c r="B45820" s="1">
        <v>44352.425122836998</v>
      </c>
      <c r="C45820">
        <v>193890</v>
      </c>
      <c r="D45820">
        <v>118549</v>
      </c>
      <c r="E45820">
        <f t="shared" si="1430"/>
        <v>10</v>
      </c>
      <c r="F45820" t="str">
        <f>+VLOOKUP(C45820,Подписчики!A:B,2,0)</f>
        <v>UTC+4</v>
      </c>
      <c r="G45820">
        <f t="shared" si="1431"/>
        <v>6</v>
      </c>
    </row>
    <row r="45821" spans="1:7" x14ac:dyDescent="0.25">
      <c r="A45821">
        <v>140837</v>
      </c>
      <c r="B45821" s="1">
        <v>44352.426158576054</v>
      </c>
      <c r="C45821">
        <v>232850</v>
      </c>
      <c r="D45821">
        <v>351192</v>
      </c>
      <c r="E45821">
        <f t="shared" si="1430"/>
        <v>10</v>
      </c>
      <c r="F45821" t="str">
        <f>+VLOOKUP(C45821,Подписчики!A:B,2,0)</f>
        <v>UTC+1</v>
      </c>
      <c r="G45821">
        <f t="shared" si="1431"/>
        <v>6</v>
      </c>
    </row>
    <row r="45822" spans="1:7" x14ac:dyDescent="0.25">
      <c r="A45822">
        <v>140840</v>
      </c>
      <c r="B45822" s="1">
        <v>44352.428510391554</v>
      </c>
      <c r="C45822">
        <v>159404</v>
      </c>
      <c r="D45822">
        <v>122902</v>
      </c>
      <c r="E45822">
        <f t="shared" si="1430"/>
        <v>10</v>
      </c>
      <c r="F45822" t="str">
        <f>+VLOOKUP(C45822,Подписчики!A:B,2,0)</f>
        <v>UTC+1</v>
      </c>
      <c r="G45822">
        <f t="shared" si="1431"/>
        <v>6</v>
      </c>
    </row>
    <row r="45823" spans="1:7" x14ac:dyDescent="0.25">
      <c r="A45823">
        <v>140845</v>
      </c>
      <c r="B45823" s="1">
        <v>44352.428632465591</v>
      </c>
      <c r="C45823">
        <v>19349</v>
      </c>
      <c r="D45823">
        <v>25014</v>
      </c>
      <c r="E45823">
        <f t="shared" si="1430"/>
        <v>10</v>
      </c>
      <c r="F45823" t="str">
        <f>+VLOOKUP(C45823,Подписчики!A:B,2,0)</f>
        <v>UTC+0</v>
      </c>
      <c r="G45823">
        <f t="shared" si="1431"/>
        <v>6</v>
      </c>
    </row>
    <row r="45824" spans="1:7" x14ac:dyDescent="0.25">
      <c r="A45824">
        <v>140847</v>
      </c>
      <c r="B45824" s="1">
        <v>44352.430333333337</v>
      </c>
      <c r="C45824">
        <v>83760</v>
      </c>
      <c r="D45824">
        <v>470762</v>
      </c>
      <c r="E45824">
        <f t="shared" si="1430"/>
        <v>10</v>
      </c>
      <c r="F45824" t="str">
        <f>+VLOOKUP(C45824,Подписчики!A:B,2,0)</f>
        <v>UTC-5</v>
      </c>
      <c r="G45824">
        <f t="shared" si="1431"/>
        <v>6</v>
      </c>
    </row>
    <row r="45825" spans="1:7" x14ac:dyDescent="0.25">
      <c r="A45825">
        <v>140848</v>
      </c>
      <c r="B45825" s="1">
        <v>44352.431134983366</v>
      </c>
      <c r="C45825">
        <v>123856</v>
      </c>
      <c r="D45825">
        <v>104958</v>
      </c>
      <c r="E45825">
        <f t="shared" si="1430"/>
        <v>10</v>
      </c>
      <c r="F45825" t="str">
        <f>+VLOOKUP(C45825,Подписчики!A:B,2,0)</f>
        <v>UTC+0</v>
      </c>
      <c r="G45825">
        <f t="shared" si="1431"/>
        <v>6</v>
      </c>
    </row>
    <row r="45826" spans="1:7" x14ac:dyDescent="0.25">
      <c r="A45826">
        <v>140851</v>
      </c>
      <c r="B45826" s="1">
        <v>44352.432000000001</v>
      </c>
      <c r="C45826">
        <v>136355</v>
      </c>
      <c r="D45826">
        <v>454525</v>
      </c>
      <c r="E45826">
        <f t="shared" si="1430"/>
        <v>10</v>
      </c>
      <c r="F45826" t="str">
        <f>+VLOOKUP(C45826,Подписчики!A:B,2,0)</f>
        <v>UTC+0</v>
      </c>
      <c r="G45826">
        <f t="shared" si="1431"/>
        <v>6</v>
      </c>
    </row>
    <row r="45827" spans="1:7" x14ac:dyDescent="0.25">
      <c r="A45827">
        <v>140855</v>
      </c>
      <c r="B45827" s="1">
        <v>44352.433333333334</v>
      </c>
      <c r="C45827">
        <v>161436</v>
      </c>
      <c r="D45827">
        <v>220611</v>
      </c>
      <c r="E45827">
        <f t="shared" ref="E45827:E45890" si="1432">HOUR(B45827)</f>
        <v>10</v>
      </c>
      <c r="F45827" t="str">
        <f>+VLOOKUP(C45827,Подписчики!A:B,2,0)</f>
        <v>UTC+1</v>
      </c>
      <c r="G45827">
        <f t="shared" ref="G45827:G45890" si="1433">WEEKDAY(B45827,2)</f>
        <v>6</v>
      </c>
    </row>
    <row r="45828" spans="1:7" x14ac:dyDescent="0.25">
      <c r="A45828">
        <v>140859</v>
      </c>
      <c r="B45828" s="1">
        <v>44352.433362834556</v>
      </c>
      <c r="C45828">
        <v>216912</v>
      </c>
      <c r="D45828">
        <v>102086</v>
      </c>
      <c r="E45828">
        <f t="shared" si="1432"/>
        <v>10</v>
      </c>
      <c r="F45828" t="str">
        <f>+VLOOKUP(C45828,Подписчики!A:B,2,0)</f>
        <v>UTC+1</v>
      </c>
      <c r="G45828">
        <f t="shared" si="1433"/>
        <v>6</v>
      </c>
    </row>
    <row r="45829" spans="1:7" x14ac:dyDescent="0.25">
      <c r="A45829">
        <v>140861</v>
      </c>
      <c r="B45829" s="1">
        <v>44352.434553056431</v>
      </c>
      <c r="C45829">
        <v>157976</v>
      </c>
      <c r="D45829">
        <v>411922</v>
      </c>
      <c r="E45829">
        <f t="shared" si="1432"/>
        <v>10</v>
      </c>
      <c r="F45829" t="str">
        <f>+VLOOKUP(C45829,Подписчики!A:B,2,0)</f>
        <v>UTC+2</v>
      </c>
      <c r="G45829">
        <f t="shared" si="1433"/>
        <v>6</v>
      </c>
    </row>
    <row r="45830" spans="1:7" x14ac:dyDescent="0.25">
      <c r="A45830">
        <v>140863</v>
      </c>
      <c r="B45830" s="1">
        <v>44352.434653721677</v>
      </c>
      <c r="C45830">
        <v>134449</v>
      </c>
      <c r="D45830">
        <v>470762</v>
      </c>
      <c r="E45830">
        <f t="shared" si="1432"/>
        <v>10</v>
      </c>
      <c r="F45830" t="str">
        <f>+VLOOKUP(C45830,Подписчики!A:B,2,0)</f>
        <v>UTC+2</v>
      </c>
      <c r="G45830">
        <f t="shared" si="1433"/>
        <v>6</v>
      </c>
    </row>
    <row r="45831" spans="1:7" x14ac:dyDescent="0.25">
      <c r="A45831">
        <v>140864</v>
      </c>
      <c r="B45831" s="1">
        <v>44352.435773796809</v>
      </c>
      <c r="C45831">
        <v>82152</v>
      </c>
      <c r="D45831">
        <v>347008</v>
      </c>
      <c r="E45831">
        <f t="shared" si="1432"/>
        <v>10</v>
      </c>
      <c r="F45831" t="str">
        <f>+VLOOKUP(C45831,Подписчики!A:B,2,0)</f>
        <v>UTC+1</v>
      </c>
      <c r="G45831">
        <f t="shared" si="1433"/>
        <v>6</v>
      </c>
    </row>
    <row r="45832" spans="1:7" x14ac:dyDescent="0.25">
      <c r="A45832">
        <v>140867</v>
      </c>
      <c r="B45832" s="1">
        <v>44352.435867313914</v>
      </c>
      <c r="C45832">
        <v>254604</v>
      </c>
      <c r="D45832">
        <v>411922</v>
      </c>
      <c r="E45832">
        <f t="shared" si="1432"/>
        <v>10</v>
      </c>
      <c r="F45832" t="str">
        <f>+VLOOKUP(C45832,Подписчики!A:B,2,0)</f>
        <v>UTC+5</v>
      </c>
      <c r="G45832">
        <f t="shared" si="1433"/>
        <v>6</v>
      </c>
    </row>
    <row r="45833" spans="1:7" x14ac:dyDescent="0.25">
      <c r="A45833">
        <v>140870</v>
      </c>
      <c r="B45833" s="1">
        <v>44352.436658833583</v>
      </c>
      <c r="C45833">
        <v>140925</v>
      </c>
      <c r="D45833">
        <v>118549</v>
      </c>
      <c r="E45833">
        <f t="shared" si="1432"/>
        <v>10</v>
      </c>
      <c r="F45833" t="str">
        <f>+VLOOKUP(C45833,Подписчики!A:B,2,0)</f>
        <v>UTC+4</v>
      </c>
      <c r="G45833">
        <f t="shared" si="1433"/>
        <v>6</v>
      </c>
    </row>
    <row r="45834" spans="1:7" x14ac:dyDescent="0.25">
      <c r="A45834">
        <v>140874</v>
      </c>
      <c r="B45834" s="1">
        <v>44352.436750389112</v>
      </c>
      <c r="C45834">
        <v>80455</v>
      </c>
      <c r="D45834">
        <v>19846</v>
      </c>
      <c r="E45834">
        <f t="shared" si="1432"/>
        <v>10</v>
      </c>
      <c r="F45834" t="str">
        <f>+VLOOKUP(C45834,Подписчики!A:B,2,0)</f>
        <v>UTC+1</v>
      </c>
      <c r="G45834">
        <f t="shared" si="1433"/>
        <v>6</v>
      </c>
    </row>
    <row r="45835" spans="1:7" x14ac:dyDescent="0.25">
      <c r="A45835">
        <v>140877</v>
      </c>
      <c r="B45835" s="1">
        <v>44352.436999999998</v>
      </c>
      <c r="C45835">
        <v>258959</v>
      </c>
      <c r="D45835">
        <v>191893</v>
      </c>
      <c r="E45835">
        <f t="shared" si="1432"/>
        <v>10</v>
      </c>
      <c r="F45835" t="str">
        <f>+VLOOKUP(C45835,Подписчики!A:B,2,0)</f>
        <v>UTC+9</v>
      </c>
      <c r="G45835">
        <f t="shared" si="1433"/>
        <v>6</v>
      </c>
    </row>
    <row r="45836" spans="1:7" x14ac:dyDescent="0.25">
      <c r="A45836">
        <v>140881</v>
      </c>
      <c r="B45836" s="1">
        <v>44352.437665944395</v>
      </c>
      <c r="C45836">
        <v>259958</v>
      </c>
      <c r="D45836">
        <v>419184</v>
      </c>
      <c r="E45836">
        <f t="shared" si="1432"/>
        <v>10</v>
      </c>
      <c r="F45836" t="str">
        <f>+VLOOKUP(C45836,Подписчики!A:B,2,0)</f>
        <v>UTC-3</v>
      </c>
      <c r="G45836">
        <f t="shared" si="1433"/>
        <v>6</v>
      </c>
    </row>
    <row r="45837" spans="1:7" x14ac:dyDescent="0.25">
      <c r="A45837">
        <v>140885</v>
      </c>
      <c r="B45837" s="1">
        <v>44352.439912621361</v>
      </c>
      <c r="C45837">
        <v>225478</v>
      </c>
      <c r="D45837">
        <v>266896</v>
      </c>
      <c r="E45837">
        <f t="shared" si="1432"/>
        <v>10</v>
      </c>
      <c r="F45837" t="str">
        <f>+VLOOKUP(C45837,Подписчики!A:B,2,0)</f>
        <v>UTC+3</v>
      </c>
      <c r="G45837">
        <f t="shared" si="1433"/>
        <v>6</v>
      </c>
    </row>
    <row r="45838" spans="1:7" x14ac:dyDescent="0.25">
      <c r="A45838">
        <v>140890</v>
      </c>
      <c r="B45838" s="1">
        <v>44352.441126213591</v>
      </c>
      <c r="C45838">
        <v>155583</v>
      </c>
      <c r="D45838">
        <v>399866</v>
      </c>
      <c r="E45838">
        <f t="shared" si="1432"/>
        <v>10</v>
      </c>
      <c r="F45838" t="str">
        <f>+VLOOKUP(C45838,Подписчики!A:B,2,0)</f>
        <v>UTC+2</v>
      </c>
      <c r="G45838">
        <f t="shared" si="1433"/>
        <v>6</v>
      </c>
    </row>
    <row r="45839" spans="1:7" x14ac:dyDescent="0.25">
      <c r="A45839">
        <v>140891</v>
      </c>
      <c r="B45839" s="1">
        <v>44352.445980582524</v>
      </c>
      <c r="C45839">
        <v>112325</v>
      </c>
      <c r="D45839">
        <v>88863</v>
      </c>
      <c r="E45839">
        <f t="shared" si="1432"/>
        <v>10</v>
      </c>
      <c r="F45839" t="str">
        <f>+VLOOKUP(C45839,Подписчики!A:B,2,0)</f>
        <v>UTC+6</v>
      </c>
      <c r="G45839">
        <f t="shared" si="1433"/>
        <v>6</v>
      </c>
    </row>
    <row r="45840" spans="1:7" x14ac:dyDescent="0.25">
      <c r="A45840">
        <v>140892</v>
      </c>
      <c r="B45840" s="1">
        <v>44352.446455275123</v>
      </c>
      <c r="C45840">
        <v>107743</v>
      </c>
      <c r="D45840">
        <v>160701</v>
      </c>
      <c r="E45840">
        <f t="shared" si="1432"/>
        <v>10</v>
      </c>
      <c r="F45840" t="str">
        <f>+VLOOKUP(C45840,Подписчики!A:B,2,0)</f>
        <v>UTC+9</v>
      </c>
      <c r="G45840">
        <f t="shared" si="1433"/>
        <v>6</v>
      </c>
    </row>
    <row r="45841" spans="1:7" x14ac:dyDescent="0.25">
      <c r="A45841">
        <v>140897</v>
      </c>
      <c r="B45841" s="1">
        <v>44352.448652607804</v>
      </c>
      <c r="C45841">
        <v>33797</v>
      </c>
      <c r="D45841">
        <v>86587</v>
      </c>
      <c r="E45841">
        <f t="shared" si="1432"/>
        <v>10</v>
      </c>
      <c r="F45841" t="str">
        <f>+VLOOKUP(C45841,Подписчики!A:B,2,0)</f>
        <v>UTC+8</v>
      </c>
      <c r="G45841">
        <f t="shared" si="1433"/>
        <v>6</v>
      </c>
    </row>
    <row r="45842" spans="1:7" x14ac:dyDescent="0.25">
      <c r="A45842">
        <v>140899</v>
      </c>
      <c r="B45842" s="1">
        <v>44352.453262135918</v>
      </c>
      <c r="C45842">
        <v>341306</v>
      </c>
      <c r="D45842">
        <v>151401</v>
      </c>
      <c r="E45842">
        <f t="shared" si="1432"/>
        <v>10</v>
      </c>
      <c r="F45842" t="str">
        <f>+VLOOKUP(C45842,Подписчики!A:B,2,0)</f>
        <v>UTC+8</v>
      </c>
      <c r="G45842">
        <f t="shared" si="1433"/>
        <v>6</v>
      </c>
    </row>
    <row r="45843" spans="1:7" x14ac:dyDescent="0.25">
      <c r="A45843">
        <v>140902</v>
      </c>
      <c r="B45843" s="1">
        <v>44352.453666666661</v>
      </c>
      <c r="C45843">
        <v>327493</v>
      </c>
      <c r="D45843">
        <v>113183</v>
      </c>
      <c r="E45843">
        <f t="shared" si="1432"/>
        <v>10</v>
      </c>
      <c r="F45843" t="str">
        <f>+VLOOKUP(C45843,Подписчики!A:B,2,0)</f>
        <v>UTC+2</v>
      </c>
      <c r="G45843">
        <f t="shared" si="1433"/>
        <v>6</v>
      </c>
    </row>
    <row r="45844" spans="1:7" x14ac:dyDescent="0.25">
      <c r="A45844">
        <v>140905</v>
      </c>
      <c r="B45844" s="1">
        <v>44352.454023865474</v>
      </c>
      <c r="C45844">
        <v>302362</v>
      </c>
      <c r="D45844">
        <v>137327</v>
      </c>
      <c r="E45844">
        <f t="shared" si="1432"/>
        <v>10</v>
      </c>
      <c r="F45844" t="str">
        <f>+VLOOKUP(C45844,Подписчики!A:B,2,0)</f>
        <v>UTC+0</v>
      </c>
      <c r="G45844">
        <f t="shared" si="1433"/>
        <v>6</v>
      </c>
    </row>
    <row r="45845" spans="1:7" x14ac:dyDescent="0.25">
      <c r="A45845">
        <v>140908</v>
      </c>
      <c r="B45845" s="1">
        <v>44352.454071197411</v>
      </c>
      <c r="C45845">
        <v>246290</v>
      </c>
      <c r="D45845">
        <v>247420</v>
      </c>
      <c r="E45845">
        <f t="shared" si="1432"/>
        <v>10</v>
      </c>
      <c r="F45845" t="str">
        <f>+VLOOKUP(C45845,Подписчики!A:B,2,0)</f>
        <v>UTC+2</v>
      </c>
      <c r="G45845">
        <f t="shared" si="1433"/>
        <v>6</v>
      </c>
    </row>
    <row r="45846" spans="1:7" x14ac:dyDescent="0.25">
      <c r="A45846">
        <v>140911</v>
      </c>
      <c r="B45846" s="1">
        <v>44352.454333333335</v>
      </c>
      <c r="C45846">
        <v>343366</v>
      </c>
      <c r="D45846">
        <v>143150</v>
      </c>
      <c r="E45846">
        <f t="shared" si="1432"/>
        <v>10</v>
      </c>
      <c r="F45846" t="str">
        <f>+VLOOKUP(C45846,Подписчики!A:B,2,0)</f>
        <v>UTC+1</v>
      </c>
      <c r="G45846">
        <f t="shared" si="1433"/>
        <v>6</v>
      </c>
    </row>
    <row r="45847" spans="1:7" x14ac:dyDescent="0.25">
      <c r="A45847">
        <v>140913</v>
      </c>
      <c r="B45847" s="1">
        <v>44352.454475728155</v>
      </c>
      <c r="C45847">
        <v>264009</v>
      </c>
      <c r="D45847">
        <v>160701</v>
      </c>
      <c r="E45847">
        <f t="shared" si="1432"/>
        <v>10</v>
      </c>
      <c r="F45847" t="str">
        <f>+VLOOKUP(C45847,Подписчики!A:B,2,0)</f>
        <v>UTC+3</v>
      </c>
      <c r="G45847">
        <f t="shared" si="1433"/>
        <v>6</v>
      </c>
    </row>
    <row r="45848" spans="1:7" x14ac:dyDescent="0.25">
      <c r="A45848">
        <v>140915</v>
      </c>
      <c r="B45848" s="1">
        <v>44352.454880258898</v>
      </c>
      <c r="C45848">
        <v>445</v>
      </c>
      <c r="D45848">
        <v>154256</v>
      </c>
      <c r="E45848">
        <f t="shared" si="1432"/>
        <v>10</v>
      </c>
      <c r="F45848" t="str">
        <f>+VLOOKUP(C45848,Подписчики!A:B,2,0)</f>
        <v>UTC+8</v>
      </c>
      <c r="G45848">
        <f t="shared" si="1433"/>
        <v>6</v>
      </c>
    </row>
    <row r="45849" spans="1:7" x14ac:dyDescent="0.25">
      <c r="A45849">
        <v>140919</v>
      </c>
      <c r="B45849" s="1">
        <v>44352.455284789641</v>
      </c>
      <c r="C45849">
        <v>91844</v>
      </c>
      <c r="D45849">
        <v>249070</v>
      </c>
      <c r="E45849">
        <f t="shared" si="1432"/>
        <v>10</v>
      </c>
      <c r="F45849" t="str">
        <f>+VLOOKUP(C45849,Подписчики!A:B,2,0)</f>
        <v>UTC+9</v>
      </c>
      <c r="G45849">
        <f t="shared" si="1433"/>
        <v>6</v>
      </c>
    </row>
    <row r="45850" spans="1:7" x14ac:dyDescent="0.25">
      <c r="A45850">
        <v>140923</v>
      </c>
      <c r="B45850" s="1">
        <v>44352.455519272437</v>
      </c>
      <c r="C45850">
        <v>311399</v>
      </c>
      <c r="D45850">
        <v>250679</v>
      </c>
      <c r="E45850">
        <f t="shared" si="1432"/>
        <v>10</v>
      </c>
      <c r="F45850" t="str">
        <f>+VLOOKUP(C45850,Подписчики!A:B,2,0)</f>
        <v>UTC+3</v>
      </c>
      <c r="G45850">
        <f t="shared" si="1433"/>
        <v>6</v>
      </c>
    </row>
    <row r="45851" spans="1:7" x14ac:dyDescent="0.25">
      <c r="A45851">
        <v>140926</v>
      </c>
      <c r="B45851" s="1">
        <v>44352.455946531569</v>
      </c>
      <c r="C45851">
        <v>8384</v>
      </c>
      <c r="D45851">
        <v>410809</v>
      </c>
      <c r="E45851">
        <f t="shared" si="1432"/>
        <v>10</v>
      </c>
      <c r="F45851" t="str">
        <f>+VLOOKUP(C45851,Подписчики!A:B,2,0)</f>
        <v>UTC+2</v>
      </c>
      <c r="G45851">
        <f t="shared" si="1433"/>
        <v>6</v>
      </c>
    </row>
    <row r="45852" spans="1:7" x14ac:dyDescent="0.25">
      <c r="A45852">
        <v>140931</v>
      </c>
      <c r="B45852" s="1">
        <v>44352.456190679644</v>
      </c>
      <c r="C45852">
        <v>34674</v>
      </c>
      <c r="D45852">
        <v>258219</v>
      </c>
      <c r="E45852">
        <f t="shared" si="1432"/>
        <v>10</v>
      </c>
      <c r="F45852" t="str">
        <f>+VLOOKUP(C45852,Подписчики!A:B,2,0)</f>
        <v>UTC+2</v>
      </c>
      <c r="G45852">
        <f t="shared" si="1433"/>
        <v>6</v>
      </c>
    </row>
    <row r="45853" spans="1:7" x14ac:dyDescent="0.25">
      <c r="A45853">
        <v>140934</v>
      </c>
      <c r="B45853" s="1">
        <v>44352.456333333335</v>
      </c>
      <c r="C45853">
        <v>177284</v>
      </c>
      <c r="D45853">
        <v>409782</v>
      </c>
      <c r="E45853">
        <f t="shared" si="1432"/>
        <v>10</v>
      </c>
      <c r="F45853" t="str">
        <f>+VLOOKUP(C45853,Подписчики!A:B,2,0)</f>
        <v>UTC+1</v>
      </c>
      <c r="G45853">
        <f t="shared" si="1433"/>
        <v>6</v>
      </c>
    </row>
    <row r="45854" spans="1:7" x14ac:dyDescent="0.25">
      <c r="A45854">
        <v>140937</v>
      </c>
      <c r="B45854" s="1">
        <v>44352.456740012814</v>
      </c>
      <c r="C45854">
        <v>221375</v>
      </c>
      <c r="D45854">
        <v>309648</v>
      </c>
      <c r="E45854">
        <f t="shared" si="1432"/>
        <v>10</v>
      </c>
      <c r="F45854" t="str">
        <f>+VLOOKUP(C45854,Подписчики!A:B,2,0)</f>
        <v>UTC+3</v>
      </c>
      <c r="G45854">
        <f t="shared" si="1433"/>
        <v>6</v>
      </c>
    </row>
    <row r="45855" spans="1:7" x14ac:dyDescent="0.25">
      <c r="A45855">
        <v>140940</v>
      </c>
      <c r="B45855" s="1">
        <v>44352.458693197426</v>
      </c>
      <c r="C45855">
        <v>56937</v>
      </c>
      <c r="D45855">
        <v>158978</v>
      </c>
      <c r="E45855">
        <f t="shared" si="1432"/>
        <v>11</v>
      </c>
      <c r="F45855" t="str">
        <f>+VLOOKUP(C45855,Подписчики!A:B,2,0)</f>
        <v>UTC+0</v>
      </c>
      <c r="G45855">
        <f t="shared" si="1433"/>
        <v>6</v>
      </c>
    </row>
    <row r="45856" spans="1:7" x14ac:dyDescent="0.25">
      <c r="A45856">
        <v>140945</v>
      </c>
      <c r="B45856" s="1">
        <v>44352.459000000003</v>
      </c>
      <c r="C45856">
        <v>47298</v>
      </c>
      <c r="D45856">
        <v>146386</v>
      </c>
      <c r="E45856">
        <f t="shared" si="1432"/>
        <v>11</v>
      </c>
      <c r="F45856" t="str">
        <f>+VLOOKUP(C45856,Подписчики!A:B,2,0)</f>
        <v>UTC-3</v>
      </c>
      <c r="G45856">
        <f t="shared" si="1433"/>
        <v>6</v>
      </c>
    </row>
    <row r="45857" spans="1:7" x14ac:dyDescent="0.25">
      <c r="A45857">
        <v>140946</v>
      </c>
      <c r="B45857" s="1">
        <v>44352.461897640918</v>
      </c>
      <c r="C45857">
        <v>267010</v>
      </c>
      <c r="D45857">
        <v>470762</v>
      </c>
      <c r="E45857">
        <f t="shared" si="1432"/>
        <v>11</v>
      </c>
      <c r="F45857" t="str">
        <f>+VLOOKUP(C45857,Подписчики!A:B,2,0)</f>
        <v>UTC+2</v>
      </c>
      <c r="G45857">
        <f t="shared" si="1433"/>
        <v>6</v>
      </c>
    </row>
    <row r="45858" spans="1:7" x14ac:dyDescent="0.25">
      <c r="A45858">
        <v>140948</v>
      </c>
      <c r="B45858" s="1">
        <v>44352.462080751975</v>
      </c>
      <c r="C45858">
        <v>130536</v>
      </c>
      <c r="D45858">
        <v>154256</v>
      </c>
      <c r="E45858">
        <f t="shared" si="1432"/>
        <v>11</v>
      </c>
      <c r="F45858" t="str">
        <f>+VLOOKUP(C45858,Подписчики!A:B,2,0)</f>
        <v>UTC+3</v>
      </c>
      <c r="G45858">
        <f t="shared" si="1433"/>
        <v>6</v>
      </c>
    </row>
    <row r="45859" spans="1:7" x14ac:dyDescent="0.25">
      <c r="A45859">
        <v>140949</v>
      </c>
      <c r="B45859" s="1">
        <v>44352.463375404528</v>
      </c>
      <c r="C45859">
        <v>275865</v>
      </c>
      <c r="D45859">
        <v>388561</v>
      </c>
      <c r="E45859">
        <f t="shared" si="1432"/>
        <v>11</v>
      </c>
      <c r="F45859" t="str">
        <f>+VLOOKUP(C45859,Подписчики!A:B,2,0)</f>
        <v>UTC+5</v>
      </c>
      <c r="G45859">
        <f t="shared" si="1433"/>
        <v>6</v>
      </c>
    </row>
    <row r="45860" spans="1:7" x14ac:dyDescent="0.25">
      <c r="A45860">
        <v>140950</v>
      </c>
      <c r="B45860" s="1">
        <v>44352.463375404535</v>
      </c>
      <c r="C45860">
        <v>161207</v>
      </c>
      <c r="D45860">
        <v>158978</v>
      </c>
      <c r="E45860">
        <f t="shared" si="1432"/>
        <v>11</v>
      </c>
      <c r="F45860" t="str">
        <f>+VLOOKUP(C45860,Подписчики!A:B,2,0)</f>
        <v>UTC+1</v>
      </c>
      <c r="G45860">
        <f t="shared" si="1433"/>
        <v>6</v>
      </c>
    </row>
    <row r="45861" spans="1:7" x14ac:dyDescent="0.25">
      <c r="A45861">
        <v>140951</v>
      </c>
      <c r="B45861" s="1">
        <v>44352.463972899561</v>
      </c>
      <c r="C45861">
        <v>10814</v>
      </c>
      <c r="D45861">
        <v>410635</v>
      </c>
      <c r="E45861">
        <f t="shared" si="1432"/>
        <v>11</v>
      </c>
      <c r="F45861" t="str">
        <f>+VLOOKUP(C45861,Подписчики!A:B,2,0)</f>
        <v>UTC+0</v>
      </c>
      <c r="G45861">
        <f t="shared" si="1433"/>
        <v>6</v>
      </c>
    </row>
    <row r="45862" spans="1:7" x14ac:dyDescent="0.25">
      <c r="A45862">
        <v>140953</v>
      </c>
      <c r="B45862" s="1">
        <v>44352.464184466022</v>
      </c>
      <c r="C45862">
        <v>53307</v>
      </c>
      <c r="D45862">
        <v>154256</v>
      </c>
      <c r="E45862">
        <f t="shared" si="1432"/>
        <v>11</v>
      </c>
      <c r="F45862" t="str">
        <f>+VLOOKUP(C45862,Подписчики!A:B,2,0)</f>
        <v>UTC+7</v>
      </c>
      <c r="G45862">
        <f t="shared" si="1433"/>
        <v>6</v>
      </c>
    </row>
    <row r="45863" spans="1:7" x14ac:dyDescent="0.25">
      <c r="A45863">
        <v>140957</v>
      </c>
      <c r="B45863" s="1">
        <v>44352.464993527508</v>
      </c>
      <c r="C45863">
        <v>89114</v>
      </c>
      <c r="D45863">
        <v>351192</v>
      </c>
      <c r="E45863">
        <f t="shared" si="1432"/>
        <v>11</v>
      </c>
      <c r="F45863" t="str">
        <f>+VLOOKUP(C45863,Подписчики!A:B,2,0)</f>
        <v>UTC+1</v>
      </c>
      <c r="G45863">
        <f t="shared" si="1433"/>
        <v>6</v>
      </c>
    </row>
    <row r="45864" spans="1:7" x14ac:dyDescent="0.25">
      <c r="A45864">
        <v>140961</v>
      </c>
      <c r="B45864" s="1">
        <v>44352.465895565663</v>
      </c>
      <c r="C45864">
        <v>47987</v>
      </c>
      <c r="D45864">
        <v>411922</v>
      </c>
      <c r="E45864">
        <f t="shared" si="1432"/>
        <v>11</v>
      </c>
      <c r="F45864" t="str">
        <f>+VLOOKUP(C45864,Подписчики!A:B,2,0)</f>
        <v>UTC+8</v>
      </c>
      <c r="G45864">
        <f t="shared" si="1433"/>
        <v>6</v>
      </c>
    </row>
    <row r="45865" spans="1:7" x14ac:dyDescent="0.25">
      <c r="A45865">
        <v>140965</v>
      </c>
      <c r="B45865" s="1">
        <v>44352.467238380079</v>
      </c>
      <c r="C45865">
        <v>51192</v>
      </c>
      <c r="D45865">
        <v>294042</v>
      </c>
      <c r="E45865">
        <f t="shared" si="1432"/>
        <v>11</v>
      </c>
      <c r="F45865" t="str">
        <f>+VLOOKUP(C45865,Подписчики!A:B,2,0)</f>
        <v>UTC+1</v>
      </c>
      <c r="G45865">
        <f t="shared" si="1433"/>
        <v>6</v>
      </c>
    </row>
    <row r="45866" spans="1:7" x14ac:dyDescent="0.25">
      <c r="A45866">
        <v>140970</v>
      </c>
      <c r="B45866" s="1">
        <v>44352.46772667623</v>
      </c>
      <c r="C45866">
        <v>14996</v>
      </c>
      <c r="D45866">
        <v>301284</v>
      </c>
      <c r="E45866">
        <f t="shared" si="1432"/>
        <v>11</v>
      </c>
      <c r="F45866" t="str">
        <f>+VLOOKUP(C45866,Подписчики!A:B,2,0)</f>
        <v>UTC+1</v>
      </c>
      <c r="G45866">
        <f t="shared" si="1433"/>
        <v>6</v>
      </c>
    </row>
    <row r="45867" spans="1:7" x14ac:dyDescent="0.25">
      <c r="A45867">
        <v>140973</v>
      </c>
      <c r="B45867" s="1">
        <v>44352.468634304205</v>
      </c>
      <c r="C45867">
        <v>318997</v>
      </c>
      <c r="D45867">
        <v>267896</v>
      </c>
      <c r="E45867">
        <f t="shared" si="1432"/>
        <v>11</v>
      </c>
      <c r="F45867" t="str">
        <f>+VLOOKUP(C45867,Подписчики!A:B,2,0)</f>
        <v>UTC+6</v>
      </c>
      <c r="G45867">
        <f t="shared" si="1433"/>
        <v>6</v>
      </c>
    </row>
    <row r="45868" spans="1:7" x14ac:dyDescent="0.25">
      <c r="A45868">
        <v>140976</v>
      </c>
      <c r="B45868" s="1">
        <v>44352.470666666661</v>
      </c>
      <c r="C45868">
        <v>70295</v>
      </c>
      <c r="D45868">
        <v>324893</v>
      </c>
      <c r="E45868">
        <f t="shared" si="1432"/>
        <v>11</v>
      </c>
      <c r="F45868" t="str">
        <f>+VLOOKUP(C45868,Подписчики!A:B,2,0)</f>
        <v>UTC+2</v>
      </c>
      <c r="G45868">
        <f t="shared" si="1433"/>
        <v>6</v>
      </c>
    </row>
    <row r="45869" spans="1:7" x14ac:dyDescent="0.25">
      <c r="A45869">
        <v>140979</v>
      </c>
      <c r="B45869" s="1">
        <v>44352.471061488672</v>
      </c>
      <c r="C45869">
        <v>177477</v>
      </c>
      <c r="D45869">
        <v>357547</v>
      </c>
      <c r="E45869">
        <f t="shared" si="1432"/>
        <v>11</v>
      </c>
      <c r="F45869" t="str">
        <f>+VLOOKUP(C45869,Подписчики!A:B,2,0)</f>
        <v>UTC+8</v>
      </c>
      <c r="G45869">
        <f t="shared" si="1433"/>
        <v>6</v>
      </c>
    </row>
    <row r="45870" spans="1:7" x14ac:dyDescent="0.25">
      <c r="A45870">
        <v>140983</v>
      </c>
      <c r="B45870" s="1">
        <v>44352.472275080909</v>
      </c>
      <c r="C45870">
        <v>337195</v>
      </c>
      <c r="D45870">
        <v>135377</v>
      </c>
      <c r="E45870">
        <f t="shared" si="1432"/>
        <v>11</v>
      </c>
      <c r="F45870" t="str">
        <f>+VLOOKUP(C45870,Подписчики!A:B,2,0)</f>
        <v>UTC+3</v>
      </c>
      <c r="G45870">
        <f t="shared" si="1433"/>
        <v>6</v>
      </c>
    </row>
    <row r="45871" spans="1:7" x14ac:dyDescent="0.25">
      <c r="A45871">
        <v>140986</v>
      </c>
      <c r="B45871" s="1">
        <v>44352.474297734625</v>
      </c>
      <c r="C45871">
        <v>59589</v>
      </c>
      <c r="D45871">
        <v>37644</v>
      </c>
      <c r="E45871">
        <f t="shared" si="1432"/>
        <v>11</v>
      </c>
      <c r="F45871" t="str">
        <f>+VLOOKUP(C45871,Подписчики!A:B,2,0)</f>
        <v>UTC+8</v>
      </c>
      <c r="G45871">
        <f t="shared" si="1433"/>
        <v>6</v>
      </c>
    </row>
    <row r="45872" spans="1:7" x14ac:dyDescent="0.25">
      <c r="A45872">
        <v>140988</v>
      </c>
      <c r="B45872" s="1">
        <v>44352.474562822354</v>
      </c>
      <c r="C45872">
        <v>109050</v>
      </c>
      <c r="D45872">
        <v>242428</v>
      </c>
      <c r="E45872">
        <f t="shared" si="1432"/>
        <v>11</v>
      </c>
      <c r="F45872" t="str">
        <f>+VLOOKUP(C45872,Подписчики!A:B,2,0)</f>
        <v>UTC+1</v>
      </c>
      <c r="G45872">
        <f t="shared" si="1433"/>
        <v>6</v>
      </c>
    </row>
    <row r="45873" spans="1:7" x14ac:dyDescent="0.25">
      <c r="A45873">
        <v>140989</v>
      </c>
      <c r="B45873" s="1">
        <v>44352.474868007448</v>
      </c>
      <c r="C45873">
        <v>121209</v>
      </c>
      <c r="D45873">
        <v>108086</v>
      </c>
      <c r="E45873">
        <f t="shared" si="1432"/>
        <v>11</v>
      </c>
      <c r="F45873" t="str">
        <f>+VLOOKUP(C45873,Подписчики!A:B,2,0)</f>
        <v>UTC-8</v>
      </c>
      <c r="G45873">
        <f t="shared" si="1433"/>
        <v>6</v>
      </c>
    </row>
    <row r="45874" spans="1:7" x14ac:dyDescent="0.25">
      <c r="A45874">
        <v>140994</v>
      </c>
      <c r="B45874" s="1">
        <v>44352.474898525958</v>
      </c>
      <c r="C45874">
        <v>254408</v>
      </c>
      <c r="D45874">
        <v>71399</v>
      </c>
      <c r="E45874">
        <f t="shared" si="1432"/>
        <v>11</v>
      </c>
      <c r="F45874" t="str">
        <f>+VLOOKUP(C45874,Подписчики!A:B,2,0)</f>
        <v>UTC+2</v>
      </c>
      <c r="G45874">
        <f t="shared" si="1433"/>
        <v>6</v>
      </c>
    </row>
    <row r="45875" spans="1:7" x14ac:dyDescent="0.25">
      <c r="A45875">
        <v>140995</v>
      </c>
      <c r="B45875" s="1">
        <v>44352.475234229561</v>
      </c>
      <c r="C45875">
        <v>92566</v>
      </c>
      <c r="D45875">
        <v>351192</v>
      </c>
      <c r="E45875">
        <f t="shared" si="1432"/>
        <v>11</v>
      </c>
      <c r="F45875" t="str">
        <f>+VLOOKUP(C45875,Подписчики!A:B,2,0)</f>
        <v>UTC+1</v>
      </c>
      <c r="G45875">
        <f t="shared" si="1433"/>
        <v>6</v>
      </c>
    </row>
    <row r="45876" spans="1:7" x14ac:dyDescent="0.25">
      <c r="A45876">
        <v>140998</v>
      </c>
      <c r="B45876" s="1">
        <v>44352.475511326862</v>
      </c>
      <c r="C45876">
        <v>313914</v>
      </c>
      <c r="D45876">
        <v>112334</v>
      </c>
      <c r="E45876">
        <f t="shared" si="1432"/>
        <v>11</v>
      </c>
      <c r="F45876" t="str">
        <f>+VLOOKUP(C45876,Подписчики!A:B,2,0)</f>
        <v>UTC+3</v>
      </c>
      <c r="G45876">
        <f t="shared" si="1433"/>
        <v>6</v>
      </c>
    </row>
    <row r="45877" spans="1:7" x14ac:dyDescent="0.25">
      <c r="A45877">
        <v>141001</v>
      </c>
      <c r="B45877" s="1">
        <v>44352.475666666665</v>
      </c>
      <c r="C45877">
        <v>71391</v>
      </c>
      <c r="D45877">
        <v>351192</v>
      </c>
      <c r="E45877">
        <f t="shared" si="1432"/>
        <v>11</v>
      </c>
      <c r="F45877" t="str">
        <f>+VLOOKUP(C45877,Подписчики!A:B,2,0)</f>
        <v>UTC+2</v>
      </c>
      <c r="G45877">
        <f t="shared" si="1433"/>
        <v>6</v>
      </c>
    </row>
    <row r="45878" spans="1:7" x14ac:dyDescent="0.25">
      <c r="A45878">
        <v>141005</v>
      </c>
      <c r="B45878" s="1">
        <v>44352.475915857605</v>
      </c>
      <c r="C45878">
        <v>130967</v>
      </c>
      <c r="D45878">
        <v>472908</v>
      </c>
      <c r="E45878">
        <f t="shared" si="1432"/>
        <v>11</v>
      </c>
      <c r="F45878" t="str">
        <f>+VLOOKUP(C45878,Подписчики!A:B,2,0)</f>
        <v>UTC+12</v>
      </c>
      <c r="G45878">
        <f t="shared" si="1433"/>
        <v>6</v>
      </c>
    </row>
    <row r="45879" spans="1:7" x14ac:dyDescent="0.25">
      <c r="A45879">
        <v>141008</v>
      </c>
      <c r="B45879" s="1">
        <v>44352.476724919092</v>
      </c>
      <c r="C45879">
        <v>205702</v>
      </c>
      <c r="D45879">
        <v>320264</v>
      </c>
      <c r="E45879">
        <f t="shared" si="1432"/>
        <v>11</v>
      </c>
      <c r="F45879" t="str">
        <f>+VLOOKUP(C45879,Подписчики!A:B,2,0)</f>
        <v>UTC+6</v>
      </c>
      <c r="G45879">
        <f t="shared" si="1433"/>
        <v>6</v>
      </c>
    </row>
    <row r="45880" spans="1:7" x14ac:dyDescent="0.25">
      <c r="A45880">
        <v>141013</v>
      </c>
      <c r="B45880" s="1">
        <v>44352.477938511329</v>
      </c>
      <c r="C45880">
        <v>297291</v>
      </c>
      <c r="D45880">
        <v>111153</v>
      </c>
      <c r="E45880">
        <f t="shared" si="1432"/>
        <v>11</v>
      </c>
      <c r="F45880" t="str">
        <f>+VLOOKUP(C45880,Подписчики!A:B,2,0)</f>
        <v>UTC+1</v>
      </c>
      <c r="G45880">
        <f t="shared" si="1433"/>
        <v>6</v>
      </c>
    </row>
    <row r="45881" spans="1:7" x14ac:dyDescent="0.25">
      <c r="A45881">
        <v>141014</v>
      </c>
      <c r="B45881" s="1">
        <v>44352.477980895412</v>
      </c>
      <c r="C45881">
        <v>36919</v>
      </c>
      <c r="D45881">
        <v>351192</v>
      </c>
      <c r="E45881">
        <f t="shared" si="1432"/>
        <v>11</v>
      </c>
      <c r="F45881" t="str">
        <f>+VLOOKUP(C45881,Подписчики!A:B,2,0)</f>
        <v>UTC+12</v>
      </c>
      <c r="G45881">
        <f t="shared" si="1433"/>
        <v>6</v>
      </c>
    </row>
    <row r="45882" spans="1:7" x14ac:dyDescent="0.25">
      <c r="A45882">
        <v>141017</v>
      </c>
      <c r="B45882" s="1">
        <v>44352.478747572815</v>
      </c>
      <c r="C45882">
        <v>254402</v>
      </c>
      <c r="D45882">
        <v>50898</v>
      </c>
      <c r="E45882">
        <f t="shared" si="1432"/>
        <v>11</v>
      </c>
      <c r="F45882" t="str">
        <f>+VLOOKUP(C45882,Подписчики!A:B,2,0)</f>
        <v>UTC+3</v>
      </c>
      <c r="G45882">
        <f t="shared" si="1433"/>
        <v>6</v>
      </c>
    </row>
    <row r="45883" spans="1:7" x14ac:dyDescent="0.25">
      <c r="A45883">
        <v>141019</v>
      </c>
      <c r="B45883" s="1">
        <v>44352.478747572815</v>
      </c>
      <c r="C45883">
        <v>261296</v>
      </c>
      <c r="D45883">
        <v>153893</v>
      </c>
      <c r="E45883">
        <f t="shared" si="1432"/>
        <v>11</v>
      </c>
      <c r="F45883" t="str">
        <f>+VLOOKUP(C45883,Подписчики!A:B,2,0)</f>
        <v>UTC+3</v>
      </c>
      <c r="G45883">
        <f t="shared" si="1433"/>
        <v>6</v>
      </c>
    </row>
    <row r="45884" spans="1:7" x14ac:dyDescent="0.25">
      <c r="A45884">
        <v>141020</v>
      </c>
      <c r="B45884" s="1">
        <v>44352.479152103566</v>
      </c>
      <c r="C45884">
        <v>150968</v>
      </c>
      <c r="D45884">
        <v>274147</v>
      </c>
      <c r="E45884">
        <f t="shared" si="1432"/>
        <v>11</v>
      </c>
      <c r="F45884" t="str">
        <f>+VLOOKUP(C45884,Подписчики!A:B,2,0)</f>
        <v>UTC+4</v>
      </c>
      <c r="G45884">
        <f t="shared" si="1433"/>
        <v>6</v>
      </c>
    </row>
    <row r="45885" spans="1:7" x14ac:dyDescent="0.25">
      <c r="A45885">
        <v>141024</v>
      </c>
      <c r="B45885" s="1">
        <v>44352.479152103566</v>
      </c>
      <c r="C45885">
        <v>329617</v>
      </c>
      <c r="D45885">
        <v>250679</v>
      </c>
      <c r="E45885">
        <f t="shared" si="1432"/>
        <v>11</v>
      </c>
      <c r="F45885" t="str">
        <f>+VLOOKUP(C45885,Подписчики!A:B,2,0)</f>
        <v>UTC+4</v>
      </c>
      <c r="G45885">
        <f t="shared" si="1433"/>
        <v>6</v>
      </c>
    </row>
    <row r="45886" spans="1:7" x14ac:dyDescent="0.25">
      <c r="A45886">
        <v>141025</v>
      </c>
      <c r="B45886" s="1">
        <v>44352.479812005979</v>
      </c>
      <c r="C45886">
        <v>176128</v>
      </c>
      <c r="D45886">
        <v>151932</v>
      </c>
      <c r="E45886">
        <f t="shared" si="1432"/>
        <v>11</v>
      </c>
      <c r="F45886" t="str">
        <f>+VLOOKUP(C45886,Подписчики!A:B,2,0)</f>
        <v>UTC+1</v>
      </c>
      <c r="G45886">
        <f t="shared" si="1433"/>
        <v>6</v>
      </c>
    </row>
    <row r="45887" spans="1:7" x14ac:dyDescent="0.25">
      <c r="A45887">
        <v>141028</v>
      </c>
      <c r="B45887" s="1">
        <v>44352.479903561507</v>
      </c>
      <c r="C45887">
        <v>157091</v>
      </c>
      <c r="D45887">
        <v>95024</v>
      </c>
      <c r="E45887">
        <f t="shared" si="1432"/>
        <v>11</v>
      </c>
      <c r="F45887" t="str">
        <f>+VLOOKUP(C45887,Подписчики!A:B,2,0)</f>
        <v>UTC+2</v>
      </c>
      <c r="G45887">
        <f t="shared" si="1433"/>
        <v>6</v>
      </c>
    </row>
    <row r="45888" spans="1:7" x14ac:dyDescent="0.25">
      <c r="A45888">
        <v>141030</v>
      </c>
      <c r="B45888" s="1">
        <v>44352.481521042515</v>
      </c>
      <c r="C45888">
        <v>191226</v>
      </c>
      <c r="D45888">
        <v>351192</v>
      </c>
      <c r="E45888">
        <f t="shared" si="1432"/>
        <v>11</v>
      </c>
      <c r="F45888" t="str">
        <f>+VLOOKUP(C45888,Подписчики!A:B,2,0)</f>
        <v>UTC+7</v>
      </c>
      <c r="G45888">
        <f t="shared" si="1433"/>
        <v>6</v>
      </c>
    </row>
    <row r="45889" spans="1:7" x14ac:dyDescent="0.25">
      <c r="A45889">
        <v>141031</v>
      </c>
      <c r="B45889" s="1">
        <v>44352.481579288025</v>
      </c>
      <c r="C45889">
        <v>333322</v>
      </c>
      <c r="D45889">
        <v>397390</v>
      </c>
      <c r="E45889">
        <f t="shared" si="1432"/>
        <v>11</v>
      </c>
      <c r="F45889" t="str">
        <f>+VLOOKUP(C45889,Подписчики!A:B,2,0)</f>
        <v>UTC+2</v>
      </c>
      <c r="G45889">
        <f t="shared" si="1433"/>
        <v>6</v>
      </c>
    </row>
    <row r="45890" spans="1:7" x14ac:dyDescent="0.25">
      <c r="A45890">
        <v>141036</v>
      </c>
      <c r="B45890" s="1">
        <v>44352.482131412704</v>
      </c>
      <c r="C45890">
        <v>104192</v>
      </c>
      <c r="D45890">
        <v>260812</v>
      </c>
      <c r="E45890">
        <f t="shared" si="1432"/>
        <v>11</v>
      </c>
      <c r="F45890" t="str">
        <f>+VLOOKUP(C45890,Подписчики!A:B,2,0)</f>
        <v>UTC+2</v>
      </c>
      <c r="G45890">
        <f t="shared" si="1433"/>
        <v>6</v>
      </c>
    </row>
    <row r="45891" spans="1:7" x14ac:dyDescent="0.25">
      <c r="A45891">
        <v>141037</v>
      </c>
      <c r="B45891" s="1">
        <v>44352.482833338421</v>
      </c>
      <c r="C45891">
        <v>216232</v>
      </c>
      <c r="D45891">
        <v>158978</v>
      </c>
      <c r="E45891">
        <f t="shared" ref="E45891:E45954" si="1434">HOUR(B45891)</f>
        <v>11</v>
      </c>
      <c r="F45891" t="str">
        <f>+VLOOKUP(C45891,Подписчики!A:B,2,0)</f>
        <v>UTC+3</v>
      </c>
      <c r="G45891">
        <f t="shared" ref="G45891:G45954" si="1435">WEEKDAY(B45891,2)</f>
        <v>6</v>
      </c>
    </row>
    <row r="45892" spans="1:7" x14ac:dyDescent="0.25">
      <c r="A45892">
        <v>141040</v>
      </c>
      <c r="B45892" s="1">
        <v>44352.484411003235</v>
      </c>
      <c r="C45892">
        <v>319017</v>
      </c>
      <c r="D45892">
        <v>300479</v>
      </c>
      <c r="E45892">
        <f t="shared" si="1434"/>
        <v>11</v>
      </c>
      <c r="F45892" t="str">
        <f>+VLOOKUP(C45892,Подписчики!A:B,2,0)</f>
        <v>UTC+5</v>
      </c>
      <c r="G45892">
        <f t="shared" si="1435"/>
        <v>6</v>
      </c>
    </row>
    <row r="45893" spans="1:7" x14ac:dyDescent="0.25">
      <c r="A45893">
        <v>141044</v>
      </c>
      <c r="B45893" s="1">
        <v>44352.485061189611</v>
      </c>
      <c r="C45893">
        <v>6687</v>
      </c>
      <c r="D45893">
        <v>52509</v>
      </c>
      <c r="E45893">
        <f t="shared" si="1434"/>
        <v>11</v>
      </c>
      <c r="F45893" t="str">
        <f>+VLOOKUP(C45893,Подписчики!A:B,2,0)</f>
        <v>UTC+1</v>
      </c>
      <c r="G45893">
        <f t="shared" si="1435"/>
        <v>6</v>
      </c>
    </row>
    <row r="45894" spans="1:7" x14ac:dyDescent="0.25">
      <c r="A45894">
        <v>141049</v>
      </c>
      <c r="B45894" s="1">
        <v>44352.485183263649</v>
      </c>
      <c r="C45894">
        <v>18659</v>
      </c>
      <c r="D45894">
        <v>444546</v>
      </c>
      <c r="E45894">
        <f t="shared" si="1434"/>
        <v>11</v>
      </c>
      <c r="F45894" t="str">
        <f>+VLOOKUP(C45894,Подписчики!A:B,2,0)</f>
        <v>UTC+3</v>
      </c>
      <c r="G45894">
        <f t="shared" si="1435"/>
        <v>6</v>
      </c>
    </row>
    <row r="45895" spans="1:7" x14ac:dyDescent="0.25">
      <c r="A45895">
        <v>141050</v>
      </c>
      <c r="B45895" s="1">
        <v>44352.485220064722</v>
      </c>
      <c r="C45895">
        <v>341023</v>
      </c>
      <c r="D45895">
        <v>436459</v>
      </c>
      <c r="E45895">
        <f t="shared" si="1434"/>
        <v>11</v>
      </c>
      <c r="F45895" t="str">
        <f>+VLOOKUP(C45895,Подписчики!A:B,2,0)</f>
        <v>UTC+3</v>
      </c>
      <c r="G45895">
        <f t="shared" si="1435"/>
        <v>6</v>
      </c>
    </row>
    <row r="45896" spans="1:7" x14ac:dyDescent="0.25">
      <c r="A45896">
        <v>141052</v>
      </c>
      <c r="B45896" s="1">
        <v>44352.485624595465</v>
      </c>
      <c r="C45896">
        <v>299993</v>
      </c>
      <c r="D45896">
        <v>230507</v>
      </c>
      <c r="E45896">
        <f t="shared" si="1434"/>
        <v>11</v>
      </c>
      <c r="F45896" t="str">
        <f>+VLOOKUP(C45896,Подписчики!A:B,2,0)</f>
        <v>UTC+8</v>
      </c>
      <c r="G45896">
        <f t="shared" si="1435"/>
        <v>6</v>
      </c>
    </row>
    <row r="45897" spans="1:7" x14ac:dyDescent="0.25">
      <c r="A45897">
        <v>141056</v>
      </c>
      <c r="B45897" s="1">
        <v>44352.486333333334</v>
      </c>
      <c r="C45897">
        <v>26281</v>
      </c>
      <c r="D45897">
        <v>347008</v>
      </c>
      <c r="E45897">
        <f t="shared" si="1434"/>
        <v>11</v>
      </c>
      <c r="F45897" t="str">
        <f>+VLOOKUP(C45897,Подписчики!A:B,2,0)</f>
        <v>UTC+1</v>
      </c>
      <c r="G45897">
        <f t="shared" si="1435"/>
        <v>6</v>
      </c>
    </row>
    <row r="45898" spans="1:7" x14ac:dyDescent="0.25">
      <c r="A45898">
        <v>141059</v>
      </c>
      <c r="B45898" s="1">
        <v>44352.486838187702</v>
      </c>
      <c r="C45898">
        <v>156903</v>
      </c>
      <c r="D45898">
        <v>250679</v>
      </c>
      <c r="E45898">
        <f t="shared" si="1434"/>
        <v>11</v>
      </c>
      <c r="F45898" t="str">
        <f>+VLOOKUP(C45898,Подписчики!A:B,2,0)</f>
        <v>UTC+3</v>
      </c>
      <c r="G45898">
        <f t="shared" si="1435"/>
        <v>6</v>
      </c>
    </row>
    <row r="45899" spans="1:7" x14ac:dyDescent="0.25">
      <c r="A45899">
        <v>141062</v>
      </c>
      <c r="B45899" s="1">
        <v>44352.487242718445</v>
      </c>
      <c r="C45899">
        <v>119616</v>
      </c>
      <c r="D45899">
        <v>351192</v>
      </c>
      <c r="E45899">
        <f t="shared" si="1434"/>
        <v>11</v>
      </c>
      <c r="F45899" t="str">
        <f>+VLOOKUP(C45899,Подписчики!A:B,2,0)</f>
        <v>UTC+12</v>
      </c>
      <c r="G45899">
        <f t="shared" si="1435"/>
        <v>6</v>
      </c>
    </row>
    <row r="45900" spans="1:7" x14ac:dyDescent="0.25">
      <c r="A45900">
        <v>141065</v>
      </c>
      <c r="B45900" s="1">
        <v>44352.488456310683</v>
      </c>
      <c r="C45900">
        <v>41659</v>
      </c>
      <c r="D45900">
        <v>347008</v>
      </c>
      <c r="E45900">
        <f t="shared" si="1434"/>
        <v>11</v>
      </c>
      <c r="F45900" t="str">
        <f>+VLOOKUP(C45900,Подписчики!A:B,2,0)</f>
        <v>UTC+3</v>
      </c>
      <c r="G45900">
        <f t="shared" si="1435"/>
        <v>6</v>
      </c>
    </row>
    <row r="45901" spans="1:7" x14ac:dyDescent="0.25">
      <c r="A45901">
        <v>141067</v>
      </c>
      <c r="B45901" s="1">
        <v>44352.489455854979</v>
      </c>
      <c r="C45901">
        <v>66093</v>
      </c>
      <c r="D45901">
        <v>82901</v>
      </c>
      <c r="E45901">
        <f t="shared" si="1434"/>
        <v>11</v>
      </c>
      <c r="F45901" t="str">
        <f>+VLOOKUP(C45901,Подписчики!A:B,2,0)</f>
        <v>UTC-8</v>
      </c>
      <c r="G45901">
        <f t="shared" si="1435"/>
        <v>6</v>
      </c>
    </row>
    <row r="45902" spans="1:7" x14ac:dyDescent="0.25">
      <c r="A45902">
        <v>141070</v>
      </c>
      <c r="B45902" s="1">
        <v>44352.491000000002</v>
      </c>
      <c r="C45902">
        <v>296737</v>
      </c>
      <c r="D45902">
        <v>227775</v>
      </c>
      <c r="E45902">
        <f t="shared" si="1434"/>
        <v>11</v>
      </c>
      <c r="F45902" t="str">
        <f>+VLOOKUP(C45902,Подписчики!A:B,2,0)</f>
        <v>UTC+0</v>
      </c>
      <c r="G45902">
        <f t="shared" si="1435"/>
        <v>6</v>
      </c>
    </row>
    <row r="45903" spans="1:7" x14ac:dyDescent="0.25">
      <c r="A45903">
        <v>141071</v>
      </c>
      <c r="B45903" s="1">
        <v>44352.491999999998</v>
      </c>
      <c r="C45903">
        <v>167412</v>
      </c>
      <c r="D45903">
        <v>230507</v>
      </c>
      <c r="E45903">
        <f t="shared" si="1434"/>
        <v>11</v>
      </c>
      <c r="F45903" t="str">
        <f>+VLOOKUP(C45903,Подписчики!A:B,2,0)</f>
        <v>UTC+0</v>
      </c>
      <c r="G45903">
        <f t="shared" si="1435"/>
        <v>6</v>
      </c>
    </row>
    <row r="45904" spans="1:7" x14ac:dyDescent="0.25">
      <c r="A45904">
        <v>141073</v>
      </c>
      <c r="B45904" s="1">
        <v>44352.492097087379</v>
      </c>
      <c r="C45904">
        <v>144457</v>
      </c>
      <c r="D45904">
        <v>392636</v>
      </c>
      <c r="E45904">
        <f t="shared" si="1434"/>
        <v>11</v>
      </c>
      <c r="F45904" t="str">
        <f>+VLOOKUP(C45904,Подписчики!A:B,2,0)</f>
        <v>UTC+0</v>
      </c>
      <c r="G45904">
        <f t="shared" si="1435"/>
        <v>6</v>
      </c>
    </row>
    <row r="45905" spans="1:7" x14ac:dyDescent="0.25">
      <c r="A45905">
        <v>141077</v>
      </c>
      <c r="B45905" s="1">
        <v>44352.492666666665</v>
      </c>
      <c r="C45905">
        <v>59564</v>
      </c>
      <c r="D45905">
        <v>21407</v>
      </c>
      <c r="E45905">
        <f t="shared" si="1434"/>
        <v>11</v>
      </c>
      <c r="F45905" t="str">
        <f>+VLOOKUP(C45905,Подписчики!A:B,2,0)</f>
        <v>UTC+2</v>
      </c>
      <c r="G45905">
        <f t="shared" si="1435"/>
        <v>6</v>
      </c>
    </row>
    <row r="45906" spans="1:7" x14ac:dyDescent="0.25">
      <c r="A45906">
        <v>141080</v>
      </c>
      <c r="B45906" s="1">
        <v>44352.492906148866</v>
      </c>
      <c r="C45906">
        <v>182119</v>
      </c>
      <c r="D45906">
        <v>389368</v>
      </c>
      <c r="E45906">
        <f t="shared" si="1434"/>
        <v>11</v>
      </c>
      <c r="F45906" t="str">
        <f>+VLOOKUP(C45906,Подписчики!A:B,2,0)</f>
        <v>UTC+6</v>
      </c>
      <c r="G45906">
        <f t="shared" si="1435"/>
        <v>6</v>
      </c>
    </row>
    <row r="45907" spans="1:7" x14ac:dyDescent="0.25">
      <c r="A45907">
        <v>141081</v>
      </c>
      <c r="B45907" s="1">
        <v>44352.493310679609</v>
      </c>
      <c r="C45907">
        <v>81420</v>
      </c>
      <c r="D45907">
        <v>311670</v>
      </c>
      <c r="E45907">
        <f t="shared" si="1434"/>
        <v>11</v>
      </c>
      <c r="F45907" t="str">
        <f>+VLOOKUP(C45907,Подписчики!A:B,2,0)</f>
        <v>UTC+3</v>
      </c>
      <c r="G45907">
        <f t="shared" si="1435"/>
        <v>6</v>
      </c>
    </row>
    <row r="45908" spans="1:7" x14ac:dyDescent="0.25">
      <c r="A45908">
        <v>141084</v>
      </c>
      <c r="B45908" s="1">
        <v>44352.493310679609</v>
      </c>
      <c r="C45908">
        <v>100686</v>
      </c>
      <c r="D45908">
        <v>148630</v>
      </c>
      <c r="E45908">
        <f t="shared" si="1434"/>
        <v>11</v>
      </c>
      <c r="F45908" t="str">
        <f>+VLOOKUP(C45908,Подписчики!A:B,2,0)</f>
        <v>UTC+3</v>
      </c>
      <c r="G45908">
        <f t="shared" si="1435"/>
        <v>6</v>
      </c>
    </row>
    <row r="45909" spans="1:7" x14ac:dyDescent="0.25">
      <c r="A45909">
        <v>141089</v>
      </c>
      <c r="B45909" s="1">
        <v>44352.493310679609</v>
      </c>
      <c r="C45909">
        <v>295729</v>
      </c>
      <c r="D45909">
        <v>396686</v>
      </c>
      <c r="E45909">
        <f t="shared" si="1434"/>
        <v>11</v>
      </c>
      <c r="F45909" t="str">
        <f>+VLOOKUP(C45909,Подписчики!A:B,2,0)</f>
        <v>UTC+3</v>
      </c>
      <c r="G45909">
        <f t="shared" si="1435"/>
        <v>6</v>
      </c>
    </row>
    <row r="45910" spans="1:7" x14ac:dyDescent="0.25">
      <c r="A45910">
        <v>141092</v>
      </c>
      <c r="B45910" s="1">
        <v>44352.493575853754</v>
      </c>
      <c r="C45910">
        <v>15919</v>
      </c>
      <c r="D45910">
        <v>230507</v>
      </c>
      <c r="E45910">
        <f t="shared" si="1434"/>
        <v>11</v>
      </c>
      <c r="F45910" t="str">
        <f>+VLOOKUP(C45910,Подписчики!A:B,2,0)</f>
        <v>UTC+3</v>
      </c>
      <c r="G45910">
        <f t="shared" si="1435"/>
        <v>6</v>
      </c>
    </row>
    <row r="45911" spans="1:7" x14ac:dyDescent="0.25">
      <c r="A45911">
        <v>141095</v>
      </c>
      <c r="B45911" s="1">
        <v>44352.493697927792</v>
      </c>
      <c r="C45911">
        <v>330708</v>
      </c>
      <c r="D45911">
        <v>254150</v>
      </c>
      <c r="E45911">
        <f t="shared" si="1434"/>
        <v>11</v>
      </c>
      <c r="F45911" t="str">
        <f>+VLOOKUP(C45911,Подписчики!A:B,2,0)</f>
        <v>UTC+0</v>
      </c>
      <c r="G45911">
        <f t="shared" si="1435"/>
        <v>6</v>
      </c>
    </row>
    <row r="45912" spans="1:7" x14ac:dyDescent="0.25">
      <c r="A45912">
        <v>141099</v>
      </c>
      <c r="B45912" s="1">
        <v>44352.493715210359</v>
      </c>
      <c r="C45912">
        <v>245443</v>
      </c>
      <c r="D45912">
        <v>84062</v>
      </c>
      <c r="E45912">
        <f t="shared" si="1434"/>
        <v>11</v>
      </c>
      <c r="F45912" t="str">
        <f>+VLOOKUP(C45912,Подписчики!A:B,2,0)</f>
        <v>UTC+4</v>
      </c>
      <c r="G45912">
        <f t="shared" si="1435"/>
        <v>6</v>
      </c>
    </row>
    <row r="45913" spans="1:7" x14ac:dyDescent="0.25">
      <c r="A45913">
        <v>141102</v>
      </c>
      <c r="B45913" s="1">
        <v>44352.495681630906</v>
      </c>
      <c r="C45913">
        <v>313262</v>
      </c>
      <c r="D45913">
        <v>40694</v>
      </c>
      <c r="E45913">
        <f t="shared" si="1434"/>
        <v>11</v>
      </c>
      <c r="F45913" t="str">
        <f>+VLOOKUP(C45913,Подписчики!A:B,2,0)</f>
        <v>UTC+0</v>
      </c>
      <c r="G45913">
        <f t="shared" si="1435"/>
        <v>6</v>
      </c>
    </row>
    <row r="45914" spans="1:7" x14ac:dyDescent="0.25">
      <c r="A45914">
        <v>141105</v>
      </c>
      <c r="B45914" s="1">
        <v>44352.495864741963</v>
      </c>
      <c r="C45914">
        <v>236039</v>
      </c>
      <c r="D45914">
        <v>351192</v>
      </c>
      <c r="E45914">
        <f t="shared" si="1434"/>
        <v>11</v>
      </c>
      <c r="F45914" t="str">
        <f>+VLOOKUP(C45914,Подписчики!A:B,2,0)</f>
        <v>UTC+2</v>
      </c>
      <c r="G45914">
        <f t="shared" si="1435"/>
        <v>6</v>
      </c>
    </row>
    <row r="45915" spans="1:7" x14ac:dyDescent="0.25">
      <c r="A45915">
        <v>141106</v>
      </c>
      <c r="B45915" s="1">
        <v>44352.499783171523</v>
      </c>
      <c r="C45915">
        <v>145942</v>
      </c>
      <c r="D45915">
        <v>153893</v>
      </c>
      <c r="E45915">
        <f t="shared" si="1434"/>
        <v>11</v>
      </c>
      <c r="F45915" t="str">
        <f>+VLOOKUP(C45915,Подписчики!A:B,2,0)</f>
        <v>UTC+3</v>
      </c>
      <c r="G45915">
        <f t="shared" si="1435"/>
        <v>6</v>
      </c>
    </row>
    <row r="45916" spans="1:7" x14ac:dyDescent="0.25">
      <c r="A45916">
        <v>141108</v>
      </c>
      <c r="B45916" s="1">
        <v>44352.499783171523</v>
      </c>
      <c r="C45916">
        <v>184761</v>
      </c>
      <c r="D45916">
        <v>230507</v>
      </c>
      <c r="E45916">
        <f t="shared" si="1434"/>
        <v>11</v>
      </c>
      <c r="F45916" t="str">
        <f>+VLOOKUP(C45916,Подписчики!A:B,2,0)</f>
        <v>UTC+7</v>
      </c>
      <c r="G45916">
        <f t="shared" si="1435"/>
        <v>6</v>
      </c>
    </row>
    <row r="45917" spans="1:7" x14ac:dyDescent="0.25">
      <c r="A45917">
        <v>141110</v>
      </c>
      <c r="B45917" s="1">
        <v>44352.501968443859</v>
      </c>
      <c r="C45917">
        <v>308830</v>
      </c>
      <c r="D45917">
        <v>154228</v>
      </c>
      <c r="E45917">
        <f t="shared" si="1434"/>
        <v>12</v>
      </c>
      <c r="F45917" t="str">
        <f>+VLOOKUP(C45917,Подписчики!A:B,2,0)</f>
        <v>UTC+2</v>
      </c>
      <c r="G45917">
        <f t="shared" si="1435"/>
        <v>6</v>
      </c>
    </row>
    <row r="45918" spans="1:7" x14ac:dyDescent="0.25">
      <c r="A45918">
        <v>141111</v>
      </c>
      <c r="B45918" s="1">
        <v>44352.50221035599</v>
      </c>
      <c r="C45918">
        <v>64157</v>
      </c>
      <c r="D45918">
        <v>21407</v>
      </c>
      <c r="E45918">
        <f t="shared" si="1434"/>
        <v>12</v>
      </c>
      <c r="F45918" t="str">
        <f>+VLOOKUP(C45918,Подписчики!A:B,2,0)</f>
        <v>UTC+1</v>
      </c>
      <c r="G45918">
        <f t="shared" si="1435"/>
        <v>6</v>
      </c>
    </row>
    <row r="45919" spans="1:7" x14ac:dyDescent="0.25">
      <c r="A45919">
        <v>141116</v>
      </c>
      <c r="B45919" s="1">
        <v>44352.503423948219</v>
      </c>
      <c r="C45919">
        <v>253326</v>
      </c>
      <c r="D45919">
        <v>230507</v>
      </c>
      <c r="E45919">
        <f t="shared" si="1434"/>
        <v>12</v>
      </c>
      <c r="F45919" t="str">
        <f>+VLOOKUP(C45919,Подписчики!A:B,2,0)</f>
        <v>UTC+0</v>
      </c>
      <c r="G45919">
        <f t="shared" si="1435"/>
        <v>6</v>
      </c>
    </row>
    <row r="45920" spans="1:7" x14ac:dyDescent="0.25">
      <c r="A45920">
        <v>141117</v>
      </c>
      <c r="B45920" s="1">
        <v>44352.505630665</v>
      </c>
      <c r="C45920">
        <v>16907</v>
      </c>
      <c r="D45920">
        <v>242428</v>
      </c>
      <c r="E45920">
        <f t="shared" si="1434"/>
        <v>12</v>
      </c>
      <c r="F45920" t="str">
        <f>+VLOOKUP(C45920,Подписчики!A:B,2,0)</f>
        <v>UTC+3</v>
      </c>
      <c r="G45920">
        <f t="shared" si="1435"/>
        <v>6</v>
      </c>
    </row>
    <row r="45921" spans="1:7" x14ac:dyDescent="0.25">
      <c r="A45921">
        <v>141119</v>
      </c>
      <c r="B45921" s="1">
        <v>44352.505851132686</v>
      </c>
      <c r="C45921">
        <v>264858</v>
      </c>
      <c r="D45921">
        <v>380039</v>
      </c>
      <c r="E45921">
        <f t="shared" si="1434"/>
        <v>12</v>
      </c>
      <c r="F45921" t="str">
        <f>+VLOOKUP(C45921,Подписчики!A:B,2,0)</f>
        <v>UTC+2</v>
      </c>
      <c r="G45921">
        <f t="shared" si="1435"/>
        <v>6</v>
      </c>
    </row>
    <row r="45922" spans="1:7" x14ac:dyDescent="0.25">
      <c r="A45922">
        <v>141120</v>
      </c>
      <c r="B45922" s="1">
        <v>44352.506637775812</v>
      </c>
      <c r="C45922">
        <v>125345</v>
      </c>
      <c r="D45922">
        <v>347008</v>
      </c>
      <c r="E45922">
        <f t="shared" si="1434"/>
        <v>12</v>
      </c>
      <c r="F45922" t="str">
        <f>+VLOOKUP(C45922,Подписчики!A:B,2,0)</f>
        <v>UTC+4</v>
      </c>
      <c r="G45922">
        <f t="shared" si="1435"/>
        <v>6</v>
      </c>
    </row>
    <row r="45923" spans="1:7" x14ac:dyDescent="0.25">
      <c r="A45923">
        <v>141123</v>
      </c>
      <c r="B45923" s="1">
        <v>44352.507919553209</v>
      </c>
      <c r="C45923">
        <v>45717</v>
      </c>
      <c r="D45923">
        <v>330333</v>
      </c>
      <c r="E45923">
        <f t="shared" si="1434"/>
        <v>12</v>
      </c>
      <c r="F45923" t="str">
        <f>+VLOOKUP(C45923,Подписчики!A:B,2,0)</f>
        <v>UTC+2</v>
      </c>
      <c r="G45923">
        <f t="shared" si="1435"/>
        <v>6</v>
      </c>
    </row>
    <row r="45924" spans="1:7" x14ac:dyDescent="0.25">
      <c r="A45924">
        <v>141124</v>
      </c>
      <c r="B45924" s="1">
        <v>44352.508278317153</v>
      </c>
      <c r="C45924">
        <v>68018</v>
      </c>
      <c r="D45924">
        <v>285680</v>
      </c>
      <c r="E45924">
        <f t="shared" si="1434"/>
        <v>12</v>
      </c>
      <c r="F45924" t="str">
        <f>+VLOOKUP(C45924,Подписчики!A:B,2,0)</f>
        <v>UTC+0</v>
      </c>
      <c r="G45924">
        <f t="shared" si="1435"/>
        <v>6</v>
      </c>
    </row>
    <row r="45925" spans="1:7" x14ac:dyDescent="0.25">
      <c r="A45925">
        <v>141125</v>
      </c>
      <c r="B45925" s="1">
        <v>44352.508278317153</v>
      </c>
      <c r="C45925">
        <v>84836</v>
      </c>
      <c r="D45925">
        <v>411922</v>
      </c>
      <c r="E45925">
        <f t="shared" si="1434"/>
        <v>12</v>
      </c>
      <c r="F45925" t="str">
        <f>+VLOOKUP(C45925,Подписчики!A:B,2,0)</f>
        <v>UTC+0</v>
      </c>
      <c r="G45925">
        <f t="shared" si="1435"/>
        <v>6</v>
      </c>
    </row>
    <row r="45926" spans="1:7" x14ac:dyDescent="0.25">
      <c r="A45926">
        <v>141127</v>
      </c>
      <c r="B45926" s="1">
        <v>44352.510300970876</v>
      </c>
      <c r="C45926">
        <v>201538</v>
      </c>
      <c r="D45926">
        <v>182984</v>
      </c>
      <c r="E45926">
        <f t="shared" si="1434"/>
        <v>12</v>
      </c>
      <c r="F45926" t="str">
        <f>+VLOOKUP(C45926,Подписчики!A:B,2,0)</f>
        <v>UTC+1</v>
      </c>
      <c r="G45926">
        <f t="shared" si="1435"/>
        <v>6</v>
      </c>
    </row>
    <row r="45927" spans="1:7" x14ac:dyDescent="0.25">
      <c r="A45927">
        <v>141131</v>
      </c>
      <c r="B45927" s="1">
        <v>44352.51063570055</v>
      </c>
      <c r="C45927">
        <v>90066</v>
      </c>
      <c r="D45927">
        <v>76405</v>
      </c>
      <c r="E45927">
        <f t="shared" si="1434"/>
        <v>12</v>
      </c>
      <c r="F45927" t="str">
        <f>+VLOOKUP(C45927,Подписчики!A:B,2,0)</f>
        <v>UTC-7</v>
      </c>
      <c r="G45927">
        <f t="shared" si="1435"/>
        <v>6</v>
      </c>
    </row>
    <row r="45928" spans="1:7" x14ac:dyDescent="0.25">
      <c r="A45928">
        <v>141136</v>
      </c>
      <c r="B45928" s="1">
        <v>44352.510999999999</v>
      </c>
      <c r="C45928">
        <v>142173</v>
      </c>
      <c r="D45928">
        <v>473327</v>
      </c>
      <c r="E45928">
        <f t="shared" si="1434"/>
        <v>12</v>
      </c>
      <c r="F45928" t="str">
        <f>+VLOOKUP(C45928,Подписчики!A:B,2,0)</f>
        <v>UTC-3</v>
      </c>
      <c r="G45928">
        <f t="shared" si="1435"/>
        <v>6</v>
      </c>
    </row>
    <row r="45929" spans="1:7" x14ac:dyDescent="0.25">
      <c r="A45929">
        <v>141137</v>
      </c>
      <c r="B45929" s="1">
        <v>44352.511919093849</v>
      </c>
      <c r="C45929">
        <v>164398</v>
      </c>
      <c r="D45929">
        <v>186210</v>
      </c>
      <c r="E45929">
        <f t="shared" si="1434"/>
        <v>12</v>
      </c>
      <c r="F45929" t="str">
        <f>+VLOOKUP(C45929,Подписчики!A:B,2,0)</f>
        <v>UTC+5</v>
      </c>
      <c r="G45929">
        <f t="shared" si="1435"/>
        <v>6</v>
      </c>
    </row>
    <row r="45930" spans="1:7" x14ac:dyDescent="0.25">
      <c r="A45930">
        <v>141142</v>
      </c>
      <c r="B45930" s="1">
        <v>44352.512000000002</v>
      </c>
      <c r="C45930">
        <v>7360</v>
      </c>
      <c r="D45930">
        <v>411922</v>
      </c>
      <c r="E45930">
        <f t="shared" si="1434"/>
        <v>12</v>
      </c>
      <c r="F45930" t="str">
        <f>+VLOOKUP(C45930,Подписчики!A:B,2,0)</f>
        <v>UTC+0</v>
      </c>
      <c r="G45930">
        <f t="shared" si="1435"/>
        <v>6</v>
      </c>
    </row>
    <row r="45931" spans="1:7" x14ac:dyDescent="0.25">
      <c r="A45931">
        <v>141145</v>
      </c>
      <c r="B45931" s="1">
        <v>44352.512323624593</v>
      </c>
      <c r="C45931">
        <v>320</v>
      </c>
      <c r="D45931">
        <v>298909</v>
      </c>
      <c r="E45931">
        <f t="shared" si="1434"/>
        <v>12</v>
      </c>
      <c r="F45931" t="str">
        <f>+VLOOKUP(C45931,Подписчики!A:B,2,0)</f>
        <v>UTC+2</v>
      </c>
      <c r="G45931">
        <f t="shared" si="1435"/>
        <v>6</v>
      </c>
    </row>
    <row r="45932" spans="1:7" x14ac:dyDescent="0.25">
      <c r="A45932">
        <v>141148</v>
      </c>
      <c r="B45932" s="1">
        <v>44352.512666666662</v>
      </c>
      <c r="C45932">
        <v>68676</v>
      </c>
      <c r="D45932">
        <v>105352</v>
      </c>
      <c r="E45932">
        <f t="shared" si="1434"/>
        <v>12</v>
      </c>
      <c r="F45932" t="str">
        <f>+VLOOKUP(C45932,Подписчики!A:B,2,0)</f>
        <v>UTC+2</v>
      </c>
      <c r="G45932">
        <f t="shared" si="1435"/>
        <v>6</v>
      </c>
    </row>
    <row r="45933" spans="1:7" x14ac:dyDescent="0.25">
      <c r="A45933">
        <v>141150</v>
      </c>
      <c r="B45933" s="1">
        <v>44352.512728155343</v>
      </c>
      <c r="C45933">
        <v>144250</v>
      </c>
      <c r="D45933">
        <v>105200</v>
      </c>
      <c r="E45933">
        <f t="shared" si="1434"/>
        <v>12</v>
      </c>
      <c r="F45933" t="str">
        <f>+VLOOKUP(C45933,Подписчики!A:B,2,0)</f>
        <v>UTC+3</v>
      </c>
      <c r="G45933">
        <f t="shared" si="1435"/>
        <v>6</v>
      </c>
    </row>
    <row r="45934" spans="1:7" x14ac:dyDescent="0.25">
      <c r="A45934">
        <v>141154</v>
      </c>
      <c r="B45934" s="1">
        <v>44352.51353721683</v>
      </c>
      <c r="C45934">
        <v>207036</v>
      </c>
      <c r="D45934">
        <v>405774</v>
      </c>
      <c r="E45934">
        <f t="shared" si="1434"/>
        <v>12</v>
      </c>
      <c r="F45934" t="str">
        <f>+VLOOKUP(C45934,Подписчики!A:B,2,0)</f>
        <v>UTC+1</v>
      </c>
      <c r="G45934">
        <f t="shared" si="1435"/>
        <v>6</v>
      </c>
    </row>
    <row r="45935" spans="1:7" x14ac:dyDescent="0.25">
      <c r="A45935">
        <v>141155</v>
      </c>
      <c r="B45935" s="1">
        <v>44352.513941747573</v>
      </c>
      <c r="C45935">
        <v>90780</v>
      </c>
      <c r="D45935">
        <v>60239</v>
      </c>
      <c r="E45935">
        <f t="shared" si="1434"/>
        <v>12</v>
      </c>
      <c r="F45935" t="str">
        <f>+VLOOKUP(C45935,Подписчики!A:B,2,0)</f>
        <v>UTC+2</v>
      </c>
      <c r="G45935">
        <f t="shared" si="1435"/>
        <v>6</v>
      </c>
    </row>
    <row r="45936" spans="1:7" x14ac:dyDescent="0.25">
      <c r="A45936">
        <v>141157</v>
      </c>
      <c r="B45936" s="1">
        <v>44352.513941747573</v>
      </c>
      <c r="C45936">
        <v>117196</v>
      </c>
      <c r="D45936">
        <v>325852</v>
      </c>
      <c r="E45936">
        <f t="shared" si="1434"/>
        <v>12</v>
      </c>
      <c r="F45936" t="str">
        <f>+VLOOKUP(C45936,Подписчики!A:B,2,0)</f>
        <v>UTC+2</v>
      </c>
      <c r="G45936">
        <f t="shared" si="1435"/>
        <v>6</v>
      </c>
    </row>
    <row r="45937" spans="1:7" x14ac:dyDescent="0.25">
      <c r="A45937">
        <v>141161</v>
      </c>
      <c r="B45937" s="1">
        <v>44352.514346278316</v>
      </c>
      <c r="C45937">
        <v>2527</v>
      </c>
      <c r="D45937">
        <v>125006</v>
      </c>
      <c r="E45937">
        <f t="shared" si="1434"/>
        <v>12</v>
      </c>
      <c r="F45937" t="str">
        <f>+VLOOKUP(C45937,Подписчики!A:B,2,0)</f>
        <v>UTC+3</v>
      </c>
      <c r="G45937">
        <f t="shared" si="1435"/>
        <v>6</v>
      </c>
    </row>
    <row r="45938" spans="1:7" x14ac:dyDescent="0.25">
      <c r="A45938">
        <v>141163</v>
      </c>
      <c r="B45938" s="1">
        <v>44352.514750809059</v>
      </c>
      <c r="C45938">
        <v>238448</v>
      </c>
      <c r="D45938">
        <v>411922</v>
      </c>
      <c r="E45938">
        <f t="shared" si="1434"/>
        <v>12</v>
      </c>
      <c r="F45938" t="str">
        <f>+VLOOKUP(C45938,Подписчики!A:B,2,0)</f>
        <v>UTC+0</v>
      </c>
      <c r="G45938">
        <f t="shared" si="1435"/>
        <v>6</v>
      </c>
    </row>
    <row r="45939" spans="1:7" x14ac:dyDescent="0.25">
      <c r="A45939">
        <v>141165</v>
      </c>
      <c r="B45939" s="1">
        <v>44352.515152439955</v>
      </c>
      <c r="C45939">
        <v>54146</v>
      </c>
      <c r="D45939">
        <v>438887</v>
      </c>
      <c r="E45939">
        <f t="shared" si="1434"/>
        <v>12</v>
      </c>
      <c r="F45939" t="str">
        <f>+VLOOKUP(C45939,Подписчики!A:B,2,0)</f>
        <v>UTC+1</v>
      </c>
      <c r="G45939">
        <f t="shared" si="1435"/>
        <v>6</v>
      </c>
    </row>
    <row r="45940" spans="1:7" x14ac:dyDescent="0.25">
      <c r="A45940">
        <v>141167</v>
      </c>
      <c r="B45940" s="1">
        <v>44352.516037476729</v>
      </c>
      <c r="C45940">
        <v>269182</v>
      </c>
      <c r="D45940">
        <v>155428</v>
      </c>
      <c r="E45940">
        <f t="shared" si="1434"/>
        <v>12</v>
      </c>
      <c r="F45940" t="str">
        <f>+VLOOKUP(C45940,Подписчики!A:B,2,0)</f>
        <v>UTC+1</v>
      </c>
      <c r="G45940">
        <f t="shared" si="1435"/>
        <v>6</v>
      </c>
    </row>
    <row r="45941" spans="1:7" x14ac:dyDescent="0.25">
      <c r="A45941">
        <v>141170</v>
      </c>
      <c r="B45941" s="1">
        <v>44352.517177993526</v>
      </c>
      <c r="C45941">
        <v>270801</v>
      </c>
      <c r="D45941">
        <v>343491</v>
      </c>
      <c r="E45941">
        <f t="shared" si="1434"/>
        <v>12</v>
      </c>
      <c r="F45941" t="str">
        <f>+VLOOKUP(C45941,Подписчики!A:B,2,0)</f>
        <v>UTC+2</v>
      </c>
      <c r="G45941">
        <f t="shared" si="1435"/>
        <v>6</v>
      </c>
    </row>
    <row r="45942" spans="1:7" x14ac:dyDescent="0.25">
      <c r="A45942">
        <v>141174</v>
      </c>
      <c r="B45942" s="1">
        <v>44352.517333333337</v>
      </c>
      <c r="C45942">
        <v>234788</v>
      </c>
      <c r="D45942">
        <v>112456</v>
      </c>
      <c r="E45942">
        <f t="shared" si="1434"/>
        <v>12</v>
      </c>
      <c r="F45942" t="str">
        <f>+VLOOKUP(C45942,Подписчики!A:B,2,0)</f>
        <v>UTC+1</v>
      </c>
      <c r="G45942">
        <f t="shared" si="1435"/>
        <v>6</v>
      </c>
    </row>
    <row r="45943" spans="1:7" x14ac:dyDescent="0.25">
      <c r="A45943">
        <v>141176</v>
      </c>
      <c r="B45943" s="1">
        <v>44352.51758252427</v>
      </c>
      <c r="C45943">
        <v>11352</v>
      </c>
      <c r="D45943">
        <v>343712</v>
      </c>
      <c r="E45943">
        <f t="shared" si="1434"/>
        <v>12</v>
      </c>
      <c r="F45943" t="str">
        <f>+VLOOKUP(C45943,Подписчики!A:B,2,0)</f>
        <v>UTC+3</v>
      </c>
      <c r="G45943">
        <f t="shared" si="1435"/>
        <v>6</v>
      </c>
    </row>
    <row r="45944" spans="1:7" x14ac:dyDescent="0.25">
      <c r="A45944">
        <v>141180</v>
      </c>
      <c r="B45944" s="1">
        <v>44352.518391585763</v>
      </c>
      <c r="C45944">
        <v>140002</v>
      </c>
      <c r="D45944">
        <v>175883</v>
      </c>
      <c r="E45944">
        <f t="shared" si="1434"/>
        <v>12</v>
      </c>
      <c r="F45944" t="str">
        <f>+VLOOKUP(C45944,Подписчики!A:B,2,0)</f>
        <v>UTC+1</v>
      </c>
      <c r="G45944">
        <f t="shared" si="1435"/>
        <v>6</v>
      </c>
    </row>
    <row r="45945" spans="1:7" x14ac:dyDescent="0.25">
      <c r="A45945">
        <v>141184</v>
      </c>
      <c r="B45945" s="1">
        <v>44352.51920064725</v>
      </c>
      <c r="C45945">
        <v>171030</v>
      </c>
      <c r="D45945">
        <v>105200</v>
      </c>
      <c r="E45945">
        <f t="shared" si="1434"/>
        <v>12</v>
      </c>
      <c r="F45945" t="str">
        <f>+VLOOKUP(C45945,Подписчики!A:B,2,0)</f>
        <v>UTC+3</v>
      </c>
      <c r="G45945">
        <f t="shared" si="1435"/>
        <v>6</v>
      </c>
    </row>
    <row r="45946" spans="1:7" x14ac:dyDescent="0.25">
      <c r="A45946">
        <v>141188</v>
      </c>
      <c r="B45946" s="1">
        <v>44352.519486068297</v>
      </c>
      <c r="C45946">
        <v>284644</v>
      </c>
      <c r="D45946">
        <v>5151</v>
      </c>
      <c r="E45946">
        <f t="shared" si="1434"/>
        <v>12</v>
      </c>
      <c r="F45946" t="str">
        <f>+VLOOKUP(C45946,Подписчики!A:B,2,0)</f>
        <v>UTC+3</v>
      </c>
      <c r="G45946">
        <f t="shared" si="1435"/>
        <v>6</v>
      </c>
    </row>
    <row r="45947" spans="1:7" x14ac:dyDescent="0.25">
      <c r="A45947">
        <v>141189</v>
      </c>
      <c r="B45947" s="1">
        <v>44352.52081877023</v>
      </c>
      <c r="C45947">
        <v>77666</v>
      </c>
      <c r="D45947">
        <v>251718</v>
      </c>
      <c r="E45947">
        <f t="shared" si="1434"/>
        <v>12</v>
      </c>
      <c r="F45947" t="str">
        <f>+VLOOKUP(C45947,Подписчики!A:B,2,0)</f>
        <v>UTC+3</v>
      </c>
      <c r="G45947">
        <f t="shared" si="1435"/>
        <v>6</v>
      </c>
    </row>
    <row r="45948" spans="1:7" x14ac:dyDescent="0.25">
      <c r="A45948">
        <v>141194</v>
      </c>
      <c r="B45948" s="1">
        <v>44352.521627831717</v>
      </c>
      <c r="C45948">
        <v>153135</v>
      </c>
      <c r="D45948">
        <v>411922</v>
      </c>
      <c r="E45948">
        <f t="shared" si="1434"/>
        <v>12</v>
      </c>
      <c r="F45948" t="str">
        <f>+VLOOKUP(C45948,Подписчики!A:B,2,0)</f>
        <v>UTC+9</v>
      </c>
      <c r="G45948">
        <f t="shared" si="1435"/>
        <v>6</v>
      </c>
    </row>
    <row r="45949" spans="1:7" x14ac:dyDescent="0.25">
      <c r="A45949">
        <v>141199</v>
      </c>
      <c r="B45949" s="1">
        <v>44352.522049623098</v>
      </c>
      <c r="C45949">
        <v>199506</v>
      </c>
      <c r="D45949">
        <v>65828</v>
      </c>
      <c r="E45949">
        <f t="shared" si="1434"/>
        <v>12</v>
      </c>
      <c r="F45949" t="str">
        <f>+VLOOKUP(C45949,Подписчики!A:B,2,0)</f>
        <v>UTC+1</v>
      </c>
      <c r="G45949">
        <f t="shared" si="1435"/>
        <v>6</v>
      </c>
    </row>
    <row r="45950" spans="1:7" x14ac:dyDescent="0.25">
      <c r="A45950">
        <v>141201</v>
      </c>
      <c r="B45950" s="1">
        <v>44352.522202215645</v>
      </c>
      <c r="C45950">
        <v>18737</v>
      </c>
      <c r="D45950">
        <v>439981</v>
      </c>
      <c r="E45950">
        <f t="shared" si="1434"/>
        <v>12</v>
      </c>
      <c r="F45950" t="str">
        <f>+VLOOKUP(C45950,Подписчики!A:B,2,0)</f>
        <v>UTC+1</v>
      </c>
      <c r="G45950">
        <f t="shared" si="1435"/>
        <v>6</v>
      </c>
    </row>
    <row r="45951" spans="1:7" x14ac:dyDescent="0.25">
      <c r="A45951">
        <v>141202</v>
      </c>
      <c r="B45951" s="1">
        <v>44352.522436893203</v>
      </c>
      <c r="C45951">
        <v>316062</v>
      </c>
      <c r="D45951">
        <v>304722</v>
      </c>
      <c r="E45951">
        <f t="shared" si="1434"/>
        <v>12</v>
      </c>
      <c r="F45951" t="str">
        <f>+VLOOKUP(C45951,Подписчики!A:B,2,0)</f>
        <v>UTC+3</v>
      </c>
      <c r="G45951">
        <f t="shared" si="1435"/>
        <v>6</v>
      </c>
    </row>
    <row r="45952" spans="1:7" x14ac:dyDescent="0.25">
      <c r="A45952">
        <v>141206</v>
      </c>
      <c r="B45952" s="1">
        <v>44352.52324595469</v>
      </c>
      <c r="C45952">
        <v>316182</v>
      </c>
      <c r="D45952">
        <v>472712</v>
      </c>
      <c r="E45952">
        <f t="shared" si="1434"/>
        <v>12</v>
      </c>
      <c r="F45952" t="str">
        <f>+VLOOKUP(C45952,Подписчики!A:B,2,0)</f>
        <v>UTC+5</v>
      </c>
      <c r="G45952">
        <f t="shared" si="1435"/>
        <v>6</v>
      </c>
    </row>
    <row r="45953" spans="1:7" x14ac:dyDescent="0.25">
      <c r="A45953">
        <v>141210</v>
      </c>
      <c r="B45953" s="1">
        <v>44352.524055016183</v>
      </c>
      <c r="C45953">
        <v>159301</v>
      </c>
      <c r="D45953">
        <v>347393</v>
      </c>
      <c r="E45953">
        <f t="shared" si="1434"/>
        <v>12</v>
      </c>
      <c r="F45953" t="str">
        <f>+VLOOKUP(C45953,Подписчики!A:B,2,0)</f>
        <v>UTC+3</v>
      </c>
      <c r="G45953">
        <f t="shared" si="1435"/>
        <v>6</v>
      </c>
    </row>
    <row r="45954" spans="1:7" x14ac:dyDescent="0.25">
      <c r="A45954">
        <v>141214</v>
      </c>
      <c r="B45954" s="1">
        <v>44352.524055016183</v>
      </c>
      <c r="C45954">
        <v>238396</v>
      </c>
      <c r="D45954">
        <v>347393</v>
      </c>
      <c r="E45954">
        <f t="shared" si="1434"/>
        <v>12</v>
      </c>
      <c r="F45954" t="str">
        <f>+VLOOKUP(C45954,Подписчики!A:B,2,0)</f>
        <v>UTC+3</v>
      </c>
      <c r="G45954">
        <f t="shared" si="1435"/>
        <v>6</v>
      </c>
    </row>
    <row r="45955" spans="1:7" x14ac:dyDescent="0.25">
      <c r="A45955">
        <v>141216</v>
      </c>
      <c r="B45955" s="1">
        <v>44352.52486407767</v>
      </c>
      <c r="C45955">
        <v>123336</v>
      </c>
      <c r="D45955">
        <v>118549</v>
      </c>
      <c r="E45955">
        <f t="shared" ref="E45955:E46018" si="1436">HOUR(B45955)</f>
        <v>12</v>
      </c>
      <c r="F45955" t="str">
        <f>+VLOOKUP(C45955,Подписчики!A:B,2,0)</f>
        <v>UTC+5</v>
      </c>
      <c r="G45955">
        <f t="shared" ref="G45955:G46018" si="1437">WEEKDAY(B45955,2)</f>
        <v>6</v>
      </c>
    </row>
    <row r="45956" spans="1:7" x14ac:dyDescent="0.25">
      <c r="A45956">
        <v>141219</v>
      </c>
      <c r="B45956" s="1">
        <v>44352.525268608413</v>
      </c>
      <c r="C45956">
        <v>295988</v>
      </c>
      <c r="D45956">
        <v>49057</v>
      </c>
      <c r="E45956">
        <f t="shared" si="1436"/>
        <v>12</v>
      </c>
      <c r="F45956" t="str">
        <f>+VLOOKUP(C45956,Подписчики!A:B,2,0)</f>
        <v>UTC+2</v>
      </c>
      <c r="G45956">
        <f t="shared" si="1437"/>
        <v>6</v>
      </c>
    </row>
    <row r="45957" spans="1:7" x14ac:dyDescent="0.25">
      <c r="A45957">
        <v>141221</v>
      </c>
      <c r="B45957" s="1">
        <v>44352.526886731386</v>
      </c>
      <c r="C45957">
        <v>284555</v>
      </c>
      <c r="D45957">
        <v>82901</v>
      </c>
      <c r="E45957">
        <f t="shared" si="1436"/>
        <v>12</v>
      </c>
      <c r="F45957" t="str">
        <f>+VLOOKUP(C45957,Подписчики!A:B,2,0)</f>
        <v>UTC+2</v>
      </c>
      <c r="G45957">
        <f t="shared" si="1437"/>
        <v>6</v>
      </c>
    </row>
    <row r="45958" spans="1:7" x14ac:dyDescent="0.25">
      <c r="A45958">
        <v>141223</v>
      </c>
      <c r="B45958" s="1">
        <v>44352.527291262137</v>
      </c>
      <c r="C45958">
        <v>181747</v>
      </c>
      <c r="D45958">
        <v>411922</v>
      </c>
      <c r="E45958">
        <f t="shared" si="1436"/>
        <v>12</v>
      </c>
      <c r="F45958" t="str">
        <f>+VLOOKUP(C45958,Подписчики!A:B,2,0)</f>
        <v>UTC+3</v>
      </c>
      <c r="G45958">
        <f t="shared" si="1437"/>
        <v>6</v>
      </c>
    </row>
    <row r="45959" spans="1:7" x14ac:dyDescent="0.25">
      <c r="A45959">
        <v>141228</v>
      </c>
      <c r="B45959" s="1">
        <v>44352.527666666661</v>
      </c>
      <c r="C45959">
        <v>75253</v>
      </c>
      <c r="D45959">
        <v>323088</v>
      </c>
      <c r="E45959">
        <f t="shared" si="1436"/>
        <v>12</v>
      </c>
      <c r="F45959" t="str">
        <f>+VLOOKUP(C45959,Подписчики!A:B,2,0)</f>
        <v>UTC-4</v>
      </c>
      <c r="G45959">
        <f t="shared" si="1437"/>
        <v>6</v>
      </c>
    </row>
    <row r="45960" spans="1:7" x14ac:dyDescent="0.25">
      <c r="A45960">
        <v>141233</v>
      </c>
      <c r="B45960" s="1">
        <v>44352.530122977347</v>
      </c>
      <c r="C45960">
        <v>24008</v>
      </c>
      <c r="D45960">
        <v>411922</v>
      </c>
      <c r="E45960">
        <f t="shared" si="1436"/>
        <v>12</v>
      </c>
      <c r="F45960" t="str">
        <f>+VLOOKUP(C45960,Подписчики!A:B,2,0)</f>
        <v>UTC+2</v>
      </c>
      <c r="G45960">
        <f t="shared" si="1437"/>
        <v>6</v>
      </c>
    </row>
    <row r="45961" spans="1:7" x14ac:dyDescent="0.25">
      <c r="A45961">
        <v>141236</v>
      </c>
      <c r="B45961" s="1">
        <v>44352.530122977347</v>
      </c>
      <c r="C45961">
        <v>233318</v>
      </c>
      <c r="D45961">
        <v>227775</v>
      </c>
      <c r="E45961">
        <f t="shared" si="1436"/>
        <v>12</v>
      </c>
      <c r="F45961" t="str">
        <f>+VLOOKUP(C45961,Подписчики!A:B,2,0)</f>
        <v>UTC+2</v>
      </c>
      <c r="G45961">
        <f t="shared" si="1437"/>
        <v>6</v>
      </c>
    </row>
    <row r="45962" spans="1:7" x14ac:dyDescent="0.25">
      <c r="A45962">
        <v>141237</v>
      </c>
      <c r="B45962" s="1">
        <v>44352.530350657675</v>
      </c>
      <c r="C45962">
        <v>294493</v>
      </c>
      <c r="D45962">
        <v>347008</v>
      </c>
      <c r="E45962">
        <f t="shared" si="1436"/>
        <v>12</v>
      </c>
      <c r="F45962" t="str">
        <f>+VLOOKUP(C45962,Подписчики!A:B,2,0)</f>
        <v>UTC+1</v>
      </c>
      <c r="G45962">
        <f t="shared" si="1437"/>
        <v>6</v>
      </c>
    </row>
    <row r="45963" spans="1:7" x14ac:dyDescent="0.25">
      <c r="A45963">
        <v>141238</v>
      </c>
      <c r="B45963" s="1">
        <v>44352.53052750809</v>
      </c>
      <c r="C45963">
        <v>239287</v>
      </c>
      <c r="D45963">
        <v>369557</v>
      </c>
      <c r="E45963">
        <f t="shared" si="1436"/>
        <v>12</v>
      </c>
      <c r="F45963" t="str">
        <f>+VLOOKUP(C45963,Подписчики!A:B,2,0)</f>
        <v>UTC+3</v>
      </c>
      <c r="G45963">
        <f t="shared" si="1437"/>
        <v>6</v>
      </c>
    </row>
    <row r="45964" spans="1:7" x14ac:dyDescent="0.25">
      <c r="A45964">
        <v>141242</v>
      </c>
      <c r="B45964" s="1">
        <v>44352.53062532426</v>
      </c>
      <c r="C45964">
        <v>1261</v>
      </c>
      <c r="D45964">
        <v>394819</v>
      </c>
      <c r="E45964">
        <f t="shared" si="1436"/>
        <v>12</v>
      </c>
      <c r="F45964" t="str">
        <f>+VLOOKUP(C45964,Подписчики!A:B,2,0)</f>
        <v>UTC+0</v>
      </c>
      <c r="G45964">
        <f t="shared" si="1437"/>
        <v>6</v>
      </c>
    </row>
    <row r="45965" spans="1:7" x14ac:dyDescent="0.25">
      <c r="A45965">
        <v>141244</v>
      </c>
      <c r="B45965" s="1">
        <v>44352.531205175939</v>
      </c>
      <c r="C45965">
        <v>8196</v>
      </c>
      <c r="D45965">
        <v>12149</v>
      </c>
      <c r="E45965">
        <f t="shared" si="1436"/>
        <v>12</v>
      </c>
      <c r="F45965" t="str">
        <f>+VLOOKUP(C45965,Подписчики!A:B,2,0)</f>
        <v>UTC+3</v>
      </c>
      <c r="G45965">
        <f t="shared" si="1437"/>
        <v>6</v>
      </c>
    </row>
    <row r="45966" spans="1:7" x14ac:dyDescent="0.25">
      <c r="A45966">
        <v>141249</v>
      </c>
      <c r="B45966" s="1">
        <v>44352.533333333333</v>
      </c>
      <c r="C45966">
        <v>267828</v>
      </c>
      <c r="D45966">
        <v>470762</v>
      </c>
      <c r="E45966">
        <f t="shared" si="1436"/>
        <v>12</v>
      </c>
      <c r="F45966" t="str">
        <f>+VLOOKUP(C45966,Подписчики!A:B,2,0)</f>
        <v>UTC+4</v>
      </c>
      <c r="G45966">
        <f t="shared" si="1437"/>
        <v>6</v>
      </c>
    </row>
    <row r="45967" spans="1:7" x14ac:dyDescent="0.25">
      <c r="A45967">
        <v>141253</v>
      </c>
      <c r="B45967" s="1">
        <v>44352.534168284787</v>
      </c>
      <c r="C45967">
        <v>176852</v>
      </c>
      <c r="D45967">
        <v>178668</v>
      </c>
      <c r="E45967">
        <f t="shared" si="1436"/>
        <v>12</v>
      </c>
      <c r="F45967" t="str">
        <f>+VLOOKUP(C45967,Подписчики!A:B,2,0)</f>
        <v>UTC+0</v>
      </c>
      <c r="G45967">
        <f t="shared" si="1437"/>
        <v>6</v>
      </c>
    </row>
    <row r="45968" spans="1:7" x14ac:dyDescent="0.25">
      <c r="A45968">
        <v>141256</v>
      </c>
      <c r="B45968" s="1">
        <v>44352.534977346273</v>
      </c>
      <c r="C45968">
        <v>75853</v>
      </c>
      <c r="D45968">
        <v>102086</v>
      </c>
      <c r="E45968">
        <f t="shared" si="1436"/>
        <v>12</v>
      </c>
      <c r="F45968" t="str">
        <f>+VLOOKUP(C45968,Подписчики!A:B,2,0)</f>
        <v>UTC+2</v>
      </c>
      <c r="G45968">
        <f t="shared" si="1437"/>
        <v>6</v>
      </c>
    </row>
    <row r="45969" spans="1:7" x14ac:dyDescent="0.25">
      <c r="A45969">
        <v>141259</v>
      </c>
      <c r="B45969" s="1">
        <v>44352.535381877024</v>
      </c>
      <c r="C45969">
        <v>47696</v>
      </c>
      <c r="D45969">
        <v>388561</v>
      </c>
      <c r="E45969">
        <f t="shared" si="1436"/>
        <v>12</v>
      </c>
      <c r="F45969" t="str">
        <f>+VLOOKUP(C45969,Подписчики!A:B,2,0)</f>
        <v>UTC+3</v>
      </c>
      <c r="G45969">
        <f t="shared" si="1437"/>
        <v>6</v>
      </c>
    </row>
    <row r="45970" spans="1:7" x14ac:dyDescent="0.25">
      <c r="A45970">
        <v>141260</v>
      </c>
      <c r="B45970" s="1">
        <v>44352.535630359816</v>
      </c>
      <c r="C45970">
        <v>33351</v>
      </c>
      <c r="D45970">
        <v>122240</v>
      </c>
      <c r="E45970">
        <f t="shared" si="1436"/>
        <v>12</v>
      </c>
      <c r="F45970" t="str">
        <f>+VLOOKUP(C45970,Подписчики!A:B,2,0)</f>
        <v>UTC+0</v>
      </c>
      <c r="G45970">
        <f t="shared" si="1437"/>
        <v>6</v>
      </c>
    </row>
    <row r="45971" spans="1:7" x14ac:dyDescent="0.25">
      <c r="A45971">
        <v>141265</v>
      </c>
      <c r="B45971" s="1">
        <v>44352.53619093851</v>
      </c>
      <c r="C45971">
        <v>278651</v>
      </c>
      <c r="D45971">
        <v>4199</v>
      </c>
      <c r="E45971">
        <f t="shared" si="1436"/>
        <v>12</v>
      </c>
      <c r="F45971" t="str">
        <f>+VLOOKUP(C45971,Подписчики!A:B,2,0)</f>
        <v>UTC+5</v>
      </c>
      <c r="G45971">
        <f t="shared" si="1437"/>
        <v>6</v>
      </c>
    </row>
    <row r="45972" spans="1:7" x14ac:dyDescent="0.25">
      <c r="A45972">
        <v>141269</v>
      </c>
      <c r="B45972" s="1">
        <v>44352.536595469253</v>
      </c>
      <c r="C45972">
        <v>174</v>
      </c>
      <c r="D45972">
        <v>396596</v>
      </c>
      <c r="E45972">
        <f t="shared" si="1436"/>
        <v>12</v>
      </c>
      <c r="F45972" t="str">
        <f>+VLOOKUP(C45972,Подписчики!A:B,2,0)</f>
        <v>UTC+2</v>
      </c>
      <c r="G45972">
        <f t="shared" si="1437"/>
        <v>6</v>
      </c>
    </row>
    <row r="45973" spans="1:7" x14ac:dyDescent="0.25">
      <c r="A45973">
        <v>141272</v>
      </c>
      <c r="B45973" s="1">
        <v>44352.537003692742</v>
      </c>
      <c r="C45973">
        <v>342262</v>
      </c>
      <c r="D45973">
        <v>347008</v>
      </c>
      <c r="E45973">
        <f t="shared" si="1436"/>
        <v>12</v>
      </c>
      <c r="F45973" t="str">
        <f>+VLOOKUP(C45973,Подписчики!A:B,2,0)</f>
        <v>UTC+1</v>
      </c>
      <c r="G45973">
        <f t="shared" si="1437"/>
        <v>6</v>
      </c>
    </row>
    <row r="45974" spans="1:7" x14ac:dyDescent="0.25">
      <c r="A45974">
        <v>141277</v>
      </c>
      <c r="B45974" s="1">
        <v>44352.53780906149</v>
      </c>
      <c r="C45974">
        <v>163206</v>
      </c>
      <c r="D45974">
        <v>181584</v>
      </c>
      <c r="E45974">
        <f t="shared" si="1436"/>
        <v>12</v>
      </c>
      <c r="F45974" t="str">
        <f>+VLOOKUP(C45974,Подписчики!A:B,2,0)</f>
        <v>UTC+1</v>
      </c>
      <c r="G45974">
        <f t="shared" si="1437"/>
        <v>6</v>
      </c>
    </row>
    <row r="45975" spans="1:7" x14ac:dyDescent="0.25">
      <c r="A45975">
        <v>141280</v>
      </c>
      <c r="B45975" s="1">
        <v>44352.53780906149</v>
      </c>
      <c r="C45975">
        <v>235597</v>
      </c>
      <c r="D45975">
        <v>411922</v>
      </c>
      <c r="E45975">
        <f t="shared" si="1436"/>
        <v>12</v>
      </c>
      <c r="F45975" t="str">
        <f>+VLOOKUP(C45975,Подписчики!A:B,2,0)</f>
        <v>UTC+1</v>
      </c>
      <c r="G45975">
        <f t="shared" si="1437"/>
        <v>6</v>
      </c>
    </row>
    <row r="45976" spans="1:7" x14ac:dyDescent="0.25">
      <c r="A45976">
        <v>141281</v>
      </c>
      <c r="B45976" s="1">
        <v>44352.53780906149</v>
      </c>
      <c r="C45976">
        <v>252882</v>
      </c>
      <c r="D45976">
        <v>158978</v>
      </c>
      <c r="E45976">
        <f t="shared" si="1436"/>
        <v>12</v>
      </c>
      <c r="F45976" t="str">
        <f>+VLOOKUP(C45976,Подписчики!A:B,2,0)</f>
        <v>UTC+1</v>
      </c>
      <c r="G45976">
        <f t="shared" si="1437"/>
        <v>6</v>
      </c>
    </row>
    <row r="45977" spans="1:7" x14ac:dyDescent="0.25">
      <c r="A45977">
        <v>141282</v>
      </c>
      <c r="B45977" s="1">
        <v>44352.538529618214</v>
      </c>
      <c r="C45977">
        <v>309338</v>
      </c>
      <c r="D45977">
        <v>246549</v>
      </c>
      <c r="E45977">
        <f t="shared" si="1436"/>
        <v>12</v>
      </c>
      <c r="F45977" t="str">
        <f>+VLOOKUP(C45977,Подписчики!A:B,2,0)</f>
        <v>UTC+0</v>
      </c>
      <c r="G45977">
        <f t="shared" si="1437"/>
        <v>6</v>
      </c>
    </row>
    <row r="45978" spans="1:7" x14ac:dyDescent="0.25">
      <c r="A45978">
        <v>141284</v>
      </c>
      <c r="B45978" s="1">
        <v>44352.53929258095</v>
      </c>
      <c r="C45978">
        <v>305911</v>
      </c>
      <c r="D45978">
        <v>119030</v>
      </c>
      <c r="E45978">
        <f t="shared" si="1436"/>
        <v>12</v>
      </c>
      <c r="F45978" t="str">
        <f>+VLOOKUP(C45978,Подписчики!A:B,2,0)</f>
        <v>UTC+7</v>
      </c>
      <c r="G45978">
        <f t="shared" si="1437"/>
        <v>6</v>
      </c>
    </row>
    <row r="45979" spans="1:7" x14ac:dyDescent="0.25">
      <c r="A45979">
        <v>141287</v>
      </c>
      <c r="B45979" s="1">
        <v>44352.539427184471</v>
      </c>
      <c r="C45979">
        <v>50519</v>
      </c>
      <c r="D45979">
        <v>129210</v>
      </c>
      <c r="E45979">
        <f t="shared" si="1436"/>
        <v>12</v>
      </c>
      <c r="F45979" t="str">
        <f>+VLOOKUP(C45979,Подписчики!A:B,2,0)</f>
        <v>UTC+1</v>
      </c>
      <c r="G45979">
        <f t="shared" si="1437"/>
        <v>6</v>
      </c>
    </row>
    <row r="45980" spans="1:7" x14ac:dyDescent="0.25">
      <c r="A45980">
        <v>141289</v>
      </c>
      <c r="B45980" s="1">
        <v>44352.539780877101</v>
      </c>
      <c r="C45980">
        <v>222809</v>
      </c>
      <c r="D45980">
        <v>82776</v>
      </c>
      <c r="E45980">
        <f t="shared" si="1436"/>
        <v>12</v>
      </c>
      <c r="F45980" t="str">
        <f>+VLOOKUP(C45980,Подписчики!A:B,2,0)</f>
        <v>UTC+2</v>
      </c>
      <c r="G45980">
        <f t="shared" si="1437"/>
        <v>6</v>
      </c>
    </row>
    <row r="45981" spans="1:7" x14ac:dyDescent="0.25">
      <c r="A45981">
        <v>141291</v>
      </c>
      <c r="B45981" s="1">
        <v>44352.5404217658</v>
      </c>
      <c r="C45981">
        <v>121286</v>
      </c>
      <c r="D45981">
        <v>466792</v>
      </c>
      <c r="E45981">
        <f t="shared" si="1436"/>
        <v>12</v>
      </c>
      <c r="F45981" t="str">
        <f>+VLOOKUP(C45981,Подписчики!A:B,2,0)</f>
        <v>UTC+3</v>
      </c>
      <c r="G45981">
        <f t="shared" si="1437"/>
        <v>6</v>
      </c>
    </row>
    <row r="45982" spans="1:7" x14ac:dyDescent="0.25">
      <c r="A45982">
        <v>141295</v>
      </c>
      <c r="B45982" s="1">
        <v>44352.541428876611</v>
      </c>
      <c r="C45982">
        <v>57741</v>
      </c>
      <c r="D45982">
        <v>119030</v>
      </c>
      <c r="E45982">
        <f t="shared" si="1436"/>
        <v>12</v>
      </c>
      <c r="F45982" t="str">
        <f>+VLOOKUP(C45982,Подписчики!A:B,2,0)</f>
        <v>UTC-7</v>
      </c>
      <c r="G45982">
        <f t="shared" si="1437"/>
        <v>6</v>
      </c>
    </row>
    <row r="45983" spans="1:7" x14ac:dyDescent="0.25">
      <c r="A45983">
        <v>141297</v>
      </c>
      <c r="B45983" s="1">
        <v>44352.541449838187</v>
      </c>
      <c r="C45983">
        <v>266405</v>
      </c>
      <c r="D45983">
        <v>411922</v>
      </c>
      <c r="E45983">
        <f t="shared" si="1436"/>
        <v>12</v>
      </c>
      <c r="F45983" t="str">
        <f>+VLOOKUP(C45983,Подписчики!A:B,2,0)</f>
        <v>UTC+2</v>
      </c>
      <c r="G45983">
        <f t="shared" si="1437"/>
        <v>6</v>
      </c>
    </row>
    <row r="45984" spans="1:7" x14ac:dyDescent="0.25">
      <c r="A45984">
        <v>141298</v>
      </c>
      <c r="B45984" s="1">
        <v>44352.541449838187</v>
      </c>
      <c r="C45984">
        <v>337763</v>
      </c>
      <c r="D45984">
        <v>411922</v>
      </c>
      <c r="E45984">
        <f t="shared" si="1436"/>
        <v>12</v>
      </c>
      <c r="F45984" t="str">
        <f>+VLOOKUP(C45984,Подписчики!A:B,2,0)</f>
        <v>UTC+2</v>
      </c>
      <c r="G45984">
        <f t="shared" si="1437"/>
        <v>6</v>
      </c>
    </row>
    <row r="45985" spans="1:7" x14ac:dyDescent="0.25">
      <c r="A45985">
        <v>141303</v>
      </c>
      <c r="B45985" s="1">
        <v>44352.541666666664</v>
      </c>
      <c r="C45985">
        <v>154037</v>
      </c>
      <c r="D45985">
        <v>189009</v>
      </c>
      <c r="E45985">
        <f t="shared" si="1436"/>
        <v>13</v>
      </c>
      <c r="F45985" t="str">
        <f>+VLOOKUP(C45985,Подписчики!A:B,2,0)</f>
        <v>UTC+2</v>
      </c>
      <c r="G45985">
        <f t="shared" si="1437"/>
        <v>6</v>
      </c>
    </row>
    <row r="45986" spans="1:7" x14ac:dyDescent="0.25">
      <c r="A45986">
        <v>141304</v>
      </c>
      <c r="B45986" s="1">
        <v>44352.542663430417</v>
      </c>
      <c r="C45986">
        <v>148003</v>
      </c>
      <c r="D45986">
        <v>42575</v>
      </c>
      <c r="E45986">
        <f t="shared" si="1436"/>
        <v>13</v>
      </c>
      <c r="F45986" t="str">
        <f>+VLOOKUP(C45986,Подписчики!A:B,2,0)</f>
        <v>UTC+5</v>
      </c>
      <c r="G45986">
        <f t="shared" si="1437"/>
        <v>6</v>
      </c>
    </row>
    <row r="45987" spans="1:7" x14ac:dyDescent="0.25">
      <c r="A45987">
        <v>141307</v>
      </c>
      <c r="B45987" s="1">
        <v>44352.543472491911</v>
      </c>
      <c r="C45987">
        <v>211915</v>
      </c>
      <c r="D45987">
        <v>128545</v>
      </c>
      <c r="E45987">
        <f t="shared" si="1436"/>
        <v>13</v>
      </c>
      <c r="F45987" t="str">
        <f>+VLOOKUP(C45987,Подписчики!A:B,2,0)</f>
        <v>UTC+3</v>
      </c>
      <c r="G45987">
        <f t="shared" si="1437"/>
        <v>6</v>
      </c>
    </row>
    <row r="45988" spans="1:7" x14ac:dyDescent="0.25">
      <c r="A45988">
        <v>141309</v>
      </c>
      <c r="B45988" s="1">
        <v>44352.543666666665</v>
      </c>
      <c r="C45988">
        <v>66772</v>
      </c>
      <c r="D45988">
        <v>128523</v>
      </c>
      <c r="E45988">
        <f t="shared" si="1436"/>
        <v>13</v>
      </c>
      <c r="F45988" t="str">
        <f>+VLOOKUP(C45988,Подписчики!A:B,2,0)</f>
        <v>UTC+2</v>
      </c>
      <c r="G45988">
        <f t="shared" si="1437"/>
        <v>6</v>
      </c>
    </row>
    <row r="45989" spans="1:7" x14ac:dyDescent="0.25">
      <c r="A45989">
        <v>141312</v>
      </c>
      <c r="B45989" s="1">
        <v>44352.543877022654</v>
      </c>
      <c r="C45989">
        <v>331456</v>
      </c>
      <c r="D45989">
        <v>158978</v>
      </c>
      <c r="E45989">
        <f t="shared" si="1436"/>
        <v>13</v>
      </c>
      <c r="F45989" t="str">
        <f>+VLOOKUP(C45989,Подписчики!A:B,2,0)</f>
        <v>UTC+4</v>
      </c>
      <c r="G45989">
        <f t="shared" si="1437"/>
        <v>6</v>
      </c>
    </row>
    <row r="45990" spans="1:7" x14ac:dyDescent="0.25">
      <c r="A45990">
        <v>141313</v>
      </c>
      <c r="B45990" s="1">
        <v>44352.544281553397</v>
      </c>
      <c r="C45990">
        <v>342157</v>
      </c>
      <c r="D45990">
        <v>154256</v>
      </c>
      <c r="E45990">
        <f t="shared" si="1436"/>
        <v>13</v>
      </c>
      <c r="F45990" t="str">
        <f>+VLOOKUP(C45990,Подписчики!A:B,2,0)</f>
        <v>UTC+1</v>
      </c>
      <c r="G45990">
        <f t="shared" si="1437"/>
        <v>6</v>
      </c>
    </row>
    <row r="45991" spans="1:7" x14ac:dyDescent="0.25">
      <c r="A45991">
        <v>141317</v>
      </c>
      <c r="B45991" s="1">
        <v>44352.54468608414</v>
      </c>
      <c r="C45991">
        <v>87828</v>
      </c>
      <c r="D45991">
        <v>154228</v>
      </c>
      <c r="E45991">
        <f t="shared" si="1436"/>
        <v>13</v>
      </c>
      <c r="F45991" t="str">
        <f>+VLOOKUP(C45991,Подписчики!A:B,2,0)</f>
        <v>UTC+6</v>
      </c>
      <c r="G45991">
        <f t="shared" si="1437"/>
        <v>6</v>
      </c>
    </row>
    <row r="45992" spans="1:7" x14ac:dyDescent="0.25">
      <c r="A45992">
        <v>141321</v>
      </c>
      <c r="B45992" s="1">
        <v>44352.54468608414</v>
      </c>
      <c r="C45992">
        <v>233924</v>
      </c>
      <c r="D45992">
        <v>250679</v>
      </c>
      <c r="E45992">
        <f t="shared" si="1436"/>
        <v>13</v>
      </c>
      <c r="F45992" t="str">
        <f>+VLOOKUP(C45992,Подписчики!A:B,2,0)</f>
        <v>UTC+2</v>
      </c>
      <c r="G45992">
        <f t="shared" si="1437"/>
        <v>6</v>
      </c>
    </row>
    <row r="45993" spans="1:7" x14ac:dyDescent="0.25">
      <c r="A45993">
        <v>141323</v>
      </c>
      <c r="B45993" s="1">
        <v>44352.545090614884</v>
      </c>
      <c r="C45993">
        <v>52326</v>
      </c>
      <c r="D45993">
        <v>362157</v>
      </c>
      <c r="E45993">
        <f t="shared" si="1436"/>
        <v>13</v>
      </c>
      <c r="F45993" t="str">
        <f>+VLOOKUP(C45993,Подписчики!A:B,2,0)</f>
        <v>UTC+3</v>
      </c>
      <c r="G45993">
        <f t="shared" si="1437"/>
        <v>6</v>
      </c>
    </row>
    <row r="45994" spans="1:7" x14ac:dyDescent="0.25">
      <c r="A45994">
        <v>141324</v>
      </c>
      <c r="B45994" s="1">
        <v>44352.546708737864</v>
      </c>
      <c r="C45994">
        <v>199816</v>
      </c>
      <c r="D45994">
        <v>266896</v>
      </c>
      <c r="E45994">
        <f t="shared" si="1436"/>
        <v>13</v>
      </c>
      <c r="F45994" t="str">
        <f>+VLOOKUP(C45994,Подписчики!A:B,2,0)</f>
        <v>UTC+3</v>
      </c>
      <c r="G45994">
        <f t="shared" si="1437"/>
        <v>6</v>
      </c>
    </row>
    <row r="45995" spans="1:7" x14ac:dyDescent="0.25">
      <c r="A45995">
        <v>141325</v>
      </c>
      <c r="B45995" s="1">
        <v>44352.5468611713</v>
      </c>
      <c r="C45995">
        <v>7679</v>
      </c>
      <c r="D45995">
        <v>347393</v>
      </c>
      <c r="E45995">
        <f t="shared" si="1436"/>
        <v>13</v>
      </c>
      <c r="F45995" t="str">
        <f>+VLOOKUP(C45995,Подписчики!A:B,2,0)</f>
        <v>UTC+2</v>
      </c>
      <c r="G45995">
        <f t="shared" si="1437"/>
        <v>6</v>
      </c>
    </row>
    <row r="45996" spans="1:7" x14ac:dyDescent="0.25">
      <c r="A45996">
        <v>141326</v>
      </c>
      <c r="B45996" s="1">
        <v>44352.547257911923</v>
      </c>
      <c r="C45996">
        <v>48080</v>
      </c>
      <c r="D45996">
        <v>245484</v>
      </c>
      <c r="E45996">
        <f t="shared" si="1436"/>
        <v>13</v>
      </c>
      <c r="F45996" t="str">
        <f>+VLOOKUP(C45996,Подписчики!A:B,2,0)</f>
        <v>UTC-4</v>
      </c>
      <c r="G45996">
        <f t="shared" si="1437"/>
        <v>6</v>
      </c>
    </row>
    <row r="45997" spans="1:7" x14ac:dyDescent="0.25">
      <c r="A45997">
        <v>141327</v>
      </c>
      <c r="B45997" s="1">
        <v>44352.547922330094</v>
      </c>
      <c r="C45997">
        <v>317240</v>
      </c>
      <c r="D45997">
        <v>347008</v>
      </c>
      <c r="E45997">
        <f t="shared" si="1436"/>
        <v>13</v>
      </c>
      <c r="F45997" t="str">
        <f>+VLOOKUP(C45997,Подписчики!A:B,2,0)</f>
        <v>UTC+6</v>
      </c>
      <c r="G45997">
        <f t="shared" si="1437"/>
        <v>6</v>
      </c>
    </row>
    <row r="45998" spans="1:7" x14ac:dyDescent="0.25">
      <c r="A45998">
        <v>141329</v>
      </c>
      <c r="B45998" s="1">
        <v>44352.549135922331</v>
      </c>
      <c r="C45998">
        <v>10983</v>
      </c>
      <c r="D45998">
        <v>262205</v>
      </c>
      <c r="E45998">
        <f t="shared" si="1436"/>
        <v>13</v>
      </c>
      <c r="F45998" t="str">
        <f>+VLOOKUP(C45998,Подписчики!A:B,2,0)</f>
        <v>UTC+5</v>
      </c>
      <c r="G45998">
        <f t="shared" si="1437"/>
        <v>6</v>
      </c>
    </row>
    <row r="45999" spans="1:7" x14ac:dyDescent="0.25">
      <c r="A45999">
        <v>141330</v>
      </c>
      <c r="B45999" s="1">
        <v>44352.549272133547</v>
      </c>
      <c r="C45999">
        <v>197724</v>
      </c>
      <c r="D45999">
        <v>392434</v>
      </c>
      <c r="E45999">
        <f t="shared" si="1436"/>
        <v>13</v>
      </c>
      <c r="F45999" t="str">
        <f>+VLOOKUP(C45999,Подписчики!A:B,2,0)</f>
        <v>UTC+4</v>
      </c>
      <c r="G45999">
        <f t="shared" si="1437"/>
        <v>6</v>
      </c>
    </row>
    <row r="46000" spans="1:7" x14ac:dyDescent="0.25">
      <c r="A46000">
        <v>141333</v>
      </c>
      <c r="B46000" s="1">
        <v>44352.549540453074</v>
      </c>
      <c r="C46000">
        <v>217096</v>
      </c>
      <c r="D46000">
        <v>411922</v>
      </c>
      <c r="E46000">
        <f t="shared" si="1436"/>
        <v>13</v>
      </c>
      <c r="F46000" t="str">
        <f>+VLOOKUP(C46000,Подписчики!A:B,2,0)</f>
        <v>UTC+2</v>
      </c>
      <c r="G46000">
        <f t="shared" si="1437"/>
        <v>6</v>
      </c>
    </row>
    <row r="46001" spans="1:7" x14ac:dyDescent="0.25">
      <c r="A46001">
        <v>141338</v>
      </c>
      <c r="B46001" s="1">
        <v>44352.549821466717</v>
      </c>
      <c r="C46001">
        <v>249031</v>
      </c>
      <c r="D46001">
        <v>341081</v>
      </c>
      <c r="E46001">
        <f t="shared" si="1436"/>
        <v>13</v>
      </c>
      <c r="F46001" t="str">
        <f>+VLOOKUP(C46001,Подписчики!A:B,2,0)</f>
        <v>UTC+1</v>
      </c>
      <c r="G46001">
        <f t="shared" si="1437"/>
        <v>6</v>
      </c>
    </row>
    <row r="46002" spans="1:7" x14ac:dyDescent="0.25">
      <c r="A46002">
        <v>141343</v>
      </c>
      <c r="B46002" s="1">
        <v>44352.550333333333</v>
      </c>
      <c r="C46002">
        <v>139308</v>
      </c>
      <c r="D46002">
        <v>411922</v>
      </c>
      <c r="E46002">
        <f t="shared" si="1436"/>
        <v>13</v>
      </c>
      <c r="F46002" t="str">
        <f>+VLOOKUP(C46002,Подписчики!A:B,2,0)</f>
        <v>UTC+1</v>
      </c>
      <c r="G46002">
        <f t="shared" si="1437"/>
        <v>6</v>
      </c>
    </row>
    <row r="46003" spans="1:7" x14ac:dyDescent="0.25">
      <c r="A46003">
        <v>141345</v>
      </c>
      <c r="B46003" s="1">
        <v>44352.550754045311</v>
      </c>
      <c r="C46003">
        <v>243536</v>
      </c>
      <c r="D46003">
        <v>389195</v>
      </c>
      <c r="E46003">
        <f t="shared" si="1436"/>
        <v>13</v>
      </c>
      <c r="F46003" t="str">
        <f>+VLOOKUP(C46003,Подписчики!A:B,2,0)</f>
        <v>UTC+1</v>
      </c>
      <c r="G46003">
        <f t="shared" si="1437"/>
        <v>6</v>
      </c>
    </row>
    <row r="46004" spans="1:7" x14ac:dyDescent="0.25">
      <c r="A46004">
        <v>141347</v>
      </c>
      <c r="B46004" s="1">
        <v>44352.550754045311</v>
      </c>
      <c r="C46004">
        <v>297006</v>
      </c>
      <c r="D46004">
        <v>324094</v>
      </c>
      <c r="E46004">
        <f t="shared" si="1436"/>
        <v>13</v>
      </c>
      <c r="F46004" t="str">
        <f>+VLOOKUP(C46004,Подписчики!A:B,2,0)</f>
        <v>UTC+1</v>
      </c>
      <c r="G46004">
        <f t="shared" si="1437"/>
        <v>6</v>
      </c>
    </row>
    <row r="46005" spans="1:7" x14ac:dyDescent="0.25">
      <c r="A46005">
        <v>141349</v>
      </c>
      <c r="B46005" s="1">
        <v>44352.550999999999</v>
      </c>
      <c r="C46005">
        <v>225283</v>
      </c>
      <c r="D46005">
        <v>158978</v>
      </c>
      <c r="E46005">
        <f t="shared" si="1436"/>
        <v>13</v>
      </c>
      <c r="F46005" t="str">
        <f>+VLOOKUP(C46005,Подписчики!A:B,2,0)</f>
        <v>UTC+3</v>
      </c>
      <c r="G46005">
        <f t="shared" si="1437"/>
        <v>6</v>
      </c>
    </row>
    <row r="46006" spans="1:7" x14ac:dyDescent="0.25">
      <c r="A46006">
        <v>141352</v>
      </c>
      <c r="B46006" s="1">
        <v>44352.551967637541</v>
      </c>
      <c r="C46006">
        <v>123483</v>
      </c>
      <c r="D46006">
        <v>158978</v>
      </c>
      <c r="E46006">
        <f t="shared" si="1436"/>
        <v>13</v>
      </c>
      <c r="F46006" t="str">
        <f>+VLOOKUP(C46006,Подписчики!A:B,2,0)</f>
        <v>UTC+4</v>
      </c>
      <c r="G46006">
        <f t="shared" si="1437"/>
        <v>6</v>
      </c>
    </row>
    <row r="46007" spans="1:7" x14ac:dyDescent="0.25">
      <c r="A46007">
        <v>141355</v>
      </c>
      <c r="B46007" s="1">
        <v>44352.552372168284</v>
      </c>
      <c r="C46007">
        <v>140610</v>
      </c>
      <c r="D46007">
        <v>358680</v>
      </c>
      <c r="E46007">
        <f t="shared" si="1436"/>
        <v>13</v>
      </c>
      <c r="F46007" t="str">
        <f>+VLOOKUP(C46007,Подписчики!A:B,2,0)</f>
        <v>UTC+1</v>
      </c>
      <c r="G46007">
        <f t="shared" si="1437"/>
        <v>6</v>
      </c>
    </row>
    <row r="46008" spans="1:7" x14ac:dyDescent="0.25">
      <c r="A46008">
        <v>141360</v>
      </c>
      <c r="B46008" s="1">
        <v>44352.553990291257</v>
      </c>
      <c r="C46008">
        <v>85265</v>
      </c>
      <c r="D46008">
        <v>411922</v>
      </c>
      <c r="E46008">
        <f t="shared" si="1436"/>
        <v>13</v>
      </c>
      <c r="F46008" t="str">
        <f>+VLOOKUP(C46008,Подписчики!A:B,2,0)</f>
        <v>UTC+5</v>
      </c>
      <c r="G46008">
        <f t="shared" si="1437"/>
        <v>6</v>
      </c>
    </row>
    <row r="46009" spans="1:7" x14ac:dyDescent="0.25">
      <c r="A46009">
        <v>141362</v>
      </c>
      <c r="B46009" s="1">
        <v>44352.553999999996</v>
      </c>
      <c r="C46009">
        <v>113632</v>
      </c>
      <c r="D46009">
        <v>16360</v>
      </c>
      <c r="E46009">
        <f t="shared" si="1436"/>
        <v>13</v>
      </c>
      <c r="F46009" t="str">
        <f>+VLOOKUP(C46009,Подписчики!A:B,2,0)</f>
        <v>UTC+0</v>
      </c>
      <c r="G46009">
        <f t="shared" si="1437"/>
        <v>6</v>
      </c>
    </row>
    <row r="46010" spans="1:7" x14ac:dyDescent="0.25">
      <c r="A46010">
        <v>141363</v>
      </c>
      <c r="B46010" s="1">
        <v>44352.554394822007</v>
      </c>
      <c r="C46010">
        <v>4076</v>
      </c>
      <c r="D46010">
        <v>118549</v>
      </c>
      <c r="E46010">
        <f t="shared" si="1436"/>
        <v>13</v>
      </c>
      <c r="F46010" t="str">
        <f>+VLOOKUP(C46010,Подписчики!A:B,2,0)</f>
        <v>UTC+2</v>
      </c>
      <c r="G46010">
        <f t="shared" si="1437"/>
        <v>6</v>
      </c>
    </row>
    <row r="46011" spans="1:7" x14ac:dyDescent="0.25">
      <c r="A46011">
        <v>141368</v>
      </c>
      <c r="B46011" s="1">
        <v>44352.554551835688</v>
      </c>
      <c r="C46011">
        <v>120357</v>
      </c>
      <c r="D46011">
        <v>182984</v>
      </c>
      <c r="E46011">
        <f t="shared" si="1436"/>
        <v>13</v>
      </c>
      <c r="F46011" t="str">
        <f>+VLOOKUP(C46011,Подписчики!A:B,2,0)</f>
        <v>UTC+2</v>
      </c>
      <c r="G46011">
        <f t="shared" si="1437"/>
        <v>6</v>
      </c>
    </row>
    <row r="46012" spans="1:7" x14ac:dyDescent="0.25">
      <c r="A46012">
        <v>141371</v>
      </c>
      <c r="B46012" s="1">
        <v>44352.555608414244</v>
      </c>
      <c r="C46012">
        <v>8252</v>
      </c>
      <c r="D46012">
        <v>21760</v>
      </c>
      <c r="E46012">
        <f t="shared" si="1436"/>
        <v>13</v>
      </c>
      <c r="F46012" t="str">
        <f>+VLOOKUP(C46012,Подписчики!A:B,2,0)</f>
        <v>UTC+1</v>
      </c>
      <c r="G46012">
        <f t="shared" si="1437"/>
        <v>6</v>
      </c>
    </row>
    <row r="46013" spans="1:7" x14ac:dyDescent="0.25">
      <c r="A46013">
        <v>141376</v>
      </c>
      <c r="B46013" s="1">
        <v>44352.555608414244</v>
      </c>
      <c r="C46013">
        <v>111454</v>
      </c>
      <c r="D46013">
        <v>230507</v>
      </c>
      <c r="E46013">
        <f t="shared" si="1436"/>
        <v>13</v>
      </c>
      <c r="F46013" t="str">
        <f>+VLOOKUP(C46013,Подписчики!A:B,2,0)</f>
        <v>UTC+1</v>
      </c>
      <c r="G46013">
        <f t="shared" si="1437"/>
        <v>6</v>
      </c>
    </row>
    <row r="46014" spans="1:7" x14ac:dyDescent="0.25">
      <c r="A46014">
        <v>141378</v>
      </c>
      <c r="B46014" s="1">
        <v>44352.555608414244</v>
      </c>
      <c r="C46014">
        <v>218228</v>
      </c>
      <c r="D46014">
        <v>284325</v>
      </c>
      <c r="E46014">
        <f t="shared" si="1436"/>
        <v>13</v>
      </c>
      <c r="F46014" t="str">
        <f>+VLOOKUP(C46014,Подписчики!A:B,2,0)</f>
        <v>UTC+1</v>
      </c>
      <c r="G46014">
        <f t="shared" si="1437"/>
        <v>6</v>
      </c>
    </row>
    <row r="46015" spans="1:7" x14ac:dyDescent="0.25">
      <c r="A46015">
        <v>141382</v>
      </c>
      <c r="B46015" s="1">
        <v>44352.556230353708</v>
      </c>
      <c r="C46015">
        <v>342808</v>
      </c>
      <c r="D46015">
        <v>394819</v>
      </c>
      <c r="E46015">
        <f t="shared" si="1436"/>
        <v>13</v>
      </c>
      <c r="F46015" t="str">
        <f>+VLOOKUP(C46015,Подписчики!A:B,2,0)</f>
        <v>UTC+3</v>
      </c>
      <c r="G46015">
        <f t="shared" si="1437"/>
        <v>6</v>
      </c>
    </row>
    <row r="46016" spans="1:7" x14ac:dyDescent="0.25">
      <c r="A46016">
        <v>141384</v>
      </c>
      <c r="B46016" s="1">
        <v>44352.556260872218</v>
      </c>
      <c r="C46016">
        <v>237402</v>
      </c>
      <c r="D46016">
        <v>21760</v>
      </c>
      <c r="E46016">
        <f t="shared" si="1436"/>
        <v>13</v>
      </c>
      <c r="F46016" t="str">
        <f>+VLOOKUP(C46016,Подписчики!A:B,2,0)</f>
        <v>UTC+4</v>
      </c>
      <c r="G46016">
        <f t="shared" si="1437"/>
        <v>6</v>
      </c>
    </row>
    <row r="46017" spans="1:7" x14ac:dyDescent="0.25">
      <c r="A46017">
        <v>141385</v>
      </c>
      <c r="B46017" s="1">
        <v>44352.557359538558</v>
      </c>
      <c r="C46017">
        <v>279961</v>
      </c>
      <c r="D46017">
        <v>308303</v>
      </c>
      <c r="E46017">
        <f t="shared" si="1436"/>
        <v>13</v>
      </c>
      <c r="F46017" t="str">
        <f>+VLOOKUP(C46017,Подписчики!A:B,2,0)</f>
        <v>UTC+12</v>
      </c>
      <c r="G46017">
        <f t="shared" si="1437"/>
        <v>6</v>
      </c>
    </row>
    <row r="46018" spans="1:7" x14ac:dyDescent="0.25">
      <c r="A46018">
        <v>141389</v>
      </c>
      <c r="B46018" s="1">
        <v>44352.557695242162</v>
      </c>
      <c r="C46018">
        <v>183707</v>
      </c>
      <c r="D46018">
        <v>463334</v>
      </c>
      <c r="E46018">
        <f t="shared" si="1436"/>
        <v>13</v>
      </c>
      <c r="F46018" t="str">
        <f>+VLOOKUP(C46018,Подписчики!A:B,2,0)</f>
        <v>UTC+0</v>
      </c>
      <c r="G46018">
        <f t="shared" si="1437"/>
        <v>6</v>
      </c>
    </row>
    <row r="46019" spans="1:7" x14ac:dyDescent="0.25">
      <c r="A46019">
        <v>141392</v>
      </c>
      <c r="B46019" s="1">
        <v>44352.558440129447</v>
      </c>
      <c r="C46019">
        <v>215881</v>
      </c>
      <c r="D46019">
        <v>251400</v>
      </c>
      <c r="E46019">
        <f t="shared" ref="E46019:E46082" si="1438">HOUR(B46019)</f>
        <v>13</v>
      </c>
      <c r="F46019" t="str">
        <f>+VLOOKUP(C46019,Подписчики!A:B,2,0)</f>
        <v>UTC+0</v>
      </c>
      <c r="G46019">
        <f t="shared" ref="G46019:G46082" si="1439">WEEKDAY(B46019,2)</f>
        <v>6</v>
      </c>
    </row>
    <row r="46020" spans="1:7" x14ac:dyDescent="0.25">
      <c r="A46020">
        <v>141396</v>
      </c>
      <c r="B46020" s="1">
        <v>44352.558440129447</v>
      </c>
      <c r="C46020">
        <v>336905</v>
      </c>
      <c r="D46020">
        <v>50825</v>
      </c>
      <c r="E46020">
        <f t="shared" si="1438"/>
        <v>13</v>
      </c>
      <c r="F46020" t="str">
        <f>+VLOOKUP(C46020,Подписчики!A:B,2,0)</f>
        <v>UTC+0</v>
      </c>
      <c r="G46020">
        <f t="shared" si="1439"/>
        <v>6</v>
      </c>
    </row>
    <row r="46021" spans="1:7" x14ac:dyDescent="0.25">
      <c r="A46021">
        <v>141400</v>
      </c>
      <c r="B46021" s="1">
        <v>44352.559249190934</v>
      </c>
      <c r="C46021">
        <v>231732</v>
      </c>
      <c r="D46021">
        <v>258251</v>
      </c>
      <c r="E46021">
        <f t="shared" si="1438"/>
        <v>13</v>
      </c>
      <c r="F46021" t="str">
        <f>+VLOOKUP(C46021,Подписчики!A:B,2,0)</f>
        <v>UTC+2</v>
      </c>
      <c r="G46021">
        <f t="shared" si="1439"/>
        <v>6</v>
      </c>
    </row>
    <row r="46022" spans="1:7" x14ac:dyDescent="0.25">
      <c r="A46022">
        <v>141405</v>
      </c>
      <c r="B46022" s="1">
        <v>44352.559678945283</v>
      </c>
      <c r="C46022">
        <v>24971</v>
      </c>
      <c r="D46022">
        <v>1536</v>
      </c>
      <c r="E46022">
        <f t="shared" si="1438"/>
        <v>13</v>
      </c>
      <c r="F46022" t="str">
        <f>+VLOOKUP(C46022,Подписчики!A:B,2,0)</f>
        <v>UTC+2</v>
      </c>
      <c r="G46022">
        <f t="shared" si="1439"/>
        <v>6</v>
      </c>
    </row>
    <row r="46023" spans="1:7" x14ac:dyDescent="0.25">
      <c r="A46023">
        <v>141408</v>
      </c>
      <c r="B46023" s="1">
        <v>44352.560058252428</v>
      </c>
      <c r="C46023">
        <v>52207</v>
      </c>
      <c r="D46023">
        <v>411922</v>
      </c>
      <c r="E46023">
        <f t="shared" si="1438"/>
        <v>13</v>
      </c>
      <c r="F46023" t="str">
        <f>+VLOOKUP(C46023,Подписчики!A:B,2,0)</f>
        <v>UTC+0</v>
      </c>
      <c r="G46023">
        <f t="shared" si="1439"/>
        <v>6</v>
      </c>
    </row>
    <row r="46024" spans="1:7" x14ac:dyDescent="0.25">
      <c r="A46024">
        <v>141411</v>
      </c>
      <c r="B46024" s="1">
        <v>44352.560106204415</v>
      </c>
      <c r="C46024">
        <v>232850</v>
      </c>
      <c r="D46024">
        <v>411922</v>
      </c>
      <c r="E46024">
        <f t="shared" si="1438"/>
        <v>13</v>
      </c>
      <c r="F46024" t="str">
        <f>+VLOOKUP(C46024,Подписчики!A:B,2,0)</f>
        <v>UTC+1</v>
      </c>
      <c r="G46024">
        <f t="shared" si="1439"/>
        <v>6</v>
      </c>
    </row>
    <row r="46025" spans="1:7" x14ac:dyDescent="0.25">
      <c r="A46025">
        <v>141414</v>
      </c>
      <c r="B46025" s="1">
        <v>44352.561271844657</v>
      </c>
      <c r="C46025">
        <v>126002</v>
      </c>
      <c r="D46025">
        <v>330333</v>
      </c>
      <c r="E46025">
        <f t="shared" si="1438"/>
        <v>13</v>
      </c>
      <c r="F46025" t="str">
        <f>+VLOOKUP(C46025,Подписчики!A:B,2,0)</f>
        <v>UTC+3</v>
      </c>
      <c r="G46025">
        <f t="shared" si="1439"/>
        <v>6</v>
      </c>
    </row>
    <row r="46026" spans="1:7" x14ac:dyDescent="0.25">
      <c r="A46026">
        <v>141418</v>
      </c>
      <c r="B46026" s="1">
        <v>44352.561271844657</v>
      </c>
      <c r="C46026">
        <v>133193</v>
      </c>
      <c r="D46026">
        <v>88863</v>
      </c>
      <c r="E46026">
        <f t="shared" si="1438"/>
        <v>13</v>
      </c>
      <c r="F46026" t="str">
        <f>+VLOOKUP(C46026,Подписчики!A:B,2,0)</f>
        <v>UTC+3</v>
      </c>
      <c r="G46026">
        <f t="shared" si="1439"/>
        <v>6</v>
      </c>
    </row>
    <row r="46027" spans="1:7" x14ac:dyDescent="0.25">
      <c r="A46027">
        <v>141421</v>
      </c>
      <c r="B46027" s="1">
        <v>44352.561271844657</v>
      </c>
      <c r="C46027">
        <v>330132</v>
      </c>
      <c r="D46027">
        <v>439981</v>
      </c>
      <c r="E46027">
        <f t="shared" si="1438"/>
        <v>13</v>
      </c>
      <c r="F46027" t="str">
        <f>+VLOOKUP(C46027,Подписчики!A:B,2,0)</f>
        <v>UTC+3</v>
      </c>
      <c r="G46027">
        <f t="shared" si="1439"/>
        <v>6</v>
      </c>
    </row>
    <row r="46028" spans="1:7" x14ac:dyDescent="0.25">
      <c r="A46028">
        <v>141424</v>
      </c>
      <c r="B46028" s="1">
        <v>44352.561271844665</v>
      </c>
      <c r="C46028">
        <v>146387</v>
      </c>
      <c r="D46028">
        <v>410892</v>
      </c>
      <c r="E46028">
        <f t="shared" si="1438"/>
        <v>13</v>
      </c>
      <c r="F46028" t="str">
        <f>+VLOOKUP(C46028,Подписчики!A:B,2,0)</f>
        <v>UTC+7</v>
      </c>
      <c r="G46028">
        <f t="shared" si="1439"/>
        <v>6</v>
      </c>
    </row>
    <row r="46029" spans="1:7" x14ac:dyDescent="0.25">
      <c r="A46029">
        <v>141429</v>
      </c>
      <c r="B46029" s="1">
        <v>44352.561754203925</v>
      </c>
      <c r="C46029">
        <v>208099</v>
      </c>
      <c r="D46029">
        <v>470762</v>
      </c>
      <c r="E46029">
        <f t="shared" si="1438"/>
        <v>13</v>
      </c>
      <c r="F46029" t="str">
        <f>+VLOOKUP(C46029,Подписчики!A:B,2,0)</f>
        <v>UTC+2</v>
      </c>
      <c r="G46029">
        <f t="shared" si="1439"/>
        <v>6</v>
      </c>
    </row>
    <row r="46030" spans="1:7" x14ac:dyDescent="0.25">
      <c r="A46030">
        <v>141430</v>
      </c>
      <c r="B46030" s="1">
        <v>44352.562333333335</v>
      </c>
      <c r="C46030">
        <v>164820</v>
      </c>
      <c r="D46030">
        <v>420847</v>
      </c>
      <c r="E46030">
        <f t="shared" si="1438"/>
        <v>13</v>
      </c>
      <c r="F46030" t="str">
        <f>+VLOOKUP(C46030,Подписчики!A:B,2,0)</f>
        <v>UTC+1</v>
      </c>
      <c r="G46030">
        <f t="shared" si="1439"/>
        <v>6</v>
      </c>
    </row>
    <row r="46031" spans="1:7" x14ac:dyDescent="0.25">
      <c r="A46031">
        <v>141431</v>
      </c>
      <c r="B46031" s="1">
        <v>44352.562333333335</v>
      </c>
      <c r="C46031">
        <v>197137</v>
      </c>
      <c r="D46031">
        <v>446360</v>
      </c>
      <c r="E46031">
        <f t="shared" si="1438"/>
        <v>13</v>
      </c>
      <c r="F46031" t="str">
        <f>+VLOOKUP(C46031,Подписчики!A:B,2,0)</f>
        <v>UTC+1</v>
      </c>
      <c r="G46031">
        <f t="shared" si="1439"/>
        <v>6</v>
      </c>
    </row>
    <row r="46032" spans="1:7" x14ac:dyDescent="0.25">
      <c r="A46032">
        <v>141436</v>
      </c>
      <c r="B46032" s="1">
        <v>44352.563999999998</v>
      </c>
      <c r="C46032">
        <v>311714</v>
      </c>
      <c r="D46032">
        <v>347008</v>
      </c>
      <c r="E46032">
        <f t="shared" si="1438"/>
        <v>13</v>
      </c>
      <c r="F46032" t="str">
        <f>+VLOOKUP(C46032,Подписчики!A:B,2,0)</f>
        <v>UTC+3</v>
      </c>
      <c r="G46032">
        <f t="shared" si="1439"/>
        <v>6</v>
      </c>
    </row>
    <row r="46033" spans="1:7" x14ac:dyDescent="0.25">
      <c r="A46033">
        <v>141438</v>
      </c>
      <c r="B46033" s="1">
        <v>44352.564103559867</v>
      </c>
      <c r="C46033">
        <v>305114</v>
      </c>
      <c r="D46033">
        <v>21760</v>
      </c>
      <c r="E46033">
        <f t="shared" si="1438"/>
        <v>13</v>
      </c>
      <c r="F46033" t="str">
        <f>+VLOOKUP(C46033,Подписчики!A:B,2,0)</f>
        <v>UTC+6</v>
      </c>
      <c r="G46033">
        <f t="shared" si="1439"/>
        <v>6</v>
      </c>
    </row>
    <row r="46034" spans="1:7" x14ac:dyDescent="0.25">
      <c r="A46034">
        <v>141440</v>
      </c>
      <c r="B46034" s="1">
        <v>44352.564508090618</v>
      </c>
      <c r="C46034">
        <v>51639</v>
      </c>
      <c r="D46034">
        <v>386333</v>
      </c>
      <c r="E46034">
        <f t="shared" si="1438"/>
        <v>13</v>
      </c>
      <c r="F46034" t="str">
        <f>+VLOOKUP(C46034,Подписчики!A:B,2,0)</f>
        <v>UTC+3</v>
      </c>
      <c r="G46034">
        <f t="shared" si="1439"/>
        <v>6</v>
      </c>
    </row>
    <row r="46035" spans="1:7" x14ac:dyDescent="0.25">
      <c r="A46035">
        <v>141444</v>
      </c>
      <c r="B46035" s="1">
        <v>44352.564508090618</v>
      </c>
      <c r="C46035">
        <v>270576</v>
      </c>
      <c r="D46035">
        <v>304722</v>
      </c>
      <c r="E46035">
        <f t="shared" si="1438"/>
        <v>13</v>
      </c>
      <c r="F46035" t="str">
        <f>+VLOOKUP(C46035,Подписчики!A:B,2,0)</f>
        <v>UTC+7</v>
      </c>
      <c r="G46035">
        <f t="shared" si="1439"/>
        <v>6</v>
      </c>
    </row>
    <row r="46036" spans="1:7" x14ac:dyDescent="0.25">
      <c r="A46036">
        <v>141445</v>
      </c>
      <c r="B46036" s="1">
        <v>44352.564912621361</v>
      </c>
      <c r="C46036">
        <v>152867</v>
      </c>
      <c r="D46036">
        <v>328259</v>
      </c>
      <c r="E46036">
        <f t="shared" si="1438"/>
        <v>13</v>
      </c>
      <c r="F46036" t="str">
        <f>+VLOOKUP(C46036,Подписчики!A:B,2,0)</f>
        <v>UTC+4</v>
      </c>
      <c r="G46036">
        <f t="shared" si="1439"/>
        <v>6</v>
      </c>
    </row>
    <row r="46037" spans="1:7" x14ac:dyDescent="0.25">
      <c r="A46037">
        <v>141450</v>
      </c>
      <c r="B46037" s="1">
        <v>44352.566126213591</v>
      </c>
      <c r="C46037">
        <v>180420</v>
      </c>
      <c r="D46037">
        <v>5151</v>
      </c>
      <c r="E46037">
        <f t="shared" si="1438"/>
        <v>13</v>
      </c>
      <c r="F46037" t="str">
        <f>+VLOOKUP(C46037,Подписчики!A:B,2,0)</f>
        <v>UTC+3</v>
      </c>
      <c r="G46037">
        <f t="shared" si="1439"/>
        <v>6</v>
      </c>
    </row>
    <row r="46038" spans="1:7" x14ac:dyDescent="0.25">
      <c r="A46038">
        <v>141451</v>
      </c>
      <c r="B46038" s="1">
        <v>44352.566393017361</v>
      </c>
      <c r="C46038">
        <v>312284</v>
      </c>
      <c r="D46038">
        <v>250679</v>
      </c>
      <c r="E46038">
        <f t="shared" si="1438"/>
        <v>13</v>
      </c>
      <c r="F46038" t="str">
        <f>+VLOOKUP(C46038,Подписчики!A:B,2,0)</f>
        <v>UTC+1</v>
      </c>
      <c r="G46038">
        <f t="shared" si="1439"/>
        <v>6</v>
      </c>
    </row>
    <row r="46039" spans="1:7" x14ac:dyDescent="0.25">
      <c r="A46039">
        <v>141455</v>
      </c>
      <c r="B46039" s="1">
        <v>44352.566935275085</v>
      </c>
      <c r="C46039">
        <v>242944</v>
      </c>
      <c r="D46039">
        <v>230507</v>
      </c>
      <c r="E46039">
        <f t="shared" si="1438"/>
        <v>13</v>
      </c>
      <c r="F46039" t="str">
        <f>+VLOOKUP(C46039,Подписчики!A:B,2,0)</f>
        <v>UTC+1</v>
      </c>
      <c r="G46039">
        <f t="shared" si="1439"/>
        <v>6</v>
      </c>
    </row>
    <row r="46040" spans="1:7" x14ac:dyDescent="0.25">
      <c r="A46040">
        <v>141460</v>
      </c>
      <c r="B46040" s="1">
        <v>44352.567333333332</v>
      </c>
      <c r="C46040">
        <v>115992</v>
      </c>
      <c r="D46040">
        <v>379466</v>
      </c>
      <c r="E46040">
        <f t="shared" si="1438"/>
        <v>13</v>
      </c>
      <c r="F46040" t="str">
        <f>+VLOOKUP(C46040,Подписчики!A:B,2,0)</f>
        <v>UTC+1</v>
      </c>
      <c r="G46040">
        <f t="shared" si="1439"/>
        <v>6</v>
      </c>
    </row>
    <row r="46041" spans="1:7" x14ac:dyDescent="0.25">
      <c r="A46041">
        <v>141465</v>
      </c>
      <c r="B46041" s="1">
        <v>44352.567339805821</v>
      </c>
      <c r="C46041">
        <v>197957</v>
      </c>
      <c r="D46041">
        <v>301748</v>
      </c>
      <c r="E46041">
        <f t="shared" si="1438"/>
        <v>13</v>
      </c>
      <c r="F46041" t="str">
        <f>+VLOOKUP(C46041,Подписчики!A:B,2,0)</f>
        <v>UTC+2</v>
      </c>
      <c r="G46041">
        <f t="shared" si="1439"/>
        <v>6</v>
      </c>
    </row>
    <row r="46042" spans="1:7" x14ac:dyDescent="0.25">
      <c r="A46042">
        <v>141469</v>
      </c>
      <c r="B46042" s="1">
        <v>44352.567339805821</v>
      </c>
      <c r="C46042">
        <v>246290</v>
      </c>
      <c r="D46042">
        <v>244574</v>
      </c>
      <c r="E46042">
        <f t="shared" si="1438"/>
        <v>13</v>
      </c>
      <c r="F46042" t="str">
        <f>+VLOOKUP(C46042,Подписчики!A:B,2,0)</f>
        <v>UTC+2</v>
      </c>
      <c r="G46042">
        <f t="shared" si="1439"/>
        <v>6</v>
      </c>
    </row>
    <row r="46043" spans="1:7" x14ac:dyDescent="0.25">
      <c r="A46043">
        <v>141470</v>
      </c>
      <c r="B46043" s="1">
        <v>44352.568376720483</v>
      </c>
      <c r="C46043">
        <v>165218</v>
      </c>
      <c r="D46043">
        <v>191893</v>
      </c>
      <c r="E46043">
        <f t="shared" si="1438"/>
        <v>13</v>
      </c>
      <c r="F46043" t="str">
        <f>+VLOOKUP(C46043,Подписчики!A:B,2,0)</f>
        <v>UTC+1</v>
      </c>
      <c r="G46043">
        <f t="shared" si="1439"/>
        <v>6</v>
      </c>
    </row>
    <row r="46044" spans="1:7" x14ac:dyDescent="0.25">
      <c r="A46044">
        <v>141472</v>
      </c>
      <c r="B46044" s="1">
        <v>44352.568407238992</v>
      </c>
      <c r="C46044">
        <v>190304</v>
      </c>
      <c r="D46044">
        <v>53136</v>
      </c>
      <c r="E46044">
        <f t="shared" si="1438"/>
        <v>13</v>
      </c>
      <c r="F46044" t="str">
        <f>+VLOOKUP(C46044,Подписчики!A:B,2,0)</f>
        <v>UTC+0</v>
      </c>
      <c r="G46044">
        <f t="shared" si="1439"/>
        <v>6</v>
      </c>
    </row>
    <row r="46045" spans="1:7" x14ac:dyDescent="0.25">
      <c r="A46045">
        <v>141473</v>
      </c>
      <c r="B46045" s="1">
        <v>44352.568553398058</v>
      </c>
      <c r="C46045">
        <v>15479</v>
      </c>
      <c r="D46045">
        <v>104958</v>
      </c>
      <c r="E46045">
        <f t="shared" si="1438"/>
        <v>13</v>
      </c>
      <c r="F46045" t="str">
        <f>+VLOOKUP(C46045,Подписчики!A:B,2,0)</f>
        <v>UTC+1</v>
      </c>
      <c r="G46045">
        <f t="shared" si="1439"/>
        <v>6</v>
      </c>
    </row>
    <row r="46046" spans="1:7" x14ac:dyDescent="0.25">
      <c r="A46046">
        <v>141476</v>
      </c>
      <c r="B46046" s="1">
        <v>44352.568957928801</v>
      </c>
      <c r="C46046">
        <v>61594</v>
      </c>
      <c r="D46046">
        <v>333889</v>
      </c>
      <c r="E46046">
        <f t="shared" si="1438"/>
        <v>13</v>
      </c>
      <c r="F46046" t="str">
        <f>+VLOOKUP(C46046,Подписчики!A:B,2,0)</f>
        <v>UTC+2</v>
      </c>
      <c r="G46046">
        <f t="shared" si="1439"/>
        <v>6</v>
      </c>
    </row>
    <row r="46047" spans="1:7" x14ac:dyDescent="0.25">
      <c r="A46047">
        <v>141477</v>
      </c>
      <c r="B46047" s="1">
        <v>44352.569766990287</v>
      </c>
      <c r="C46047">
        <v>135563</v>
      </c>
      <c r="D46047">
        <v>103402</v>
      </c>
      <c r="E46047">
        <f t="shared" si="1438"/>
        <v>13</v>
      </c>
      <c r="F46047" t="str">
        <f>+VLOOKUP(C46047,Подписчики!A:B,2,0)</f>
        <v>UTC+8</v>
      </c>
      <c r="G46047">
        <f t="shared" si="1439"/>
        <v>6</v>
      </c>
    </row>
    <row r="46048" spans="1:7" x14ac:dyDescent="0.25">
      <c r="A46048">
        <v>141481</v>
      </c>
      <c r="B46048" s="1">
        <v>44352.569766990287</v>
      </c>
      <c r="C46048">
        <v>349487</v>
      </c>
      <c r="D46048">
        <v>209666</v>
      </c>
      <c r="E46048">
        <f t="shared" si="1438"/>
        <v>13</v>
      </c>
      <c r="F46048" t="str">
        <f>+VLOOKUP(C46048,Подписчики!A:B,2,0)</f>
        <v>UTC+8</v>
      </c>
      <c r="G46048">
        <f t="shared" si="1439"/>
        <v>6</v>
      </c>
    </row>
    <row r="46049" spans="1:7" x14ac:dyDescent="0.25">
      <c r="A46049">
        <v>141483</v>
      </c>
      <c r="B46049" s="1">
        <v>44352.570171521038</v>
      </c>
      <c r="C46049">
        <v>133006</v>
      </c>
      <c r="D46049">
        <v>389883</v>
      </c>
      <c r="E46049">
        <f t="shared" si="1438"/>
        <v>13</v>
      </c>
      <c r="F46049" t="str">
        <f>+VLOOKUP(C46049,Подписчики!A:B,2,0)</f>
        <v>UTC+1</v>
      </c>
      <c r="G46049">
        <f t="shared" si="1439"/>
        <v>6</v>
      </c>
    </row>
    <row r="46050" spans="1:7" x14ac:dyDescent="0.25">
      <c r="A46050">
        <v>141486</v>
      </c>
      <c r="B46050" s="1">
        <v>44352.570980582524</v>
      </c>
      <c r="C46050">
        <v>157077</v>
      </c>
      <c r="D46050">
        <v>112334</v>
      </c>
      <c r="E46050">
        <f t="shared" si="1438"/>
        <v>13</v>
      </c>
      <c r="F46050" t="str">
        <f>+VLOOKUP(C46050,Подписчики!A:B,2,0)</f>
        <v>UTC+3</v>
      </c>
      <c r="G46050">
        <f t="shared" si="1439"/>
        <v>6</v>
      </c>
    </row>
    <row r="46051" spans="1:7" x14ac:dyDescent="0.25">
      <c r="A46051">
        <v>141489</v>
      </c>
      <c r="B46051" s="1">
        <v>44352.57130649739</v>
      </c>
      <c r="C46051">
        <v>110036</v>
      </c>
      <c r="D46051">
        <v>230507</v>
      </c>
      <c r="E46051">
        <f t="shared" si="1438"/>
        <v>13</v>
      </c>
      <c r="F46051" t="str">
        <f>+VLOOKUP(C46051,Подписчики!A:B,2,0)</f>
        <v>UTC+3</v>
      </c>
      <c r="G46051">
        <f t="shared" si="1439"/>
        <v>6</v>
      </c>
    </row>
    <row r="46052" spans="1:7" x14ac:dyDescent="0.25">
      <c r="A46052">
        <v>141490</v>
      </c>
      <c r="B46052" s="1">
        <v>44352.571459089937</v>
      </c>
      <c r="C46052">
        <v>145654</v>
      </c>
      <c r="D46052">
        <v>304722</v>
      </c>
      <c r="E46052">
        <f t="shared" si="1438"/>
        <v>13</v>
      </c>
      <c r="F46052" t="str">
        <f>+VLOOKUP(C46052,Подписчики!A:B,2,0)</f>
        <v>UTC-1</v>
      </c>
      <c r="G46052">
        <f t="shared" si="1439"/>
        <v>6</v>
      </c>
    </row>
    <row r="46053" spans="1:7" x14ac:dyDescent="0.25">
      <c r="A46053">
        <v>141494</v>
      </c>
      <c r="B46053" s="1">
        <v>44352.571789644018</v>
      </c>
      <c r="C46053">
        <v>55771</v>
      </c>
      <c r="D46053">
        <v>147928</v>
      </c>
      <c r="E46053">
        <f t="shared" si="1438"/>
        <v>13</v>
      </c>
      <c r="F46053" t="str">
        <f>+VLOOKUP(C46053,Подписчики!A:B,2,0)</f>
        <v>UTC+1</v>
      </c>
      <c r="G46053">
        <f t="shared" si="1439"/>
        <v>6</v>
      </c>
    </row>
    <row r="46054" spans="1:7" x14ac:dyDescent="0.25">
      <c r="A46054">
        <v>141496</v>
      </c>
      <c r="B46054" s="1">
        <v>44352.571789644018</v>
      </c>
      <c r="C46054">
        <v>98586</v>
      </c>
      <c r="D46054">
        <v>273920</v>
      </c>
      <c r="E46054">
        <f t="shared" si="1438"/>
        <v>13</v>
      </c>
      <c r="F46054" t="str">
        <f>+VLOOKUP(C46054,Подписчики!A:B,2,0)</f>
        <v>UTC+1</v>
      </c>
      <c r="G46054">
        <f t="shared" si="1439"/>
        <v>6</v>
      </c>
    </row>
    <row r="46055" spans="1:7" x14ac:dyDescent="0.25">
      <c r="A46055">
        <v>141500</v>
      </c>
      <c r="B46055" s="1">
        <v>44352.571789644018</v>
      </c>
      <c r="C46055">
        <v>234844</v>
      </c>
      <c r="D46055">
        <v>347008</v>
      </c>
      <c r="E46055">
        <f t="shared" si="1438"/>
        <v>13</v>
      </c>
      <c r="F46055" t="str">
        <f>+VLOOKUP(C46055,Подписчики!A:B,2,0)</f>
        <v>UTC+1</v>
      </c>
      <c r="G46055">
        <f t="shared" si="1439"/>
        <v>6</v>
      </c>
    </row>
    <row r="46056" spans="1:7" x14ac:dyDescent="0.25">
      <c r="A46056">
        <v>141505</v>
      </c>
      <c r="B46056" s="1">
        <v>44352.571977904598</v>
      </c>
      <c r="C46056">
        <v>183345</v>
      </c>
      <c r="D46056">
        <v>347434</v>
      </c>
      <c r="E46056">
        <f t="shared" si="1438"/>
        <v>13</v>
      </c>
      <c r="F46056" t="str">
        <f>+VLOOKUP(C46056,Подписчики!A:B,2,0)</f>
        <v>UTC+0</v>
      </c>
      <c r="G46056">
        <f t="shared" si="1439"/>
        <v>6</v>
      </c>
    </row>
    <row r="46057" spans="1:7" x14ac:dyDescent="0.25">
      <c r="A46057">
        <v>141507</v>
      </c>
      <c r="B46057" s="1">
        <v>44352.572194174754</v>
      </c>
      <c r="C46057">
        <v>245229</v>
      </c>
      <c r="D46057">
        <v>136902</v>
      </c>
      <c r="E46057">
        <f t="shared" si="1438"/>
        <v>13</v>
      </c>
      <c r="F46057" t="str">
        <f>+VLOOKUP(C46057,Подписчики!A:B,2,0)</f>
        <v>UTC+2</v>
      </c>
      <c r="G46057">
        <f t="shared" si="1439"/>
        <v>6</v>
      </c>
    </row>
    <row r="46058" spans="1:7" x14ac:dyDescent="0.25">
      <c r="A46058">
        <v>141510</v>
      </c>
      <c r="B46058" s="1">
        <v>44352.573003236248</v>
      </c>
      <c r="C46058">
        <v>338499</v>
      </c>
      <c r="D46058">
        <v>411922</v>
      </c>
      <c r="E46058">
        <f t="shared" si="1438"/>
        <v>13</v>
      </c>
      <c r="F46058" t="str">
        <f>+VLOOKUP(C46058,Подписчики!A:B,2,0)</f>
        <v>UTC+4</v>
      </c>
      <c r="G46058">
        <f t="shared" si="1439"/>
        <v>6</v>
      </c>
    </row>
    <row r="46059" spans="1:7" x14ac:dyDescent="0.25">
      <c r="A46059">
        <v>141514</v>
      </c>
      <c r="B46059" s="1">
        <v>44352.573407766991</v>
      </c>
      <c r="C46059">
        <v>187785</v>
      </c>
      <c r="D46059">
        <v>182841</v>
      </c>
      <c r="E46059">
        <f t="shared" si="1438"/>
        <v>13</v>
      </c>
      <c r="F46059" t="str">
        <f>+VLOOKUP(C46059,Подписчики!A:B,2,0)</f>
        <v>UTC+1</v>
      </c>
      <c r="G46059">
        <f t="shared" si="1439"/>
        <v>6</v>
      </c>
    </row>
    <row r="46060" spans="1:7" x14ac:dyDescent="0.25">
      <c r="A46060">
        <v>141517</v>
      </c>
      <c r="B46060" s="1">
        <v>44352.573812297735</v>
      </c>
      <c r="C46060">
        <v>273618</v>
      </c>
      <c r="D46060">
        <v>351192</v>
      </c>
      <c r="E46060">
        <f t="shared" si="1438"/>
        <v>13</v>
      </c>
      <c r="F46060" t="str">
        <f>+VLOOKUP(C46060,Подписчики!A:B,2,0)</f>
        <v>UTC+2</v>
      </c>
      <c r="G46060">
        <f t="shared" si="1439"/>
        <v>6</v>
      </c>
    </row>
    <row r="46061" spans="1:7" x14ac:dyDescent="0.25">
      <c r="A46061">
        <v>141520</v>
      </c>
      <c r="B46061" s="1">
        <v>44352.575025889972</v>
      </c>
      <c r="C46061">
        <v>39095</v>
      </c>
      <c r="D46061">
        <v>230507</v>
      </c>
      <c r="E46061">
        <f t="shared" si="1438"/>
        <v>13</v>
      </c>
      <c r="F46061" t="str">
        <f>+VLOOKUP(C46061,Подписчики!A:B,2,0)</f>
        <v>UTC+1</v>
      </c>
      <c r="G46061">
        <f t="shared" si="1439"/>
        <v>6</v>
      </c>
    </row>
    <row r="46062" spans="1:7" x14ac:dyDescent="0.25">
      <c r="A46062">
        <v>141521</v>
      </c>
      <c r="B46062" s="1">
        <v>44352.575304422135</v>
      </c>
      <c r="C46062">
        <v>337779</v>
      </c>
      <c r="D46062">
        <v>411922</v>
      </c>
      <c r="E46062">
        <f t="shared" si="1438"/>
        <v>13</v>
      </c>
      <c r="F46062" t="str">
        <f>+VLOOKUP(C46062,Подписчики!A:B,2,0)</f>
        <v>UTC+1</v>
      </c>
      <c r="G46062">
        <f t="shared" si="1439"/>
        <v>6</v>
      </c>
    </row>
    <row r="46063" spans="1:7" x14ac:dyDescent="0.25">
      <c r="A46063">
        <v>141525</v>
      </c>
      <c r="B46063" s="1">
        <v>44352.576239482201</v>
      </c>
      <c r="C46063">
        <v>256006</v>
      </c>
      <c r="D46063">
        <v>250679</v>
      </c>
      <c r="E46063">
        <f t="shared" si="1438"/>
        <v>13</v>
      </c>
      <c r="F46063" t="str">
        <f>+VLOOKUP(C46063,Подписчики!A:B,2,0)</f>
        <v>UTC+0</v>
      </c>
      <c r="G46063">
        <f t="shared" si="1439"/>
        <v>6</v>
      </c>
    </row>
    <row r="46064" spans="1:7" x14ac:dyDescent="0.25">
      <c r="A46064">
        <v>141529</v>
      </c>
      <c r="B46064" s="1">
        <v>44352.577048543688</v>
      </c>
      <c r="C46064">
        <v>110027</v>
      </c>
      <c r="D46064">
        <v>347008</v>
      </c>
      <c r="E46064">
        <f t="shared" si="1438"/>
        <v>13</v>
      </c>
      <c r="F46064" t="str">
        <f>+VLOOKUP(C46064,Подписчики!A:B,2,0)</f>
        <v>UTC+2</v>
      </c>
      <c r="G46064">
        <f t="shared" si="1439"/>
        <v>6</v>
      </c>
    </row>
    <row r="46065" spans="1:7" x14ac:dyDescent="0.25">
      <c r="A46065">
        <v>141534</v>
      </c>
      <c r="B46065" s="1">
        <v>44352.577048543688</v>
      </c>
      <c r="C46065">
        <v>336515</v>
      </c>
      <c r="D46065">
        <v>74456</v>
      </c>
      <c r="E46065">
        <f t="shared" si="1438"/>
        <v>13</v>
      </c>
      <c r="F46065" t="str">
        <f>+VLOOKUP(C46065,Подписчики!A:B,2,0)</f>
        <v>UTC+2</v>
      </c>
      <c r="G46065">
        <f t="shared" si="1439"/>
        <v>6</v>
      </c>
    </row>
    <row r="46066" spans="1:7" x14ac:dyDescent="0.25">
      <c r="A46066">
        <v>141538</v>
      </c>
      <c r="B46066" s="1">
        <v>44352.578262135925</v>
      </c>
      <c r="C46066">
        <v>94313</v>
      </c>
      <c r="D46066">
        <v>250679</v>
      </c>
      <c r="E46066">
        <f t="shared" si="1438"/>
        <v>13</v>
      </c>
      <c r="F46066" t="str">
        <f>+VLOOKUP(C46066,Подписчики!A:B,2,0)</f>
        <v>UTC+1</v>
      </c>
      <c r="G46066">
        <f t="shared" si="1439"/>
        <v>6</v>
      </c>
    </row>
    <row r="46067" spans="1:7" x14ac:dyDescent="0.25">
      <c r="A46067">
        <v>141539</v>
      </c>
      <c r="B46067" s="1">
        <v>44352.578691976683</v>
      </c>
      <c r="C46067">
        <v>202650</v>
      </c>
      <c r="D46067">
        <v>242428</v>
      </c>
      <c r="E46067">
        <f t="shared" si="1438"/>
        <v>13</v>
      </c>
      <c r="F46067" t="str">
        <f>+VLOOKUP(C46067,Подписчики!A:B,2,0)</f>
        <v>UTC+1</v>
      </c>
      <c r="G46067">
        <f t="shared" si="1439"/>
        <v>6</v>
      </c>
    </row>
    <row r="46068" spans="1:7" x14ac:dyDescent="0.25">
      <c r="A46068">
        <v>141542</v>
      </c>
      <c r="B46068" s="1">
        <v>44352.579071197411</v>
      </c>
      <c r="C46068">
        <v>297732</v>
      </c>
      <c r="D46068">
        <v>183290</v>
      </c>
      <c r="E46068">
        <f t="shared" si="1438"/>
        <v>13</v>
      </c>
      <c r="F46068" t="str">
        <f>+VLOOKUP(C46068,Подписчики!A:B,2,0)</f>
        <v>UTC+7</v>
      </c>
      <c r="G46068">
        <f t="shared" si="1439"/>
        <v>6</v>
      </c>
    </row>
    <row r="46069" spans="1:7" x14ac:dyDescent="0.25">
      <c r="A46069">
        <v>141544</v>
      </c>
      <c r="B46069" s="1">
        <v>44352.579475728155</v>
      </c>
      <c r="C46069">
        <v>162082</v>
      </c>
      <c r="D46069">
        <v>9110</v>
      </c>
      <c r="E46069">
        <f t="shared" si="1438"/>
        <v>13</v>
      </c>
      <c r="F46069" t="str">
        <f>+VLOOKUP(C46069,Подписчики!A:B,2,0)</f>
        <v>UTC+0</v>
      </c>
      <c r="G46069">
        <f t="shared" si="1439"/>
        <v>6</v>
      </c>
    </row>
    <row r="46070" spans="1:7" x14ac:dyDescent="0.25">
      <c r="A46070">
        <v>141546</v>
      </c>
      <c r="B46070" s="1">
        <v>44352.580284789641</v>
      </c>
      <c r="C46070">
        <v>120504</v>
      </c>
      <c r="D46070">
        <v>118549</v>
      </c>
      <c r="E46070">
        <f t="shared" si="1438"/>
        <v>13</v>
      </c>
      <c r="F46070" t="str">
        <f>+VLOOKUP(C46070,Подписчики!A:B,2,0)</f>
        <v>UTC+2</v>
      </c>
      <c r="G46070">
        <f t="shared" si="1439"/>
        <v>6</v>
      </c>
    </row>
    <row r="46071" spans="1:7" x14ac:dyDescent="0.25">
      <c r="A46071">
        <v>141548</v>
      </c>
      <c r="B46071" s="1">
        <v>44352.580284789641</v>
      </c>
      <c r="C46071">
        <v>272912</v>
      </c>
      <c r="D46071">
        <v>322395</v>
      </c>
      <c r="E46071">
        <f t="shared" si="1438"/>
        <v>13</v>
      </c>
      <c r="F46071" t="str">
        <f>+VLOOKUP(C46071,Подписчики!A:B,2,0)</f>
        <v>UTC+2</v>
      </c>
      <c r="G46071">
        <f t="shared" si="1439"/>
        <v>6</v>
      </c>
    </row>
    <row r="46072" spans="1:7" x14ac:dyDescent="0.25">
      <c r="A46072">
        <v>141553</v>
      </c>
      <c r="B46072" s="1">
        <v>44352.580689320392</v>
      </c>
      <c r="C46072">
        <v>14401</v>
      </c>
      <c r="D46072">
        <v>12149</v>
      </c>
      <c r="E46072">
        <f t="shared" si="1438"/>
        <v>13</v>
      </c>
      <c r="F46072" t="str">
        <f>+VLOOKUP(C46072,Подписчики!A:B,2,0)</f>
        <v>UTC+3</v>
      </c>
      <c r="G46072">
        <f t="shared" si="1439"/>
        <v>6</v>
      </c>
    </row>
    <row r="46073" spans="1:7" x14ac:dyDescent="0.25">
      <c r="A46073">
        <v>141554</v>
      </c>
      <c r="B46073" s="1">
        <v>44352.580689320392</v>
      </c>
      <c r="C46073">
        <v>237474</v>
      </c>
      <c r="D46073">
        <v>148570</v>
      </c>
      <c r="E46073">
        <f t="shared" si="1438"/>
        <v>13</v>
      </c>
      <c r="F46073" t="str">
        <f>+VLOOKUP(C46073,Подписчики!A:B,2,0)</f>
        <v>UTC+3</v>
      </c>
      <c r="G46073">
        <f t="shared" si="1439"/>
        <v>6</v>
      </c>
    </row>
    <row r="46074" spans="1:7" x14ac:dyDescent="0.25">
      <c r="A46074">
        <v>141558</v>
      </c>
      <c r="B46074" s="1">
        <v>44352.581093851135</v>
      </c>
      <c r="C46074">
        <v>123805</v>
      </c>
      <c r="D46074">
        <v>88863</v>
      </c>
      <c r="E46074">
        <f t="shared" si="1438"/>
        <v>13</v>
      </c>
      <c r="F46074" t="str">
        <f>+VLOOKUP(C46074,Подписчики!A:B,2,0)</f>
        <v>UTC+0</v>
      </c>
      <c r="G46074">
        <f t="shared" si="1439"/>
        <v>6</v>
      </c>
    </row>
    <row r="46075" spans="1:7" x14ac:dyDescent="0.25">
      <c r="A46075">
        <v>141563</v>
      </c>
      <c r="B46075" s="1">
        <v>44352.581377605515</v>
      </c>
      <c r="C46075">
        <v>102054</v>
      </c>
      <c r="D46075">
        <v>111368</v>
      </c>
      <c r="E46075">
        <f t="shared" si="1438"/>
        <v>13</v>
      </c>
      <c r="F46075" t="str">
        <f>+VLOOKUP(C46075,Подписчики!A:B,2,0)</f>
        <v>UTC+1</v>
      </c>
      <c r="G46075">
        <f t="shared" si="1439"/>
        <v>6</v>
      </c>
    </row>
    <row r="46076" spans="1:7" x14ac:dyDescent="0.25">
      <c r="A46076">
        <v>141565</v>
      </c>
      <c r="B46076" s="1">
        <v>44352.582537308881</v>
      </c>
      <c r="C46076">
        <v>11660</v>
      </c>
      <c r="D46076">
        <v>85253</v>
      </c>
      <c r="E46076">
        <f t="shared" si="1438"/>
        <v>13</v>
      </c>
      <c r="F46076" t="str">
        <f>+VLOOKUP(C46076,Подписчики!A:B,2,0)</f>
        <v>UTC+3</v>
      </c>
      <c r="G46076">
        <f t="shared" si="1439"/>
        <v>6</v>
      </c>
    </row>
    <row r="46077" spans="1:7" x14ac:dyDescent="0.25">
      <c r="A46077">
        <v>141570</v>
      </c>
      <c r="B46077" s="1">
        <v>44352.583116504851</v>
      </c>
      <c r="C46077">
        <v>139678</v>
      </c>
      <c r="D46077">
        <v>387595</v>
      </c>
      <c r="E46077">
        <f t="shared" si="1438"/>
        <v>13</v>
      </c>
      <c r="F46077" t="str">
        <f>+VLOOKUP(C46077,Подписчики!A:B,2,0)</f>
        <v>UTC+5</v>
      </c>
      <c r="G46077">
        <f t="shared" si="1439"/>
        <v>6</v>
      </c>
    </row>
    <row r="46078" spans="1:7" x14ac:dyDescent="0.25">
      <c r="A46078">
        <v>141571</v>
      </c>
      <c r="B46078" s="1">
        <v>44352.584734627831</v>
      </c>
      <c r="C46078">
        <v>109736</v>
      </c>
      <c r="D46078">
        <v>111367</v>
      </c>
      <c r="E46078">
        <f t="shared" si="1438"/>
        <v>14</v>
      </c>
      <c r="F46078" t="str">
        <f>+VLOOKUP(C46078,Подписчики!A:B,2,0)</f>
        <v>UTC+1</v>
      </c>
      <c r="G46078">
        <f t="shared" si="1439"/>
        <v>6</v>
      </c>
    </row>
    <row r="46079" spans="1:7" x14ac:dyDescent="0.25">
      <c r="A46079">
        <v>141576</v>
      </c>
      <c r="B46079" s="1">
        <v>44352.584856715599</v>
      </c>
      <c r="C46079">
        <v>338162</v>
      </c>
      <c r="D46079">
        <v>387595</v>
      </c>
      <c r="E46079">
        <f t="shared" si="1438"/>
        <v>14</v>
      </c>
      <c r="F46079" t="str">
        <f>+VLOOKUP(C46079,Подписчики!A:B,2,0)</f>
        <v>UTC+3</v>
      </c>
      <c r="G46079">
        <f t="shared" si="1439"/>
        <v>6</v>
      </c>
    </row>
    <row r="46080" spans="1:7" x14ac:dyDescent="0.25">
      <c r="A46080">
        <v>141577</v>
      </c>
      <c r="B46080" s="1">
        <v>44352.585139158575</v>
      </c>
      <c r="C46080">
        <v>103918</v>
      </c>
      <c r="D46080">
        <v>249345</v>
      </c>
      <c r="E46080">
        <f t="shared" si="1438"/>
        <v>14</v>
      </c>
      <c r="F46080" t="str">
        <f>+VLOOKUP(C46080,Подписчики!A:B,2,0)</f>
        <v>UTC+2</v>
      </c>
      <c r="G46080">
        <f t="shared" si="1439"/>
        <v>6</v>
      </c>
    </row>
    <row r="46081" spans="1:7" x14ac:dyDescent="0.25">
      <c r="A46081">
        <v>141580</v>
      </c>
      <c r="B46081" s="1">
        <v>44352.585948220069</v>
      </c>
      <c r="C46081">
        <v>337186</v>
      </c>
      <c r="D46081">
        <v>407934</v>
      </c>
      <c r="E46081">
        <f t="shared" si="1438"/>
        <v>14</v>
      </c>
      <c r="F46081" t="str">
        <f>+VLOOKUP(C46081,Подписчики!A:B,2,0)</f>
        <v>UTC+4</v>
      </c>
      <c r="G46081">
        <f t="shared" si="1439"/>
        <v>6</v>
      </c>
    </row>
    <row r="46082" spans="1:7" x14ac:dyDescent="0.25">
      <c r="A46082">
        <v>141583</v>
      </c>
      <c r="B46082" s="1">
        <v>44352.586352750812</v>
      </c>
      <c r="C46082">
        <v>117234</v>
      </c>
      <c r="D46082">
        <v>125262</v>
      </c>
      <c r="E46082">
        <f t="shared" si="1438"/>
        <v>14</v>
      </c>
      <c r="F46082" t="str">
        <f>+VLOOKUP(C46082,Подписчики!A:B,2,0)</f>
        <v>UTC+1</v>
      </c>
      <c r="G46082">
        <f t="shared" si="1439"/>
        <v>6</v>
      </c>
    </row>
    <row r="46083" spans="1:7" x14ac:dyDescent="0.25">
      <c r="A46083">
        <v>141585</v>
      </c>
      <c r="B46083" s="1">
        <v>44352.586757281548</v>
      </c>
      <c r="C46083">
        <v>157045</v>
      </c>
      <c r="D46083">
        <v>114753</v>
      </c>
      <c r="E46083">
        <f t="shared" ref="E46083:E46146" si="1440">HOUR(B46083)</f>
        <v>14</v>
      </c>
      <c r="F46083" t="str">
        <f>+VLOOKUP(C46083,Подписчики!A:B,2,0)</f>
        <v>UTC+2</v>
      </c>
      <c r="G46083">
        <f t="shared" ref="G46083:G46146" si="1441">WEEKDAY(B46083,2)</f>
        <v>6</v>
      </c>
    </row>
    <row r="46084" spans="1:7" x14ac:dyDescent="0.25">
      <c r="A46084">
        <v>141589</v>
      </c>
      <c r="B46084" s="1">
        <v>44352.58702352977</v>
      </c>
      <c r="C46084">
        <v>322510</v>
      </c>
      <c r="D46084">
        <v>230507</v>
      </c>
      <c r="E46084">
        <f t="shared" si="1440"/>
        <v>14</v>
      </c>
      <c r="F46084" t="str">
        <f>+VLOOKUP(C46084,Подписчики!A:B,2,0)</f>
        <v>UTC+1</v>
      </c>
      <c r="G46084">
        <f t="shared" si="1441"/>
        <v>6</v>
      </c>
    </row>
    <row r="46085" spans="1:7" x14ac:dyDescent="0.25">
      <c r="A46085">
        <v>141591</v>
      </c>
      <c r="B46085" s="1">
        <v>44352.587298196355</v>
      </c>
      <c r="C46085">
        <v>305435</v>
      </c>
      <c r="D46085">
        <v>347008</v>
      </c>
      <c r="E46085">
        <f t="shared" si="1440"/>
        <v>14</v>
      </c>
      <c r="F46085" t="str">
        <f>+VLOOKUP(C46085,Подписчики!A:B,2,0)</f>
        <v>UTC+1</v>
      </c>
      <c r="G46085">
        <f t="shared" si="1441"/>
        <v>6</v>
      </c>
    </row>
    <row r="46086" spans="1:7" x14ac:dyDescent="0.25">
      <c r="A46086">
        <v>141594</v>
      </c>
      <c r="B46086" s="1">
        <v>44352.587566343042</v>
      </c>
      <c r="C46086">
        <v>280362</v>
      </c>
      <c r="D46086">
        <v>258219</v>
      </c>
      <c r="E46086">
        <f t="shared" si="1440"/>
        <v>14</v>
      </c>
      <c r="F46086" t="str">
        <f>+VLOOKUP(C46086,Подписчики!A:B,2,0)</f>
        <v>UTC+0</v>
      </c>
      <c r="G46086">
        <f t="shared" si="1441"/>
        <v>6</v>
      </c>
    </row>
    <row r="46087" spans="1:7" x14ac:dyDescent="0.25">
      <c r="A46087">
        <v>141597</v>
      </c>
      <c r="B46087" s="1">
        <v>44352.587970873792</v>
      </c>
      <c r="C46087">
        <v>217906</v>
      </c>
      <c r="D46087">
        <v>432277</v>
      </c>
      <c r="E46087">
        <f t="shared" si="1440"/>
        <v>14</v>
      </c>
      <c r="F46087" t="str">
        <f>+VLOOKUP(C46087,Подписчики!A:B,2,0)</f>
        <v>UTC+1</v>
      </c>
      <c r="G46087">
        <f t="shared" si="1441"/>
        <v>6</v>
      </c>
    </row>
    <row r="46088" spans="1:7" x14ac:dyDescent="0.25">
      <c r="A46088">
        <v>141598</v>
      </c>
      <c r="B46088" s="1">
        <v>44352.5880916776</v>
      </c>
      <c r="C46088">
        <v>66047</v>
      </c>
      <c r="D46088">
        <v>221402</v>
      </c>
      <c r="E46088">
        <f t="shared" si="1440"/>
        <v>14</v>
      </c>
      <c r="F46088" t="str">
        <f>+VLOOKUP(C46088,Подписчики!A:B,2,0)</f>
        <v>UTC+1</v>
      </c>
      <c r="G46088">
        <f t="shared" si="1441"/>
        <v>6</v>
      </c>
    </row>
    <row r="46089" spans="1:7" x14ac:dyDescent="0.25">
      <c r="A46089">
        <v>141600</v>
      </c>
      <c r="B46089" s="1">
        <v>44352.588375404528</v>
      </c>
      <c r="C46089">
        <v>253616</v>
      </c>
      <c r="D46089">
        <v>394154</v>
      </c>
      <c r="E46089">
        <f t="shared" si="1440"/>
        <v>14</v>
      </c>
      <c r="F46089" t="str">
        <f>+VLOOKUP(C46089,Подписчики!A:B,2,0)</f>
        <v>UTC+2</v>
      </c>
      <c r="G46089">
        <f t="shared" si="1441"/>
        <v>6</v>
      </c>
    </row>
    <row r="46090" spans="1:7" x14ac:dyDescent="0.25">
      <c r="A46090">
        <v>141605</v>
      </c>
      <c r="B46090" s="1">
        <v>44352.588779935279</v>
      </c>
      <c r="C46090">
        <v>182188</v>
      </c>
      <c r="D46090">
        <v>230507</v>
      </c>
      <c r="E46090">
        <f t="shared" si="1440"/>
        <v>14</v>
      </c>
      <c r="F46090" t="str">
        <f>+VLOOKUP(C46090,Подписчики!A:B,2,0)</f>
        <v>UTC+7</v>
      </c>
      <c r="G46090">
        <f t="shared" si="1441"/>
        <v>6</v>
      </c>
    </row>
    <row r="46091" spans="1:7" x14ac:dyDescent="0.25">
      <c r="A46091">
        <v>141609</v>
      </c>
      <c r="B46091" s="1">
        <v>44352.588779935279</v>
      </c>
      <c r="C46091">
        <v>206377</v>
      </c>
      <c r="D46091">
        <v>331902</v>
      </c>
      <c r="E46091">
        <f t="shared" si="1440"/>
        <v>14</v>
      </c>
      <c r="F46091" t="str">
        <f>+VLOOKUP(C46091,Подписчики!A:B,2,0)</f>
        <v>UTC+7</v>
      </c>
      <c r="G46091">
        <f t="shared" si="1441"/>
        <v>6</v>
      </c>
    </row>
    <row r="46092" spans="1:7" x14ac:dyDescent="0.25">
      <c r="A46092">
        <v>141613</v>
      </c>
      <c r="B46092" s="1">
        <v>44352.589993527508</v>
      </c>
      <c r="C46092">
        <v>167483</v>
      </c>
      <c r="D46092">
        <v>472712</v>
      </c>
      <c r="E46092">
        <f t="shared" si="1440"/>
        <v>14</v>
      </c>
      <c r="F46092" t="str">
        <f>+VLOOKUP(C46092,Подписчики!A:B,2,0)</f>
        <v>UTC+2</v>
      </c>
      <c r="G46092">
        <f t="shared" si="1441"/>
        <v>6</v>
      </c>
    </row>
    <row r="46093" spans="1:7" x14ac:dyDescent="0.25">
      <c r="A46093">
        <v>141617</v>
      </c>
      <c r="B46093" s="1">
        <v>44352.590802589002</v>
      </c>
      <c r="C46093">
        <v>215155</v>
      </c>
      <c r="D46093">
        <v>250096</v>
      </c>
      <c r="E46093">
        <f t="shared" si="1440"/>
        <v>14</v>
      </c>
      <c r="F46093" t="str">
        <f>+VLOOKUP(C46093,Подписчики!A:B,2,0)</f>
        <v>UTC+4</v>
      </c>
      <c r="G46093">
        <f t="shared" si="1441"/>
        <v>6</v>
      </c>
    </row>
    <row r="46094" spans="1:7" x14ac:dyDescent="0.25">
      <c r="A46094">
        <v>141618</v>
      </c>
      <c r="B46094" s="1">
        <v>44352.591204565571</v>
      </c>
      <c r="C46094">
        <v>339475</v>
      </c>
      <c r="D46094">
        <v>196571</v>
      </c>
      <c r="E46094">
        <f t="shared" si="1440"/>
        <v>14</v>
      </c>
      <c r="F46094" t="str">
        <f>+VLOOKUP(C46094,Подписчики!A:B,2,0)</f>
        <v>UTC+4</v>
      </c>
      <c r="G46094">
        <f t="shared" si="1441"/>
        <v>6</v>
      </c>
    </row>
    <row r="46095" spans="1:7" x14ac:dyDescent="0.25">
      <c r="A46095">
        <v>141619</v>
      </c>
      <c r="B46095" s="1">
        <v>44352.592016181232</v>
      </c>
      <c r="C46095">
        <v>244492</v>
      </c>
      <c r="D46095">
        <v>396686</v>
      </c>
      <c r="E46095">
        <f t="shared" si="1440"/>
        <v>14</v>
      </c>
      <c r="F46095" t="str">
        <f>+VLOOKUP(C46095,Подписчики!A:B,2,0)</f>
        <v>UTC+3</v>
      </c>
      <c r="G46095">
        <f t="shared" si="1441"/>
        <v>6</v>
      </c>
    </row>
    <row r="46096" spans="1:7" x14ac:dyDescent="0.25">
      <c r="A46096">
        <v>141622</v>
      </c>
      <c r="B46096" s="1">
        <v>44352.593229773462</v>
      </c>
      <c r="C46096">
        <v>118801</v>
      </c>
      <c r="D46096">
        <v>242428</v>
      </c>
      <c r="E46096">
        <f t="shared" si="1440"/>
        <v>14</v>
      </c>
      <c r="F46096" t="str">
        <f>+VLOOKUP(C46096,Подписчики!A:B,2,0)</f>
        <v>UTC+2</v>
      </c>
      <c r="G46096">
        <f t="shared" si="1441"/>
        <v>6</v>
      </c>
    </row>
    <row r="46097" spans="1:7" x14ac:dyDescent="0.25">
      <c r="A46097">
        <v>141623</v>
      </c>
      <c r="B46097" s="1">
        <v>44352.594443365691</v>
      </c>
      <c r="C46097">
        <v>3495</v>
      </c>
      <c r="D46097">
        <v>397390</v>
      </c>
      <c r="E46097">
        <f t="shared" si="1440"/>
        <v>14</v>
      </c>
      <c r="F46097" t="str">
        <f>+VLOOKUP(C46097,Подписчики!A:B,2,0)</f>
        <v>UTC+5</v>
      </c>
      <c r="G46097">
        <f t="shared" si="1441"/>
        <v>6</v>
      </c>
    </row>
    <row r="46098" spans="1:7" x14ac:dyDescent="0.25">
      <c r="A46098">
        <v>141627</v>
      </c>
      <c r="B46098" s="1">
        <v>44352.594443365691</v>
      </c>
      <c r="C46098">
        <v>67877</v>
      </c>
      <c r="D46098">
        <v>397390</v>
      </c>
      <c r="E46098">
        <f t="shared" si="1440"/>
        <v>14</v>
      </c>
      <c r="F46098" t="str">
        <f>+VLOOKUP(C46098,Подписчики!A:B,2,0)</f>
        <v>UTC+5</v>
      </c>
      <c r="G46098">
        <f t="shared" si="1441"/>
        <v>6</v>
      </c>
    </row>
    <row r="46099" spans="1:7" x14ac:dyDescent="0.25">
      <c r="A46099">
        <v>141628</v>
      </c>
      <c r="B46099" s="1">
        <v>44352.594443365691</v>
      </c>
      <c r="C46099">
        <v>319342</v>
      </c>
      <c r="D46099">
        <v>347008</v>
      </c>
      <c r="E46099">
        <f t="shared" si="1440"/>
        <v>14</v>
      </c>
      <c r="F46099" t="str">
        <f>+VLOOKUP(C46099,Подписчики!A:B,2,0)</f>
        <v>UTC+5</v>
      </c>
      <c r="G46099">
        <f t="shared" si="1441"/>
        <v>6</v>
      </c>
    </row>
    <row r="46100" spans="1:7" x14ac:dyDescent="0.25">
      <c r="A46100">
        <v>141632</v>
      </c>
      <c r="B46100" s="1">
        <v>44352.594847896442</v>
      </c>
      <c r="C46100">
        <v>154760</v>
      </c>
      <c r="D46100">
        <v>347008</v>
      </c>
      <c r="E46100">
        <f t="shared" si="1440"/>
        <v>14</v>
      </c>
      <c r="F46100" t="str">
        <f>+VLOOKUP(C46100,Подписчики!A:B,2,0)</f>
        <v>UTC+6</v>
      </c>
      <c r="G46100">
        <f t="shared" si="1441"/>
        <v>6</v>
      </c>
    </row>
    <row r="46101" spans="1:7" x14ac:dyDescent="0.25">
      <c r="A46101">
        <v>141637</v>
      </c>
      <c r="B46101" s="1">
        <v>44352.594847896442</v>
      </c>
      <c r="C46101">
        <v>189045</v>
      </c>
      <c r="D46101">
        <v>226626</v>
      </c>
      <c r="E46101">
        <f t="shared" si="1440"/>
        <v>14</v>
      </c>
      <c r="F46101" t="str">
        <f>+VLOOKUP(C46101,Подписчики!A:B,2,0)</f>
        <v>UTC+6</v>
      </c>
      <c r="G46101">
        <f t="shared" si="1441"/>
        <v>6</v>
      </c>
    </row>
    <row r="46102" spans="1:7" x14ac:dyDescent="0.25">
      <c r="A46102">
        <v>141638</v>
      </c>
      <c r="B46102" s="1">
        <v>44352.595252427185</v>
      </c>
      <c r="C46102">
        <v>85525</v>
      </c>
      <c r="D46102">
        <v>411922</v>
      </c>
      <c r="E46102">
        <f t="shared" si="1440"/>
        <v>14</v>
      </c>
      <c r="F46102" t="str">
        <f>+VLOOKUP(C46102,Подписчики!A:B,2,0)</f>
        <v>UTC+3</v>
      </c>
      <c r="G46102">
        <f t="shared" si="1441"/>
        <v>6</v>
      </c>
    </row>
    <row r="46103" spans="1:7" x14ac:dyDescent="0.25">
      <c r="A46103">
        <v>141641</v>
      </c>
      <c r="B46103" s="1">
        <v>44352.595252427185</v>
      </c>
      <c r="C46103">
        <v>149568</v>
      </c>
      <c r="D46103">
        <v>301748</v>
      </c>
      <c r="E46103">
        <f t="shared" si="1440"/>
        <v>14</v>
      </c>
      <c r="F46103" t="str">
        <f>+VLOOKUP(C46103,Подписчики!A:B,2,0)</f>
        <v>UTC+3</v>
      </c>
      <c r="G46103">
        <f t="shared" si="1441"/>
        <v>6</v>
      </c>
    </row>
    <row r="46104" spans="1:7" x14ac:dyDescent="0.25">
      <c r="A46104">
        <v>141643</v>
      </c>
      <c r="B46104" s="1">
        <v>44352.595252427185</v>
      </c>
      <c r="C46104">
        <v>240131</v>
      </c>
      <c r="D46104">
        <v>411922</v>
      </c>
      <c r="E46104">
        <f t="shared" si="1440"/>
        <v>14</v>
      </c>
      <c r="F46104" t="str">
        <f>+VLOOKUP(C46104,Подписчики!A:B,2,0)</f>
        <v>UTC+3</v>
      </c>
      <c r="G46104">
        <f t="shared" si="1441"/>
        <v>6</v>
      </c>
    </row>
    <row r="46105" spans="1:7" x14ac:dyDescent="0.25">
      <c r="A46105">
        <v>141644</v>
      </c>
      <c r="B46105" s="1">
        <v>44352.595538193913</v>
      </c>
      <c r="C46105">
        <v>272141</v>
      </c>
      <c r="D46105">
        <v>462548</v>
      </c>
      <c r="E46105">
        <f t="shared" si="1440"/>
        <v>14</v>
      </c>
      <c r="F46105" t="str">
        <f>+VLOOKUP(C46105,Подписчики!A:B,2,0)</f>
        <v>UTC+2</v>
      </c>
      <c r="G46105">
        <f t="shared" si="1441"/>
        <v>6</v>
      </c>
    </row>
    <row r="46106" spans="1:7" x14ac:dyDescent="0.25">
      <c r="A46106">
        <v>141648</v>
      </c>
      <c r="B46106" s="1">
        <v>44352.596061488672</v>
      </c>
      <c r="C46106">
        <v>78746</v>
      </c>
      <c r="D46106">
        <v>347393</v>
      </c>
      <c r="E46106">
        <f t="shared" si="1440"/>
        <v>14</v>
      </c>
      <c r="F46106" t="str">
        <f>+VLOOKUP(C46106,Подписчики!A:B,2,0)</f>
        <v>UTC+5</v>
      </c>
      <c r="G46106">
        <f t="shared" si="1441"/>
        <v>6</v>
      </c>
    </row>
    <row r="46107" spans="1:7" x14ac:dyDescent="0.25">
      <c r="A46107">
        <v>141651</v>
      </c>
      <c r="B46107" s="1">
        <v>44352.596061488679</v>
      </c>
      <c r="C46107">
        <v>340146</v>
      </c>
      <c r="D46107">
        <v>349014</v>
      </c>
      <c r="E46107">
        <f t="shared" si="1440"/>
        <v>14</v>
      </c>
      <c r="F46107" t="str">
        <f>+VLOOKUP(C46107,Подписчики!A:B,2,0)</f>
        <v>UTC+1</v>
      </c>
      <c r="G46107">
        <f t="shared" si="1441"/>
        <v>6</v>
      </c>
    </row>
    <row r="46108" spans="1:7" x14ac:dyDescent="0.25">
      <c r="A46108">
        <v>141655</v>
      </c>
      <c r="B46108" s="1">
        <v>44352.597679611652</v>
      </c>
      <c r="C46108">
        <v>174787</v>
      </c>
      <c r="D46108">
        <v>74456</v>
      </c>
      <c r="E46108">
        <f t="shared" si="1440"/>
        <v>14</v>
      </c>
      <c r="F46108" t="str">
        <f>+VLOOKUP(C46108,Подписчики!A:B,2,0)</f>
        <v>UTC+1</v>
      </c>
      <c r="G46108">
        <f t="shared" si="1441"/>
        <v>6</v>
      </c>
    </row>
    <row r="46109" spans="1:7" x14ac:dyDescent="0.25">
      <c r="A46109">
        <v>141657</v>
      </c>
      <c r="B46109" s="1">
        <v>44352.598345896789</v>
      </c>
      <c r="C46109">
        <v>54270</v>
      </c>
      <c r="D46109">
        <v>472712</v>
      </c>
      <c r="E46109">
        <f t="shared" si="1440"/>
        <v>14</v>
      </c>
      <c r="F46109" t="str">
        <f>+VLOOKUP(C46109,Подписчики!A:B,2,0)</f>
        <v>UTC+1</v>
      </c>
      <c r="G46109">
        <f t="shared" si="1441"/>
        <v>6</v>
      </c>
    </row>
    <row r="46110" spans="1:7" x14ac:dyDescent="0.25">
      <c r="A46110">
        <v>141660</v>
      </c>
      <c r="B46110" s="1">
        <v>44352.598488673138</v>
      </c>
      <c r="C46110">
        <v>91008</v>
      </c>
      <c r="D46110">
        <v>411922</v>
      </c>
      <c r="E46110">
        <f t="shared" si="1440"/>
        <v>14</v>
      </c>
      <c r="F46110" t="str">
        <f>+VLOOKUP(C46110,Подписчики!A:B,2,0)</f>
        <v>UTC+3</v>
      </c>
      <c r="G46110">
        <f t="shared" si="1441"/>
        <v>6</v>
      </c>
    </row>
    <row r="46111" spans="1:7" x14ac:dyDescent="0.25">
      <c r="A46111">
        <v>141663</v>
      </c>
      <c r="B46111" s="1">
        <v>44352.598488673138</v>
      </c>
      <c r="C46111">
        <v>117265</v>
      </c>
      <c r="D46111">
        <v>343712</v>
      </c>
      <c r="E46111">
        <f t="shared" si="1440"/>
        <v>14</v>
      </c>
      <c r="F46111" t="str">
        <f>+VLOOKUP(C46111,Подписчики!A:B,2,0)</f>
        <v>UTC+3</v>
      </c>
      <c r="G46111">
        <f t="shared" si="1441"/>
        <v>6</v>
      </c>
    </row>
    <row r="46112" spans="1:7" x14ac:dyDescent="0.25">
      <c r="A46112">
        <v>141665</v>
      </c>
      <c r="B46112" s="1">
        <v>44352.599702265376</v>
      </c>
      <c r="C46112">
        <v>325346</v>
      </c>
      <c r="D46112">
        <v>360778</v>
      </c>
      <c r="E46112">
        <f t="shared" si="1440"/>
        <v>14</v>
      </c>
      <c r="F46112" t="str">
        <f>+VLOOKUP(C46112,Подписчики!A:B,2,0)</f>
        <v>UTC+6</v>
      </c>
      <c r="G46112">
        <f t="shared" si="1441"/>
        <v>6</v>
      </c>
    </row>
    <row r="46113" spans="1:7" x14ac:dyDescent="0.25">
      <c r="A46113">
        <v>141670</v>
      </c>
      <c r="B46113" s="1">
        <v>44352.600106796119</v>
      </c>
      <c r="C46113">
        <v>240850</v>
      </c>
      <c r="D46113">
        <v>347393</v>
      </c>
      <c r="E46113">
        <f t="shared" si="1440"/>
        <v>14</v>
      </c>
      <c r="F46113" t="str">
        <f>+VLOOKUP(C46113,Подписчики!A:B,2,0)</f>
        <v>UTC+3</v>
      </c>
      <c r="G46113">
        <f t="shared" si="1441"/>
        <v>6</v>
      </c>
    </row>
    <row r="46114" spans="1:7" x14ac:dyDescent="0.25">
      <c r="A46114">
        <v>141673</v>
      </c>
      <c r="B46114" s="1">
        <v>44352.600634784998</v>
      </c>
      <c r="C46114">
        <v>210548</v>
      </c>
      <c r="D46114">
        <v>3876</v>
      </c>
      <c r="E46114">
        <f t="shared" si="1440"/>
        <v>14</v>
      </c>
      <c r="F46114" t="str">
        <f>+VLOOKUP(C46114,Подписчики!A:B,2,0)</f>
        <v>UTC+0</v>
      </c>
      <c r="G46114">
        <f t="shared" si="1441"/>
        <v>6</v>
      </c>
    </row>
    <row r="46115" spans="1:7" x14ac:dyDescent="0.25">
      <c r="A46115">
        <v>141677</v>
      </c>
      <c r="B46115" s="1">
        <v>44352.600915857605</v>
      </c>
      <c r="C46115">
        <v>229946</v>
      </c>
      <c r="D46115">
        <v>341333</v>
      </c>
      <c r="E46115">
        <f t="shared" si="1440"/>
        <v>14</v>
      </c>
      <c r="F46115" t="str">
        <f>+VLOOKUP(C46115,Подписчики!A:B,2,0)</f>
        <v>UTC+5</v>
      </c>
      <c r="G46115">
        <f t="shared" si="1441"/>
        <v>6</v>
      </c>
    </row>
    <row r="46116" spans="1:7" x14ac:dyDescent="0.25">
      <c r="A46116">
        <v>141681</v>
      </c>
      <c r="B46116" s="1">
        <v>44352.601320388349</v>
      </c>
      <c r="C46116">
        <v>16519</v>
      </c>
      <c r="D46116">
        <v>248241</v>
      </c>
      <c r="E46116">
        <f t="shared" si="1440"/>
        <v>14</v>
      </c>
      <c r="F46116" t="str">
        <f>+VLOOKUP(C46116,Подписчики!A:B,2,0)</f>
        <v>UTC+2</v>
      </c>
      <c r="G46116">
        <f t="shared" si="1441"/>
        <v>6</v>
      </c>
    </row>
    <row r="46117" spans="1:7" x14ac:dyDescent="0.25">
      <c r="A46117">
        <v>141683</v>
      </c>
      <c r="B46117" s="1">
        <v>44352.601320388349</v>
      </c>
      <c r="C46117">
        <v>72940</v>
      </c>
      <c r="D46117">
        <v>108801</v>
      </c>
      <c r="E46117">
        <f t="shared" si="1440"/>
        <v>14</v>
      </c>
      <c r="F46117" t="str">
        <f>+VLOOKUP(C46117,Подписчики!A:B,2,0)</f>
        <v>UTC+2</v>
      </c>
      <c r="G46117">
        <f t="shared" si="1441"/>
        <v>6</v>
      </c>
    </row>
    <row r="46118" spans="1:7" x14ac:dyDescent="0.25">
      <c r="A46118">
        <v>141687</v>
      </c>
      <c r="B46118" s="1">
        <v>44352.601320388349</v>
      </c>
      <c r="C46118">
        <v>101259</v>
      </c>
      <c r="D46118">
        <v>404226</v>
      </c>
      <c r="E46118">
        <f t="shared" si="1440"/>
        <v>14</v>
      </c>
      <c r="F46118" t="str">
        <f>+VLOOKUP(C46118,Подписчики!A:B,2,0)</f>
        <v>UTC+6</v>
      </c>
      <c r="G46118">
        <f t="shared" si="1441"/>
        <v>6</v>
      </c>
    </row>
    <row r="46119" spans="1:7" x14ac:dyDescent="0.25">
      <c r="A46119">
        <v>141691</v>
      </c>
      <c r="B46119" s="1">
        <v>44352.602533980586</v>
      </c>
      <c r="C46119">
        <v>158966</v>
      </c>
      <c r="D46119">
        <v>191893</v>
      </c>
      <c r="E46119">
        <f t="shared" si="1440"/>
        <v>14</v>
      </c>
      <c r="F46119" t="str">
        <f>+VLOOKUP(C46119,Подписчики!A:B,2,0)</f>
        <v>UTC+1</v>
      </c>
      <c r="G46119">
        <f t="shared" si="1441"/>
        <v>6</v>
      </c>
    </row>
    <row r="46120" spans="1:7" x14ac:dyDescent="0.25">
      <c r="A46120">
        <v>141692</v>
      </c>
      <c r="B46120" s="1">
        <v>44352.603333333333</v>
      </c>
      <c r="C46120">
        <v>65342</v>
      </c>
      <c r="D46120">
        <v>227775</v>
      </c>
      <c r="E46120">
        <f t="shared" si="1440"/>
        <v>14</v>
      </c>
      <c r="F46120" t="str">
        <f>+VLOOKUP(C46120,Подписчики!A:B,2,0)</f>
        <v>UTC+1</v>
      </c>
      <c r="G46120">
        <f t="shared" si="1441"/>
        <v>6</v>
      </c>
    </row>
    <row r="46121" spans="1:7" x14ac:dyDescent="0.25">
      <c r="A46121">
        <v>141694</v>
      </c>
      <c r="B46121" s="1">
        <v>44352.603343042072</v>
      </c>
      <c r="C46121">
        <v>68313</v>
      </c>
      <c r="D46121">
        <v>258219</v>
      </c>
      <c r="E46121">
        <f t="shared" si="1440"/>
        <v>14</v>
      </c>
      <c r="F46121" t="str">
        <f>+VLOOKUP(C46121,Подписчики!A:B,2,0)</f>
        <v>UTC+3</v>
      </c>
      <c r="G46121">
        <f t="shared" si="1441"/>
        <v>6</v>
      </c>
    </row>
    <row r="46122" spans="1:7" x14ac:dyDescent="0.25">
      <c r="A46122">
        <v>141697</v>
      </c>
      <c r="B46122" s="1">
        <v>44352.604152103559</v>
      </c>
      <c r="C46122">
        <v>85890</v>
      </c>
      <c r="D46122">
        <v>347393</v>
      </c>
      <c r="E46122">
        <f t="shared" si="1440"/>
        <v>14</v>
      </c>
      <c r="F46122" t="str">
        <f>+VLOOKUP(C46122,Подписчики!A:B,2,0)</f>
        <v>UTC+5</v>
      </c>
      <c r="G46122">
        <f t="shared" si="1441"/>
        <v>6</v>
      </c>
    </row>
    <row r="46123" spans="1:7" x14ac:dyDescent="0.25">
      <c r="A46123">
        <v>141698</v>
      </c>
      <c r="B46123" s="1">
        <v>44352.604152103566</v>
      </c>
      <c r="C46123">
        <v>80869</v>
      </c>
      <c r="D46123">
        <v>254309</v>
      </c>
      <c r="E46123">
        <f t="shared" si="1440"/>
        <v>14</v>
      </c>
      <c r="F46123" t="str">
        <f>+VLOOKUP(C46123,Подписчики!A:B,2,0)</f>
        <v>UTC+1</v>
      </c>
      <c r="G46123">
        <f t="shared" si="1441"/>
        <v>6</v>
      </c>
    </row>
    <row r="46124" spans="1:7" x14ac:dyDescent="0.25">
      <c r="A46124">
        <v>141701</v>
      </c>
      <c r="B46124" s="1">
        <v>44352.604556634302</v>
      </c>
      <c r="C46124">
        <v>245470</v>
      </c>
      <c r="D46124">
        <v>404187</v>
      </c>
      <c r="E46124">
        <f t="shared" si="1440"/>
        <v>14</v>
      </c>
      <c r="F46124" t="str">
        <f>+VLOOKUP(C46124,Подписчики!A:B,2,0)</f>
        <v>UTC+2</v>
      </c>
      <c r="G46124">
        <f t="shared" si="1441"/>
        <v>6</v>
      </c>
    </row>
    <row r="46125" spans="1:7" x14ac:dyDescent="0.25">
      <c r="A46125">
        <v>141703</v>
      </c>
      <c r="B46125" s="1">
        <v>44352.604556634302</v>
      </c>
      <c r="C46125">
        <v>266744</v>
      </c>
      <c r="D46125">
        <v>324991</v>
      </c>
      <c r="E46125">
        <f t="shared" si="1440"/>
        <v>14</v>
      </c>
      <c r="F46125" t="str">
        <f>+VLOOKUP(C46125,Подписчики!A:B,2,0)</f>
        <v>UTC+6</v>
      </c>
      <c r="G46125">
        <f t="shared" si="1441"/>
        <v>6</v>
      </c>
    </row>
    <row r="46126" spans="1:7" x14ac:dyDescent="0.25">
      <c r="A46126">
        <v>141704</v>
      </c>
      <c r="B46126" s="1">
        <v>44352.605000000003</v>
      </c>
      <c r="C46126">
        <v>207635</v>
      </c>
      <c r="D46126">
        <v>42705</v>
      </c>
      <c r="E46126">
        <f t="shared" si="1440"/>
        <v>14</v>
      </c>
      <c r="F46126" t="str">
        <f>+VLOOKUP(C46126,Подписчики!A:B,2,0)</f>
        <v>UTC+0</v>
      </c>
      <c r="G46126">
        <f t="shared" si="1441"/>
        <v>6</v>
      </c>
    </row>
    <row r="46127" spans="1:7" x14ac:dyDescent="0.25">
      <c r="A46127">
        <v>141708</v>
      </c>
      <c r="B46127" s="1">
        <v>44352.605770226539</v>
      </c>
      <c r="C46127">
        <v>172243</v>
      </c>
      <c r="D46127">
        <v>92590</v>
      </c>
      <c r="E46127">
        <f t="shared" si="1440"/>
        <v>14</v>
      </c>
      <c r="F46127" t="str">
        <f>+VLOOKUP(C46127,Подписчики!A:B,2,0)</f>
        <v>UTC+1</v>
      </c>
      <c r="G46127">
        <f t="shared" si="1441"/>
        <v>6</v>
      </c>
    </row>
    <row r="46128" spans="1:7" x14ac:dyDescent="0.25">
      <c r="A46128">
        <v>141710</v>
      </c>
      <c r="B46128" s="1">
        <v>44352.607409894103</v>
      </c>
      <c r="C46128">
        <v>190972</v>
      </c>
      <c r="D46128">
        <v>250679</v>
      </c>
      <c r="E46128">
        <f t="shared" si="1440"/>
        <v>14</v>
      </c>
      <c r="F46128" t="str">
        <f>+VLOOKUP(C46128,Подписчики!A:B,2,0)</f>
        <v>UTC+7</v>
      </c>
      <c r="G46128">
        <f t="shared" si="1441"/>
        <v>6</v>
      </c>
    </row>
    <row r="46129" spans="1:7" x14ac:dyDescent="0.25">
      <c r="A46129">
        <v>141714</v>
      </c>
      <c r="B46129" s="1">
        <v>44352.609006472492</v>
      </c>
      <c r="C46129">
        <v>175957</v>
      </c>
      <c r="D46129">
        <v>108961</v>
      </c>
      <c r="E46129">
        <f t="shared" si="1440"/>
        <v>14</v>
      </c>
      <c r="F46129" t="str">
        <f>+VLOOKUP(C46129,Подписчики!A:B,2,0)</f>
        <v>UTC+1</v>
      </c>
      <c r="G46129">
        <f t="shared" si="1441"/>
        <v>6</v>
      </c>
    </row>
    <row r="46130" spans="1:7" x14ac:dyDescent="0.25">
      <c r="A46130">
        <v>141718</v>
      </c>
      <c r="B46130" s="1">
        <v>44352.610220064722</v>
      </c>
      <c r="C46130">
        <v>146353</v>
      </c>
      <c r="D46130">
        <v>313057</v>
      </c>
      <c r="E46130">
        <f t="shared" si="1440"/>
        <v>14</v>
      </c>
      <c r="F46130" t="str">
        <f>+VLOOKUP(C46130,Подписчики!A:B,2,0)</f>
        <v>UTC+0</v>
      </c>
      <c r="G46130">
        <f t="shared" si="1441"/>
        <v>6</v>
      </c>
    </row>
    <row r="46131" spans="1:7" x14ac:dyDescent="0.25">
      <c r="A46131">
        <v>141721</v>
      </c>
      <c r="B46131" s="1">
        <v>44352.610624595472</v>
      </c>
      <c r="C46131">
        <v>240014</v>
      </c>
      <c r="D46131">
        <v>250679</v>
      </c>
      <c r="E46131">
        <f t="shared" si="1440"/>
        <v>14</v>
      </c>
      <c r="F46131" t="str">
        <f>+VLOOKUP(C46131,Подписчики!A:B,2,0)</f>
        <v>UTC+1</v>
      </c>
      <c r="G46131">
        <f t="shared" si="1441"/>
        <v>6</v>
      </c>
    </row>
    <row r="46132" spans="1:7" x14ac:dyDescent="0.25">
      <c r="A46132">
        <v>141725</v>
      </c>
      <c r="B46132" s="1">
        <v>44352.611433656959</v>
      </c>
      <c r="C46132">
        <v>215718</v>
      </c>
      <c r="D46132">
        <v>154256</v>
      </c>
      <c r="E46132">
        <f t="shared" si="1440"/>
        <v>14</v>
      </c>
      <c r="F46132" t="str">
        <f>+VLOOKUP(C46132,Подписчики!A:B,2,0)</f>
        <v>UTC+3</v>
      </c>
      <c r="G46132">
        <f t="shared" si="1441"/>
        <v>6</v>
      </c>
    </row>
    <row r="46133" spans="1:7" x14ac:dyDescent="0.25">
      <c r="A46133">
        <v>141728</v>
      </c>
      <c r="B46133" s="1">
        <v>44352.612333333338</v>
      </c>
      <c r="C46133">
        <v>61182</v>
      </c>
      <c r="D46133">
        <v>470762</v>
      </c>
      <c r="E46133">
        <f t="shared" si="1440"/>
        <v>14</v>
      </c>
      <c r="F46133" t="str">
        <f>+VLOOKUP(C46133,Подписчики!A:B,2,0)</f>
        <v>UTC+4</v>
      </c>
      <c r="G46133">
        <f t="shared" si="1441"/>
        <v>6</v>
      </c>
    </row>
    <row r="46134" spans="1:7" x14ac:dyDescent="0.25">
      <c r="A46134">
        <v>141729</v>
      </c>
      <c r="B46134" s="1">
        <v>44352.612647249189</v>
      </c>
      <c r="C46134">
        <v>224094</v>
      </c>
      <c r="D46134">
        <v>347434</v>
      </c>
      <c r="E46134">
        <f t="shared" si="1440"/>
        <v>14</v>
      </c>
      <c r="F46134" t="str">
        <f>+VLOOKUP(C46134,Подписчики!A:B,2,0)</f>
        <v>UTC+2</v>
      </c>
      <c r="G46134">
        <f t="shared" si="1441"/>
        <v>6</v>
      </c>
    </row>
    <row r="46135" spans="1:7" x14ac:dyDescent="0.25">
      <c r="A46135">
        <v>141730</v>
      </c>
      <c r="B46135" s="1">
        <v>44352.613456310683</v>
      </c>
      <c r="C46135">
        <v>4623</v>
      </c>
      <c r="D46135">
        <v>230507</v>
      </c>
      <c r="E46135">
        <f t="shared" si="1440"/>
        <v>14</v>
      </c>
      <c r="F46135" t="str">
        <f>+VLOOKUP(C46135,Подписчики!A:B,2,0)</f>
        <v>UTC+0</v>
      </c>
      <c r="G46135">
        <f t="shared" si="1441"/>
        <v>6</v>
      </c>
    </row>
    <row r="46136" spans="1:7" x14ac:dyDescent="0.25">
      <c r="A46136">
        <v>141735</v>
      </c>
      <c r="B46136" s="1">
        <v>44352.613860841419</v>
      </c>
      <c r="C46136">
        <v>160255</v>
      </c>
      <c r="D46136">
        <v>63666</v>
      </c>
      <c r="E46136">
        <f t="shared" si="1440"/>
        <v>14</v>
      </c>
      <c r="F46136" t="str">
        <f>+VLOOKUP(C46136,Подписчики!A:B,2,0)</f>
        <v>UTC+5</v>
      </c>
      <c r="G46136">
        <f t="shared" si="1441"/>
        <v>6</v>
      </c>
    </row>
    <row r="46137" spans="1:7" x14ac:dyDescent="0.25">
      <c r="A46137">
        <v>141738</v>
      </c>
      <c r="B46137" s="1">
        <v>44352.613860841426</v>
      </c>
      <c r="C46137">
        <v>138996</v>
      </c>
      <c r="D46137">
        <v>227775</v>
      </c>
      <c r="E46137">
        <f t="shared" si="1440"/>
        <v>14</v>
      </c>
      <c r="F46137" t="str">
        <f>+VLOOKUP(C46137,Подписчики!A:B,2,0)</f>
        <v>UTC+1</v>
      </c>
      <c r="G46137">
        <f t="shared" si="1441"/>
        <v>6</v>
      </c>
    </row>
    <row r="46138" spans="1:7" x14ac:dyDescent="0.25">
      <c r="A46138">
        <v>141739</v>
      </c>
      <c r="B46138" s="1">
        <v>44352.613860841426</v>
      </c>
      <c r="C46138">
        <v>229962</v>
      </c>
      <c r="D46138">
        <v>230507</v>
      </c>
      <c r="E46138">
        <f t="shared" si="1440"/>
        <v>14</v>
      </c>
      <c r="F46138" t="str">
        <f>+VLOOKUP(C46138,Подписчики!A:B,2,0)</f>
        <v>UTC+1</v>
      </c>
      <c r="G46138">
        <f t="shared" si="1441"/>
        <v>6</v>
      </c>
    </row>
    <row r="46139" spans="1:7" x14ac:dyDescent="0.25">
      <c r="A46139">
        <v>141741</v>
      </c>
      <c r="B46139" s="1">
        <v>44352.614265372169</v>
      </c>
      <c r="C46139">
        <v>164238</v>
      </c>
      <c r="D46139">
        <v>153893</v>
      </c>
      <c r="E46139">
        <f t="shared" si="1440"/>
        <v>14</v>
      </c>
      <c r="F46139" t="str">
        <f>+VLOOKUP(C46139,Подписчики!A:B,2,0)</f>
        <v>UTC+6</v>
      </c>
      <c r="G46139">
        <f t="shared" si="1441"/>
        <v>6</v>
      </c>
    </row>
    <row r="46140" spans="1:7" x14ac:dyDescent="0.25">
      <c r="A46140">
        <v>141746</v>
      </c>
      <c r="B46140" s="1">
        <v>44352.614265372169</v>
      </c>
      <c r="C46140">
        <v>311183</v>
      </c>
      <c r="D46140">
        <v>447006</v>
      </c>
      <c r="E46140">
        <f t="shared" si="1440"/>
        <v>14</v>
      </c>
      <c r="F46140" t="str">
        <f>+VLOOKUP(C46140,Подписчики!A:B,2,0)</f>
        <v>UTC+2</v>
      </c>
      <c r="G46140">
        <f t="shared" si="1441"/>
        <v>6</v>
      </c>
    </row>
    <row r="46141" spans="1:7" x14ac:dyDescent="0.25">
      <c r="A46141">
        <v>141747</v>
      </c>
      <c r="B46141" s="1">
        <v>44352.614669902912</v>
      </c>
      <c r="C46141">
        <v>174581</v>
      </c>
      <c r="D46141">
        <v>258219</v>
      </c>
      <c r="E46141">
        <f t="shared" si="1440"/>
        <v>14</v>
      </c>
      <c r="F46141" t="str">
        <f>+VLOOKUP(C46141,Подписчики!A:B,2,0)</f>
        <v>UTC+3</v>
      </c>
      <c r="G46141">
        <f t="shared" si="1441"/>
        <v>6</v>
      </c>
    </row>
    <row r="46142" spans="1:7" x14ac:dyDescent="0.25">
      <c r="A46142">
        <v>141750</v>
      </c>
      <c r="B46142" s="1">
        <v>44352.615314188057</v>
      </c>
      <c r="C46142">
        <v>78983</v>
      </c>
      <c r="D46142">
        <v>347008</v>
      </c>
      <c r="E46142">
        <f t="shared" si="1440"/>
        <v>14</v>
      </c>
      <c r="F46142" t="str">
        <f>+VLOOKUP(C46142,Подписчики!A:B,2,0)</f>
        <v>UTC+3</v>
      </c>
      <c r="G46142">
        <f t="shared" si="1441"/>
        <v>6</v>
      </c>
    </row>
    <row r="46143" spans="1:7" x14ac:dyDescent="0.25">
      <c r="A46143">
        <v>141752</v>
      </c>
      <c r="B46143" s="1">
        <v>44352.616288025893</v>
      </c>
      <c r="C46143">
        <v>167244</v>
      </c>
      <c r="D46143">
        <v>376219</v>
      </c>
      <c r="E46143">
        <f t="shared" si="1440"/>
        <v>14</v>
      </c>
      <c r="F46143" t="str">
        <f>+VLOOKUP(C46143,Подписчики!A:B,2,0)</f>
        <v>UTC+3</v>
      </c>
      <c r="G46143">
        <f t="shared" si="1441"/>
        <v>6</v>
      </c>
    </row>
    <row r="46144" spans="1:7" x14ac:dyDescent="0.25">
      <c r="A46144">
        <v>141753</v>
      </c>
      <c r="B46144" s="1">
        <v>44352.616748558001</v>
      </c>
      <c r="C46144">
        <v>195116</v>
      </c>
      <c r="D46144">
        <v>347393</v>
      </c>
      <c r="E46144">
        <f t="shared" si="1440"/>
        <v>14</v>
      </c>
      <c r="F46144" t="str">
        <f>+VLOOKUP(C46144,Подписчики!A:B,2,0)</f>
        <v>UTC+1</v>
      </c>
      <c r="G46144">
        <f t="shared" si="1441"/>
        <v>6</v>
      </c>
    </row>
    <row r="46145" spans="1:7" x14ac:dyDescent="0.25">
      <c r="A46145">
        <v>141754</v>
      </c>
      <c r="B46145" s="1">
        <v>44352.617114780114</v>
      </c>
      <c r="C46145">
        <v>164438</v>
      </c>
      <c r="D46145">
        <v>250679</v>
      </c>
      <c r="E46145">
        <f t="shared" si="1440"/>
        <v>14</v>
      </c>
      <c r="F46145" t="str">
        <f>+VLOOKUP(C46145,Подписчики!A:B,2,0)</f>
        <v>UTC+1</v>
      </c>
      <c r="G46145">
        <f t="shared" si="1441"/>
        <v>6</v>
      </c>
    </row>
    <row r="46146" spans="1:7" x14ac:dyDescent="0.25">
      <c r="A46146">
        <v>141757</v>
      </c>
      <c r="B46146" s="1">
        <v>44352.617501618122</v>
      </c>
      <c r="C46146">
        <v>246488</v>
      </c>
      <c r="D46146">
        <v>411922</v>
      </c>
      <c r="E46146">
        <f t="shared" si="1440"/>
        <v>14</v>
      </c>
      <c r="F46146" t="str">
        <f>+VLOOKUP(C46146,Подписчики!A:B,2,0)</f>
        <v>UTC+2</v>
      </c>
      <c r="G46146">
        <f t="shared" si="1441"/>
        <v>6</v>
      </c>
    </row>
    <row r="46147" spans="1:7" x14ac:dyDescent="0.25">
      <c r="A46147">
        <v>141758</v>
      </c>
      <c r="B46147" s="1">
        <v>44352.617501618122</v>
      </c>
      <c r="C46147">
        <v>335560</v>
      </c>
      <c r="D46147">
        <v>351192</v>
      </c>
      <c r="E46147">
        <f t="shared" ref="E46147:E46210" si="1442">HOUR(B46147)</f>
        <v>14</v>
      </c>
      <c r="F46147" t="str">
        <f>+VLOOKUP(C46147,Подписчики!A:B,2,0)</f>
        <v>UTC+2</v>
      </c>
      <c r="G46147">
        <f t="shared" ref="G46147:G46210" si="1443">WEEKDAY(B46147,2)</f>
        <v>6</v>
      </c>
    </row>
    <row r="46148" spans="1:7" x14ac:dyDescent="0.25">
      <c r="A46148">
        <v>141762</v>
      </c>
      <c r="B46148" s="1">
        <v>44352.618310679609</v>
      </c>
      <c r="C46148">
        <v>295036</v>
      </c>
      <c r="D46148">
        <v>11448</v>
      </c>
      <c r="E46148">
        <f t="shared" si="1442"/>
        <v>14</v>
      </c>
      <c r="F46148" t="str">
        <f>+VLOOKUP(C46148,Подписчики!A:B,2,0)</f>
        <v>UTC+0</v>
      </c>
      <c r="G46148">
        <f t="shared" si="1443"/>
        <v>6</v>
      </c>
    </row>
    <row r="46149" spans="1:7" x14ac:dyDescent="0.25">
      <c r="A46149">
        <v>141764</v>
      </c>
      <c r="B46149" s="1">
        <v>44352.618310679609</v>
      </c>
      <c r="C46149">
        <v>342391</v>
      </c>
      <c r="D46149">
        <v>463334</v>
      </c>
      <c r="E46149">
        <f t="shared" si="1442"/>
        <v>14</v>
      </c>
      <c r="F46149" t="str">
        <f>+VLOOKUP(C46149,Подписчики!A:B,2,0)</f>
        <v>UTC+0</v>
      </c>
      <c r="G46149">
        <f t="shared" si="1443"/>
        <v>6</v>
      </c>
    </row>
    <row r="46150" spans="1:7" x14ac:dyDescent="0.25">
      <c r="A46150">
        <v>141767</v>
      </c>
      <c r="B46150" s="1">
        <v>44352.618715210359</v>
      </c>
      <c r="C46150">
        <v>262143</v>
      </c>
      <c r="D46150">
        <v>411922</v>
      </c>
      <c r="E46150">
        <f t="shared" si="1442"/>
        <v>14</v>
      </c>
      <c r="F46150" t="str">
        <f>+VLOOKUP(C46150,Подписчики!A:B,2,0)</f>
        <v>UTC+1</v>
      </c>
      <c r="G46150">
        <f t="shared" si="1443"/>
        <v>6</v>
      </c>
    </row>
    <row r="46151" spans="1:7" x14ac:dyDescent="0.25">
      <c r="A46151">
        <v>141771</v>
      </c>
      <c r="B46151" s="1">
        <v>44352.618715210359</v>
      </c>
      <c r="C46151">
        <v>327758</v>
      </c>
      <c r="D46151">
        <v>472908</v>
      </c>
      <c r="E46151">
        <f t="shared" si="1442"/>
        <v>14</v>
      </c>
      <c r="F46151" t="str">
        <f>+VLOOKUP(C46151,Подписчики!A:B,2,0)</f>
        <v>UTC+1</v>
      </c>
      <c r="G46151">
        <f t="shared" si="1443"/>
        <v>6</v>
      </c>
    </row>
    <row r="46152" spans="1:7" x14ac:dyDescent="0.25">
      <c r="A46152">
        <v>141772</v>
      </c>
      <c r="B46152" s="1">
        <v>44352.619333333336</v>
      </c>
      <c r="C46152">
        <v>156154</v>
      </c>
      <c r="D46152">
        <v>411922</v>
      </c>
      <c r="E46152">
        <f t="shared" si="1442"/>
        <v>14</v>
      </c>
      <c r="F46152" t="str">
        <f>+VLOOKUP(C46152,Подписчики!A:B,2,0)</f>
        <v>UTC+1</v>
      </c>
      <c r="G46152">
        <f t="shared" si="1443"/>
        <v>6</v>
      </c>
    </row>
    <row r="46153" spans="1:7" x14ac:dyDescent="0.25">
      <c r="A46153">
        <v>141775</v>
      </c>
      <c r="B46153" s="1">
        <v>44352.619524271846</v>
      </c>
      <c r="C46153">
        <v>34346</v>
      </c>
      <c r="D46153">
        <v>347008</v>
      </c>
      <c r="E46153">
        <f t="shared" si="1442"/>
        <v>14</v>
      </c>
      <c r="F46153" t="str">
        <f>+VLOOKUP(C46153,Подписчики!A:B,2,0)</f>
        <v>UTC+3</v>
      </c>
      <c r="G46153">
        <f t="shared" si="1443"/>
        <v>6</v>
      </c>
    </row>
    <row r="46154" spans="1:7" x14ac:dyDescent="0.25">
      <c r="A46154">
        <v>141779</v>
      </c>
      <c r="B46154" s="1">
        <v>44352.619524271846</v>
      </c>
      <c r="C46154">
        <v>283461</v>
      </c>
      <c r="D46154">
        <v>251574</v>
      </c>
      <c r="E46154">
        <f t="shared" si="1442"/>
        <v>14</v>
      </c>
      <c r="F46154" t="str">
        <f>+VLOOKUP(C46154,Подписчики!A:B,2,0)</f>
        <v>UTC+3</v>
      </c>
      <c r="G46154">
        <f t="shared" si="1443"/>
        <v>6</v>
      </c>
    </row>
    <row r="46155" spans="1:7" x14ac:dyDescent="0.25">
      <c r="A46155">
        <v>141782</v>
      </c>
      <c r="B46155" s="1">
        <v>44352.619928802589</v>
      </c>
      <c r="C46155">
        <v>162171</v>
      </c>
      <c r="D46155">
        <v>129210</v>
      </c>
      <c r="E46155">
        <f t="shared" si="1442"/>
        <v>14</v>
      </c>
      <c r="F46155" t="str">
        <f>+VLOOKUP(C46155,Подписчики!A:B,2,0)</f>
        <v>UTC+0</v>
      </c>
      <c r="G46155">
        <f t="shared" si="1443"/>
        <v>6</v>
      </c>
    </row>
    <row r="46156" spans="1:7" x14ac:dyDescent="0.25">
      <c r="A46156">
        <v>141785</v>
      </c>
      <c r="B46156" s="1">
        <v>44352.620737864076</v>
      </c>
      <c r="C46156">
        <v>148841</v>
      </c>
      <c r="D46156">
        <v>219347</v>
      </c>
      <c r="E46156">
        <f t="shared" si="1442"/>
        <v>14</v>
      </c>
      <c r="F46156" t="str">
        <f>+VLOOKUP(C46156,Подписчики!A:B,2,0)</f>
        <v>UTC+2</v>
      </c>
      <c r="G46156">
        <f t="shared" si="1443"/>
        <v>6</v>
      </c>
    </row>
    <row r="46157" spans="1:7" x14ac:dyDescent="0.25">
      <c r="A46157">
        <v>141790</v>
      </c>
      <c r="B46157" s="1">
        <v>44352.620999999999</v>
      </c>
      <c r="C46157">
        <v>292535</v>
      </c>
      <c r="D46157">
        <v>183290</v>
      </c>
      <c r="E46157">
        <f t="shared" si="1442"/>
        <v>14</v>
      </c>
      <c r="F46157" t="str">
        <f>+VLOOKUP(C46157,Подписчики!A:B,2,0)</f>
        <v>UTC+0</v>
      </c>
      <c r="G46157">
        <f t="shared" si="1443"/>
        <v>6</v>
      </c>
    </row>
    <row r="46158" spans="1:7" x14ac:dyDescent="0.25">
      <c r="A46158">
        <v>141795</v>
      </c>
      <c r="B46158" s="1">
        <v>44352.621142394819</v>
      </c>
      <c r="C46158">
        <v>328509</v>
      </c>
      <c r="D46158">
        <v>8477</v>
      </c>
      <c r="E46158">
        <f t="shared" si="1442"/>
        <v>14</v>
      </c>
      <c r="F46158" t="str">
        <f>+VLOOKUP(C46158,Подписчики!A:B,2,0)</f>
        <v>UTC+3</v>
      </c>
      <c r="G46158">
        <f t="shared" si="1443"/>
        <v>6</v>
      </c>
    </row>
    <row r="46159" spans="1:7" x14ac:dyDescent="0.25">
      <c r="A46159">
        <v>141796</v>
      </c>
      <c r="B46159" s="1">
        <v>44352.622638630331</v>
      </c>
      <c r="C46159">
        <v>80455</v>
      </c>
      <c r="D46159">
        <v>394154</v>
      </c>
      <c r="E46159">
        <f t="shared" si="1442"/>
        <v>14</v>
      </c>
      <c r="F46159" t="str">
        <f>+VLOOKUP(C46159,Подписчики!A:B,2,0)</f>
        <v>UTC+1</v>
      </c>
      <c r="G46159">
        <f t="shared" si="1443"/>
        <v>6</v>
      </c>
    </row>
    <row r="46160" spans="1:7" x14ac:dyDescent="0.25">
      <c r="A46160">
        <v>141797</v>
      </c>
      <c r="B46160" s="1">
        <v>44352.623569579286</v>
      </c>
      <c r="C46160">
        <v>26595</v>
      </c>
      <c r="D46160">
        <v>351192</v>
      </c>
      <c r="E46160">
        <f t="shared" si="1442"/>
        <v>14</v>
      </c>
      <c r="F46160" t="str">
        <f>+VLOOKUP(C46160,Подписчики!A:B,2,0)</f>
        <v>UTC+5</v>
      </c>
      <c r="G46160">
        <f t="shared" si="1443"/>
        <v>6</v>
      </c>
    </row>
    <row r="46161" spans="1:7" x14ac:dyDescent="0.25">
      <c r="A46161">
        <v>141798</v>
      </c>
      <c r="B46161" s="1">
        <v>44352.623569579293</v>
      </c>
      <c r="C46161">
        <v>100298</v>
      </c>
      <c r="D46161">
        <v>109473</v>
      </c>
      <c r="E46161">
        <f t="shared" si="1442"/>
        <v>14</v>
      </c>
      <c r="F46161" t="str">
        <f>+VLOOKUP(C46161,Подписчики!A:B,2,0)</f>
        <v>UTC+1</v>
      </c>
      <c r="G46161">
        <f t="shared" si="1443"/>
        <v>6</v>
      </c>
    </row>
    <row r="46162" spans="1:7" x14ac:dyDescent="0.25">
      <c r="A46162">
        <v>141803</v>
      </c>
      <c r="B46162" s="1">
        <v>44352.62437818537</v>
      </c>
      <c r="C46162">
        <v>298658</v>
      </c>
      <c r="D46162">
        <v>230507</v>
      </c>
      <c r="E46162">
        <f t="shared" si="1442"/>
        <v>14</v>
      </c>
      <c r="F46162" t="str">
        <f>+VLOOKUP(C46162,Подписчики!A:B,2,0)</f>
        <v>UTC-8</v>
      </c>
      <c r="G46162">
        <f t="shared" si="1443"/>
        <v>6</v>
      </c>
    </row>
    <row r="46163" spans="1:7" x14ac:dyDescent="0.25">
      <c r="A46163">
        <v>141806</v>
      </c>
      <c r="B46163" s="1">
        <v>44352.626805825246</v>
      </c>
      <c r="C46163">
        <v>48392</v>
      </c>
      <c r="D46163">
        <v>203952</v>
      </c>
      <c r="E46163">
        <f t="shared" si="1442"/>
        <v>15</v>
      </c>
      <c r="F46163" t="str">
        <f>+VLOOKUP(C46163,Подписчики!A:B,2,0)</f>
        <v>UTC+1</v>
      </c>
      <c r="G46163">
        <f t="shared" si="1443"/>
        <v>6</v>
      </c>
    </row>
    <row r="46164" spans="1:7" x14ac:dyDescent="0.25">
      <c r="A46164">
        <v>141809</v>
      </c>
      <c r="B46164" s="1">
        <v>44352.626805825246</v>
      </c>
      <c r="C46164">
        <v>72846</v>
      </c>
      <c r="D46164">
        <v>182191</v>
      </c>
      <c r="E46164">
        <f t="shared" si="1442"/>
        <v>15</v>
      </c>
      <c r="F46164" t="str">
        <f>+VLOOKUP(C46164,Подписчики!A:B,2,0)</f>
        <v>UTC+1</v>
      </c>
      <c r="G46164">
        <f t="shared" si="1443"/>
        <v>6</v>
      </c>
    </row>
    <row r="46165" spans="1:7" x14ac:dyDescent="0.25">
      <c r="A46165">
        <v>141811</v>
      </c>
      <c r="B46165" s="1">
        <v>44352.626805825246</v>
      </c>
      <c r="C46165">
        <v>285926</v>
      </c>
      <c r="D46165">
        <v>175663</v>
      </c>
      <c r="E46165">
        <f t="shared" si="1442"/>
        <v>15</v>
      </c>
      <c r="F46165" t="str">
        <f>+VLOOKUP(C46165,Подписчики!A:B,2,0)</f>
        <v>UTC+1</v>
      </c>
      <c r="G46165">
        <f t="shared" si="1443"/>
        <v>6</v>
      </c>
    </row>
    <row r="46166" spans="1:7" x14ac:dyDescent="0.25">
      <c r="A46166">
        <v>141814</v>
      </c>
      <c r="B46166" s="1">
        <v>44352.628666666664</v>
      </c>
      <c r="C46166">
        <v>30863</v>
      </c>
      <c r="D46166">
        <v>411922</v>
      </c>
      <c r="E46166">
        <f t="shared" si="1442"/>
        <v>15</v>
      </c>
      <c r="F46166" t="str">
        <f>+VLOOKUP(C46166,Подписчики!A:B,2,0)</f>
        <v>UTC+2</v>
      </c>
      <c r="G46166">
        <f t="shared" si="1443"/>
        <v>6</v>
      </c>
    </row>
    <row r="46167" spans="1:7" x14ac:dyDescent="0.25">
      <c r="A46167">
        <v>141815</v>
      </c>
      <c r="B46167" s="1">
        <v>44352.628681295202</v>
      </c>
      <c r="C46167">
        <v>181747</v>
      </c>
      <c r="D46167">
        <v>54565</v>
      </c>
      <c r="E46167">
        <f t="shared" si="1442"/>
        <v>15</v>
      </c>
      <c r="F46167" t="str">
        <f>+VLOOKUP(C46167,Подписчики!A:B,2,0)</f>
        <v>UTC+3</v>
      </c>
      <c r="G46167">
        <f t="shared" si="1443"/>
        <v>6</v>
      </c>
    </row>
    <row r="46168" spans="1:7" x14ac:dyDescent="0.25">
      <c r="A46168">
        <v>141819</v>
      </c>
      <c r="B46168" s="1">
        <v>44352.629566331983</v>
      </c>
      <c r="C46168">
        <v>69276</v>
      </c>
      <c r="D46168">
        <v>81226</v>
      </c>
      <c r="E46168">
        <f t="shared" si="1442"/>
        <v>15</v>
      </c>
      <c r="F46168" t="str">
        <f>+VLOOKUP(C46168,Подписчики!A:B,2,0)</f>
        <v>UTC+3</v>
      </c>
      <c r="G46168">
        <f t="shared" si="1443"/>
        <v>6</v>
      </c>
    </row>
    <row r="46169" spans="1:7" x14ac:dyDescent="0.25">
      <c r="A46169">
        <v>141823</v>
      </c>
      <c r="B46169" s="1">
        <v>44352.629657887512</v>
      </c>
      <c r="C46169">
        <v>42307</v>
      </c>
      <c r="D46169">
        <v>258219</v>
      </c>
      <c r="E46169">
        <f t="shared" si="1442"/>
        <v>15</v>
      </c>
      <c r="F46169" t="str">
        <f>+VLOOKUP(C46169,Подписчики!A:B,2,0)</f>
        <v>UTC+1</v>
      </c>
      <c r="G46169">
        <f t="shared" si="1443"/>
        <v>6</v>
      </c>
    </row>
    <row r="46170" spans="1:7" x14ac:dyDescent="0.25">
      <c r="A46170">
        <v>141827</v>
      </c>
      <c r="B46170" s="1">
        <v>44352.631333333338</v>
      </c>
      <c r="C46170">
        <v>307312</v>
      </c>
      <c r="D46170">
        <v>401945</v>
      </c>
      <c r="E46170">
        <f t="shared" si="1442"/>
        <v>15</v>
      </c>
      <c r="F46170" t="str">
        <f>+VLOOKUP(C46170,Подписчики!A:B,2,0)</f>
        <v>UTC-8</v>
      </c>
      <c r="G46170">
        <f t="shared" si="1443"/>
        <v>6</v>
      </c>
    </row>
    <row r="46171" spans="1:7" x14ac:dyDescent="0.25">
      <c r="A46171">
        <v>141829</v>
      </c>
      <c r="B46171" s="1">
        <v>44352.632068849758</v>
      </c>
      <c r="C46171">
        <v>269538</v>
      </c>
      <c r="D46171">
        <v>172536</v>
      </c>
      <c r="E46171">
        <f t="shared" si="1442"/>
        <v>15</v>
      </c>
      <c r="F46171" t="str">
        <f>+VLOOKUP(C46171,Подписчики!A:B,2,0)</f>
        <v>UTC+0</v>
      </c>
      <c r="G46171">
        <f t="shared" si="1443"/>
        <v>6</v>
      </c>
    </row>
    <row r="46172" spans="1:7" x14ac:dyDescent="0.25">
      <c r="A46172">
        <v>141832</v>
      </c>
      <c r="B46172" s="1">
        <v>44352.632709738456</v>
      </c>
      <c r="C46172">
        <v>90182</v>
      </c>
      <c r="D46172">
        <v>313862</v>
      </c>
      <c r="E46172">
        <f t="shared" si="1442"/>
        <v>15</v>
      </c>
      <c r="F46172" t="str">
        <f>+VLOOKUP(C46172,Подписчики!A:B,2,0)</f>
        <v>UTC+1</v>
      </c>
      <c r="G46172">
        <f t="shared" si="1443"/>
        <v>6</v>
      </c>
    </row>
    <row r="46173" spans="1:7" x14ac:dyDescent="0.25">
      <c r="A46173">
        <v>141835</v>
      </c>
      <c r="B46173" s="1">
        <v>44352.63287378641</v>
      </c>
      <c r="C46173">
        <v>119297</v>
      </c>
      <c r="D46173">
        <v>258219</v>
      </c>
      <c r="E46173">
        <f t="shared" si="1442"/>
        <v>15</v>
      </c>
      <c r="F46173" t="str">
        <f>+VLOOKUP(C46173,Подписчики!A:B,2,0)</f>
        <v>UTC+0</v>
      </c>
      <c r="G46173">
        <f t="shared" si="1443"/>
        <v>6</v>
      </c>
    </row>
    <row r="46174" spans="1:7" x14ac:dyDescent="0.25">
      <c r="A46174">
        <v>141836</v>
      </c>
      <c r="B46174" s="1">
        <v>44352.634632404552</v>
      </c>
      <c r="C46174">
        <v>105499</v>
      </c>
      <c r="D46174">
        <v>62570</v>
      </c>
      <c r="E46174">
        <f t="shared" si="1442"/>
        <v>15</v>
      </c>
      <c r="F46174" t="str">
        <f>+VLOOKUP(C46174,Подписчики!A:B,2,0)</f>
        <v>UTC+1</v>
      </c>
      <c r="G46174">
        <f t="shared" si="1443"/>
        <v>6</v>
      </c>
    </row>
    <row r="46175" spans="1:7" x14ac:dyDescent="0.25">
      <c r="A46175">
        <v>141838</v>
      </c>
      <c r="B46175" s="1">
        <v>44352.636280404062</v>
      </c>
      <c r="C46175">
        <v>10640</v>
      </c>
      <c r="D46175">
        <v>444546</v>
      </c>
      <c r="E46175">
        <f t="shared" si="1442"/>
        <v>15</v>
      </c>
      <c r="F46175" t="str">
        <f>+VLOOKUP(C46175,Подписчики!A:B,2,0)</f>
        <v>UTC+3</v>
      </c>
      <c r="G46175">
        <f t="shared" si="1443"/>
        <v>6</v>
      </c>
    </row>
    <row r="46176" spans="1:7" x14ac:dyDescent="0.25">
      <c r="A46176">
        <v>141840</v>
      </c>
      <c r="B46176" s="1">
        <v>44352.638132686086</v>
      </c>
      <c r="C46176">
        <v>59292</v>
      </c>
      <c r="D46176">
        <v>119030</v>
      </c>
      <c r="E46176">
        <f t="shared" si="1442"/>
        <v>15</v>
      </c>
      <c r="F46176" t="str">
        <f>+VLOOKUP(C46176,Подписчики!A:B,2,0)</f>
        <v>UTC+1</v>
      </c>
      <c r="G46176">
        <f t="shared" si="1443"/>
        <v>6</v>
      </c>
    </row>
    <row r="46177" spans="1:7" x14ac:dyDescent="0.25">
      <c r="A46177">
        <v>141842</v>
      </c>
      <c r="B46177" s="1">
        <v>44352.638941747573</v>
      </c>
      <c r="C46177">
        <v>80848</v>
      </c>
      <c r="D46177">
        <v>347008</v>
      </c>
      <c r="E46177">
        <f t="shared" si="1442"/>
        <v>15</v>
      </c>
      <c r="F46177" t="str">
        <f>+VLOOKUP(C46177,Подписчики!A:B,2,0)</f>
        <v>UTC+3</v>
      </c>
      <c r="G46177">
        <f t="shared" si="1443"/>
        <v>6</v>
      </c>
    </row>
    <row r="46178" spans="1:7" x14ac:dyDescent="0.25">
      <c r="A46178">
        <v>141844</v>
      </c>
      <c r="B46178" s="1">
        <v>44352.638941747573</v>
      </c>
      <c r="C46178">
        <v>115757</v>
      </c>
      <c r="D46178">
        <v>330333</v>
      </c>
      <c r="E46178">
        <f t="shared" si="1442"/>
        <v>15</v>
      </c>
      <c r="F46178" t="str">
        <f>+VLOOKUP(C46178,Подписчики!A:B,2,0)</f>
        <v>UTC+3</v>
      </c>
      <c r="G46178">
        <f t="shared" si="1443"/>
        <v>6</v>
      </c>
    </row>
    <row r="46179" spans="1:7" x14ac:dyDescent="0.25">
      <c r="A46179">
        <v>141846</v>
      </c>
      <c r="B46179" s="1">
        <v>44352.640155339803</v>
      </c>
      <c r="C46179">
        <v>254165</v>
      </c>
      <c r="D46179">
        <v>180017</v>
      </c>
      <c r="E46179">
        <f t="shared" si="1442"/>
        <v>15</v>
      </c>
      <c r="F46179" t="str">
        <f>+VLOOKUP(C46179,Подписчики!A:B,2,0)</f>
        <v>UTC+6</v>
      </c>
      <c r="G46179">
        <f t="shared" si="1443"/>
        <v>6</v>
      </c>
    </row>
    <row r="46180" spans="1:7" x14ac:dyDescent="0.25">
      <c r="A46180">
        <v>141848</v>
      </c>
      <c r="B46180" s="1">
        <v>44352.640614032411</v>
      </c>
      <c r="C46180">
        <v>323665</v>
      </c>
      <c r="D46180">
        <v>472330</v>
      </c>
      <c r="E46180">
        <f t="shared" si="1442"/>
        <v>15</v>
      </c>
      <c r="F46180" t="str">
        <f>+VLOOKUP(C46180,Подписчики!A:B,2,0)</f>
        <v>UTC+3</v>
      </c>
      <c r="G46180">
        <f t="shared" si="1443"/>
        <v>6</v>
      </c>
    </row>
    <row r="46181" spans="1:7" x14ac:dyDescent="0.25">
      <c r="A46181">
        <v>141853</v>
      </c>
      <c r="B46181" s="1">
        <v>44352.64298705502</v>
      </c>
      <c r="C46181">
        <v>324773</v>
      </c>
      <c r="D46181">
        <v>347008</v>
      </c>
      <c r="E46181">
        <f t="shared" si="1442"/>
        <v>15</v>
      </c>
      <c r="F46181" t="str">
        <f>+VLOOKUP(C46181,Подписчики!A:B,2,0)</f>
        <v>UTC+1</v>
      </c>
      <c r="G46181">
        <f t="shared" si="1443"/>
        <v>6</v>
      </c>
    </row>
    <row r="46182" spans="1:7" x14ac:dyDescent="0.25">
      <c r="A46182">
        <v>141858</v>
      </c>
      <c r="B46182" s="1">
        <v>44352.643391585756</v>
      </c>
      <c r="C46182">
        <v>323645</v>
      </c>
      <c r="D46182">
        <v>471403</v>
      </c>
      <c r="E46182">
        <f t="shared" si="1442"/>
        <v>15</v>
      </c>
      <c r="F46182" t="str">
        <f>+VLOOKUP(C46182,Подписчики!A:B,2,0)</f>
        <v>UTC+2</v>
      </c>
      <c r="G46182">
        <f t="shared" si="1443"/>
        <v>6</v>
      </c>
    </row>
    <row r="46183" spans="1:7" x14ac:dyDescent="0.25">
      <c r="A46183">
        <v>141861</v>
      </c>
      <c r="B46183" s="1">
        <v>44352.643513290808</v>
      </c>
      <c r="C46183">
        <v>127448</v>
      </c>
      <c r="D46183">
        <v>145101</v>
      </c>
      <c r="E46183">
        <f t="shared" si="1442"/>
        <v>15</v>
      </c>
      <c r="F46183" t="str">
        <f>+VLOOKUP(C46183,Подписчики!A:B,2,0)</f>
        <v>UTC+3</v>
      </c>
      <c r="G46183">
        <f t="shared" si="1443"/>
        <v>6</v>
      </c>
    </row>
    <row r="46184" spans="1:7" x14ac:dyDescent="0.25">
      <c r="A46184">
        <v>141866</v>
      </c>
      <c r="B46184" s="1">
        <v>44352.64546647542</v>
      </c>
      <c r="C46184">
        <v>302358</v>
      </c>
      <c r="D46184">
        <v>347393</v>
      </c>
      <c r="E46184">
        <f t="shared" si="1442"/>
        <v>15</v>
      </c>
      <c r="F46184" t="str">
        <f>+VLOOKUP(C46184,Подписчики!A:B,2,0)</f>
        <v>UTC+3</v>
      </c>
      <c r="G46184">
        <f t="shared" si="1443"/>
        <v>6</v>
      </c>
    </row>
    <row r="46185" spans="1:7" x14ac:dyDescent="0.25">
      <c r="A46185">
        <v>141868</v>
      </c>
      <c r="B46185" s="1">
        <v>44352.64581877023</v>
      </c>
      <c r="C46185">
        <v>41330</v>
      </c>
      <c r="D46185">
        <v>278622</v>
      </c>
      <c r="E46185">
        <f t="shared" si="1442"/>
        <v>15</v>
      </c>
      <c r="F46185" t="str">
        <f>+VLOOKUP(C46185,Подписчики!A:B,2,0)</f>
        <v>UTC+0</v>
      </c>
      <c r="G46185">
        <f t="shared" si="1443"/>
        <v>6</v>
      </c>
    </row>
    <row r="46186" spans="1:7" x14ac:dyDescent="0.25">
      <c r="A46186">
        <v>141870</v>
      </c>
      <c r="B46186" s="1">
        <v>44352.647572252572</v>
      </c>
      <c r="C46186">
        <v>234887</v>
      </c>
      <c r="D46186">
        <v>411922</v>
      </c>
      <c r="E46186">
        <f t="shared" si="1442"/>
        <v>15</v>
      </c>
      <c r="F46186" t="str">
        <f>+VLOOKUP(C46186,Подписчики!A:B,2,0)</f>
        <v>UTC+3</v>
      </c>
      <c r="G46186">
        <f t="shared" si="1443"/>
        <v>6</v>
      </c>
    </row>
    <row r="46187" spans="1:7" x14ac:dyDescent="0.25">
      <c r="A46187">
        <v>141871</v>
      </c>
      <c r="B46187" s="1">
        <v>44352.648548844874</v>
      </c>
      <c r="C46187">
        <v>232636</v>
      </c>
      <c r="D46187">
        <v>82319</v>
      </c>
      <c r="E46187">
        <f t="shared" si="1442"/>
        <v>15</v>
      </c>
      <c r="F46187" t="str">
        <f>+VLOOKUP(C46187,Подписчики!A:B,2,0)</f>
        <v>UTC+1</v>
      </c>
      <c r="G46187">
        <f t="shared" si="1443"/>
        <v>6</v>
      </c>
    </row>
    <row r="46188" spans="1:7" x14ac:dyDescent="0.25">
      <c r="A46188">
        <v>141875</v>
      </c>
      <c r="B46188" s="1">
        <v>44352.648701437422</v>
      </c>
      <c r="C46188">
        <v>296898</v>
      </c>
      <c r="D46188">
        <v>351192</v>
      </c>
      <c r="E46188">
        <f t="shared" si="1442"/>
        <v>15</v>
      </c>
      <c r="F46188" t="str">
        <f>+VLOOKUP(C46188,Подписчики!A:B,2,0)</f>
        <v>UTC+1</v>
      </c>
      <c r="G46188">
        <f t="shared" si="1443"/>
        <v>6</v>
      </c>
    </row>
    <row r="46189" spans="1:7" x14ac:dyDescent="0.25">
      <c r="A46189">
        <v>141879</v>
      </c>
      <c r="B46189" s="1">
        <v>44352.649459546927</v>
      </c>
      <c r="C46189">
        <v>211773</v>
      </c>
      <c r="D46189">
        <v>459455</v>
      </c>
      <c r="E46189">
        <f t="shared" si="1442"/>
        <v>15</v>
      </c>
      <c r="F46189" t="str">
        <f>+VLOOKUP(C46189,Подписчики!A:B,2,0)</f>
        <v>UTC+1</v>
      </c>
      <c r="G46189">
        <f t="shared" si="1443"/>
        <v>6</v>
      </c>
    </row>
    <row r="46190" spans="1:7" x14ac:dyDescent="0.25">
      <c r="A46190">
        <v>141881</v>
      </c>
      <c r="B46190" s="1">
        <v>44352.649739066743</v>
      </c>
      <c r="C46190">
        <v>2847</v>
      </c>
      <c r="D46190">
        <v>412293</v>
      </c>
      <c r="E46190">
        <f t="shared" si="1442"/>
        <v>15</v>
      </c>
      <c r="F46190" t="str">
        <f>+VLOOKUP(C46190,Подписчики!A:B,2,0)</f>
        <v>UTC+3</v>
      </c>
      <c r="G46190">
        <f t="shared" si="1443"/>
        <v>6</v>
      </c>
    </row>
    <row r="46191" spans="1:7" x14ac:dyDescent="0.25">
      <c r="A46191">
        <v>141882</v>
      </c>
      <c r="B46191" s="1">
        <v>44352.650685140536</v>
      </c>
      <c r="C46191">
        <v>147882</v>
      </c>
      <c r="D46191">
        <v>21407</v>
      </c>
      <c r="E46191">
        <f t="shared" si="1442"/>
        <v>15</v>
      </c>
      <c r="F46191" t="str">
        <f>+VLOOKUP(C46191,Подписчики!A:B,2,0)</f>
        <v>UTC+3</v>
      </c>
      <c r="G46191">
        <f t="shared" si="1443"/>
        <v>6</v>
      </c>
    </row>
    <row r="46192" spans="1:7" x14ac:dyDescent="0.25">
      <c r="A46192">
        <v>141883</v>
      </c>
      <c r="B46192" s="1">
        <v>44352.652291262137</v>
      </c>
      <c r="C46192">
        <v>19626</v>
      </c>
      <c r="D46192">
        <v>230507</v>
      </c>
      <c r="E46192">
        <f t="shared" si="1442"/>
        <v>15</v>
      </c>
      <c r="F46192" t="str">
        <f>+VLOOKUP(C46192,Подписчики!A:B,2,0)</f>
        <v>UTC+0</v>
      </c>
      <c r="G46192">
        <f t="shared" si="1443"/>
        <v>6</v>
      </c>
    </row>
    <row r="46193" spans="1:7" x14ac:dyDescent="0.25">
      <c r="A46193">
        <v>141888</v>
      </c>
      <c r="B46193" s="1">
        <v>44352.652424695581</v>
      </c>
      <c r="C46193">
        <v>159505</v>
      </c>
      <c r="D46193">
        <v>250679</v>
      </c>
      <c r="E46193">
        <f t="shared" si="1442"/>
        <v>15</v>
      </c>
      <c r="F46193" t="str">
        <f>+VLOOKUP(C46193,Подписчики!A:B,2,0)</f>
        <v>UTC+2</v>
      </c>
      <c r="G46193">
        <f t="shared" si="1443"/>
        <v>6</v>
      </c>
    </row>
    <row r="46194" spans="1:7" x14ac:dyDescent="0.25">
      <c r="A46194">
        <v>141892</v>
      </c>
      <c r="B46194" s="1">
        <v>44352.65269579288</v>
      </c>
      <c r="C46194">
        <v>131935</v>
      </c>
      <c r="D46194">
        <v>413286</v>
      </c>
      <c r="E46194">
        <f t="shared" si="1442"/>
        <v>15</v>
      </c>
      <c r="F46194" t="str">
        <f>+VLOOKUP(C46194,Подписчики!A:B,2,0)</f>
        <v>UTC+1</v>
      </c>
      <c r="G46194">
        <f t="shared" si="1443"/>
        <v>6</v>
      </c>
    </row>
    <row r="46195" spans="1:7" x14ac:dyDescent="0.25">
      <c r="A46195">
        <v>141893</v>
      </c>
      <c r="B46195" s="1">
        <v>44352.652882473223</v>
      </c>
      <c r="C46195">
        <v>138882</v>
      </c>
      <c r="D46195">
        <v>468237</v>
      </c>
      <c r="E46195">
        <f t="shared" si="1442"/>
        <v>15</v>
      </c>
      <c r="F46195" t="str">
        <f>+VLOOKUP(C46195,Подписчики!A:B,2,0)</f>
        <v>UTC+3</v>
      </c>
      <c r="G46195">
        <f t="shared" si="1443"/>
        <v>6</v>
      </c>
    </row>
    <row r="46196" spans="1:7" x14ac:dyDescent="0.25">
      <c r="A46196">
        <v>141895</v>
      </c>
      <c r="B46196" s="1">
        <v>44352.653100323623</v>
      </c>
      <c r="C46196">
        <v>112680</v>
      </c>
      <c r="D46196">
        <v>194335</v>
      </c>
      <c r="E46196">
        <f t="shared" si="1442"/>
        <v>15</v>
      </c>
      <c r="F46196" t="str">
        <f>+VLOOKUP(C46196,Подписчики!A:B,2,0)</f>
        <v>UTC+2</v>
      </c>
      <c r="G46196">
        <f t="shared" si="1443"/>
        <v>6</v>
      </c>
    </row>
    <row r="46197" spans="1:7" x14ac:dyDescent="0.25">
      <c r="A46197">
        <v>141898</v>
      </c>
      <c r="B46197" s="1">
        <v>44352.65416425062</v>
      </c>
      <c r="C46197">
        <v>64944</v>
      </c>
      <c r="D46197">
        <v>110241</v>
      </c>
      <c r="E46197">
        <f t="shared" si="1442"/>
        <v>15</v>
      </c>
      <c r="F46197" t="str">
        <f>+VLOOKUP(C46197,Подписчики!A:B,2,0)</f>
        <v>UTC+3</v>
      </c>
      <c r="G46197">
        <f t="shared" si="1443"/>
        <v>6</v>
      </c>
    </row>
    <row r="46198" spans="1:7" x14ac:dyDescent="0.25">
      <c r="A46198">
        <v>141902</v>
      </c>
      <c r="B46198" s="1">
        <v>44352.65431391586</v>
      </c>
      <c r="C46198">
        <v>74593</v>
      </c>
      <c r="D46198">
        <v>158978</v>
      </c>
      <c r="E46198">
        <f t="shared" si="1442"/>
        <v>15</v>
      </c>
      <c r="F46198" t="str">
        <f>+VLOOKUP(C46198,Подписчики!A:B,2,0)</f>
        <v>UTC+1</v>
      </c>
      <c r="G46198">
        <f t="shared" si="1443"/>
        <v>6</v>
      </c>
    </row>
    <row r="46199" spans="1:7" x14ac:dyDescent="0.25">
      <c r="A46199">
        <v>141904</v>
      </c>
      <c r="B46199" s="1">
        <v>44352.654718446596</v>
      </c>
      <c r="C46199">
        <v>149180</v>
      </c>
      <c r="D46199">
        <v>465525</v>
      </c>
      <c r="E46199">
        <f t="shared" si="1442"/>
        <v>15</v>
      </c>
      <c r="F46199" t="str">
        <f>+VLOOKUP(C46199,Подписчики!A:B,2,0)</f>
        <v>UTC+2</v>
      </c>
      <c r="G46199">
        <f t="shared" si="1443"/>
        <v>6</v>
      </c>
    </row>
    <row r="46200" spans="1:7" x14ac:dyDescent="0.25">
      <c r="A46200">
        <v>141908</v>
      </c>
      <c r="B46200" s="1">
        <v>44352.655666666666</v>
      </c>
      <c r="C46200">
        <v>7664</v>
      </c>
      <c r="D46200">
        <v>75550</v>
      </c>
      <c r="E46200">
        <f t="shared" si="1442"/>
        <v>15</v>
      </c>
      <c r="F46200" t="str">
        <f>+VLOOKUP(C46200,Подписчики!A:B,2,0)</f>
        <v>UTC+2</v>
      </c>
      <c r="G46200">
        <f t="shared" si="1443"/>
        <v>6</v>
      </c>
    </row>
    <row r="46201" spans="1:7" x14ac:dyDescent="0.25">
      <c r="A46201">
        <v>141910</v>
      </c>
      <c r="B46201" s="1">
        <v>44352.655873287149</v>
      </c>
      <c r="C46201">
        <v>41832</v>
      </c>
      <c r="D46201">
        <v>465631</v>
      </c>
      <c r="E46201">
        <f t="shared" si="1442"/>
        <v>15</v>
      </c>
      <c r="F46201" t="str">
        <f>+VLOOKUP(C46201,Подписчики!A:B,2,0)</f>
        <v>UTC+5</v>
      </c>
      <c r="G46201">
        <f t="shared" si="1443"/>
        <v>6</v>
      </c>
    </row>
    <row r="46202" spans="1:7" x14ac:dyDescent="0.25">
      <c r="A46202">
        <v>141911</v>
      </c>
      <c r="B46202" s="1">
        <v>44352.656336569577</v>
      </c>
      <c r="C46202">
        <v>174</v>
      </c>
      <c r="D46202">
        <v>411922</v>
      </c>
      <c r="E46202">
        <f t="shared" si="1442"/>
        <v>15</v>
      </c>
      <c r="F46202" t="str">
        <f>+VLOOKUP(C46202,Подписчики!A:B,2,0)</f>
        <v>UTC+2</v>
      </c>
      <c r="G46202">
        <f t="shared" si="1443"/>
        <v>6</v>
      </c>
    </row>
    <row r="46203" spans="1:7" x14ac:dyDescent="0.25">
      <c r="A46203">
        <v>141914</v>
      </c>
      <c r="B46203" s="1">
        <v>44352.656336569577</v>
      </c>
      <c r="C46203">
        <v>52335</v>
      </c>
      <c r="D46203">
        <v>100412</v>
      </c>
      <c r="E46203">
        <f t="shared" si="1442"/>
        <v>15</v>
      </c>
      <c r="F46203" t="str">
        <f>+VLOOKUP(C46203,Подписчики!A:B,2,0)</f>
        <v>UTC+2</v>
      </c>
      <c r="G46203">
        <f t="shared" si="1443"/>
        <v>6</v>
      </c>
    </row>
    <row r="46204" spans="1:7" x14ac:dyDescent="0.25">
      <c r="A46204">
        <v>141917</v>
      </c>
      <c r="B46204" s="1">
        <v>44352.658101138339</v>
      </c>
      <c r="C46204">
        <v>291917</v>
      </c>
      <c r="D46204">
        <v>396575</v>
      </c>
      <c r="E46204">
        <f t="shared" si="1442"/>
        <v>15</v>
      </c>
      <c r="F46204" t="str">
        <f>+VLOOKUP(C46204,Подписчики!A:B,2,0)</f>
        <v>UTC+0</v>
      </c>
      <c r="G46204">
        <f t="shared" si="1443"/>
        <v>6</v>
      </c>
    </row>
    <row r="46205" spans="1:7" x14ac:dyDescent="0.25">
      <c r="A46205">
        <v>141920</v>
      </c>
      <c r="B46205" s="1">
        <v>44352.66119093851</v>
      </c>
      <c r="C46205">
        <v>80126</v>
      </c>
      <c r="D46205">
        <v>43842</v>
      </c>
      <c r="E46205">
        <f t="shared" si="1442"/>
        <v>15</v>
      </c>
      <c r="F46205" t="str">
        <f>+VLOOKUP(C46205,Подписчики!A:B,2,0)</f>
        <v>UTC+2</v>
      </c>
      <c r="G46205">
        <f t="shared" si="1443"/>
        <v>6</v>
      </c>
    </row>
    <row r="46206" spans="1:7" x14ac:dyDescent="0.25">
      <c r="A46206">
        <v>141922</v>
      </c>
      <c r="B46206" s="1">
        <v>44352.664662617877</v>
      </c>
      <c r="C46206">
        <v>234788</v>
      </c>
      <c r="D46206">
        <v>246229</v>
      </c>
      <c r="E46206">
        <f t="shared" si="1442"/>
        <v>15</v>
      </c>
      <c r="F46206" t="str">
        <f>+VLOOKUP(C46206,Подписчики!A:B,2,0)</f>
        <v>UTC+1</v>
      </c>
      <c r="G46206">
        <f t="shared" si="1443"/>
        <v>6</v>
      </c>
    </row>
    <row r="46207" spans="1:7" x14ac:dyDescent="0.25">
      <c r="A46207">
        <v>141926</v>
      </c>
      <c r="B46207" s="1">
        <v>44352.664831715214</v>
      </c>
      <c r="C46207">
        <v>274130</v>
      </c>
      <c r="D46207">
        <v>411922</v>
      </c>
      <c r="E46207">
        <f t="shared" si="1442"/>
        <v>15</v>
      </c>
      <c r="F46207" t="str">
        <f>+VLOOKUP(C46207,Подписчики!A:B,2,0)</f>
        <v>UTC+3</v>
      </c>
      <c r="G46207">
        <f t="shared" si="1443"/>
        <v>6</v>
      </c>
    </row>
    <row r="46208" spans="1:7" x14ac:dyDescent="0.25">
      <c r="A46208">
        <v>141929</v>
      </c>
      <c r="B46208" s="1">
        <v>44352.666449838187</v>
      </c>
      <c r="C46208">
        <v>39355</v>
      </c>
      <c r="D46208">
        <v>411922</v>
      </c>
      <c r="E46208">
        <f t="shared" si="1442"/>
        <v>15</v>
      </c>
      <c r="F46208" t="str">
        <f>+VLOOKUP(C46208,Подписчики!A:B,2,0)</f>
        <v>UTC+3</v>
      </c>
      <c r="G46208">
        <f t="shared" si="1443"/>
        <v>6</v>
      </c>
    </row>
    <row r="46209" spans="1:7" x14ac:dyDescent="0.25">
      <c r="A46209">
        <v>141931</v>
      </c>
      <c r="B46209" s="1">
        <v>44352.667622913294</v>
      </c>
      <c r="C46209">
        <v>157119</v>
      </c>
      <c r="D46209">
        <v>16861</v>
      </c>
      <c r="E46209">
        <f t="shared" si="1442"/>
        <v>16</v>
      </c>
      <c r="F46209" t="str">
        <f>+VLOOKUP(C46209,Подписчики!A:B,2,0)</f>
        <v>UTC+1</v>
      </c>
      <c r="G46209">
        <f t="shared" si="1443"/>
        <v>6</v>
      </c>
    </row>
    <row r="46210" spans="1:7" x14ac:dyDescent="0.25">
      <c r="A46210">
        <v>141932</v>
      </c>
      <c r="B46210" s="1">
        <v>44352.667663430424</v>
      </c>
      <c r="C46210">
        <v>61774</v>
      </c>
      <c r="D46210">
        <v>351192</v>
      </c>
      <c r="E46210">
        <f t="shared" si="1442"/>
        <v>16</v>
      </c>
      <c r="F46210" t="str">
        <f>+VLOOKUP(C46210,Подписчики!A:B,2,0)</f>
        <v>UTC+6</v>
      </c>
      <c r="G46210">
        <f t="shared" si="1443"/>
        <v>6</v>
      </c>
    </row>
    <row r="46211" spans="1:7" x14ac:dyDescent="0.25">
      <c r="A46211">
        <v>141935</v>
      </c>
      <c r="B46211" s="1">
        <v>44352.668067961167</v>
      </c>
      <c r="C46211">
        <v>73609</v>
      </c>
      <c r="D46211">
        <v>194335</v>
      </c>
      <c r="E46211">
        <f t="shared" ref="E46211:E46274" si="1444">HOUR(B46211)</f>
        <v>16</v>
      </c>
      <c r="F46211" t="str">
        <f>+VLOOKUP(C46211,Подписчики!A:B,2,0)</f>
        <v>UTC+3</v>
      </c>
      <c r="G46211">
        <f t="shared" ref="G46211:G46274" si="1445">WEEKDAY(B46211,2)</f>
        <v>6</v>
      </c>
    </row>
    <row r="46212" spans="1:7" x14ac:dyDescent="0.25">
      <c r="A46212">
        <v>141939</v>
      </c>
      <c r="B46212" s="1">
        <v>44352.66823328349</v>
      </c>
      <c r="C46212">
        <v>76961</v>
      </c>
      <c r="D46212">
        <v>35546</v>
      </c>
      <c r="E46212">
        <f t="shared" si="1444"/>
        <v>16</v>
      </c>
      <c r="F46212" t="str">
        <f>+VLOOKUP(C46212,Подписчики!A:B,2,0)</f>
        <v>UTC+1</v>
      </c>
      <c r="G46212">
        <f t="shared" si="1445"/>
        <v>6</v>
      </c>
    </row>
    <row r="46213" spans="1:7" x14ac:dyDescent="0.25">
      <c r="A46213">
        <v>141942</v>
      </c>
      <c r="B46213" s="1">
        <v>44352.668472491911</v>
      </c>
      <c r="C46213">
        <v>35469</v>
      </c>
      <c r="D46213">
        <v>230507</v>
      </c>
      <c r="E46213">
        <f t="shared" si="1444"/>
        <v>16</v>
      </c>
      <c r="F46213" t="str">
        <f>+VLOOKUP(C46213,Подписчики!A:B,2,0)</f>
        <v>UTC+0</v>
      </c>
      <c r="G46213">
        <f t="shared" si="1445"/>
        <v>6</v>
      </c>
    </row>
    <row r="46214" spans="1:7" x14ac:dyDescent="0.25">
      <c r="A46214">
        <v>141943</v>
      </c>
      <c r="B46214" s="1">
        <v>44352.668813135169</v>
      </c>
      <c r="C46214">
        <v>106772</v>
      </c>
      <c r="D46214">
        <v>88863</v>
      </c>
      <c r="E46214">
        <f t="shared" si="1444"/>
        <v>16</v>
      </c>
      <c r="F46214" t="str">
        <f>+VLOOKUP(C46214,Подписчики!A:B,2,0)</f>
        <v>UTC+1</v>
      </c>
      <c r="G46214">
        <f t="shared" si="1445"/>
        <v>6</v>
      </c>
    </row>
    <row r="46215" spans="1:7" x14ac:dyDescent="0.25">
      <c r="A46215">
        <v>141945</v>
      </c>
      <c r="B46215" s="1">
        <v>44352.668877022654</v>
      </c>
      <c r="C46215">
        <v>114320</v>
      </c>
      <c r="D46215">
        <v>258219</v>
      </c>
      <c r="E46215">
        <f t="shared" si="1444"/>
        <v>16</v>
      </c>
      <c r="F46215" t="str">
        <f>+VLOOKUP(C46215,Подписчики!A:B,2,0)</f>
        <v>UTC+1</v>
      </c>
      <c r="G46215">
        <f t="shared" si="1445"/>
        <v>6</v>
      </c>
    </row>
    <row r="46216" spans="1:7" x14ac:dyDescent="0.25">
      <c r="A46216">
        <v>141949</v>
      </c>
      <c r="B46216" s="1">
        <v>44352.669281553397</v>
      </c>
      <c r="C46216">
        <v>222809</v>
      </c>
      <c r="D46216">
        <v>230507</v>
      </c>
      <c r="E46216">
        <f t="shared" si="1444"/>
        <v>16</v>
      </c>
      <c r="F46216" t="str">
        <f>+VLOOKUP(C46216,Подписчики!A:B,2,0)</f>
        <v>UTC+2</v>
      </c>
      <c r="G46216">
        <f t="shared" si="1445"/>
        <v>6</v>
      </c>
    </row>
    <row r="46217" spans="1:7" x14ac:dyDescent="0.25">
      <c r="A46217">
        <v>141952</v>
      </c>
      <c r="B46217" s="1">
        <v>44352.670495145634</v>
      </c>
      <c r="C46217">
        <v>201728</v>
      </c>
      <c r="D46217">
        <v>473327</v>
      </c>
      <c r="E46217">
        <f t="shared" si="1444"/>
        <v>16</v>
      </c>
      <c r="F46217" t="str">
        <f>+VLOOKUP(C46217,Подписчики!A:B,2,0)</f>
        <v>UTC+1</v>
      </c>
      <c r="G46217">
        <f t="shared" si="1445"/>
        <v>6</v>
      </c>
    </row>
    <row r="46218" spans="1:7" x14ac:dyDescent="0.25">
      <c r="A46218">
        <v>141956</v>
      </c>
      <c r="B46218" s="1">
        <v>44352.67089967637</v>
      </c>
      <c r="C46218">
        <v>5180</v>
      </c>
      <c r="D46218">
        <v>122902</v>
      </c>
      <c r="E46218">
        <f t="shared" si="1444"/>
        <v>16</v>
      </c>
      <c r="F46218" t="str">
        <f>+VLOOKUP(C46218,Подписчики!A:B,2,0)</f>
        <v>UTC+2</v>
      </c>
      <c r="G46218">
        <f t="shared" si="1445"/>
        <v>6</v>
      </c>
    </row>
    <row r="46219" spans="1:7" x14ac:dyDescent="0.25">
      <c r="A46219">
        <v>141960</v>
      </c>
      <c r="B46219" s="1">
        <v>44352.671708737864</v>
      </c>
      <c r="C46219">
        <v>61670</v>
      </c>
      <c r="D46219">
        <v>388561</v>
      </c>
      <c r="E46219">
        <f t="shared" si="1444"/>
        <v>16</v>
      </c>
      <c r="F46219" t="str">
        <f>+VLOOKUP(C46219,Подписчики!A:B,2,0)</f>
        <v>UTC+0</v>
      </c>
      <c r="G46219">
        <f t="shared" si="1445"/>
        <v>6</v>
      </c>
    </row>
    <row r="46220" spans="1:7" x14ac:dyDescent="0.25">
      <c r="A46220">
        <v>141963</v>
      </c>
      <c r="B46220" s="1">
        <v>44352.671864986114</v>
      </c>
      <c r="C46220">
        <v>260792</v>
      </c>
      <c r="D46220">
        <v>5151</v>
      </c>
      <c r="E46220">
        <f t="shared" si="1444"/>
        <v>16</v>
      </c>
      <c r="F46220" t="str">
        <f>+VLOOKUP(C46220,Подписчики!A:B,2,0)</f>
        <v>UTC+1</v>
      </c>
      <c r="G46220">
        <f t="shared" si="1445"/>
        <v>6</v>
      </c>
    </row>
    <row r="46221" spans="1:7" x14ac:dyDescent="0.25">
      <c r="A46221">
        <v>141968</v>
      </c>
      <c r="B46221" s="1">
        <v>44352.672200689718</v>
      </c>
      <c r="C46221">
        <v>138071</v>
      </c>
      <c r="D46221">
        <v>436070</v>
      </c>
      <c r="E46221">
        <f t="shared" si="1444"/>
        <v>16</v>
      </c>
      <c r="F46221" t="str">
        <f>+VLOOKUP(C46221,Подписчики!A:B,2,0)</f>
        <v>UTC+7</v>
      </c>
      <c r="G46221">
        <f t="shared" si="1445"/>
        <v>6</v>
      </c>
    </row>
    <row r="46222" spans="1:7" x14ac:dyDescent="0.25">
      <c r="A46222">
        <v>141972</v>
      </c>
      <c r="B46222" s="1">
        <v>44352.673665578171</v>
      </c>
      <c r="C46222">
        <v>316211</v>
      </c>
      <c r="D46222">
        <v>311670</v>
      </c>
      <c r="E46222">
        <f t="shared" si="1444"/>
        <v>16</v>
      </c>
      <c r="F46222" t="str">
        <f>+VLOOKUP(C46222,Подписчики!A:B,2,0)</f>
        <v>UTC+4</v>
      </c>
      <c r="G46222">
        <f t="shared" si="1445"/>
        <v>6</v>
      </c>
    </row>
    <row r="46223" spans="1:7" x14ac:dyDescent="0.25">
      <c r="A46223">
        <v>141975</v>
      </c>
      <c r="B46223" s="1">
        <v>44352.675313577682</v>
      </c>
      <c r="C46223">
        <v>198475</v>
      </c>
      <c r="D46223">
        <v>333426</v>
      </c>
      <c r="E46223">
        <f t="shared" si="1444"/>
        <v>16</v>
      </c>
      <c r="F46223" t="str">
        <f>+VLOOKUP(C46223,Подписчики!A:B,2,0)</f>
        <v>UTC+0</v>
      </c>
      <c r="G46223">
        <f t="shared" si="1445"/>
        <v>6</v>
      </c>
    </row>
    <row r="46224" spans="1:7" x14ac:dyDescent="0.25">
      <c r="A46224">
        <v>141976</v>
      </c>
      <c r="B46224" s="1">
        <v>44352.675557725757</v>
      </c>
      <c r="C46224">
        <v>289017</v>
      </c>
      <c r="D46224">
        <v>52510</v>
      </c>
      <c r="E46224">
        <f t="shared" si="1444"/>
        <v>16</v>
      </c>
      <c r="F46224" t="str">
        <f>+VLOOKUP(C46224,Подписчики!A:B,2,0)</f>
        <v>UTC+3</v>
      </c>
      <c r="G46224">
        <f t="shared" si="1445"/>
        <v>6</v>
      </c>
    </row>
    <row r="46225" spans="1:7" x14ac:dyDescent="0.25">
      <c r="A46225">
        <v>141980</v>
      </c>
      <c r="B46225" s="1">
        <v>44352.676015503406</v>
      </c>
      <c r="C46225">
        <v>142872</v>
      </c>
      <c r="D46225">
        <v>394819</v>
      </c>
      <c r="E46225">
        <f t="shared" si="1444"/>
        <v>16</v>
      </c>
      <c r="F46225" t="str">
        <f>+VLOOKUP(C46225,Подписчики!A:B,2,0)</f>
        <v>UTC+2</v>
      </c>
      <c r="G46225">
        <f t="shared" si="1445"/>
        <v>6</v>
      </c>
    </row>
    <row r="46226" spans="1:7" x14ac:dyDescent="0.25">
      <c r="A46226">
        <v>141985</v>
      </c>
      <c r="B46226" s="1">
        <v>44352.678585760521</v>
      </c>
      <c r="C46226">
        <v>202076</v>
      </c>
      <c r="D46226">
        <v>4469</v>
      </c>
      <c r="E46226">
        <f t="shared" si="1444"/>
        <v>16</v>
      </c>
      <c r="F46226" t="str">
        <f>+VLOOKUP(C46226,Подписчики!A:B,2,0)</f>
        <v>UTC+1</v>
      </c>
      <c r="G46226">
        <f t="shared" si="1445"/>
        <v>6</v>
      </c>
    </row>
    <row r="46227" spans="1:7" x14ac:dyDescent="0.25">
      <c r="A46227">
        <v>141988</v>
      </c>
      <c r="B46227" s="1">
        <v>44352.678670613728</v>
      </c>
      <c r="C46227">
        <v>259666</v>
      </c>
      <c r="D46227">
        <v>250679</v>
      </c>
      <c r="E46227">
        <f t="shared" si="1444"/>
        <v>16</v>
      </c>
      <c r="F46227" t="str">
        <f>+VLOOKUP(C46227,Подписчики!A:B,2,0)</f>
        <v>UTC+0</v>
      </c>
      <c r="G46227">
        <f t="shared" si="1445"/>
        <v>6</v>
      </c>
    </row>
    <row r="46228" spans="1:7" x14ac:dyDescent="0.25">
      <c r="A46228">
        <v>141991</v>
      </c>
      <c r="B46228" s="1">
        <v>44352.678990291257</v>
      </c>
      <c r="C46228">
        <v>91074</v>
      </c>
      <c r="D46228">
        <v>456868</v>
      </c>
      <c r="E46228">
        <f t="shared" si="1444"/>
        <v>16</v>
      </c>
      <c r="F46228" t="str">
        <f>+VLOOKUP(C46228,Подписчики!A:B,2,0)</f>
        <v>UTC+2</v>
      </c>
      <c r="G46228">
        <f t="shared" si="1445"/>
        <v>6</v>
      </c>
    </row>
    <row r="46229" spans="1:7" x14ac:dyDescent="0.25">
      <c r="A46229">
        <v>141996</v>
      </c>
      <c r="B46229" s="1">
        <v>44352.682226537218</v>
      </c>
      <c r="C46229">
        <v>253076</v>
      </c>
      <c r="D46229">
        <v>396686</v>
      </c>
      <c r="E46229">
        <f t="shared" si="1444"/>
        <v>16</v>
      </c>
      <c r="F46229" t="str">
        <f>+VLOOKUP(C46229,Подписчики!A:B,2,0)</f>
        <v>UTC+2</v>
      </c>
      <c r="G46229">
        <f t="shared" si="1445"/>
        <v>6</v>
      </c>
    </row>
    <row r="46230" spans="1:7" x14ac:dyDescent="0.25">
      <c r="A46230">
        <v>141999</v>
      </c>
      <c r="B46230" s="1">
        <v>44352.682631067961</v>
      </c>
      <c r="C46230">
        <v>179733</v>
      </c>
      <c r="D46230">
        <v>230507</v>
      </c>
      <c r="E46230">
        <f t="shared" si="1444"/>
        <v>16</v>
      </c>
      <c r="F46230" t="str">
        <f>+VLOOKUP(C46230,Подписчики!A:B,2,0)</f>
        <v>UTC+3</v>
      </c>
      <c r="G46230">
        <f t="shared" si="1445"/>
        <v>6</v>
      </c>
    </row>
    <row r="46231" spans="1:7" x14ac:dyDescent="0.25">
      <c r="A46231">
        <v>142002</v>
      </c>
      <c r="B46231" s="1">
        <v>44352.683706167794</v>
      </c>
      <c r="C46231">
        <v>117196</v>
      </c>
      <c r="D46231">
        <v>154256</v>
      </c>
      <c r="E46231">
        <f t="shared" si="1444"/>
        <v>16</v>
      </c>
      <c r="F46231" t="str">
        <f>+VLOOKUP(C46231,Подписчики!A:B,2,0)</f>
        <v>UTC+2</v>
      </c>
      <c r="G46231">
        <f t="shared" si="1445"/>
        <v>6</v>
      </c>
    </row>
    <row r="46232" spans="1:7" x14ac:dyDescent="0.25">
      <c r="A46232">
        <v>142003</v>
      </c>
      <c r="B46232" s="1">
        <v>44352.684249190941</v>
      </c>
      <c r="C46232">
        <v>142725</v>
      </c>
      <c r="D46232">
        <v>468882</v>
      </c>
      <c r="E46232">
        <f t="shared" si="1444"/>
        <v>16</v>
      </c>
      <c r="F46232" t="str">
        <f>+VLOOKUP(C46232,Подписчики!A:B,2,0)</f>
        <v>UTC+3</v>
      </c>
      <c r="G46232">
        <f t="shared" si="1445"/>
        <v>6</v>
      </c>
    </row>
    <row r="46233" spans="1:7" x14ac:dyDescent="0.25">
      <c r="A46233">
        <v>142008</v>
      </c>
      <c r="B46233" s="1">
        <v>44352.684249190941</v>
      </c>
      <c r="C46233">
        <v>253787</v>
      </c>
      <c r="D46233">
        <v>333426</v>
      </c>
      <c r="E46233">
        <f t="shared" si="1444"/>
        <v>16</v>
      </c>
      <c r="F46233" t="str">
        <f>+VLOOKUP(C46233,Подписчики!A:B,2,0)</f>
        <v>UTC+3</v>
      </c>
      <c r="G46233">
        <f t="shared" si="1445"/>
        <v>6</v>
      </c>
    </row>
    <row r="46234" spans="1:7" x14ac:dyDescent="0.25">
      <c r="A46234">
        <v>142010</v>
      </c>
      <c r="B46234" s="1">
        <v>44352.685058252428</v>
      </c>
      <c r="C46234">
        <v>137358</v>
      </c>
      <c r="D46234">
        <v>273301</v>
      </c>
      <c r="E46234">
        <f t="shared" si="1444"/>
        <v>16</v>
      </c>
      <c r="F46234" t="str">
        <f>+VLOOKUP(C46234,Подписчики!A:B,2,0)</f>
        <v>UTC+1</v>
      </c>
      <c r="G46234">
        <f t="shared" si="1445"/>
        <v>6</v>
      </c>
    </row>
    <row r="46235" spans="1:7" x14ac:dyDescent="0.25">
      <c r="A46235">
        <v>142015</v>
      </c>
      <c r="B46235" s="1">
        <v>44352.685462783171</v>
      </c>
      <c r="C46235">
        <v>64289</v>
      </c>
      <c r="D46235">
        <v>111368</v>
      </c>
      <c r="E46235">
        <f t="shared" si="1444"/>
        <v>16</v>
      </c>
      <c r="F46235" t="str">
        <f>+VLOOKUP(C46235,Подписчики!A:B,2,0)</f>
        <v>UTC+2</v>
      </c>
      <c r="G46235">
        <f t="shared" si="1445"/>
        <v>6</v>
      </c>
    </row>
    <row r="46236" spans="1:7" x14ac:dyDescent="0.25">
      <c r="A46236">
        <v>142017</v>
      </c>
      <c r="B46236" s="1">
        <v>44352.686676375408</v>
      </c>
      <c r="C46236">
        <v>61245</v>
      </c>
      <c r="D46236">
        <v>250679</v>
      </c>
      <c r="E46236">
        <f t="shared" si="1444"/>
        <v>16</v>
      </c>
      <c r="F46236" t="str">
        <f>+VLOOKUP(C46236,Подписчики!A:B,2,0)</f>
        <v>UTC+1</v>
      </c>
      <c r="G46236">
        <f t="shared" si="1445"/>
        <v>6</v>
      </c>
    </row>
    <row r="46237" spans="1:7" x14ac:dyDescent="0.25">
      <c r="A46237">
        <v>142020</v>
      </c>
      <c r="B46237" s="1">
        <v>44352.686676375408</v>
      </c>
      <c r="C46237">
        <v>175141</v>
      </c>
      <c r="D46237">
        <v>285680</v>
      </c>
      <c r="E46237">
        <f t="shared" si="1444"/>
        <v>16</v>
      </c>
      <c r="F46237" t="str">
        <f>+VLOOKUP(C46237,Подписчики!A:B,2,0)</f>
        <v>UTC+1</v>
      </c>
      <c r="G46237">
        <f t="shared" si="1445"/>
        <v>6</v>
      </c>
    </row>
    <row r="46238" spans="1:7" x14ac:dyDescent="0.25">
      <c r="A46238">
        <v>142023</v>
      </c>
      <c r="B46238" s="1">
        <v>44352.68669698172</v>
      </c>
      <c r="C46238">
        <v>218225</v>
      </c>
      <c r="D46238">
        <v>438887</v>
      </c>
      <c r="E46238">
        <f t="shared" si="1444"/>
        <v>16</v>
      </c>
      <c r="F46238" t="str">
        <f>+VLOOKUP(C46238,Подписчики!A:B,2,0)</f>
        <v>UTC+3</v>
      </c>
      <c r="G46238">
        <f t="shared" si="1445"/>
        <v>6</v>
      </c>
    </row>
    <row r="46239" spans="1:7" x14ac:dyDescent="0.25">
      <c r="A46239">
        <v>142027</v>
      </c>
      <c r="B46239" s="1">
        <v>44352.68669698172</v>
      </c>
      <c r="C46239">
        <v>337546</v>
      </c>
      <c r="D46239">
        <v>445697</v>
      </c>
      <c r="E46239">
        <f t="shared" si="1444"/>
        <v>16</v>
      </c>
      <c r="F46239" t="str">
        <f>+VLOOKUP(C46239,Подписчики!A:B,2,0)</f>
        <v>UTC+0</v>
      </c>
      <c r="G46239">
        <f t="shared" si="1445"/>
        <v>6</v>
      </c>
    </row>
    <row r="46240" spans="1:7" x14ac:dyDescent="0.25">
      <c r="A46240">
        <v>142029</v>
      </c>
      <c r="B46240" s="1">
        <v>44352.687080906144</v>
      </c>
      <c r="C46240">
        <v>186291</v>
      </c>
      <c r="D46240">
        <v>133619</v>
      </c>
      <c r="E46240">
        <f t="shared" si="1444"/>
        <v>16</v>
      </c>
      <c r="F46240" t="str">
        <f>+VLOOKUP(C46240,Подписчики!A:B,2,0)</f>
        <v>UTC+2</v>
      </c>
      <c r="G46240">
        <f t="shared" si="1445"/>
        <v>6</v>
      </c>
    </row>
    <row r="46241" spans="1:7" x14ac:dyDescent="0.25">
      <c r="A46241">
        <v>142031</v>
      </c>
      <c r="B46241" s="1">
        <v>44352.68782616657</v>
      </c>
      <c r="C46241">
        <v>202650</v>
      </c>
      <c r="D46241">
        <v>349918</v>
      </c>
      <c r="E46241">
        <f t="shared" si="1444"/>
        <v>16</v>
      </c>
      <c r="F46241" t="str">
        <f>+VLOOKUP(C46241,Подписчики!A:B,2,0)</f>
        <v>UTC+1</v>
      </c>
      <c r="G46241">
        <f t="shared" si="1445"/>
        <v>6</v>
      </c>
    </row>
    <row r="46242" spans="1:7" x14ac:dyDescent="0.25">
      <c r="A46242">
        <v>142036</v>
      </c>
      <c r="B46242" s="1">
        <v>44352.687887203589</v>
      </c>
      <c r="C46242">
        <v>279041</v>
      </c>
      <c r="D46242">
        <v>227775</v>
      </c>
      <c r="E46242">
        <f t="shared" si="1444"/>
        <v>16</v>
      </c>
      <c r="F46242" t="str">
        <f>+VLOOKUP(C46242,Подписчики!A:B,2,0)</f>
        <v>UTC+3</v>
      </c>
      <c r="G46242">
        <f t="shared" si="1445"/>
        <v>6</v>
      </c>
    </row>
    <row r="46243" spans="1:7" x14ac:dyDescent="0.25">
      <c r="A46243">
        <v>142041</v>
      </c>
      <c r="B46243" s="1">
        <v>44352.688192388683</v>
      </c>
      <c r="C46243">
        <v>5945</v>
      </c>
      <c r="D46243">
        <v>102524</v>
      </c>
      <c r="E46243">
        <f t="shared" si="1444"/>
        <v>16</v>
      </c>
      <c r="F46243" t="str">
        <f>+VLOOKUP(C46243,Подписчики!A:B,2,0)</f>
        <v>UTC+2</v>
      </c>
      <c r="G46243">
        <f t="shared" si="1445"/>
        <v>6</v>
      </c>
    </row>
    <row r="46244" spans="1:7" x14ac:dyDescent="0.25">
      <c r="A46244">
        <v>142042</v>
      </c>
      <c r="B46244" s="1">
        <v>44352.688294498381</v>
      </c>
      <c r="C46244">
        <v>252691</v>
      </c>
      <c r="D46244">
        <v>66215</v>
      </c>
      <c r="E46244">
        <f t="shared" si="1444"/>
        <v>16</v>
      </c>
      <c r="F46244" t="str">
        <f>+VLOOKUP(C46244,Подписчики!A:B,2,0)</f>
        <v>UTC+1</v>
      </c>
      <c r="G46244">
        <f t="shared" si="1445"/>
        <v>6</v>
      </c>
    </row>
    <row r="46245" spans="1:7" x14ac:dyDescent="0.25">
      <c r="A46245">
        <v>142045</v>
      </c>
      <c r="B46245" s="1">
        <v>44352.689138462476</v>
      </c>
      <c r="C46245">
        <v>223660</v>
      </c>
      <c r="D46245">
        <v>347008</v>
      </c>
      <c r="E46245">
        <f t="shared" si="1444"/>
        <v>16</v>
      </c>
      <c r="F46245" t="str">
        <f>+VLOOKUP(C46245,Подписчики!A:B,2,0)</f>
        <v>UTC+2</v>
      </c>
      <c r="G46245">
        <f t="shared" si="1445"/>
        <v>6</v>
      </c>
    </row>
    <row r="46246" spans="1:7" x14ac:dyDescent="0.25">
      <c r="A46246">
        <v>142047</v>
      </c>
      <c r="B46246" s="1">
        <v>44352.689912621361</v>
      </c>
      <c r="C46246">
        <v>173530</v>
      </c>
      <c r="D46246">
        <v>161398</v>
      </c>
      <c r="E46246">
        <f t="shared" si="1444"/>
        <v>16</v>
      </c>
      <c r="F46246" t="str">
        <f>+VLOOKUP(C46246,Подписчики!A:B,2,0)</f>
        <v>UTC+1</v>
      </c>
      <c r="G46246">
        <f t="shared" si="1445"/>
        <v>6</v>
      </c>
    </row>
    <row r="46247" spans="1:7" x14ac:dyDescent="0.25">
      <c r="A46247">
        <v>142052</v>
      </c>
      <c r="B46247" s="1">
        <v>44352.690511795401</v>
      </c>
      <c r="C46247">
        <v>171244</v>
      </c>
      <c r="D46247">
        <v>228461</v>
      </c>
      <c r="E46247">
        <f t="shared" si="1444"/>
        <v>16</v>
      </c>
      <c r="F46247" t="str">
        <f>+VLOOKUP(C46247,Подписчики!A:B,2,0)</f>
        <v>UTC+6</v>
      </c>
      <c r="G46247">
        <f t="shared" si="1445"/>
        <v>6</v>
      </c>
    </row>
    <row r="46248" spans="1:7" x14ac:dyDescent="0.25">
      <c r="A46248">
        <v>142054</v>
      </c>
      <c r="B46248" s="1">
        <v>44352.691126213591</v>
      </c>
      <c r="C46248">
        <v>122024</v>
      </c>
      <c r="D46248">
        <v>408733</v>
      </c>
      <c r="E46248">
        <f t="shared" si="1444"/>
        <v>16</v>
      </c>
      <c r="F46248" t="str">
        <f>+VLOOKUP(C46248,Подписчики!A:B,2,0)</f>
        <v>UTC+0</v>
      </c>
      <c r="G46248">
        <f t="shared" si="1445"/>
        <v>6</v>
      </c>
    </row>
    <row r="46249" spans="1:7" x14ac:dyDescent="0.25">
      <c r="A46249">
        <v>142058</v>
      </c>
      <c r="B46249" s="1">
        <v>44352.691579943239</v>
      </c>
      <c r="C46249">
        <v>225444</v>
      </c>
      <c r="D46249">
        <v>251784</v>
      </c>
      <c r="E46249">
        <f t="shared" si="1444"/>
        <v>16</v>
      </c>
      <c r="F46249" t="str">
        <f>+VLOOKUP(C46249,Подписчики!A:B,2,0)</f>
        <v>UTC+3</v>
      </c>
      <c r="G46249">
        <f t="shared" si="1445"/>
        <v>6</v>
      </c>
    </row>
    <row r="46250" spans="1:7" x14ac:dyDescent="0.25">
      <c r="A46250">
        <v>142063</v>
      </c>
      <c r="B46250" s="1">
        <v>44352.692495498522</v>
      </c>
      <c r="C46250">
        <v>203493</v>
      </c>
      <c r="D46250">
        <v>158978</v>
      </c>
      <c r="E46250">
        <f t="shared" si="1444"/>
        <v>16</v>
      </c>
      <c r="F46250" t="str">
        <f>+VLOOKUP(C46250,Подписчики!A:B,2,0)</f>
        <v>UTC+8</v>
      </c>
      <c r="G46250">
        <f t="shared" si="1445"/>
        <v>6</v>
      </c>
    </row>
    <row r="46251" spans="1:7" x14ac:dyDescent="0.25">
      <c r="A46251">
        <v>142065</v>
      </c>
      <c r="B46251" s="1">
        <v>44352.692526017032</v>
      </c>
      <c r="C46251">
        <v>222538</v>
      </c>
      <c r="D46251">
        <v>88863</v>
      </c>
      <c r="E46251">
        <f t="shared" si="1444"/>
        <v>16</v>
      </c>
      <c r="F46251" t="str">
        <f>+VLOOKUP(C46251,Подписчики!A:B,2,0)</f>
        <v>UTC+3</v>
      </c>
      <c r="G46251">
        <f t="shared" si="1445"/>
        <v>6</v>
      </c>
    </row>
    <row r="46252" spans="1:7" x14ac:dyDescent="0.25">
      <c r="A46252">
        <v>142067</v>
      </c>
      <c r="B46252" s="1">
        <v>44352.693553398058</v>
      </c>
      <c r="C46252">
        <v>1975</v>
      </c>
      <c r="D46252">
        <v>37644</v>
      </c>
      <c r="E46252">
        <f t="shared" si="1444"/>
        <v>16</v>
      </c>
      <c r="F46252" t="str">
        <f>+VLOOKUP(C46252,Подписчики!A:B,2,0)</f>
        <v>UTC+2</v>
      </c>
      <c r="G46252">
        <f t="shared" si="1445"/>
        <v>6</v>
      </c>
    </row>
    <row r="46253" spans="1:7" x14ac:dyDescent="0.25">
      <c r="A46253">
        <v>142068</v>
      </c>
      <c r="B46253" s="1">
        <v>44352.694362459544</v>
      </c>
      <c r="C46253">
        <v>2700</v>
      </c>
      <c r="D46253">
        <v>158978</v>
      </c>
      <c r="E46253">
        <f t="shared" si="1444"/>
        <v>16</v>
      </c>
      <c r="F46253" t="str">
        <f>+VLOOKUP(C46253,Подписчики!A:B,2,0)</f>
        <v>UTC+0</v>
      </c>
      <c r="G46253">
        <f t="shared" si="1445"/>
        <v>6</v>
      </c>
    </row>
    <row r="46254" spans="1:7" x14ac:dyDescent="0.25">
      <c r="A46254">
        <v>142072</v>
      </c>
      <c r="B46254" s="1">
        <v>44352.695608386486</v>
      </c>
      <c r="C46254">
        <v>88895</v>
      </c>
      <c r="D46254">
        <v>36482</v>
      </c>
      <c r="E46254">
        <f t="shared" si="1444"/>
        <v>16</v>
      </c>
      <c r="F46254" t="str">
        <f>+VLOOKUP(C46254,Подписчики!A:B,2,0)</f>
        <v>UTC+2</v>
      </c>
      <c r="G46254">
        <f t="shared" si="1445"/>
        <v>6</v>
      </c>
    </row>
    <row r="46255" spans="1:7" x14ac:dyDescent="0.25">
      <c r="A46255">
        <v>142076</v>
      </c>
      <c r="B46255" s="1">
        <v>44352.698407766991</v>
      </c>
      <c r="C46255">
        <v>246429</v>
      </c>
      <c r="D46255">
        <v>351192</v>
      </c>
      <c r="E46255">
        <f t="shared" si="1444"/>
        <v>16</v>
      </c>
      <c r="F46255" t="str">
        <f>+VLOOKUP(C46255,Подписчики!A:B,2,0)</f>
        <v>UTC+2</v>
      </c>
      <c r="G46255">
        <f t="shared" si="1445"/>
        <v>6</v>
      </c>
    </row>
    <row r="46256" spans="1:7" x14ac:dyDescent="0.25">
      <c r="A46256">
        <v>142081</v>
      </c>
      <c r="B46256" s="1">
        <v>44352.699789422288</v>
      </c>
      <c r="C46256">
        <v>167121</v>
      </c>
      <c r="D46256">
        <v>300941</v>
      </c>
      <c r="E46256">
        <f t="shared" si="1444"/>
        <v>16</v>
      </c>
      <c r="F46256" t="str">
        <f>+VLOOKUP(C46256,Подписчики!A:B,2,0)</f>
        <v>UTC-6</v>
      </c>
      <c r="G46256">
        <f t="shared" si="1445"/>
        <v>6</v>
      </c>
    </row>
    <row r="46257" spans="1:7" x14ac:dyDescent="0.25">
      <c r="A46257">
        <v>142085</v>
      </c>
      <c r="B46257" s="1">
        <v>44352.70134586627</v>
      </c>
      <c r="C46257">
        <v>319408</v>
      </c>
      <c r="D46257">
        <v>145779</v>
      </c>
      <c r="E46257">
        <f t="shared" si="1444"/>
        <v>16</v>
      </c>
      <c r="F46257" t="str">
        <f>+VLOOKUP(C46257,Подписчики!A:B,2,0)</f>
        <v>UTC+0</v>
      </c>
      <c r="G46257">
        <f t="shared" si="1445"/>
        <v>6</v>
      </c>
    </row>
    <row r="46258" spans="1:7" x14ac:dyDescent="0.25">
      <c r="A46258">
        <v>142088</v>
      </c>
      <c r="B46258" s="1">
        <v>44352.702857605174</v>
      </c>
      <c r="C46258">
        <v>205625</v>
      </c>
      <c r="D46258">
        <v>158978</v>
      </c>
      <c r="E46258">
        <f t="shared" si="1444"/>
        <v>16</v>
      </c>
      <c r="F46258" t="str">
        <f>+VLOOKUP(C46258,Подписчики!A:B,2,0)</f>
        <v>UTC+5</v>
      </c>
      <c r="G46258">
        <f t="shared" si="1445"/>
        <v>6</v>
      </c>
    </row>
    <row r="46259" spans="1:7" x14ac:dyDescent="0.25">
      <c r="A46259">
        <v>142092</v>
      </c>
      <c r="B46259" s="1">
        <v>44352.704428235724</v>
      </c>
      <c r="C46259">
        <v>129395</v>
      </c>
      <c r="D46259">
        <v>347008</v>
      </c>
      <c r="E46259">
        <f t="shared" si="1444"/>
        <v>16</v>
      </c>
      <c r="F46259" t="str">
        <f>+VLOOKUP(C46259,Подписчики!A:B,2,0)</f>
        <v>UTC+3</v>
      </c>
      <c r="G46259">
        <f t="shared" si="1445"/>
        <v>6</v>
      </c>
    </row>
    <row r="46260" spans="1:7" x14ac:dyDescent="0.25">
      <c r="A46260">
        <v>142093</v>
      </c>
      <c r="B46260" s="1">
        <v>44352.704475728155</v>
      </c>
      <c r="C46260">
        <v>159774</v>
      </c>
      <c r="D46260">
        <v>21527</v>
      </c>
      <c r="E46260">
        <f t="shared" si="1444"/>
        <v>16</v>
      </c>
      <c r="F46260" t="str">
        <f>+VLOOKUP(C46260,Подписчики!A:B,2,0)</f>
        <v>UTC+1</v>
      </c>
      <c r="G46260">
        <f t="shared" si="1445"/>
        <v>6</v>
      </c>
    </row>
    <row r="46261" spans="1:7" x14ac:dyDescent="0.25">
      <c r="A46261">
        <v>142096</v>
      </c>
      <c r="B46261" s="1">
        <v>44352.704672383799</v>
      </c>
      <c r="C46261">
        <v>111687</v>
      </c>
      <c r="D46261">
        <v>245484</v>
      </c>
      <c r="E46261">
        <f t="shared" si="1444"/>
        <v>16</v>
      </c>
      <c r="F46261" t="str">
        <f>+VLOOKUP(C46261,Подписчики!A:B,2,0)</f>
        <v>UTC+1</v>
      </c>
      <c r="G46261">
        <f t="shared" si="1445"/>
        <v>6</v>
      </c>
    </row>
    <row r="46262" spans="1:7" x14ac:dyDescent="0.25">
      <c r="A46262">
        <v>142098</v>
      </c>
      <c r="B46262" s="1">
        <v>44352.704880258898</v>
      </c>
      <c r="C46262">
        <v>22225</v>
      </c>
      <c r="D46262">
        <v>158978</v>
      </c>
      <c r="E46262">
        <f t="shared" si="1444"/>
        <v>16</v>
      </c>
      <c r="F46262" t="str">
        <f>+VLOOKUP(C46262,Подписчики!A:B,2,0)</f>
        <v>UTC+2</v>
      </c>
      <c r="G46262">
        <f t="shared" si="1445"/>
        <v>6</v>
      </c>
    </row>
    <row r="46263" spans="1:7" x14ac:dyDescent="0.25">
      <c r="A46263">
        <v>142103</v>
      </c>
      <c r="B46263" s="1">
        <v>44352.704880258898</v>
      </c>
      <c r="C46263">
        <v>337763</v>
      </c>
      <c r="D46263">
        <v>230507</v>
      </c>
      <c r="E46263">
        <f t="shared" si="1444"/>
        <v>16</v>
      </c>
      <c r="F46263" t="str">
        <f>+VLOOKUP(C46263,Подписчики!A:B,2,0)</f>
        <v>UTC+2</v>
      </c>
      <c r="G46263">
        <f t="shared" si="1445"/>
        <v>6</v>
      </c>
    </row>
    <row r="46264" spans="1:7" x14ac:dyDescent="0.25">
      <c r="A46264">
        <v>142104</v>
      </c>
      <c r="B46264" s="1">
        <v>44352.704886013365</v>
      </c>
      <c r="C46264">
        <v>5840</v>
      </c>
      <c r="D46264">
        <v>145779</v>
      </c>
      <c r="E46264">
        <f t="shared" si="1444"/>
        <v>16</v>
      </c>
      <c r="F46264" t="str">
        <f>+VLOOKUP(C46264,Подписчики!A:B,2,0)</f>
        <v>UTC+2</v>
      </c>
      <c r="G46264">
        <f t="shared" si="1445"/>
        <v>6</v>
      </c>
    </row>
    <row r="46265" spans="1:7" x14ac:dyDescent="0.25">
      <c r="A46265">
        <v>142109</v>
      </c>
      <c r="B46265" s="1">
        <v>44352.705284789641</v>
      </c>
      <c r="C46265">
        <v>198002</v>
      </c>
      <c r="D46265">
        <v>251150</v>
      </c>
      <c r="E46265">
        <f t="shared" si="1444"/>
        <v>16</v>
      </c>
      <c r="F46265" t="str">
        <f>+VLOOKUP(C46265,Подписчики!A:B,2,0)</f>
        <v>UTC+3</v>
      </c>
      <c r="G46265">
        <f t="shared" si="1445"/>
        <v>6</v>
      </c>
    </row>
    <row r="46266" spans="1:7" x14ac:dyDescent="0.25">
      <c r="A46266">
        <v>142113</v>
      </c>
      <c r="B46266" s="1">
        <v>44352.705284789641</v>
      </c>
      <c r="C46266">
        <v>224081</v>
      </c>
      <c r="D46266">
        <v>388561</v>
      </c>
      <c r="E46266">
        <f t="shared" si="1444"/>
        <v>16</v>
      </c>
      <c r="F46266" t="str">
        <f>+VLOOKUP(C46266,Подписчики!A:B,2,0)</f>
        <v>UTC+3</v>
      </c>
      <c r="G46266">
        <f t="shared" si="1445"/>
        <v>6</v>
      </c>
    </row>
    <row r="46267" spans="1:7" x14ac:dyDescent="0.25">
      <c r="A46267">
        <v>142116</v>
      </c>
      <c r="B46267" s="1">
        <v>44352.705689320392</v>
      </c>
      <c r="C46267">
        <v>10410</v>
      </c>
      <c r="D46267">
        <v>369523</v>
      </c>
      <c r="E46267">
        <f t="shared" si="1444"/>
        <v>16</v>
      </c>
      <c r="F46267" t="str">
        <f>+VLOOKUP(C46267,Подписчики!A:B,2,0)</f>
        <v>UTC+0</v>
      </c>
      <c r="G46267">
        <f t="shared" si="1445"/>
        <v>6</v>
      </c>
    </row>
    <row r="46268" spans="1:7" x14ac:dyDescent="0.25">
      <c r="A46268">
        <v>142120</v>
      </c>
      <c r="B46268" s="1">
        <v>44352.705771050139</v>
      </c>
      <c r="C46268">
        <v>217097</v>
      </c>
      <c r="D46268">
        <v>11448</v>
      </c>
      <c r="E46268">
        <f t="shared" si="1444"/>
        <v>16</v>
      </c>
      <c r="F46268" t="str">
        <f>+VLOOKUP(C46268,Подписчики!A:B,2,0)</f>
        <v>UTC+1</v>
      </c>
      <c r="G46268">
        <f t="shared" si="1445"/>
        <v>6</v>
      </c>
    </row>
    <row r="46269" spans="1:7" x14ac:dyDescent="0.25">
      <c r="A46269">
        <v>142124</v>
      </c>
      <c r="B46269" s="1">
        <v>44352.706093851128</v>
      </c>
      <c r="C46269">
        <v>245727</v>
      </c>
      <c r="D46269">
        <v>202651</v>
      </c>
      <c r="E46269">
        <f t="shared" si="1444"/>
        <v>16</v>
      </c>
      <c r="F46269" t="str">
        <f>+VLOOKUP(C46269,Подписчики!A:B,2,0)</f>
        <v>UTC+5</v>
      </c>
      <c r="G46269">
        <f t="shared" si="1445"/>
        <v>6</v>
      </c>
    </row>
    <row r="46270" spans="1:7" x14ac:dyDescent="0.25">
      <c r="A46270">
        <v>142126</v>
      </c>
      <c r="B46270" s="1">
        <v>44352.706093851135</v>
      </c>
      <c r="C46270">
        <v>227382</v>
      </c>
      <c r="D46270">
        <v>473323</v>
      </c>
      <c r="E46270">
        <f t="shared" si="1444"/>
        <v>16</v>
      </c>
      <c r="F46270" t="str">
        <f>+VLOOKUP(C46270,Подписчики!A:B,2,0)</f>
        <v>UTC+1</v>
      </c>
      <c r="G46270">
        <f t="shared" si="1445"/>
        <v>6</v>
      </c>
    </row>
    <row r="46271" spans="1:7" x14ac:dyDescent="0.25">
      <c r="A46271">
        <v>142128</v>
      </c>
      <c r="B46271" s="1">
        <v>44352.707388531147</v>
      </c>
      <c r="C46271">
        <v>172356</v>
      </c>
      <c r="D46271">
        <v>432277</v>
      </c>
      <c r="E46271">
        <f t="shared" si="1444"/>
        <v>16</v>
      </c>
      <c r="F46271" t="str">
        <f>+VLOOKUP(C46271,Подписчики!A:B,2,0)</f>
        <v>UTC+3</v>
      </c>
      <c r="G46271">
        <f t="shared" si="1445"/>
        <v>6</v>
      </c>
    </row>
    <row r="46272" spans="1:7" x14ac:dyDescent="0.25">
      <c r="A46272">
        <v>142129</v>
      </c>
      <c r="B46272" s="1">
        <v>44352.707711974115</v>
      </c>
      <c r="C46272">
        <v>165652</v>
      </c>
      <c r="D46272">
        <v>370651</v>
      </c>
      <c r="E46272">
        <f t="shared" si="1444"/>
        <v>16</v>
      </c>
      <c r="F46272" t="str">
        <f>+VLOOKUP(C46272,Подписчики!A:B,2,0)</f>
        <v>UTC+1</v>
      </c>
      <c r="G46272">
        <f t="shared" si="1445"/>
        <v>6</v>
      </c>
    </row>
    <row r="46273" spans="1:7" x14ac:dyDescent="0.25">
      <c r="A46273">
        <v>142134</v>
      </c>
      <c r="B46273" s="1">
        <v>44352.707711974115</v>
      </c>
      <c r="C46273">
        <v>271954</v>
      </c>
      <c r="D46273">
        <v>179296</v>
      </c>
      <c r="E46273">
        <f t="shared" si="1444"/>
        <v>16</v>
      </c>
      <c r="F46273" t="str">
        <f>+VLOOKUP(C46273,Подписчики!A:B,2,0)</f>
        <v>UTC+1</v>
      </c>
      <c r="G46273">
        <f t="shared" si="1445"/>
        <v>6</v>
      </c>
    </row>
    <row r="46274" spans="1:7" x14ac:dyDescent="0.25">
      <c r="A46274">
        <v>142136</v>
      </c>
      <c r="B46274" s="1">
        <v>44352.708521035602</v>
      </c>
      <c r="C46274">
        <v>35807</v>
      </c>
      <c r="D46274">
        <v>447567</v>
      </c>
      <c r="E46274">
        <f t="shared" si="1444"/>
        <v>17</v>
      </c>
      <c r="F46274" t="str">
        <f>+VLOOKUP(C46274,Подписчики!A:B,2,0)</f>
        <v>UTC+3</v>
      </c>
      <c r="G46274">
        <f t="shared" si="1445"/>
        <v>6</v>
      </c>
    </row>
    <row r="46275" spans="1:7" x14ac:dyDescent="0.25">
      <c r="A46275">
        <v>142138</v>
      </c>
      <c r="B46275" s="1">
        <v>44352.708521035602</v>
      </c>
      <c r="C46275">
        <v>74273</v>
      </c>
      <c r="D46275">
        <v>26408</v>
      </c>
      <c r="E46275">
        <f t="shared" ref="E46275:E46338" si="1446">HOUR(B46275)</f>
        <v>17</v>
      </c>
      <c r="F46275" t="str">
        <f>+VLOOKUP(C46275,Подписчики!A:B,2,0)</f>
        <v>UTC+3</v>
      </c>
      <c r="G46275">
        <f t="shared" ref="G46275:G46338" si="1447">WEEKDAY(B46275,2)</f>
        <v>6</v>
      </c>
    </row>
    <row r="46276" spans="1:7" x14ac:dyDescent="0.25">
      <c r="A46276">
        <v>142141</v>
      </c>
      <c r="B46276" s="1">
        <v>44352.708521035602</v>
      </c>
      <c r="C46276">
        <v>100172</v>
      </c>
      <c r="D46276">
        <v>96007</v>
      </c>
      <c r="E46276">
        <f t="shared" si="1446"/>
        <v>17</v>
      </c>
      <c r="F46276" t="str">
        <f>+VLOOKUP(C46276,Подписчики!A:B,2,0)</f>
        <v>UTC+3</v>
      </c>
      <c r="G46276">
        <f t="shared" si="1447"/>
        <v>6</v>
      </c>
    </row>
    <row r="46277" spans="1:7" x14ac:dyDescent="0.25">
      <c r="A46277">
        <v>142144</v>
      </c>
      <c r="B46277" s="1">
        <v>44352.709330097088</v>
      </c>
      <c r="C46277">
        <v>111454</v>
      </c>
      <c r="D46277">
        <v>351192</v>
      </c>
      <c r="E46277">
        <f t="shared" si="1446"/>
        <v>17</v>
      </c>
      <c r="F46277" t="str">
        <f>+VLOOKUP(C46277,Подписчики!A:B,2,0)</f>
        <v>UTC+1</v>
      </c>
      <c r="G46277">
        <f t="shared" si="1447"/>
        <v>6</v>
      </c>
    </row>
    <row r="46278" spans="1:7" x14ac:dyDescent="0.25">
      <c r="A46278">
        <v>142149</v>
      </c>
      <c r="B46278" s="1">
        <v>44352.709330097088</v>
      </c>
      <c r="C46278">
        <v>244616</v>
      </c>
      <c r="D46278">
        <v>470762</v>
      </c>
      <c r="E46278">
        <f t="shared" si="1446"/>
        <v>17</v>
      </c>
      <c r="F46278" t="str">
        <f>+VLOOKUP(C46278,Подписчики!A:B,2,0)</f>
        <v>UTC+5</v>
      </c>
      <c r="G46278">
        <f t="shared" si="1447"/>
        <v>6</v>
      </c>
    </row>
    <row r="46279" spans="1:7" x14ac:dyDescent="0.25">
      <c r="A46279">
        <v>142153</v>
      </c>
      <c r="B46279" s="1">
        <v>44352.709734627831</v>
      </c>
      <c r="C46279">
        <v>190693</v>
      </c>
      <c r="D46279">
        <v>351192</v>
      </c>
      <c r="E46279">
        <f t="shared" si="1446"/>
        <v>17</v>
      </c>
      <c r="F46279" t="str">
        <f>+VLOOKUP(C46279,Подписчики!A:B,2,0)</f>
        <v>UTC+2</v>
      </c>
      <c r="G46279">
        <f t="shared" si="1447"/>
        <v>6</v>
      </c>
    </row>
    <row r="46280" spans="1:7" x14ac:dyDescent="0.25">
      <c r="A46280">
        <v>142154</v>
      </c>
      <c r="B46280" s="1">
        <v>44352.709799493394</v>
      </c>
      <c r="C46280">
        <v>59178</v>
      </c>
      <c r="D46280">
        <v>341333</v>
      </c>
      <c r="E46280">
        <f t="shared" si="1446"/>
        <v>17</v>
      </c>
      <c r="F46280" t="str">
        <f>+VLOOKUP(C46280,Подписчики!A:B,2,0)</f>
        <v>UTC+1</v>
      </c>
      <c r="G46280">
        <f t="shared" si="1447"/>
        <v>6</v>
      </c>
    </row>
    <row r="46281" spans="1:7" x14ac:dyDescent="0.25">
      <c r="A46281">
        <v>142159</v>
      </c>
      <c r="B46281" s="1">
        <v>44352.710139158575</v>
      </c>
      <c r="C46281">
        <v>181395</v>
      </c>
      <c r="D46281">
        <v>89186</v>
      </c>
      <c r="E46281">
        <f t="shared" si="1446"/>
        <v>17</v>
      </c>
      <c r="F46281" t="str">
        <f>+VLOOKUP(C46281,Подписчики!A:B,2,0)</f>
        <v>UTC+3</v>
      </c>
      <c r="G46281">
        <f t="shared" si="1447"/>
        <v>6</v>
      </c>
    </row>
    <row r="46282" spans="1:7" x14ac:dyDescent="0.25">
      <c r="A46282">
        <v>142161</v>
      </c>
      <c r="B46282" s="1">
        <v>44352.710139158575</v>
      </c>
      <c r="C46282">
        <v>262625</v>
      </c>
      <c r="D46282">
        <v>112334</v>
      </c>
      <c r="E46282">
        <f t="shared" si="1446"/>
        <v>17</v>
      </c>
      <c r="F46282" t="str">
        <f>+VLOOKUP(C46282,Подписчики!A:B,2,0)</f>
        <v>UTC+3</v>
      </c>
      <c r="G46282">
        <f t="shared" si="1447"/>
        <v>6</v>
      </c>
    </row>
    <row r="46283" spans="1:7" x14ac:dyDescent="0.25">
      <c r="A46283">
        <v>142165</v>
      </c>
      <c r="B46283" s="1">
        <v>44352.710543689318</v>
      </c>
      <c r="C46283">
        <v>173833</v>
      </c>
      <c r="D46283">
        <v>249721</v>
      </c>
      <c r="E46283">
        <f t="shared" si="1446"/>
        <v>17</v>
      </c>
      <c r="F46283" t="str">
        <f>+VLOOKUP(C46283,Подписчики!A:B,2,0)</f>
        <v>UTC+0</v>
      </c>
      <c r="G46283">
        <f t="shared" si="1447"/>
        <v>6</v>
      </c>
    </row>
    <row r="46284" spans="1:7" x14ac:dyDescent="0.25">
      <c r="A46284">
        <v>142168</v>
      </c>
      <c r="B46284" s="1">
        <v>44352.710543689318</v>
      </c>
      <c r="C46284">
        <v>176423</v>
      </c>
      <c r="D46284">
        <v>230507</v>
      </c>
      <c r="E46284">
        <f t="shared" si="1446"/>
        <v>17</v>
      </c>
      <c r="F46284" t="str">
        <f>+VLOOKUP(C46284,Подписчики!A:B,2,0)</f>
        <v>UTC+0</v>
      </c>
      <c r="G46284">
        <f t="shared" si="1447"/>
        <v>6</v>
      </c>
    </row>
    <row r="46285" spans="1:7" x14ac:dyDescent="0.25">
      <c r="A46285">
        <v>142170</v>
      </c>
      <c r="B46285" s="1">
        <v>44352.710948220069</v>
      </c>
      <c r="C46285">
        <v>334857</v>
      </c>
      <c r="D46285">
        <v>158978</v>
      </c>
      <c r="E46285">
        <f t="shared" si="1446"/>
        <v>17</v>
      </c>
      <c r="F46285" t="str">
        <f>+VLOOKUP(C46285,Подписчики!A:B,2,0)</f>
        <v>UTC+1</v>
      </c>
      <c r="G46285">
        <f t="shared" si="1447"/>
        <v>6</v>
      </c>
    </row>
    <row r="46286" spans="1:7" x14ac:dyDescent="0.25">
      <c r="A46286">
        <v>142171</v>
      </c>
      <c r="B46286" s="1">
        <v>44352.711352750805</v>
      </c>
      <c r="C46286">
        <v>330172</v>
      </c>
      <c r="D46286">
        <v>250679</v>
      </c>
      <c r="E46286">
        <f t="shared" si="1446"/>
        <v>17</v>
      </c>
      <c r="F46286" t="str">
        <f>+VLOOKUP(C46286,Подписчики!A:B,2,0)</f>
        <v>UTC+2</v>
      </c>
      <c r="G46286">
        <f t="shared" si="1447"/>
        <v>6</v>
      </c>
    </row>
    <row r="46287" spans="1:7" x14ac:dyDescent="0.25">
      <c r="A46287">
        <v>142173</v>
      </c>
      <c r="B46287" s="1">
        <v>44352.711600085451</v>
      </c>
      <c r="C46287">
        <v>88050</v>
      </c>
      <c r="D46287">
        <v>258219</v>
      </c>
      <c r="E46287">
        <f t="shared" si="1446"/>
        <v>17</v>
      </c>
      <c r="F46287" t="str">
        <f>+VLOOKUP(C46287,Подписчики!A:B,2,0)</f>
        <v>UTC+2</v>
      </c>
      <c r="G46287">
        <f t="shared" si="1447"/>
        <v>6</v>
      </c>
    </row>
    <row r="46288" spans="1:7" x14ac:dyDescent="0.25">
      <c r="A46288">
        <v>142176</v>
      </c>
      <c r="B46288" s="1">
        <v>44352.711757281555</v>
      </c>
      <c r="C46288">
        <v>70659</v>
      </c>
      <c r="D46288">
        <v>182841</v>
      </c>
      <c r="E46288">
        <f t="shared" si="1446"/>
        <v>17</v>
      </c>
      <c r="F46288" t="str">
        <f>+VLOOKUP(C46288,Подписчики!A:B,2,0)</f>
        <v>UTC+3</v>
      </c>
      <c r="G46288">
        <f t="shared" si="1447"/>
        <v>6</v>
      </c>
    </row>
    <row r="46289" spans="1:7" x14ac:dyDescent="0.25">
      <c r="A46289">
        <v>142180</v>
      </c>
      <c r="B46289" s="1">
        <v>44352.711996826074</v>
      </c>
      <c r="C46289">
        <v>20081</v>
      </c>
      <c r="D46289">
        <v>411922</v>
      </c>
      <c r="E46289">
        <f t="shared" si="1446"/>
        <v>17</v>
      </c>
      <c r="F46289" t="str">
        <f>+VLOOKUP(C46289,Подписчики!A:B,2,0)</f>
        <v>UTC+2</v>
      </c>
      <c r="G46289">
        <f t="shared" si="1447"/>
        <v>6</v>
      </c>
    </row>
    <row r="46290" spans="1:7" x14ac:dyDescent="0.25">
      <c r="A46290">
        <v>142183</v>
      </c>
      <c r="B46290" s="1">
        <v>44352.712566343042</v>
      </c>
      <c r="C46290">
        <v>345515</v>
      </c>
      <c r="D46290">
        <v>250679</v>
      </c>
      <c r="E46290">
        <f t="shared" si="1446"/>
        <v>17</v>
      </c>
      <c r="F46290" t="str">
        <f>+VLOOKUP(C46290,Подписчики!A:B,2,0)</f>
        <v>UTC+1</v>
      </c>
      <c r="G46290">
        <f t="shared" si="1447"/>
        <v>6</v>
      </c>
    </row>
    <row r="46291" spans="1:7" x14ac:dyDescent="0.25">
      <c r="A46291">
        <v>142187</v>
      </c>
      <c r="B46291" s="1">
        <v>44352.712820825829</v>
      </c>
      <c r="C46291">
        <v>208099</v>
      </c>
      <c r="D46291">
        <v>230507</v>
      </c>
      <c r="E46291">
        <f t="shared" si="1446"/>
        <v>17</v>
      </c>
      <c r="F46291" t="str">
        <f>+VLOOKUP(C46291,Подписчики!A:B,2,0)</f>
        <v>UTC+2</v>
      </c>
      <c r="G46291">
        <f t="shared" si="1447"/>
        <v>6</v>
      </c>
    </row>
    <row r="46292" spans="1:7" x14ac:dyDescent="0.25">
      <c r="A46292">
        <v>142189</v>
      </c>
      <c r="B46292" s="1">
        <v>44352.712970873785</v>
      </c>
      <c r="C46292">
        <v>214884</v>
      </c>
      <c r="D46292">
        <v>153893</v>
      </c>
      <c r="E46292">
        <f t="shared" si="1446"/>
        <v>17</v>
      </c>
      <c r="F46292" t="str">
        <f>+VLOOKUP(C46292,Подписчики!A:B,2,0)</f>
        <v>UTC+2</v>
      </c>
      <c r="G46292">
        <f t="shared" si="1447"/>
        <v>6</v>
      </c>
    </row>
    <row r="46293" spans="1:7" x14ac:dyDescent="0.25">
      <c r="A46293">
        <v>142190</v>
      </c>
      <c r="B46293" s="1">
        <v>44352.713000000003</v>
      </c>
      <c r="C46293">
        <v>327915</v>
      </c>
      <c r="D46293">
        <v>297015</v>
      </c>
      <c r="E46293">
        <f t="shared" si="1446"/>
        <v>17</v>
      </c>
      <c r="F46293" t="str">
        <f>+VLOOKUP(C46293,Подписчики!A:B,2,0)</f>
        <v>UTC+3</v>
      </c>
      <c r="G46293">
        <f t="shared" si="1447"/>
        <v>6</v>
      </c>
    </row>
    <row r="46294" spans="1:7" x14ac:dyDescent="0.25">
      <c r="A46294">
        <v>142193</v>
      </c>
      <c r="B46294" s="1">
        <v>44352.714184466022</v>
      </c>
      <c r="C46294">
        <v>56817</v>
      </c>
      <c r="D46294">
        <v>436070</v>
      </c>
      <c r="E46294">
        <f t="shared" si="1446"/>
        <v>17</v>
      </c>
      <c r="F46294" t="str">
        <f>+VLOOKUP(C46294,Подписчики!A:B,2,0)</f>
        <v>UTC+1</v>
      </c>
      <c r="G46294">
        <f t="shared" si="1447"/>
        <v>6</v>
      </c>
    </row>
    <row r="46295" spans="1:7" x14ac:dyDescent="0.25">
      <c r="A46295">
        <v>142198</v>
      </c>
      <c r="B46295" s="1">
        <v>44352.714346751301</v>
      </c>
      <c r="C46295">
        <v>75278</v>
      </c>
      <c r="D46295">
        <v>21527</v>
      </c>
      <c r="E46295">
        <f t="shared" si="1446"/>
        <v>17</v>
      </c>
      <c r="F46295" t="str">
        <f>+VLOOKUP(C46295,Подписчики!A:B,2,0)</f>
        <v>UTC+0</v>
      </c>
      <c r="G46295">
        <f t="shared" si="1447"/>
        <v>6</v>
      </c>
    </row>
    <row r="46296" spans="1:7" x14ac:dyDescent="0.25">
      <c r="A46296">
        <v>142200</v>
      </c>
      <c r="B46296" s="1">
        <v>44352.714588996758</v>
      </c>
      <c r="C46296">
        <v>100880</v>
      </c>
      <c r="D46296">
        <v>436459</v>
      </c>
      <c r="E46296">
        <f t="shared" si="1446"/>
        <v>17</v>
      </c>
      <c r="F46296" t="str">
        <f>+VLOOKUP(C46296,Подписчики!A:B,2,0)</f>
        <v>UTC+2</v>
      </c>
      <c r="G46296">
        <f t="shared" si="1447"/>
        <v>6</v>
      </c>
    </row>
    <row r="46297" spans="1:7" x14ac:dyDescent="0.25">
      <c r="A46297">
        <v>142205</v>
      </c>
      <c r="B46297" s="1">
        <v>44352.714993527508</v>
      </c>
      <c r="C46297">
        <v>255080</v>
      </c>
      <c r="D46297">
        <v>477565</v>
      </c>
      <c r="E46297">
        <f t="shared" si="1446"/>
        <v>17</v>
      </c>
      <c r="F46297" t="str">
        <f>+VLOOKUP(C46297,Подписчики!A:B,2,0)</f>
        <v>UTC+3</v>
      </c>
      <c r="G46297">
        <f t="shared" si="1447"/>
        <v>6</v>
      </c>
    </row>
    <row r="46298" spans="1:7" x14ac:dyDescent="0.25">
      <c r="A46298">
        <v>142206</v>
      </c>
      <c r="B46298" s="1">
        <v>44352.716207119738</v>
      </c>
      <c r="C46298">
        <v>156428</v>
      </c>
      <c r="D46298">
        <v>455878</v>
      </c>
      <c r="E46298">
        <f t="shared" si="1446"/>
        <v>17</v>
      </c>
      <c r="F46298" t="str">
        <f>+VLOOKUP(C46298,Подписчики!A:B,2,0)</f>
        <v>UTC+2</v>
      </c>
      <c r="G46298">
        <f t="shared" si="1447"/>
        <v>6</v>
      </c>
    </row>
    <row r="46299" spans="1:7" x14ac:dyDescent="0.25">
      <c r="A46299">
        <v>142211</v>
      </c>
      <c r="B46299" s="1">
        <v>44352.717825242718</v>
      </c>
      <c r="C46299">
        <v>171641</v>
      </c>
      <c r="D46299">
        <v>250679</v>
      </c>
      <c r="E46299">
        <f t="shared" si="1446"/>
        <v>17</v>
      </c>
      <c r="F46299" t="str">
        <f>+VLOOKUP(C46299,Подписчики!A:B,2,0)</f>
        <v>UTC+2</v>
      </c>
      <c r="G46299">
        <f t="shared" si="1447"/>
        <v>6</v>
      </c>
    </row>
    <row r="46300" spans="1:7" x14ac:dyDescent="0.25">
      <c r="A46300">
        <v>142215</v>
      </c>
      <c r="B46300" s="1">
        <v>44352.717917416914</v>
      </c>
      <c r="C46300">
        <v>296944</v>
      </c>
      <c r="D46300">
        <v>473323</v>
      </c>
      <c r="E46300">
        <f t="shared" si="1446"/>
        <v>17</v>
      </c>
      <c r="F46300" t="str">
        <f>+VLOOKUP(C46300,Подписчики!A:B,2,0)</f>
        <v>UTC+0</v>
      </c>
      <c r="G46300">
        <f t="shared" si="1447"/>
        <v>6</v>
      </c>
    </row>
    <row r="46301" spans="1:7" x14ac:dyDescent="0.25">
      <c r="A46301">
        <v>142219</v>
      </c>
      <c r="B46301" s="1">
        <v>44352.718634304205</v>
      </c>
      <c r="C46301">
        <v>254331</v>
      </c>
      <c r="D46301">
        <v>245930</v>
      </c>
      <c r="E46301">
        <f t="shared" si="1446"/>
        <v>17</v>
      </c>
      <c r="F46301" t="str">
        <f>+VLOOKUP(C46301,Подписчики!A:B,2,0)</f>
        <v>UTC+0</v>
      </c>
      <c r="G46301">
        <f t="shared" si="1447"/>
        <v>6</v>
      </c>
    </row>
    <row r="46302" spans="1:7" x14ac:dyDescent="0.25">
      <c r="A46302">
        <v>142221</v>
      </c>
      <c r="B46302" s="1">
        <v>44352.718634304212</v>
      </c>
      <c r="C46302">
        <v>151734</v>
      </c>
      <c r="D46302">
        <v>351192</v>
      </c>
      <c r="E46302">
        <f t="shared" si="1446"/>
        <v>17</v>
      </c>
      <c r="F46302" t="str">
        <f>+VLOOKUP(C46302,Подписчики!A:B,2,0)</f>
        <v>UTC-8</v>
      </c>
      <c r="G46302">
        <f t="shared" si="1447"/>
        <v>6</v>
      </c>
    </row>
    <row r="46303" spans="1:7" x14ac:dyDescent="0.25">
      <c r="A46303">
        <v>142224</v>
      </c>
      <c r="B46303" s="1">
        <v>44352.719443365699</v>
      </c>
      <c r="C46303">
        <v>341344</v>
      </c>
      <c r="D46303">
        <v>309079</v>
      </c>
      <c r="E46303">
        <f t="shared" si="1446"/>
        <v>17</v>
      </c>
      <c r="F46303" t="str">
        <f>+VLOOKUP(C46303,Подписчики!A:B,2,0)</f>
        <v>UTC+6</v>
      </c>
      <c r="G46303">
        <f t="shared" si="1447"/>
        <v>6</v>
      </c>
    </row>
    <row r="46304" spans="1:7" x14ac:dyDescent="0.25">
      <c r="A46304">
        <v>142227</v>
      </c>
      <c r="B46304" s="1">
        <v>44352.719847896442</v>
      </c>
      <c r="C46304">
        <v>78241</v>
      </c>
      <c r="D46304">
        <v>125006</v>
      </c>
      <c r="E46304">
        <f t="shared" si="1446"/>
        <v>17</v>
      </c>
      <c r="F46304" t="str">
        <f>+VLOOKUP(C46304,Подписчики!A:B,2,0)</f>
        <v>UTC+3</v>
      </c>
      <c r="G46304">
        <f t="shared" si="1447"/>
        <v>6</v>
      </c>
    </row>
    <row r="46305" spans="1:7" x14ac:dyDescent="0.25">
      <c r="A46305">
        <v>142230</v>
      </c>
      <c r="B46305" s="1">
        <v>44352.720252427185</v>
      </c>
      <c r="C46305">
        <v>187065</v>
      </c>
      <c r="D46305">
        <v>472330</v>
      </c>
      <c r="E46305">
        <f t="shared" si="1446"/>
        <v>17</v>
      </c>
      <c r="F46305" t="str">
        <f>+VLOOKUP(C46305,Подписчики!A:B,2,0)</f>
        <v>UTC+0</v>
      </c>
      <c r="G46305">
        <f t="shared" si="1447"/>
        <v>6</v>
      </c>
    </row>
    <row r="46306" spans="1:7" x14ac:dyDescent="0.25">
      <c r="A46306">
        <v>142235</v>
      </c>
      <c r="B46306" s="1">
        <v>44352.721466019415</v>
      </c>
      <c r="C46306">
        <v>298537</v>
      </c>
      <c r="D46306">
        <v>267896</v>
      </c>
      <c r="E46306">
        <f t="shared" si="1446"/>
        <v>17</v>
      </c>
      <c r="F46306" t="str">
        <f>+VLOOKUP(C46306,Подписчики!A:B,2,0)</f>
        <v>UTC+3</v>
      </c>
      <c r="G46306">
        <f t="shared" si="1447"/>
        <v>6</v>
      </c>
    </row>
    <row r="46307" spans="1:7" x14ac:dyDescent="0.25">
      <c r="A46307">
        <v>142240</v>
      </c>
      <c r="B46307" s="1">
        <v>44352.721870550158</v>
      </c>
      <c r="C46307">
        <v>93450</v>
      </c>
      <c r="D46307">
        <v>141259</v>
      </c>
      <c r="E46307">
        <f t="shared" si="1446"/>
        <v>17</v>
      </c>
      <c r="F46307" t="str">
        <f>+VLOOKUP(C46307,Подписчики!A:B,2,0)</f>
        <v>UTC+0</v>
      </c>
      <c r="G46307">
        <f t="shared" si="1447"/>
        <v>6</v>
      </c>
    </row>
    <row r="46308" spans="1:7" x14ac:dyDescent="0.25">
      <c r="A46308">
        <v>142241</v>
      </c>
      <c r="B46308" s="1">
        <v>44352.722275080909</v>
      </c>
      <c r="C46308">
        <v>94732</v>
      </c>
      <c r="D46308">
        <v>385065</v>
      </c>
      <c r="E46308">
        <f t="shared" si="1446"/>
        <v>17</v>
      </c>
      <c r="F46308" t="str">
        <f>+VLOOKUP(C46308,Подписчики!A:B,2,0)</f>
        <v>UTC+1</v>
      </c>
      <c r="G46308">
        <f t="shared" si="1447"/>
        <v>6</v>
      </c>
    </row>
    <row r="46309" spans="1:7" x14ac:dyDescent="0.25">
      <c r="A46309">
        <v>142244</v>
      </c>
      <c r="B46309" s="1">
        <v>44352.722275080909</v>
      </c>
      <c r="C46309">
        <v>298963</v>
      </c>
      <c r="D46309">
        <v>411922</v>
      </c>
      <c r="E46309">
        <f t="shared" si="1446"/>
        <v>17</v>
      </c>
      <c r="F46309" t="str">
        <f>+VLOOKUP(C46309,Подписчики!A:B,2,0)</f>
        <v>UTC+1</v>
      </c>
      <c r="G46309">
        <f t="shared" si="1447"/>
        <v>6</v>
      </c>
    </row>
    <row r="46310" spans="1:7" x14ac:dyDescent="0.25">
      <c r="A46310">
        <v>142246</v>
      </c>
      <c r="B46310" s="1">
        <v>44352.722679611645</v>
      </c>
      <c r="C46310">
        <v>164924</v>
      </c>
      <c r="D46310">
        <v>172251</v>
      </c>
      <c r="E46310">
        <f t="shared" si="1446"/>
        <v>17</v>
      </c>
      <c r="F46310" t="str">
        <f>+VLOOKUP(C46310,Подписчики!A:B,2,0)</f>
        <v>UTC+2</v>
      </c>
      <c r="G46310">
        <f t="shared" si="1447"/>
        <v>6</v>
      </c>
    </row>
    <row r="46311" spans="1:7" x14ac:dyDescent="0.25">
      <c r="A46311">
        <v>142247</v>
      </c>
      <c r="B46311" s="1">
        <v>44352.723084142395</v>
      </c>
      <c r="C46311">
        <v>169853</v>
      </c>
      <c r="D46311">
        <v>111368</v>
      </c>
      <c r="E46311">
        <f t="shared" si="1446"/>
        <v>17</v>
      </c>
      <c r="F46311" t="str">
        <f>+VLOOKUP(C46311,Подписчики!A:B,2,0)</f>
        <v>UTC+3</v>
      </c>
      <c r="G46311">
        <f t="shared" si="1447"/>
        <v>6</v>
      </c>
    </row>
    <row r="46312" spans="1:7" x14ac:dyDescent="0.25">
      <c r="A46312">
        <v>142252</v>
      </c>
      <c r="B46312" s="1">
        <v>44352.723084142395</v>
      </c>
      <c r="C46312">
        <v>254220</v>
      </c>
      <c r="D46312">
        <v>104958</v>
      </c>
      <c r="E46312">
        <f t="shared" si="1446"/>
        <v>17</v>
      </c>
      <c r="F46312" t="str">
        <f>+VLOOKUP(C46312,Подписчики!A:B,2,0)</f>
        <v>UTC+3</v>
      </c>
      <c r="G46312">
        <f t="shared" si="1447"/>
        <v>6</v>
      </c>
    </row>
    <row r="46313" spans="1:7" x14ac:dyDescent="0.25">
      <c r="A46313">
        <v>142253</v>
      </c>
      <c r="B46313" s="1">
        <v>44352.723893203889</v>
      </c>
      <c r="C46313">
        <v>150557</v>
      </c>
      <c r="D46313">
        <v>103560</v>
      </c>
      <c r="E46313">
        <f t="shared" si="1446"/>
        <v>17</v>
      </c>
      <c r="F46313" t="str">
        <f>+VLOOKUP(C46313,Подписчики!A:B,2,0)</f>
        <v>UTC+1</v>
      </c>
      <c r="G46313">
        <f t="shared" si="1447"/>
        <v>6</v>
      </c>
    </row>
    <row r="46314" spans="1:7" x14ac:dyDescent="0.25">
      <c r="A46314">
        <v>142255</v>
      </c>
      <c r="B46314" s="1">
        <v>44352.723893203889</v>
      </c>
      <c r="C46314">
        <v>281513</v>
      </c>
      <c r="D46314">
        <v>143024</v>
      </c>
      <c r="E46314">
        <f t="shared" si="1446"/>
        <v>17</v>
      </c>
      <c r="F46314" t="str">
        <f>+VLOOKUP(C46314,Подписчики!A:B,2,0)</f>
        <v>UTC+1</v>
      </c>
      <c r="G46314">
        <f t="shared" si="1447"/>
        <v>6</v>
      </c>
    </row>
    <row r="46315" spans="1:7" x14ac:dyDescent="0.25">
      <c r="A46315">
        <v>142259</v>
      </c>
      <c r="B46315" s="1">
        <v>44352.723990600301</v>
      </c>
      <c r="C46315">
        <v>124546</v>
      </c>
      <c r="D46315">
        <v>227775</v>
      </c>
      <c r="E46315">
        <f t="shared" si="1446"/>
        <v>17</v>
      </c>
      <c r="F46315" t="str">
        <f>+VLOOKUP(C46315,Подписчики!A:B,2,0)</f>
        <v>UTC+5</v>
      </c>
      <c r="G46315">
        <f t="shared" si="1447"/>
        <v>6</v>
      </c>
    </row>
    <row r="46316" spans="1:7" x14ac:dyDescent="0.25">
      <c r="A46316">
        <v>142264</v>
      </c>
      <c r="B46316" s="1">
        <v>44352.724297734625</v>
      </c>
      <c r="C46316">
        <v>256486</v>
      </c>
      <c r="D46316">
        <v>53136</v>
      </c>
      <c r="E46316">
        <f t="shared" si="1446"/>
        <v>17</v>
      </c>
      <c r="F46316" t="str">
        <f>+VLOOKUP(C46316,Подписчики!A:B,2,0)</f>
        <v>UTC+2</v>
      </c>
      <c r="G46316">
        <f t="shared" si="1447"/>
        <v>6</v>
      </c>
    </row>
    <row r="46317" spans="1:7" x14ac:dyDescent="0.25">
      <c r="A46317">
        <v>142267</v>
      </c>
      <c r="B46317" s="1">
        <v>44352.724702265376</v>
      </c>
      <c r="C46317">
        <v>18659</v>
      </c>
      <c r="D46317">
        <v>347008</v>
      </c>
      <c r="E46317">
        <f t="shared" si="1446"/>
        <v>17</v>
      </c>
      <c r="F46317" t="str">
        <f>+VLOOKUP(C46317,Подписчики!A:B,2,0)</f>
        <v>UTC+3</v>
      </c>
      <c r="G46317">
        <f t="shared" si="1447"/>
        <v>6</v>
      </c>
    </row>
    <row r="46318" spans="1:7" x14ac:dyDescent="0.25">
      <c r="A46318">
        <v>142272</v>
      </c>
      <c r="B46318" s="1">
        <v>44352.725511326862</v>
      </c>
      <c r="C46318">
        <v>50103</v>
      </c>
      <c r="D46318">
        <v>154256</v>
      </c>
      <c r="E46318">
        <f t="shared" si="1446"/>
        <v>17</v>
      </c>
      <c r="F46318" t="str">
        <f>+VLOOKUP(C46318,Подписчики!A:B,2,0)</f>
        <v>UTC+1</v>
      </c>
      <c r="G46318">
        <f t="shared" si="1447"/>
        <v>6</v>
      </c>
    </row>
    <row r="46319" spans="1:7" x14ac:dyDescent="0.25">
      <c r="A46319">
        <v>142273</v>
      </c>
      <c r="B46319" s="1">
        <v>44352.725913266397</v>
      </c>
      <c r="C46319">
        <v>285423</v>
      </c>
      <c r="D46319">
        <v>230507</v>
      </c>
      <c r="E46319">
        <f t="shared" si="1446"/>
        <v>17</v>
      </c>
      <c r="F46319" t="str">
        <f>+VLOOKUP(C46319,Подписчики!A:B,2,0)</f>
        <v>UTC+9</v>
      </c>
      <c r="G46319">
        <f t="shared" si="1447"/>
        <v>6</v>
      </c>
    </row>
    <row r="46320" spans="1:7" x14ac:dyDescent="0.25">
      <c r="A46320">
        <v>142275</v>
      </c>
      <c r="B46320" s="1">
        <v>44352.725915857605</v>
      </c>
      <c r="C46320">
        <v>18894</v>
      </c>
      <c r="D46320">
        <v>401945</v>
      </c>
      <c r="E46320">
        <f t="shared" si="1446"/>
        <v>17</v>
      </c>
      <c r="F46320" t="str">
        <f>+VLOOKUP(C46320,Подписчики!A:B,2,0)</f>
        <v>UTC+2</v>
      </c>
      <c r="G46320">
        <f t="shared" si="1447"/>
        <v>6</v>
      </c>
    </row>
    <row r="46321" spans="1:7" x14ac:dyDescent="0.25">
      <c r="A46321">
        <v>142278</v>
      </c>
      <c r="B46321" s="1">
        <v>44352.725915857605</v>
      </c>
      <c r="C46321">
        <v>117109</v>
      </c>
      <c r="D46321">
        <v>103560</v>
      </c>
      <c r="E46321">
        <f t="shared" si="1446"/>
        <v>17</v>
      </c>
      <c r="F46321" t="str">
        <f>+VLOOKUP(C46321,Подписчики!A:B,2,0)</f>
        <v>UTC+2</v>
      </c>
      <c r="G46321">
        <f t="shared" si="1447"/>
        <v>6</v>
      </c>
    </row>
    <row r="46322" spans="1:7" x14ac:dyDescent="0.25">
      <c r="A46322">
        <v>142282</v>
      </c>
      <c r="B46322" s="1">
        <v>44352.726724919092</v>
      </c>
      <c r="C46322">
        <v>1803</v>
      </c>
      <c r="D46322">
        <v>118549</v>
      </c>
      <c r="E46322">
        <f t="shared" si="1446"/>
        <v>17</v>
      </c>
      <c r="F46322" t="str">
        <f>+VLOOKUP(C46322,Подписчики!A:B,2,0)</f>
        <v>UTC+0</v>
      </c>
      <c r="G46322">
        <f t="shared" si="1447"/>
        <v>6</v>
      </c>
    </row>
    <row r="46323" spans="1:7" x14ac:dyDescent="0.25">
      <c r="A46323">
        <v>142284</v>
      </c>
      <c r="B46323" s="1">
        <v>44352.726724919092</v>
      </c>
      <c r="C46323">
        <v>112383</v>
      </c>
      <c r="D46323">
        <v>129210</v>
      </c>
      <c r="E46323">
        <f t="shared" si="1446"/>
        <v>17</v>
      </c>
      <c r="F46323" t="str">
        <f>+VLOOKUP(C46323,Подписчики!A:B,2,0)</f>
        <v>UTC+0</v>
      </c>
      <c r="G46323">
        <f t="shared" si="1447"/>
        <v>6</v>
      </c>
    </row>
    <row r="46324" spans="1:7" x14ac:dyDescent="0.25">
      <c r="A46324">
        <v>142285</v>
      </c>
      <c r="B46324" s="1">
        <v>44352.726724919092</v>
      </c>
      <c r="C46324">
        <v>167220</v>
      </c>
      <c r="D46324">
        <v>153893</v>
      </c>
      <c r="E46324">
        <f t="shared" si="1446"/>
        <v>17</v>
      </c>
      <c r="F46324" t="str">
        <f>+VLOOKUP(C46324,Подписчики!A:B,2,0)</f>
        <v>UTC+0</v>
      </c>
      <c r="G46324">
        <f t="shared" si="1447"/>
        <v>6</v>
      </c>
    </row>
    <row r="46325" spans="1:7" x14ac:dyDescent="0.25">
      <c r="A46325">
        <v>142290</v>
      </c>
      <c r="B46325" s="1">
        <v>44352.726724919092</v>
      </c>
      <c r="C46325">
        <v>332350</v>
      </c>
      <c r="D46325">
        <v>333889</v>
      </c>
      <c r="E46325">
        <f t="shared" si="1446"/>
        <v>17</v>
      </c>
      <c r="F46325" t="str">
        <f>+VLOOKUP(C46325,Подписчики!A:B,2,0)</f>
        <v>UTC+0</v>
      </c>
      <c r="G46325">
        <f t="shared" si="1447"/>
        <v>6</v>
      </c>
    </row>
    <row r="46326" spans="1:7" x14ac:dyDescent="0.25">
      <c r="A46326">
        <v>142292</v>
      </c>
      <c r="B46326" s="1">
        <v>44352.726981414227</v>
      </c>
      <c r="C46326">
        <v>233328</v>
      </c>
      <c r="D46326">
        <v>411922</v>
      </c>
      <c r="E46326">
        <f t="shared" si="1446"/>
        <v>17</v>
      </c>
      <c r="F46326" t="str">
        <f>+VLOOKUP(C46326,Подписчики!A:B,2,0)</f>
        <v>UTC+7</v>
      </c>
      <c r="G46326">
        <f t="shared" si="1447"/>
        <v>6</v>
      </c>
    </row>
    <row r="46327" spans="1:7" x14ac:dyDescent="0.25">
      <c r="A46327">
        <v>142297</v>
      </c>
      <c r="B46327" s="1">
        <v>44352.727129449842</v>
      </c>
      <c r="C46327">
        <v>239381</v>
      </c>
      <c r="D46327">
        <v>180863</v>
      </c>
      <c r="E46327">
        <f t="shared" si="1446"/>
        <v>17</v>
      </c>
      <c r="F46327" t="str">
        <f>+VLOOKUP(C46327,Подписчики!A:B,2,0)</f>
        <v>UTC+1</v>
      </c>
      <c r="G46327">
        <f t="shared" si="1447"/>
        <v>6</v>
      </c>
    </row>
    <row r="46328" spans="1:7" x14ac:dyDescent="0.25">
      <c r="A46328">
        <v>142298</v>
      </c>
      <c r="B46328" s="1">
        <v>44352.727129449842</v>
      </c>
      <c r="C46328">
        <v>307487</v>
      </c>
      <c r="D46328">
        <v>238334</v>
      </c>
      <c r="E46328">
        <f t="shared" si="1446"/>
        <v>17</v>
      </c>
      <c r="F46328" t="str">
        <f>+VLOOKUP(C46328,Подписчики!A:B,2,0)</f>
        <v>UTC+1</v>
      </c>
      <c r="G46328">
        <f t="shared" si="1447"/>
        <v>6</v>
      </c>
    </row>
    <row r="46329" spans="1:7" x14ac:dyDescent="0.25">
      <c r="A46329">
        <v>142299</v>
      </c>
      <c r="B46329" s="1">
        <v>44352.727333333336</v>
      </c>
      <c r="C46329">
        <v>164923</v>
      </c>
      <c r="D46329">
        <v>249070</v>
      </c>
      <c r="E46329">
        <f t="shared" si="1446"/>
        <v>17</v>
      </c>
      <c r="F46329" t="str">
        <f>+VLOOKUP(C46329,Подписчики!A:B,2,0)</f>
        <v>UTC+1</v>
      </c>
      <c r="G46329">
        <f t="shared" si="1447"/>
        <v>6</v>
      </c>
    </row>
    <row r="46330" spans="1:7" x14ac:dyDescent="0.25">
      <c r="A46330">
        <v>142302</v>
      </c>
      <c r="B46330" s="1">
        <v>44352.727938511329</v>
      </c>
      <c r="C46330">
        <v>341137</v>
      </c>
      <c r="D46330">
        <v>250679</v>
      </c>
      <c r="E46330">
        <f t="shared" si="1446"/>
        <v>17</v>
      </c>
      <c r="F46330" t="str">
        <f>+VLOOKUP(C46330,Подписчики!A:B,2,0)</f>
        <v>UTC+3</v>
      </c>
      <c r="G46330">
        <f t="shared" si="1447"/>
        <v>6</v>
      </c>
    </row>
    <row r="46331" spans="1:7" x14ac:dyDescent="0.25">
      <c r="A46331">
        <v>142306</v>
      </c>
      <c r="B46331" s="1">
        <v>44352.728343042072</v>
      </c>
      <c r="C46331">
        <v>248436</v>
      </c>
      <c r="D46331">
        <v>258219</v>
      </c>
      <c r="E46331">
        <f t="shared" si="1446"/>
        <v>17</v>
      </c>
      <c r="F46331" t="str">
        <f>+VLOOKUP(C46331,Подписчики!A:B,2,0)</f>
        <v>UTC+4</v>
      </c>
      <c r="G46331">
        <f t="shared" si="1447"/>
        <v>6</v>
      </c>
    </row>
    <row r="46332" spans="1:7" x14ac:dyDescent="0.25">
      <c r="A46332">
        <v>142307</v>
      </c>
      <c r="B46332" s="1">
        <v>44352.728747572815</v>
      </c>
      <c r="C46332">
        <v>230618</v>
      </c>
      <c r="D46332">
        <v>189009</v>
      </c>
      <c r="E46332">
        <f t="shared" si="1446"/>
        <v>17</v>
      </c>
      <c r="F46332" t="str">
        <f>+VLOOKUP(C46332,Подписчики!A:B,2,0)</f>
        <v>UTC+1</v>
      </c>
      <c r="G46332">
        <f t="shared" si="1447"/>
        <v>6</v>
      </c>
    </row>
    <row r="46333" spans="1:7" x14ac:dyDescent="0.25">
      <c r="A46333">
        <v>142309</v>
      </c>
      <c r="B46333" s="1">
        <v>44352.729152103559</v>
      </c>
      <c r="C46333">
        <v>142373</v>
      </c>
      <c r="D46333">
        <v>411922</v>
      </c>
      <c r="E46333">
        <f t="shared" si="1446"/>
        <v>17</v>
      </c>
      <c r="F46333" t="str">
        <f>+VLOOKUP(C46333,Подписчики!A:B,2,0)</f>
        <v>UTC+2</v>
      </c>
      <c r="G46333">
        <f t="shared" si="1447"/>
        <v>6</v>
      </c>
    </row>
    <row r="46334" spans="1:7" x14ac:dyDescent="0.25">
      <c r="A46334">
        <v>142313</v>
      </c>
      <c r="B46334" s="1">
        <v>44352.729209265417</v>
      </c>
      <c r="C46334">
        <v>228003</v>
      </c>
      <c r="D46334">
        <v>242428</v>
      </c>
      <c r="E46334">
        <f t="shared" si="1446"/>
        <v>17</v>
      </c>
      <c r="F46334" t="str">
        <f>+VLOOKUP(C46334,Подписчики!A:B,2,0)</f>
        <v>UTC+1</v>
      </c>
      <c r="G46334">
        <f t="shared" si="1447"/>
        <v>6</v>
      </c>
    </row>
    <row r="46335" spans="1:7" x14ac:dyDescent="0.25">
      <c r="A46335">
        <v>142314</v>
      </c>
      <c r="B46335" s="1">
        <v>44352.729556634302</v>
      </c>
      <c r="C46335">
        <v>210729</v>
      </c>
      <c r="D46335">
        <v>250679</v>
      </c>
      <c r="E46335">
        <f t="shared" si="1446"/>
        <v>17</v>
      </c>
      <c r="F46335" t="str">
        <f>+VLOOKUP(C46335,Подписчики!A:B,2,0)</f>
        <v>UTC+3</v>
      </c>
      <c r="G46335">
        <f t="shared" si="1447"/>
        <v>6</v>
      </c>
    </row>
    <row r="46336" spans="1:7" x14ac:dyDescent="0.25">
      <c r="A46336">
        <v>142315</v>
      </c>
      <c r="B46336" s="1">
        <v>44352.729961165045</v>
      </c>
      <c r="C46336">
        <v>277934</v>
      </c>
      <c r="D46336">
        <v>397</v>
      </c>
      <c r="E46336">
        <f t="shared" si="1446"/>
        <v>17</v>
      </c>
      <c r="F46336" t="str">
        <f>+VLOOKUP(C46336,Подписчики!A:B,2,0)</f>
        <v>UTC-4</v>
      </c>
      <c r="G46336">
        <f t="shared" si="1447"/>
        <v>6</v>
      </c>
    </row>
    <row r="46337" spans="1:7" x14ac:dyDescent="0.25">
      <c r="A46337">
        <v>142316</v>
      </c>
      <c r="B46337" s="1">
        <v>44352.730365695788</v>
      </c>
      <c r="C46337">
        <v>255078</v>
      </c>
      <c r="D46337">
        <v>79374</v>
      </c>
      <c r="E46337">
        <f t="shared" si="1446"/>
        <v>17</v>
      </c>
      <c r="F46337" t="str">
        <f>+VLOOKUP(C46337,Подписчики!A:B,2,0)</f>
        <v>UTC+5</v>
      </c>
      <c r="G46337">
        <f t="shared" si="1447"/>
        <v>6</v>
      </c>
    </row>
    <row r="46338" spans="1:7" x14ac:dyDescent="0.25">
      <c r="A46338">
        <v>142318</v>
      </c>
      <c r="B46338" s="1">
        <v>44352.730365695788</v>
      </c>
      <c r="C46338">
        <v>342573</v>
      </c>
      <c r="D46338">
        <v>52293</v>
      </c>
      <c r="E46338">
        <f t="shared" si="1446"/>
        <v>17</v>
      </c>
      <c r="F46338" t="str">
        <f>+VLOOKUP(C46338,Подписчики!A:B,2,0)</f>
        <v>UTC+5</v>
      </c>
      <c r="G46338">
        <f t="shared" si="1447"/>
        <v>6</v>
      </c>
    </row>
    <row r="46339" spans="1:7" x14ac:dyDescent="0.25">
      <c r="A46339">
        <v>142323</v>
      </c>
      <c r="B46339" s="1">
        <v>44352.730491042821</v>
      </c>
      <c r="C46339">
        <v>166754</v>
      </c>
      <c r="D46339">
        <v>425360</v>
      </c>
      <c r="E46339">
        <f t="shared" ref="E46339:E46402" si="1448">HOUR(B46339)</f>
        <v>17</v>
      </c>
      <c r="F46339" t="str">
        <f>+VLOOKUP(C46339,Подписчики!A:B,2,0)</f>
        <v>UTC+0</v>
      </c>
      <c r="G46339">
        <f t="shared" ref="G46339:G46402" si="1449">WEEKDAY(B46339,2)</f>
        <v>6</v>
      </c>
    </row>
    <row r="46340" spans="1:7" x14ac:dyDescent="0.25">
      <c r="A46340">
        <v>142326</v>
      </c>
      <c r="B46340" s="1">
        <v>44352.731174757282</v>
      </c>
      <c r="C46340">
        <v>1610</v>
      </c>
      <c r="D46340">
        <v>418105</v>
      </c>
      <c r="E46340">
        <f t="shared" si="1448"/>
        <v>17</v>
      </c>
      <c r="F46340" t="str">
        <f>+VLOOKUP(C46340,Подписчики!A:B,2,0)</f>
        <v>UTC+3</v>
      </c>
      <c r="G46340">
        <f t="shared" si="1449"/>
        <v>6</v>
      </c>
    </row>
    <row r="46341" spans="1:7" x14ac:dyDescent="0.25">
      <c r="A46341">
        <v>142328</v>
      </c>
      <c r="B46341" s="1">
        <v>44352.731174757282</v>
      </c>
      <c r="C46341">
        <v>63663</v>
      </c>
      <c r="D46341">
        <v>112504</v>
      </c>
      <c r="E46341">
        <f t="shared" si="1448"/>
        <v>17</v>
      </c>
      <c r="F46341" t="str">
        <f>+VLOOKUP(C46341,Подписчики!A:B,2,0)</f>
        <v>UTC+3</v>
      </c>
      <c r="G46341">
        <f t="shared" si="1449"/>
        <v>6</v>
      </c>
    </row>
    <row r="46342" spans="1:7" x14ac:dyDescent="0.25">
      <c r="A46342">
        <v>142329</v>
      </c>
      <c r="B46342" s="1">
        <v>44352.731174757282</v>
      </c>
      <c r="C46342">
        <v>307622</v>
      </c>
      <c r="D46342">
        <v>217497</v>
      </c>
      <c r="E46342">
        <f t="shared" si="1448"/>
        <v>17</v>
      </c>
      <c r="F46342" t="str">
        <f>+VLOOKUP(C46342,Подписчики!A:B,2,0)</f>
        <v>UTC+3</v>
      </c>
      <c r="G46342">
        <f t="shared" si="1449"/>
        <v>6</v>
      </c>
    </row>
    <row r="46343" spans="1:7" x14ac:dyDescent="0.25">
      <c r="A46343">
        <v>142331</v>
      </c>
      <c r="B46343" s="1">
        <v>44352.731579288025</v>
      </c>
      <c r="C46343">
        <v>48965</v>
      </c>
      <c r="D46343">
        <v>1019</v>
      </c>
      <c r="E46343">
        <f t="shared" si="1448"/>
        <v>17</v>
      </c>
      <c r="F46343" t="str">
        <f>+VLOOKUP(C46343,Подписчики!A:B,2,0)</f>
        <v>UTC+0</v>
      </c>
      <c r="G46343">
        <f t="shared" si="1449"/>
        <v>6</v>
      </c>
    </row>
    <row r="46344" spans="1:7" x14ac:dyDescent="0.25">
      <c r="A46344">
        <v>142335</v>
      </c>
      <c r="B46344" s="1">
        <v>44352.731983818776</v>
      </c>
      <c r="C46344">
        <v>138254</v>
      </c>
      <c r="D46344">
        <v>118549</v>
      </c>
      <c r="E46344">
        <f t="shared" si="1448"/>
        <v>17</v>
      </c>
      <c r="F46344" t="str">
        <f>+VLOOKUP(C46344,Подписчики!A:B,2,0)</f>
        <v>UTC+1</v>
      </c>
      <c r="G46344">
        <f t="shared" si="1449"/>
        <v>6</v>
      </c>
    </row>
    <row r="46345" spans="1:7" x14ac:dyDescent="0.25">
      <c r="A46345">
        <v>142340</v>
      </c>
      <c r="B46345" s="1">
        <v>44352.731983818776</v>
      </c>
      <c r="C46345">
        <v>238113</v>
      </c>
      <c r="D46345">
        <v>158978</v>
      </c>
      <c r="E46345">
        <f t="shared" si="1448"/>
        <v>17</v>
      </c>
      <c r="F46345" t="str">
        <f>+VLOOKUP(C46345,Подписчики!A:B,2,0)</f>
        <v>UTC+1</v>
      </c>
      <c r="G46345">
        <f t="shared" si="1449"/>
        <v>6</v>
      </c>
    </row>
    <row r="46346" spans="1:7" x14ac:dyDescent="0.25">
      <c r="A46346">
        <v>142345</v>
      </c>
      <c r="B46346" s="1">
        <v>44352.732388349512</v>
      </c>
      <c r="C46346">
        <v>268816</v>
      </c>
      <c r="D46346">
        <v>105352</v>
      </c>
      <c r="E46346">
        <f t="shared" si="1448"/>
        <v>17</v>
      </c>
      <c r="F46346" t="str">
        <f>+VLOOKUP(C46346,Подписчики!A:B,2,0)</f>
        <v>UTC+2</v>
      </c>
      <c r="G46346">
        <f t="shared" si="1449"/>
        <v>6</v>
      </c>
    </row>
    <row r="46347" spans="1:7" x14ac:dyDescent="0.25">
      <c r="A46347">
        <v>142347</v>
      </c>
      <c r="B46347" s="1">
        <v>44352.732792880262</v>
      </c>
      <c r="C46347">
        <v>128324</v>
      </c>
      <c r="D46347">
        <v>109473</v>
      </c>
      <c r="E46347">
        <f t="shared" si="1448"/>
        <v>17</v>
      </c>
      <c r="F46347" t="str">
        <f>+VLOOKUP(C46347,Подписчики!A:B,2,0)</f>
        <v>UTC+3</v>
      </c>
      <c r="G46347">
        <f t="shared" si="1449"/>
        <v>6</v>
      </c>
    </row>
    <row r="46348" spans="1:7" x14ac:dyDescent="0.25">
      <c r="A46348">
        <v>142351</v>
      </c>
      <c r="B46348" s="1">
        <v>44352.733197411006</v>
      </c>
      <c r="C46348">
        <v>255242</v>
      </c>
      <c r="D46348">
        <v>472908</v>
      </c>
      <c r="E46348">
        <f t="shared" si="1448"/>
        <v>17</v>
      </c>
      <c r="F46348" t="str">
        <f>+VLOOKUP(C46348,Подписчики!A:B,2,0)</f>
        <v>UTC+0</v>
      </c>
      <c r="G46348">
        <f t="shared" si="1449"/>
        <v>6</v>
      </c>
    </row>
    <row r="46349" spans="1:7" x14ac:dyDescent="0.25">
      <c r="A46349">
        <v>142353</v>
      </c>
      <c r="B46349" s="1">
        <v>44352.734411003235</v>
      </c>
      <c r="C46349">
        <v>212748</v>
      </c>
      <c r="D46349">
        <v>198146</v>
      </c>
      <c r="E46349">
        <f t="shared" si="1448"/>
        <v>17</v>
      </c>
      <c r="F46349" t="str">
        <f>+VLOOKUP(C46349,Подписчики!A:B,2,0)</f>
        <v>UTC+3</v>
      </c>
      <c r="G46349">
        <f t="shared" si="1449"/>
        <v>6</v>
      </c>
    </row>
    <row r="46350" spans="1:7" x14ac:dyDescent="0.25">
      <c r="A46350">
        <v>142355</v>
      </c>
      <c r="B46350" s="1">
        <v>44352.734411003235</v>
      </c>
      <c r="C46350">
        <v>231568</v>
      </c>
      <c r="D46350">
        <v>83281</v>
      </c>
      <c r="E46350">
        <f t="shared" si="1448"/>
        <v>17</v>
      </c>
      <c r="F46350" t="str">
        <f>+VLOOKUP(C46350,Подписчики!A:B,2,0)</f>
        <v>UTC+3</v>
      </c>
      <c r="G46350">
        <f t="shared" si="1449"/>
        <v>6</v>
      </c>
    </row>
    <row r="46351" spans="1:7" x14ac:dyDescent="0.25">
      <c r="A46351">
        <v>142357</v>
      </c>
      <c r="B46351" s="1">
        <v>44352.7349467452</v>
      </c>
      <c r="C46351">
        <v>321702</v>
      </c>
      <c r="D46351">
        <v>372505</v>
      </c>
      <c r="E46351">
        <f t="shared" si="1448"/>
        <v>17</v>
      </c>
      <c r="F46351" t="str">
        <f>+VLOOKUP(C46351,Подписчики!A:B,2,0)</f>
        <v>UTC+1</v>
      </c>
      <c r="G46351">
        <f t="shared" si="1449"/>
        <v>6</v>
      </c>
    </row>
    <row r="46352" spans="1:7" x14ac:dyDescent="0.25">
      <c r="A46352">
        <v>142359</v>
      </c>
      <c r="B46352" s="1">
        <v>44352.735220064729</v>
      </c>
      <c r="C46352">
        <v>203916</v>
      </c>
      <c r="D46352">
        <v>52509</v>
      </c>
      <c r="E46352">
        <f t="shared" si="1448"/>
        <v>17</v>
      </c>
      <c r="F46352" t="str">
        <f>+VLOOKUP(C46352,Подписчики!A:B,2,0)</f>
        <v>UTC+1</v>
      </c>
      <c r="G46352">
        <f t="shared" si="1449"/>
        <v>6</v>
      </c>
    </row>
    <row r="46353" spans="1:7" x14ac:dyDescent="0.25">
      <c r="A46353">
        <v>142360</v>
      </c>
      <c r="B46353" s="1">
        <v>44352.735220064729</v>
      </c>
      <c r="C46353">
        <v>280396</v>
      </c>
      <c r="D46353">
        <v>440945</v>
      </c>
      <c r="E46353">
        <f t="shared" si="1448"/>
        <v>17</v>
      </c>
      <c r="F46353" t="str">
        <f>+VLOOKUP(C46353,Подписчики!A:B,2,0)</f>
        <v>UTC+1</v>
      </c>
      <c r="G46353">
        <f t="shared" si="1449"/>
        <v>6</v>
      </c>
    </row>
    <row r="46354" spans="1:7" x14ac:dyDescent="0.25">
      <c r="A46354">
        <v>142365</v>
      </c>
      <c r="B46354" s="1">
        <v>44352.735220064729</v>
      </c>
      <c r="C46354">
        <v>324205</v>
      </c>
      <c r="D46354">
        <v>470762</v>
      </c>
      <c r="E46354">
        <f t="shared" si="1448"/>
        <v>17</v>
      </c>
      <c r="F46354" t="str">
        <f>+VLOOKUP(C46354,Подписчики!A:B,2,0)</f>
        <v>UTC+1</v>
      </c>
      <c r="G46354">
        <f t="shared" si="1449"/>
        <v>6</v>
      </c>
    </row>
    <row r="46355" spans="1:7" x14ac:dyDescent="0.25">
      <c r="A46355">
        <v>142369</v>
      </c>
      <c r="B46355" s="1">
        <v>44352.736350596635</v>
      </c>
      <c r="C46355">
        <v>196741</v>
      </c>
      <c r="D46355">
        <v>60239</v>
      </c>
      <c r="E46355">
        <f t="shared" si="1448"/>
        <v>17</v>
      </c>
      <c r="F46355" t="str">
        <f>+VLOOKUP(C46355,Подписчики!A:B,2,0)</f>
        <v>UTC+0</v>
      </c>
      <c r="G46355">
        <f t="shared" si="1449"/>
        <v>6</v>
      </c>
    </row>
    <row r="46356" spans="1:7" x14ac:dyDescent="0.25">
      <c r="A46356">
        <v>142373</v>
      </c>
      <c r="B46356" s="1">
        <v>44352.736838187702</v>
      </c>
      <c r="C46356">
        <v>44350</v>
      </c>
      <c r="D46356">
        <v>272114</v>
      </c>
      <c r="E46356">
        <f t="shared" si="1448"/>
        <v>17</v>
      </c>
      <c r="F46356" t="str">
        <f>+VLOOKUP(C46356,Подписчики!A:B,2,0)</f>
        <v>UTC+1</v>
      </c>
      <c r="G46356">
        <f t="shared" si="1449"/>
        <v>6</v>
      </c>
    </row>
    <row r="46357" spans="1:7" x14ac:dyDescent="0.25">
      <c r="A46357">
        <v>142378</v>
      </c>
      <c r="B46357" s="1">
        <v>44352.736838187702</v>
      </c>
      <c r="C46357">
        <v>144103</v>
      </c>
      <c r="D46357">
        <v>433572</v>
      </c>
      <c r="E46357">
        <f t="shared" si="1448"/>
        <v>17</v>
      </c>
      <c r="F46357" t="str">
        <f>+VLOOKUP(C46357,Подписчики!A:B,2,0)</f>
        <v>UTC+1</v>
      </c>
      <c r="G46357">
        <f t="shared" si="1449"/>
        <v>6</v>
      </c>
    </row>
    <row r="46358" spans="1:7" x14ac:dyDescent="0.25">
      <c r="A46358">
        <v>142379</v>
      </c>
      <c r="B46358" s="1">
        <v>44352.736838187702</v>
      </c>
      <c r="C46358">
        <v>304333</v>
      </c>
      <c r="D46358">
        <v>271140</v>
      </c>
      <c r="E46358">
        <f t="shared" si="1448"/>
        <v>17</v>
      </c>
      <c r="F46358" t="str">
        <f>+VLOOKUP(C46358,Подписчики!A:B,2,0)</f>
        <v>UTC+1</v>
      </c>
      <c r="G46358">
        <f t="shared" si="1449"/>
        <v>6</v>
      </c>
    </row>
    <row r="46359" spans="1:7" x14ac:dyDescent="0.25">
      <c r="A46359">
        <v>142383</v>
      </c>
      <c r="B46359" s="1">
        <v>44352.737242718445</v>
      </c>
      <c r="C46359">
        <v>103775</v>
      </c>
      <c r="D46359">
        <v>104958</v>
      </c>
      <c r="E46359">
        <f t="shared" si="1448"/>
        <v>17</v>
      </c>
      <c r="F46359" t="str">
        <f>+VLOOKUP(C46359,Подписчики!A:B,2,0)</f>
        <v>UTC+2</v>
      </c>
      <c r="G46359">
        <f t="shared" si="1449"/>
        <v>6</v>
      </c>
    </row>
    <row r="46360" spans="1:7" x14ac:dyDescent="0.25">
      <c r="A46360">
        <v>142388</v>
      </c>
      <c r="B46360" s="1">
        <v>44352.737510299994</v>
      </c>
      <c r="C46360">
        <v>165697</v>
      </c>
      <c r="D46360">
        <v>217497</v>
      </c>
      <c r="E46360">
        <f t="shared" si="1448"/>
        <v>17</v>
      </c>
      <c r="F46360" t="str">
        <f>+VLOOKUP(C46360,Подписчики!A:B,2,0)</f>
        <v>UTC+4</v>
      </c>
      <c r="G46360">
        <f t="shared" si="1449"/>
        <v>6</v>
      </c>
    </row>
    <row r="46361" spans="1:7" x14ac:dyDescent="0.25">
      <c r="A46361">
        <v>142392</v>
      </c>
      <c r="B46361" s="1">
        <v>44352.738051779932</v>
      </c>
      <c r="C46361">
        <v>116025</v>
      </c>
      <c r="D46361">
        <v>60239</v>
      </c>
      <c r="E46361">
        <f t="shared" si="1448"/>
        <v>17</v>
      </c>
      <c r="F46361" t="str">
        <f>+VLOOKUP(C46361,Подписчики!A:B,2,0)</f>
        <v>UTC+0</v>
      </c>
      <c r="G46361">
        <f t="shared" si="1449"/>
        <v>6</v>
      </c>
    </row>
    <row r="46362" spans="1:7" x14ac:dyDescent="0.25">
      <c r="A46362">
        <v>142397</v>
      </c>
      <c r="B46362" s="1">
        <v>44352.738456310683</v>
      </c>
      <c r="C46362">
        <v>181605</v>
      </c>
      <c r="D46362">
        <v>180863</v>
      </c>
      <c r="E46362">
        <f t="shared" si="1448"/>
        <v>17</v>
      </c>
      <c r="F46362" t="str">
        <f>+VLOOKUP(C46362,Подписчики!A:B,2,0)</f>
        <v>UTC+1</v>
      </c>
      <c r="G46362">
        <f t="shared" si="1449"/>
        <v>6</v>
      </c>
    </row>
    <row r="46363" spans="1:7" x14ac:dyDescent="0.25">
      <c r="A46363">
        <v>142401</v>
      </c>
      <c r="B46363" s="1">
        <v>44352.739265372169</v>
      </c>
      <c r="C46363">
        <v>183870</v>
      </c>
      <c r="D46363">
        <v>182191</v>
      </c>
      <c r="E46363">
        <f t="shared" si="1448"/>
        <v>17</v>
      </c>
      <c r="F46363" t="str">
        <f>+VLOOKUP(C46363,Подписчики!A:B,2,0)</f>
        <v>UTC+3</v>
      </c>
      <c r="G46363">
        <f t="shared" si="1449"/>
        <v>6</v>
      </c>
    </row>
    <row r="46364" spans="1:7" x14ac:dyDescent="0.25">
      <c r="A46364">
        <v>142402</v>
      </c>
      <c r="B46364" s="1">
        <v>44352.739666666661</v>
      </c>
      <c r="C46364">
        <v>141961</v>
      </c>
      <c r="D46364">
        <v>109308</v>
      </c>
      <c r="E46364">
        <f t="shared" si="1448"/>
        <v>17</v>
      </c>
      <c r="F46364" t="str">
        <f>+VLOOKUP(C46364,Подписчики!A:B,2,0)</f>
        <v>UTC+2</v>
      </c>
      <c r="G46364">
        <f t="shared" si="1449"/>
        <v>6</v>
      </c>
    </row>
    <row r="46365" spans="1:7" x14ac:dyDescent="0.25">
      <c r="A46365">
        <v>142403</v>
      </c>
      <c r="B46365" s="1">
        <v>44352.740165410323</v>
      </c>
      <c r="C46365">
        <v>56101</v>
      </c>
      <c r="D46365">
        <v>264283</v>
      </c>
      <c r="E46365">
        <f t="shared" si="1448"/>
        <v>17</v>
      </c>
      <c r="F46365" t="str">
        <f>+VLOOKUP(C46365,Подписчики!A:B,2,0)</f>
        <v>UTC+11</v>
      </c>
      <c r="G46365">
        <f t="shared" si="1449"/>
        <v>6</v>
      </c>
    </row>
    <row r="46366" spans="1:7" x14ac:dyDescent="0.25">
      <c r="A46366">
        <v>142405</v>
      </c>
      <c r="B46366" s="1">
        <v>44352.741508224739</v>
      </c>
      <c r="C46366">
        <v>99586</v>
      </c>
      <c r="D46366">
        <v>4199</v>
      </c>
      <c r="E46366">
        <f t="shared" si="1448"/>
        <v>17</v>
      </c>
      <c r="F46366" t="str">
        <f>+VLOOKUP(C46366,Подписчики!A:B,2,0)</f>
        <v>UTC+1</v>
      </c>
      <c r="G46366">
        <f t="shared" si="1449"/>
        <v>6</v>
      </c>
    </row>
    <row r="46367" spans="1:7" x14ac:dyDescent="0.25">
      <c r="A46367">
        <v>142410</v>
      </c>
      <c r="B46367" s="1">
        <v>44352.741692556636</v>
      </c>
      <c r="C46367">
        <v>91507</v>
      </c>
      <c r="D46367">
        <v>428248</v>
      </c>
      <c r="E46367">
        <f t="shared" si="1448"/>
        <v>17</v>
      </c>
      <c r="F46367" t="str">
        <f>+VLOOKUP(C46367,Подписчики!A:B,2,0)</f>
        <v>UTC+1</v>
      </c>
      <c r="G46367">
        <f t="shared" si="1449"/>
        <v>6</v>
      </c>
    </row>
    <row r="46368" spans="1:7" x14ac:dyDescent="0.25">
      <c r="A46368">
        <v>142413</v>
      </c>
      <c r="B46368" s="1">
        <v>44352.741692556636</v>
      </c>
      <c r="C46368">
        <v>327581</v>
      </c>
      <c r="D46368">
        <v>327968</v>
      </c>
      <c r="E46368">
        <f t="shared" si="1448"/>
        <v>17</v>
      </c>
      <c r="F46368" t="str">
        <f>+VLOOKUP(C46368,Подписчики!A:B,2,0)</f>
        <v>UTC+1</v>
      </c>
      <c r="G46368">
        <f t="shared" si="1449"/>
        <v>6</v>
      </c>
    </row>
    <row r="46369" spans="1:7" x14ac:dyDescent="0.25">
      <c r="A46369">
        <v>142416</v>
      </c>
      <c r="B46369" s="1">
        <v>44352.742097087379</v>
      </c>
      <c r="C46369">
        <v>153973</v>
      </c>
      <c r="D46369">
        <v>242428</v>
      </c>
      <c r="E46369">
        <f t="shared" si="1448"/>
        <v>17</v>
      </c>
      <c r="F46369" t="str">
        <f>+VLOOKUP(C46369,Подписчики!A:B,2,0)</f>
        <v>UTC+2</v>
      </c>
      <c r="G46369">
        <f t="shared" si="1449"/>
        <v>6</v>
      </c>
    </row>
    <row r="46370" spans="1:7" x14ac:dyDescent="0.25">
      <c r="A46370">
        <v>142420</v>
      </c>
      <c r="B46370" s="1">
        <v>44352.742149113437</v>
      </c>
      <c r="C46370">
        <v>30782</v>
      </c>
      <c r="D46370">
        <v>470762</v>
      </c>
      <c r="E46370">
        <f t="shared" si="1448"/>
        <v>17</v>
      </c>
      <c r="F46370" t="str">
        <f>+VLOOKUP(C46370,Подписчики!A:B,2,0)</f>
        <v>UTC+1</v>
      </c>
      <c r="G46370">
        <f t="shared" si="1449"/>
        <v>6</v>
      </c>
    </row>
    <row r="46371" spans="1:7" x14ac:dyDescent="0.25">
      <c r="A46371">
        <v>142422</v>
      </c>
      <c r="B46371" s="1">
        <v>44352.742501618122</v>
      </c>
      <c r="C46371">
        <v>74974</v>
      </c>
      <c r="D46371">
        <v>411922</v>
      </c>
      <c r="E46371">
        <f t="shared" si="1448"/>
        <v>17</v>
      </c>
      <c r="F46371" t="str">
        <f>+VLOOKUP(C46371,Подписчики!A:B,2,0)</f>
        <v>UTC+3</v>
      </c>
      <c r="G46371">
        <f t="shared" si="1449"/>
        <v>6</v>
      </c>
    </row>
    <row r="46372" spans="1:7" x14ac:dyDescent="0.25">
      <c r="A46372">
        <v>142426</v>
      </c>
      <c r="B46372" s="1">
        <v>44352.743310679616</v>
      </c>
      <c r="C46372">
        <v>125842</v>
      </c>
      <c r="D46372">
        <v>214661</v>
      </c>
      <c r="E46372">
        <f t="shared" si="1448"/>
        <v>17</v>
      </c>
      <c r="F46372" t="str">
        <f>+VLOOKUP(C46372,Подписчики!A:B,2,0)</f>
        <v>UTC+1</v>
      </c>
      <c r="G46372">
        <f t="shared" si="1449"/>
        <v>6</v>
      </c>
    </row>
    <row r="46373" spans="1:7" x14ac:dyDescent="0.25">
      <c r="A46373">
        <v>142427</v>
      </c>
      <c r="B46373" s="1">
        <v>44352.743705557419</v>
      </c>
      <c r="C46373">
        <v>304636</v>
      </c>
      <c r="D46373">
        <v>182191</v>
      </c>
      <c r="E46373">
        <f t="shared" si="1448"/>
        <v>17</v>
      </c>
      <c r="F46373" t="str">
        <f>+VLOOKUP(C46373,Подписчики!A:B,2,0)</f>
        <v>UTC+3</v>
      </c>
      <c r="G46373">
        <f t="shared" si="1449"/>
        <v>6</v>
      </c>
    </row>
    <row r="46374" spans="1:7" x14ac:dyDescent="0.25">
      <c r="A46374">
        <v>142432</v>
      </c>
      <c r="B46374" s="1">
        <v>44352.743715210352</v>
      </c>
      <c r="C46374">
        <v>13486</v>
      </c>
      <c r="D46374">
        <v>154256</v>
      </c>
      <c r="E46374">
        <f t="shared" si="1448"/>
        <v>17</v>
      </c>
      <c r="F46374" t="str">
        <f>+VLOOKUP(C46374,Подписчики!A:B,2,0)</f>
        <v>UTC+2</v>
      </c>
      <c r="G46374">
        <f t="shared" si="1449"/>
        <v>6</v>
      </c>
    </row>
    <row r="46375" spans="1:7" x14ac:dyDescent="0.25">
      <c r="A46375">
        <v>142435</v>
      </c>
      <c r="B46375" s="1">
        <v>44352.743827631457</v>
      </c>
      <c r="C46375">
        <v>235460</v>
      </c>
      <c r="D46375">
        <v>347008</v>
      </c>
      <c r="E46375">
        <f t="shared" si="1448"/>
        <v>17</v>
      </c>
      <c r="F46375" t="str">
        <f>+VLOOKUP(C46375,Подписчики!A:B,2,0)</f>
        <v>UTC+2</v>
      </c>
      <c r="G46375">
        <f t="shared" si="1449"/>
        <v>6</v>
      </c>
    </row>
    <row r="46376" spans="1:7" x14ac:dyDescent="0.25">
      <c r="A46376">
        <v>142440</v>
      </c>
      <c r="B46376" s="1">
        <v>44352.744163335061</v>
      </c>
      <c r="C46376">
        <v>72631</v>
      </c>
      <c r="D46376">
        <v>472060</v>
      </c>
      <c r="E46376">
        <f t="shared" si="1448"/>
        <v>17</v>
      </c>
      <c r="F46376" t="str">
        <f>+VLOOKUP(C46376,Подписчики!A:B,2,0)</f>
        <v>UTC+1</v>
      </c>
      <c r="G46376">
        <f t="shared" si="1449"/>
        <v>6</v>
      </c>
    </row>
    <row r="46377" spans="1:7" x14ac:dyDescent="0.25">
      <c r="A46377">
        <v>142444</v>
      </c>
      <c r="B46377" s="1">
        <v>44352.744928802589</v>
      </c>
      <c r="C46377">
        <v>252375</v>
      </c>
      <c r="D46377">
        <v>470762</v>
      </c>
      <c r="E46377">
        <f t="shared" si="1448"/>
        <v>17</v>
      </c>
      <c r="F46377" t="str">
        <f>+VLOOKUP(C46377,Подписчики!A:B,2,0)</f>
        <v>UTC+1</v>
      </c>
      <c r="G46377">
        <f t="shared" si="1449"/>
        <v>6</v>
      </c>
    </row>
    <row r="46378" spans="1:7" x14ac:dyDescent="0.25">
      <c r="A46378">
        <v>142448</v>
      </c>
      <c r="B46378" s="1">
        <v>44352.745200964382</v>
      </c>
      <c r="C46378">
        <v>97536</v>
      </c>
      <c r="D46378">
        <v>295484</v>
      </c>
      <c r="E46378">
        <f t="shared" si="1448"/>
        <v>17</v>
      </c>
      <c r="F46378" t="str">
        <f>+VLOOKUP(C46378,Подписчики!A:B,2,0)</f>
        <v>UTC+1</v>
      </c>
      <c r="G46378">
        <f t="shared" si="1449"/>
        <v>6</v>
      </c>
    </row>
    <row r="46379" spans="1:7" x14ac:dyDescent="0.25">
      <c r="A46379">
        <v>142453</v>
      </c>
      <c r="B46379" s="1">
        <v>44352.745333333332</v>
      </c>
      <c r="C46379">
        <v>196965</v>
      </c>
      <c r="D46379">
        <v>48991</v>
      </c>
      <c r="E46379">
        <f t="shared" si="1448"/>
        <v>17</v>
      </c>
      <c r="F46379" t="str">
        <f>+VLOOKUP(C46379,Подписчики!A:B,2,0)</f>
        <v>UTC+6</v>
      </c>
      <c r="G46379">
        <f t="shared" si="1449"/>
        <v>6</v>
      </c>
    </row>
    <row r="46380" spans="1:7" x14ac:dyDescent="0.25">
      <c r="A46380">
        <v>142457</v>
      </c>
      <c r="B46380" s="1">
        <v>44352.745333333332</v>
      </c>
      <c r="C46380">
        <v>296524</v>
      </c>
      <c r="D46380">
        <v>182191</v>
      </c>
      <c r="E46380">
        <f t="shared" si="1448"/>
        <v>17</v>
      </c>
      <c r="F46380" t="str">
        <f>+VLOOKUP(C46380,Подписчики!A:B,2,0)</f>
        <v>UTC+2</v>
      </c>
      <c r="G46380">
        <f t="shared" si="1449"/>
        <v>6</v>
      </c>
    </row>
    <row r="46381" spans="1:7" x14ac:dyDescent="0.25">
      <c r="A46381">
        <v>142459</v>
      </c>
      <c r="B46381" s="1">
        <v>44352.745689260533</v>
      </c>
      <c r="C46381">
        <v>329799</v>
      </c>
      <c r="D46381">
        <v>461728</v>
      </c>
      <c r="E46381">
        <f t="shared" si="1448"/>
        <v>17</v>
      </c>
      <c r="F46381" t="str">
        <f>+VLOOKUP(C46381,Подписчики!A:B,2,0)</f>
        <v>UTC+1</v>
      </c>
      <c r="G46381">
        <f t="shared" si="1449"/>
        <v>6</v>
      </c>
    </row>
    <row r="46382" spans="1:7" x14ac:dyDescent="0.25">
      <c r="A46382">
        <v>142461</v>
      </c>
      <c r="B46382" s="1">
        <v>44352.746142394819</v>
      </c>
      <c r="C46382">
        <v>66085</v>
      </c>
      <c r="D46382">
        <v>191893</v>
      </c>
      <c r="E46382">
        <f t="shared" si="1448"/>
        <v>17</v>
      </c>
      <c r="F46382" t="str">
        <f>+VLOOKUP(C46382,Подписчики!A:B,2,0)</f>
        <v>UTC+0</v>
      </c>
      <c r="G46382">
        <f t="shared" si="1449"/>
        <v>6</v>
      </c>
    </row>
    <row r="46383" spans="1:7" x14ac:dyDescent="0.25">
      <c r="A46383">
        <v>142466</v>
      </c>
      <c r="B46383" s="1">
        <v>44352.746142394819</v>
      </c>
      <c r="C46383">
        <v>293656</v>
      </c>
      <c r="D46383">
        <v>182191</v>
      </c>
      <c r="E46383">
        <f t="shared" si="1448"/>
        <v>17</v>
      </c>
      <c r="F46383" t="str">
        <f>+VLOOKUP(C46383,Подписчики!A:B,2,0)</f>
        <v>UTC-4</v>
      </c>
      <c r="G46383">
        <f t="shared" si="1449"/>
        <v>6</v>
      </c>
    </row>
    <row r="46384" spans="1:7" x14ac:dyDescent="0.25">
      <c r="A46384">
        <v>142469</v>
      </c>
      <c r="B46384" s="1">
        <v>44352.747760517799</v>
      </c>
      <c r="C46384">
        <v>108650</v>
      </c>
      <c r="D46384">
        <v>436459</v>
      </c>
      <c r="E46384">
        <f t="shared" si="1448"/>
        <v>17</v>
      </c>
      <c r="F46384" t="str">
        <f>+VLOOKUP(C46384,Подписчики!A:B,2,0)</f>
        <v>UTC+0</v>
      </c>
      <c r="G46384">
        <f t="shared" si="1449"/>
        <v>6</v>
      </c>
    </row>
    <row r="46385" spans="1:7" x14ac:dyDescent="0.25">
      <c r="A46385">
        <v>142472</v>
      </c>
      <c r="B46385" s="1">
        <v>44352.74816504855</v>
      </c>
      <c r="C46385">
        <v>190332</v>
      </c>
      <c r="D46385">
        <v>264283</v>
      </c>
      <c r="E46385">
        <f t="shared" si="1448"/>
        <v>17</v>
      </c>
      <c r="F46385" t="str">
        <f>+VLOOKUP(C46385,Подписчики!A:B,2,0)</f>
        <v>UTC+1</v>
      </c>
      <c r="G46385">
        <f t="shared" si="1449"/>
        <v>6</v>
      </c>
    </row>
    <row r="46386" spans="1:7" x14ac:dyDescent="0.25">
      <c r="A46386">
        <v>142475</v>
      </c>
      <c r="B46386" s="1">
        <v>44352.749378640779</v>
      </c>
      <c r="C46386">
        <v>50637</v>
      </c>
      <c r="D46386">
        <v>174259</v>
      </c>
      <c r="E46386">
        <f t="shared" si="1448"/>
        <v>17</v>
      </c>
      <c r="F46386" t="str">
        <f>+VLOOKUP(C46386,Подписчики!A:B,2,0)</f>
        <v>UTC+0</v>
      </c>
      <c r="G46386">
        <f t="shared" si="1449"/>
        <v>6</v>
      </c>
    </row>
    <row r="46387" spans="1:7" x14ac:dyDescent="0.25">
      <c r="A46387">
        <v>142476</v>
      </c>
      <c r="B46387" s="1">
        <v>44352.749378640779</v>
      </c>
      <c r="C46387">
        <v>323346</v>
      </c>
      <c r="D46387">
        <v>472330</v>
      </c>
      <c r="E46387">
        <f t="shared" si="1448"/>
        <v>17</v>
      </c>
      <c r="F46387" t="str">
        <f>+VLOOKUP(C46387,Подписчики!A:B,2,0)</f>
        <v>UTC+0</v>
      </c>
      <c r="G46387">
        <f t="shared" si="1449"/>
        <v>6</v>
      </c>
    </row>
    <row r="46388" spans="1:7" x14ac:dyDescent="0.25">
      <c r="A46388">
        <v>142481</v>
      </c>
      <c r="B46388" s="1">
        <v>44352.750187702266</v>
      </c>
      <c r="C46388">
        <v>318504</v>
      </c>
      <c r="D46388">
        <v>258251</v>
      </c>
      <c r="E46388">
        <f t="shared" si="1448"/>
        <v>18</v>
      </c>
      <c r="F46388" t="str">
        <f>+VLOOKUP(C46388,Подписчики!A:B,2,0)</f>
        <v>UTC+2</v>
      </c>
      <c r="G46388">
        <f t="shared" si="1449"/>
        <v>6</v>
      </c>
    </row>
    <row r="46389" spans="1:7" x14ac:dyDescent="0.25">
      <c r="A46389">
        <v>142482</v>
      </c>
      <c r="B46389" s="1">
        <v>44352.750633259071</v>
      </c>
      <c r="C46389">
        <v>297726</v>
      </c>
      <c r="D46389">
        <v>108086</v>
      </c>
      <c r="E46389">
        <f t="shared" si="1448"/>
        <v>18</v>
      </c>
      <c r="F46389" t="str">
        <f>+VLOOKUP(C46389,Подписчики!A:B,2,0)</f>
        <v>UTC+7</v>
      </c>
      <c r="G46389">
        <f t="shared" si="1449"/>
        <v>6</v>
      </c>
    </row>
    <row r="46390" spans="1:7" x14ac:dyDescent="0.25">
      <c r="A46390">
        <v>142483</v>
      </c>
      <c r="B46390" s="1">
        <v>44352.751401294496</v>
      </c>
      <c r="C46390">
        <v>251687</v>
      </c>
      <c r="D46390">
        <v>201481</v>
      </c>
      <c r="E46390">
        <f t="shared" si="1448"/>
        <v>18</v>
      </c>
      <c r="F46390" t="str">
        <f>+VLOOKUP(C46390,Подписчики!A:B,2,0)</f>
        <v>UTC+5</v>
      </c>
      <c r="G46390">
        <f t="shared" si="1449"/>
        <v>6</v>
      </c>
    </row>
    <row r="46391" spans="1:7" x14ac:dyDescent="0.25">
      <c r="A46391">
        <v>142484</v>
      </c>
      <c r="B46391" s="1">
        <v>44352.751401294503</v>
      </c>
      <c r="C46391">
        <v>100298</v>
      </c>
      <c r="D46391">
        <v>250679</v>
      </c>
      <c r="E46391">
        <f t="shared" si="1448"/>
        <v>18</v>
      </c>
      <c r="F46391" t="str">
        <f>+VLOOKUP(C46391,Подписчики!A:B,2,0)</f>
        <v>UTC+1</v>
      </c>
      <c r="G46391">
        <f t="shared" si="1449"/>
        <v>6</v>
      </c>
    </row>
    <row r="46392" spans="1:7" x14ac:dyDescent="0.25">
      <c r="A46392">
        <v>142485</v>
      </c>
      <c r="B46392" s="1">
        <v>44352.751401294503</v>
      </c>
      <c r="C46392">
        <v>270488</v>
      </c>
      <c r="D46392">
        <v>411922</v>
      </c>
      <c r="E46392">
        <f t="shared" si="1448"/>
        <v>18</v>
      </c>
      <c r="F46392" t="str">
        <f>+VLOOKUP(C46392,Подписчики!A:B,2,0)</f>
        <v>UTC+1</v>
      </c>
      <c r="G46392">
        <f t="shared" si="1449"/>
        <v>6</v>
      </c>
    </row>
    <row r="46393" spans="1:7" x14ac:dyDescent="0.25">
      <c r="A46393">
        <v>142489</v>
      </c>
      <c r="B46393" s="1">
        <v>44352.751666666663</v>
      </c>
      <c r="C46393">
        <v>162803</v>
      </c>
      <c r="D46393">
        <v>180863</v>
      </c>
      <c r="E46393">
        <f t="shared" si="1448"/>
        <v>18</v>
      </c>
      <c r="F46393" t="str">
        <f>+VLOOKUP(C46393,Подписчики!A:B,2,0)</f>
        <v>UTC+8</v>
      </c>
      <c r="G46393">
        <f t="shared" si="1449"/>
        <v>6</v>
      </c>
    </row>
    <row r="46394" spans="1:7" x14ac:dyDescent="0.25">
      <c r="A46394">
        <v>142493</v>
      </c>
      <c r="B46394" s="1">
        <v>44352.751805825239</v>
      </c>
      <c r="C46394">
        <v>80188</v>
      </c>
      <c r="D46394">
        <v>250679</v>
      </c>
      <c r="E46394">
        <f t="shared" si="1448"/>
        <v>18</v>
      </c>
      <c r="F46394" t="str">
        <f>+VLOOKUP(C46394,Подписчики!A:B,2,0)</f>
        <v>UTC+2</v>
      </c>
      <c r="G46394">
        <f t="shared" si="1449"/>
        <v>6</v>
      </c>
    </row>
    <row r="46395" spans="1:7" x14ac:dyDescent="0.25">
      <c r="A46395">
        <v>142495</v>
      </c>
      <c r="B46395" s="1">
        <v>44352.751805825239</v>
      </c>
      <c r="C46395">
        <v>176392</v>
      </c>
      <c r="D46395">
        <v>404226</v>
      </c>
      <c r="E46395">
        <f t="shared" si="1448"/>
        <v>18</v>
      </c>
      <c r="F46395" t="str">
        <f>+VLOOKUP(C46395,Подписчики!A:B,2,0)</f>
        <v>UTC+2</v>
      </c>
      <c r="G46395">
        <f t="shared" si="1449"/>
        <v>6</v>
      </c>
    </row>
    <row r="46396" spans="1:7" x14ac:dyDescent="0.25">
      <c r="A46396">
        <v>142497</v>
      </c>
      <c r="B46396" s="1">
        <v>44352.75221035599</v>
      </c>
      <c r="C46396">
        <v>258191</v>
      </c>
      <c r="D46396">
        <v>204315</v>
      </c>
      <c r="E46396">
        <f t="shared" si="1448"/>
        <v>18</v>
      </c>
      <c r="F46396" t="str">
        <f>+VLOOKUP(C46396,Подписчики!A:B,2,0)</f>
        <v>UTC-5</v>
      </c>
      <c r="G46396">
        <f t="shared" si="1449"/>
        <v>6</v>
      </c>
    </row>
    <row r="46397" spans="1:7" x14ac:dyDescent="0.25">
      <c r="A46397">
        <v>142498</v>
      </c>
      <c r="B46397" s="1">
        <v>44352.753019417476</v>
      </c>
      <c r="C46397">
        <v>273594</v>
      </c>
      <c r="D46397">
        <v>301309</v>
      </c>
      <c r="E46397">
        <f t="shared" si="1448"/>
        <v>18</v>
      </c>
      <c r="F46397" t="str">
        <f>+VLOOKUP(C46397,Подписчики!A:B,2,0)</f>
        <v>UTC+1</v>
      </c>
      <c r="G46397">
        <f t="shared" si="1449"/>
        <v>6</v>
      </c>
    </row>
    <row r="46398" spans="1:7" x14ac:dyDescent="0.25">
      <c r="A46398">
        <v>142503</v>
      </c>
      <c r="B46398" s="1">
        <v>44352.753423948219</v>
      </c>
      <c r="C46398">
        <v>14678</v>
      </c>
      <c r="D46398">
        <v>389985</v>
      </c>
      <c r="E46398">
        <f t="shared" si="1448"/>
        <v>18</v>
      </c>
      <c r="F46398" t="str">
        <f>+VLOOKUP(C46398,Подписчики!A:B,2,0)</f>
        <v>UTC+2</v>
      </c>
      <c r="G46398">
        <f t="shared" si="1449"/>
        <v>6</v>
      </c>
    </row>
    <row r="46399" spans="1:7" x14ac:dyDescent="0.25">
      <c r="A46399">
        <v>142504</v>
      </c>
      <c r="B46399" s="1">
        <v>44352.754637540456</v>
      </c>
      <c r="C46399">
        <v>171667</v>
      </c>
      <c r="D46399">
        <v>392434</v>
      </c>
      <c r="E46399">
        <f t="shared" si="1448"/>
        <v>18</v>
      </c>
      <c r="F46399" t="str">
        <f>+VLOOKUP(C46399,Подписчики!A:B,2,0)</f>
        <v>UTC+1</v>
      </c>
      <c r="G46399">
        <f t="shared" si="1449"/>
        <v>6</v>
      </c>
    </row>
    <row r="46400" spans="1:7" x14ac:dyDescent="0.25">
      <c r="A46400">
        <v>142506</v>
      </c>
      <c r="B46400" s="1">
        <v>44352.754637540456</v>
      </c>
      <c r="C46400">
        <v>196502</v>
      </c>
      <c r="D46400">
        <v>473323</v>
      </c>
      <c r="E46400">
        <f t="shared" si="1448"/>
        <v>18</v>
      </c>
      <c r="F46400" t="str">
        <f>+VLOOKUP(C46400,Подписчики!A:B,2,0)</f>
        <v>UTC+1</v>
      </c>
      <c r="G46400">
        <f t="shared" si="1449"/>
        <v>6</v>
      </c>
    </row>
    <row r="46401" spans="1:7" x14ac:dyDescent="0.25">
      <c r="A46401">
        <v>142507</v>
      </c>
      <c r="B46401" s="1">
        <v>44352.754637540456</v>
      </c>
      <c r="C46401">
        <v>210356</v>
      </c>
      <c r="D46401">
        <v>409853</v>
      </c>
      <c r="E46401">
        <f t="shared" si="1448"/>
        <v>18</v>
      </c>
      <c r="F46401" t="str">
        <f>+VLOOKUP(C46401,Подписчики!A:B,2,0)</f>
        <v>UTC+1</v>
      </c>
      <c r="G46401">
        <f t="shared" si="1449"/>
        <v>6</v>
      </c>
    </row>
    <row r="46402" spans="1:7" x14ac:dyDescent="0.25">
      <c r="A46402">
        <v>142511</v>
      </c>
      <c r="B46402" s="1">
        <v>44352.755042071192</v>
      </c>
      <c r="C46402">
        <v>203555</v>
      </c>
      <c r="D46402">
        <v>22056</v>
      </c>
      <c r="E46402">
        <f t="shared" si="1448"/>
        <v>18</v>
      </c>
      <c r="F46402" t="str">
        <f>+VLOOKUP(C46402,Подписчики!A:B,2,0)</f>
        <v>UTC+2</v>
      </c>
      <c r="G46402">
        <f t="shared" si="1449"/>
        <v>6</v>
      </c>
    </row>
    <row r="46403" spans="1:7" x14ac:dyDescent="0.25">
      <c r="A46403">
        <v>142514</v>
      </c>
      <c r="B46403" s="1">
        <v>44352.755446601943</v>
      </c>
      <c r="C46403">
        <v>316816</v>
      </c>
      <c r="D46403">
        <v>86587</v>
      </c>
      <c r="E46403">
        <f t="shared" ref="E46403:E46466" si="1450">HOUR(B46403)</f>
        <v>18</v>
      </c>
      <c r="F46403" t="str">
        <f>+VLOOKUP(C46403,Подписчики!A:B,2,0)</f>
        <v>UTC+3</v>
      </c>
      <c r="G46403">
        <f t="shared" ref="G46403:G46466" si="1451">WEEKDAY(B46403,2)</f>
        <v>6</v>
      </c>
    </row>
    <row r="46404" spans="1:7" x14ac:dyDescent="0.25">
      <c r="A46404">
        <v>142517</v>
      </c>
      <c r="B46404" s="1">
        <v>44352.756096072269</v>
      </c>
      <c r="C46404">
        <v>15135</v>
      </c>
      <c r="D46404">
        <v>40804</v>
      </c>
      <c r="E46404">
        <f t="shared" si="1450"/>
        <v>18</v>
      </c>
      <c r="F46404" t="str">
        <f>+VLOOKUP(C46404,Подписчики!A:B,2,0)</f>
        <v>UTC+2</v>
      </c>
      <c r="G46404">
        <f t="shared" si="1451"/>
        <v>6</v>
      </c>
    </row>
    <row r="46405" spans="1:7" x14ac:dyDescent="0.25">
      <c r="A46405">
        <v>142519</v>
      </c>
      <c r="B46405" s="1">
        <v>44352.756255663429</v>
      </c>
      <c r="C46405">
        <v>14877</v>
      </c>
      <c r="D46405">
        <v>104958</v>
      </c>
      <c r="E46405">
        <f t="shared" si="1450"/>
        <v>18</v>
      </c>
      <c r="F46405" t="str">
        <f>+VLOOKUP(C46405,Подписчики!A:B,2,0)</f>
        <v>UTC+1</v>
      </c>
      <c r="G46405">
        <f t="shared" si="1451"/>
        <v>6</v>
      </c>
    </row>
    <row r="46406" spans="1:7" x14ac:dyDescent="0.25">
      <c r="A46406">
        <v>142520</v>
      </c>
      <c r="B46406" s="1">
        <v>44352.756255663429</v>
      </c>
      <c r="C46406">
        <v>238756</v>
      </c>
      <c r="D46406">
        <v>411922</v>
      </c>
      <c r="E46406">
        <f t="shared" si="1450"/>
        <v>18</v>
      </c>
      <c r="F46406" t="str">
        <f>+VLOOKUP(C46406,Подписчики!A:B,2,0)</f>
        <v>UTC+1</v>
      </c>
      <c r="G46406">
        <f t="shared" si="1451"/>
        <v>6</v>
      </c>
    </row>
    <row r="46407" spans="1:7" x14ac:dyDescent="0.25">
      <c r="A46407">
        <v>142525</v>
      </c>
      <c r="B46407" s="1">
        <v>44352.756431775873</v>
      </c>
      <c r="C46407">
        <v>330606</v>
      </c>
      <c r="D46407">
        <v>54929</v>
      </c>
      <c r="E46407">
        <f t="shared" si="1450"/>
        <v>18</v>
      </c>
      <c r="F46407" t="str">
        <f>+VLOOKUP(C46407,Подписчики!A:B,2,0)</f>
        <v>UTC-5</v>
      </c>
      <c r="G46407">
        <f t="shared" si="1451"/>
        <v>6</v>
      </c>
    </row>
    <row r="46408" spans="1:7" x14ac:dyDescent="0.25">
      <c r="A46408">
        <v>142526</v>
      </c>
      <c r="B46408" s="1">
        <v>44352.757469255666</v>
      </c>
      <c r="C46408">
        <v>155648</v>
      </c>
      <c r="D46408">
        <v>358602</v>
      </c>
      <c r="E46408">
        <f t="shared" si="1450"/>
        <v>18</v>
      </c>
      <c r="F46408" t="str">
        <f>+VLOOKUP(C46408,Подписчики!A:B,2,0)</f>
        <v>UTC+0</v>
      </c>
      <c r="G46408">
        <f t="shared" si="1451"/>
        <v>6</v>
      </c>
    </row>
    <row r="46409" spans="1:7" x14ac:dyDescent="0.25">
      <c r="A46409">
        <v>142530</v>
      </c>
      <c r="B46409" s="1">
        <v>44352.757469255666</v>
      </c>
      <c r="C46409">
        <v>170976</v>
      </c>
      <c r="D46409">
        <v>397531</v>
      </c>
      <c r="E46409">
        <f t="shared" si="1450"/>
        <v>18</v>
      </c>
      <c r="F46409" t="str">
        <f>+VLOOKUP(C46409,Подписчики!A:B,2,0)</f>
        <v>UTC+0</v>
      </c>
      <c r="G46409">
        <f t="shared" si="1451"/>
        <v>6</v>
      </c>
    </row>
    <row r="46410" spans="1:7" x14ac:dyDescent="0.25">
      <c r="A46410">
        <v>142533</v>
      </c>
      <c r="B46410" s="1">
        <v>44352.759087378639</v>
      </c>
      <c r="C46410">
        <v>315</v>
      </c>
      <c r="D46410">
        <v>153893</v>
      </c>
      <c r="E46410">
        <f t="shared" si="1450"/>
        <v>18</v>
      </c>
      <c r="F46410" t="str">
        <f>+VLOOKUP(C46410,Подписчики!A:B,2,0)</f>
        <v>UTC+0</v>
      </c>
      <c r="G46410">
        <f t="shared" si="1451"/>
        <v>6</v>
      </c>
    </row>
    <row r="46411" spans="1:7" x14ac:dyDescent="0.25">
      <c r="A46411">
        <v>142535</v>
      </c>
      <c r="B46411" s="1">
        <v>44352.759087378639</v>
      </c>
      <c r="C46411">
        <v>314419</v>
      </c>
      <c r="D46411">
        <v>232500</v>
      </c>
      <c r="E46411">
        <f t="shared" si="1450"/>
        <v>18</v>
      </c>
      <c r="F46411" t="str">
        <f>+VLOOKUP(C46411,Подписчики!A:B,2,0)</f>
        <v>UTC+0</v>
      </c>
      <c r="G46411">
        <f t="shared" si="1451"/>
        <v>6</v>
      </c>
    </row>
    <row r="46412" spans="1:7" x14ac:dyDescent="0.25">
      <c r="A46412">
        <v>142537</v>
      </c>
      <c r="B46412" s="1">
        <v>44352.759819330422</v>
      </c>
      <c r="C46412">
        <v>156154</v>
      </c>
      <c r="D46412">
        <v>285575</v>
      </c>
      <c r="E46412">
        <f t="shared" si="1450"/>
        <v>18</v>
      </c>
      <c r="F46412" t="str">
        <f>+VLOOKUP(C46412,Подписчики!A:B,2,0)</f>
        <v>UTC+1</v>
      </c>
      <c r="G46412">
        <f t="shared" si="1451"/>
        <v>6</v>
      </c>
    </row>
    <row r="46413" spans="1:7" x14ac:dyDescent="0.25">
      <c r="A46413">
        <v>142539</v>
      </c>
      <c r="B46413" s="1">
        <v>44352.760300970876</v>
      </c>
      <c r="C46413">
        <v>147238</v>
      </c>
      <c r="D46413">
        <v>227775</v>
      </c>
      <c r="E46413">
        <f t="shared" si="1450"/>
        <v>18</v>
      </c>
      <c r="F46413" t="str">
        <f>+VLOOKUP(C46413,Подписчики!A:B,2,0)</f>
        <v>UTC+3</v>
      </c>
      <c r="G46413">
        <f t="shared" si="1451"/>
        <v>6</v>
      </c>
    </row>
    <row r="46414" spans="1:7" x14ac:dyDescent="0.25">
      <c r="A46414">
        <v>142541</v>
      </c>
      <c r="B46414" s="1">
        <v>44352.760300970876</v>
      </c>
      <c r="C46414">
        <v>261296</v>
      </c>
      <c r="D46414">
        <v>137899</v>
      </c>
      <c r="E46414">
        <f t="shared" si="1450"/>
        <v>18</v>
      </c>
      <c r="F46414" t="str">
        <f>+VLOOKUP(C46414,Подписчики!A:B,2,0)</f>
        <v>UTC+3</v>
      </c>
      <c r="G46414">
        <f t="shared" si="1451"/>
        <v>6</v>
      </c>
    </row>
    <row r="46415" spans="1:7" x14ac:dyDescent="0.25">
      <c r="A46415">
        <v>142545</v>
      </c>
      <c r="B46415" s="1">
        <v>44352.761110032363</v>
      </c>
      <c r="C46415">
        <v>248190</v>
      </c>
      <c r="D46415">
        <v>86587</v>
      </c>
      <c r="E46415">
        <f t="shared" si="1450"/>
        <v>18</v>
      </c>
      <c r="F46415" t="str">
        <f>+VLOOKUP(C46415,Подписчики!A:B,2,0)</f>
        <v>UTC+1</v>
      </c>
      <c r="G46415">
        <f t="shared" si="1451"/>
        <v>6</v>
      </c>
    </row>
    <row r="46416" spans="1:7" x14ac:dyDescent="0.25">
      <c r="A46416">
        <v>142550</v>
      </c>
      <c r="B46416" s="1">
        <v>44352.761514563106</v>
      </c>
      <c r="C46416">
        <v>149029</v>
      </c>
      <c r="D46416">
        <v>111368</v>
      </c>
      <c r="E46416">
        <f t="shared" si="1450"/>
        <v>18</v>
      </c>
      <c r="F46416" t="str">
        <f>+VLOOKUP(C46416,Подписчики!A:B,2,0)</f>
        <v>UTC+2</v>
      </c>
      <c r="G46416">
        <f t="shared" si="1451"/>
        <v>6</v>
      </c>
    </row>
    <row r="46417" spans="1:7" x14ac:dyDescent="0.25">
      <c r="A46417">
        <v>142553</v>
      </c>
      <c r="B46417" s="1">
        <v>44352.762323624593</v>
      </c>
      <c r="C46417">
        <v>133317</v>
      </c>
      <c r="D46417">
        <v>75550</v>
      </c>
      <c r="E46417">
        <f t="shared" si="1450"/>
        <v>18</v>
      </c>
      <c r="F46417" t="str">
        <f>+VLOOKUP(C46417,Подписчики!A:B,2,0)</f>
        <v>UTC+0</v>
      </c>
      <c r="G46417">
        <f t="shared" si="1451"/>
        <v>6</v>
      </c>
    </row>
    <row r="46418" spans="1:7" x14ac:dyDescent="0.25">
      <c r="A46418">
        <v>142557</v>
      </c>
      <c r="B46418" s="1">
        <v>44352.763132686079</v>
      </c>
      <c r="C46418">
        <v>243138</v>
      </c>
      <c r="D46418">
        <v>179296</v>
      </c>
      <c r="E46418">
        <f t="shared" si="1450"/>
        <v>18</v>
      </c>
      <c r="F46418" t="str">
        <f>+VLOOKUP(C46418,Подписчики!A:B,2,0)</f>
        <v>UTC+2</v>
      </c>
      <c r="G46418">
        <f t="shared" si="1451"/>
        <v>6</v>
      </c>
    </row>
    <row r="46419" spans="1:7" x14ac:dyDescent="0.25">
      <c r="A46419">
        <v>142561</v>
      </c>
      <c r="B46419" s="1">
        <v>44352.763941747573</v>
      </c>
      <c r="C46419">
        <v>115302</v>
      </c>
      <c r="D46419">
        <v>323760</v>
      </c>
      <c r="E46419">
        <f t="shared" si="1450"/>
        <v>18</v>
      </c>
      <c r="F46419" t="str">
        <f>+VLOOKUP(C46419,Подписчики!A:B,2,0)</f>
        <v>UTC+0</v>
      </c>
      <c r="G46419">
        <f t="shared" si="1451"/>
        <v>6</v>
      </c>
    </row>
    <row r="46420" spans="1:7" x14ac:dyDescent="0.25">
      <c r="A46420">
        <v>142566</v>
      </c>
      <c r="B46420" s="1">
        <v>44352.763941747573</v>
      </c>
      <c r="C46420">
        <v>201701</v>
      </c>
      <c r="D46420">
        <v>447858</v>
      </c>
      <c r="E46420">
        <f t="shared" si="1450"/>
        <v>18</v>
      </c>
      <c r="F46420" t="str">
        <f>+VLOOKUP(C46420,Подписчики!A:B,2,0)</f>
        <v>UTC+0</v>
      </c>
      <c r="G46420">
        <f t="shared" si="1451"/>
        <v>6</v>
      </c>
    </row>
    <row r="46421" spans="1:7" x14ac:dyDescent="0.25">
      <c r="A46421">
        <v>142571</v>
      </c>
      <c r="B46421" s="1">
        <v>44352.764346278316</v>
      </c>
      <c r="C46421">
        <v>12988</v>
      </c>
      <c r="D46421">
        <v>104958</v>
      </c>
      <c r="E46421">
        <f t="shared" si="1450"/>
        <v>18</v>
      </c>
      <c r="F46421" t="str">
        <f>+VLOOKUP(C46421,Подписчики!A:B,2,0)</f>
        <v>UTC+1</v>
      </c>
      <c r="G46421">
        <f t="shared" si="1451"/>
        <v>6</v>
      </c>
    </row>
    <row r="46422" spans="1:7" x14ac:dyDescent="0.25">
      <c r="A46422">
        <v>142573</v>
      </c>
      <c r="B46422" s="1">
        <v>44352.764750809059</v>
      </c>
      <c r="C46422">
        <v>166635</v>
      </c>
      <c r="D46422">
        <v>51162</v>
      </c>
      <c r="E46422">
        <f t="shared" si="1450"/>
        <v>18</v>
      </c>
      <c r="F46422" t="str">
        <f>+VLOOKUP(C46422,Подписчики!A:B,2,0)</f>
        <v>UTC+2</v>
      </c>
      <c r="G46422">
        <f t="shared" si="1451"/>
        <v>6</v>
      </c>
    </row>
    <row r="46423" spans="1:7" x14ac:dyDescent="0.25">
      <c r="A46423">
        <v>142578</v>
      </c>
      <c r="B46423" s="1">
        <v>44352.765559870553</v>
      </c>
      <c r="C46423">
        <v>79007</v>
      </c>
      <c r="D46423">
        <v>172207</v>
      </c>
      <c r="E46423">
        <f t="shared" si="1450"/>
        <v>18</v>
      </c>
      <c r="F46423" t="str">
        <f>+VLOOKUP(C46423,Подписчики!A:B,2,0)</f>
        <v>UTC+0</v>
      </c>
      <c r="G46423">
        <f t="shared" si="1451"/>
        <v>6</v>
      </c>
    </row>
    <row r="46424" spans="1:7" x14ac:dyDescent="0.25">
      <c r="A46424">
        <v>142580</v>
      </c>
      <c r="B46424" s="1">
        <v>44352.765587328715</v>
      </c>
      <c r="C46424">
        <v>291453</v>
      </c>
      <c r="D46424">
        <v>250679</v>
      </c>
      <c r="E46424">
        <f t="shared" si="1450"/>
        <v>18</v>
      </c>
      <c r="F46424" t="str">
        <f>+VLOOKUP(C46424,Подписчики!A:B,2,0)</f>
        <v>UTC+0</v>
      </c>
      <c r="G46424">
        <f t="shared" si="1451"/>
        <v>6</v>
      </c>
    </row>
    <row r="46425" spans="1:7" x14ac:dyDescent="0.25">
      <c r="A46425">
        <v>142582</v>
      </c>
      <c r="B46425" s="1">
        <v>44352.765964401297</v>
      </c>
      <c r="C46425">
        <v>135269</v>
      </c>
      <c r="D46425">
        <v>439981</v>
      </c>
      <c r="E46425">
        <f t="shared" si="1450"/>
        <v>18</v>
      </c>
      <c r="F46425" t="str">
        <f>+VLOOKUP(C46425,Подписчики!A:B,2,0)</f>
        <v>UTC+1</v>
      </c>
      <c r="G46425">
        <f t="shared" si="1451"/>
        <v>6</v>
      </c>
    </row>
    <row r="46426" spans="1:7" x14ac:dyDescent="0.25">
      <c r="A46426">
        <v>142583</v>
      </c>
      <c r="B46426" s="1">
        <v>44352.76636893204</v>
      </c>
      <c r="C46426">
        <v>242784</v>
      </c>
      <c r="D46426">
        <v>249345</v>
      </c>
      <c r="E46426">
        <f t="shared" si="1450"/>
        <v>18</v>
      </c>
      <c r="F46426" t="str">
        <f>+VLOOKUP(C46426,Подписчики!A:B,2,0)</f>
        <v>UTC+2</v>
      </c>
      <c r="G46426">
        <f t="shared" si="1451"/>
        <v>6</v>
      </c>
    </row>
    <row r="46427" spans="1:7" x14ac:dyDescent="0.25">
      <c r="A46427">
        <v>142586</v>
      </c>
      <c r="B46427" s="1">
        <v>44352.76636893204</v>
      </c>
      <c r="C46427">
        <v>247188</v>
      </c>
      <c r="D46427">
        <v>382172</v>
      </c>
      <c r="E46427">
        <f t="shared" si="1450"/>
        <v>18</v>
      </c>
      <c r="F46427" t="str">
        <f>+VLOOKUP(C46427,Подписчики!A:B,2,0)</f>
        <v>UTC+2</v>
      </c>
      <c r="G46427">
        <f t="shared" si="1451"/>
        <v>6</v>
      </c>
    </row>
    <row r="46428" spans="1:7" x14ac:dyDescent="0.25">
      <c r="A46428">
        <v>142591</v>
      </c>
      <c r="B46428" s="1">
        <v>44352.76636893204</v>
      </c>
      <c r="C46428">
        <v>275747</v>
      </c>
      <c r="D46428">
        <v>118549</v>
      </c>
      <c r="E46428">
        <f t="shared" si="1450"/>
        <v>18</v>
      </c>
      <c r="F46428" t="str">
        <f>+VLOOKUP(C46428,Подписчики!A:B,2,0)</f>
        <v>UTC+2</v>
      </c>
      <c r="G46428">
        <f t="shared" si="1451"/>
        <v>6</v>
      </c>
    </row>
    <row r="46429" spans="1:7" x14ac:dyDescent="0.25">
      <c r="A46429">
        <v>142592</v>
      </c>
      <c r="B46429" s="1">
        <v>44352.766380809961</v>
      </c>
      <c r="C46429">
        <v>192180</v>
      </c>
      <c r="D46429">
        <v>393606</v>
      </c>
      <c r="E46429">
        <f t="shared" si="1450"/>
        <v>18</v>
      </c>
      <c r="F46429" t="str">
        <f>+VLOOKUP(C46429,Подписчики!A:B,2,0)</f>
        <v>UTC+2</v>
      </c>
      <c r="G46429">
        <f t="shared" si="1451"/>
        <v>6</v>
      </c>
    </row>
    <row r="46430" spans="1:7" x14ac:dyDescent="0.25">
      <c r="A46430">
        <v>142597</v>
      </c>
      <c r="B46430" s="1">
        <v>44352.766563921017</v>
      </c>
      <c r="C46430">
        <v>233094</v>
      </c>
      <c r="D46430">
        <v>141918</v>
      </c>
      <c r="E46430">
        <f t="shared" si="1450"/>
        <v>18</v>
      </c>
      <c r="F46430" t="str">
        <f>+VLOOKUP(C46430,Подписчики!A:B,2,0)</f>
        <v>UTC+2</v>
      </c>
      <c r="G46430">
        <f t="shared" si="1451"/>
        <v>6</v>
      </c>
    </row>
    <row r="46431" spans="1:7" x14ac:dyDescent="0.25">
      <c r="A46431">
        <v>142602</v>
      </c>
      <c r="B46431" s="1">
        <v>44352.767177993526</v>
      </c>
      <c r="C46431">
        <v>151307</v>
      </c>
      <c r="D46431">
        <v>250679</v>
      </c>
      <c r="E46431">
        <f t="shared" si="1450"/>
        <v>18</v>
      </c>
      <c r="F46431" t="str">
        <f>+VLOOKUP(C46431,Подписчики!A:B,2,0)</f>
        <v>UTC+0</v>
      </c>
      <c r="G46431">
        <f t="shared" si="1451"/>
        <v>6</v>
      </c>
    </row>
    <row r="46432" spans="1:7" x14ac:dyDescent="0.25">
      <c r="A46432">
        <v>142606</v>
      </c>
      <c r="B46432" s="1">
        <v>44352.767177993526</v>
      </c>
      <c r="C46432">
        <v>238840</v>
      </c>
      <c r="D46432">
        <v>357950</v>
      </c>
      <c r="E46432">
        <f t="shared" si="1450"/>
        <v>18</v>
      </c>
      <c r="F46432" t="str">
        <f>+VLOOKUP(C46432,Подписчики!A:B,2,0)</f>
        <v>UTC+0</v>
      </c>
      <c r="G46432">
        <f t="shared" si="1451"/>
        <v>6</v>
      </c>
    </row>
    <row r="46433" spans="1:7" x14ac:dyDescent="0.25">
      <c r="A46433">
        <v>142608</v>
      </c>
      <c r="B46433" s="1">
        <v>44352.767418439282</v>
      </c>
      <c r="C46433">
        <v>188882</v>
      </c>
      <c r="D46433">
        <v>411922</v>
      </c>
      <c r="E46433">
        <f t="shared" si="1450"/>
        <v>18</v>
      </c>
      <c r="F46433" t="str">
        <f>+VLOOKUP(C46433,Подписчики!A:B,2,0)</f>
        <v>UTC+9</v>
      </c>
      <c r="G46433">
        <f t="shared" si="1451"/>
        <v>6</v>
      </c>
    </row>
    <row r="46434" spans="1:7" x14ac:dyDescent="0.25">
      <c r="A46434">
        <v>142610</v>
      </c>
      <c r="B46434" s="1">
        <v>44352.767582524277</v>
      </c>
      <c r="C46434">
        <v>284596</v>
      </c>
      <c r="D46434">
        <v>389195</v>
      </c>
      <c r="E46434">
        <f t="shared" si="1450"/>
        <v>18</v>
      </c>
      <c r="F46434" t="str">
        <f>+VLOOKUP(C46434,Подписчики!A:B,2,0)</f>
        <v>UTC+1</v>
      </c>
      <c r="G46434">
        <f t="shared" si="1451"/>
        <v>6</v>
      </c>
    </row>
    <row r="46435" spans="1:7" x14ac:dyDescent="0.25">
      <c r="A46435">
        <v>142615</v>
      </c>
      <c r="B46435" s="1">
        <v>44352.768181402018</v>
      </c>
      <c r="C46435">
        <v>179959</v>
      </c>
      <c r="D46435">
        <v>75080</v>
      </c>
      <c r="E46435">
        <f t="shared" si="1450"/>
        <v>18</v>
      </c>
      <c r="F46435" t="str">
        <f>+VLOOKUP(C46435,Подписчики!A:B,2,0)</f>
        <v>UTC+5</v>
      </c>
      <c r="G46435">
        <f t="shared" si="1451"/>
        <v>6</v>
      </c>
    </row>
    <row r="46436" spans="1:7" x14ac:dyDescent="0.25">
      <c r="A46436">
        <v>142619</v>
      </c>
      <c r="B46436" s="1">
        <v>44352.768822290716</v>
      </c>
      <c r="C46436">
        <v>177253</v>
      </c>
      <c r="D46436">
        <v>343500</v>
      </c>
      <c r="E46436">
        <f t="shared" si="1450"/>
        <v>18</v>
      </c>
      <c r="F46436" t="str">
        <f>+VLOOKUP(C46436,Подписчики!A:B,2,0)</f>
        <v>UTC+3</v>
      </c>
      <c r="G46436">
        <f t="shared" si="1451"/>
        <v>6</v>
      </c>
    </row>
    <row r="46437" spans="1:7" x14ac:dyDescent="0.25">
      <c r="A46437">
        <v>142624</v>
      </c>
      <c r="B46437" s="1">
        <v>44352.769605177993</v>
      </c>
      <c r="C46437">
        <v>74632</v>
      </c>
      <c r="D46437">
        <v>88863</v>
      </c>
      <c r="E46437">
        <f t="shared" si="1450"/>
        <v>18</v>
      </c>
      <c r="F46437" t="str">
        <f>+VLOOKUP(C46437,Подписчики!A:B,2,0)</f>
        <v>UTC+2</v>
      </c>
      <c r="G46437">
        <f t="shared" si="1451"/>
        <v>6</v>
      </c>
    </row>
    <row r="46438" spans="1:7" x14ac:dyDescent="0.25">
      <c r="A46438">
        <v>142628</v>
      </c>
      <c r="B46438" s="1">
        <v>44352.769605177993</v>
      </c>
      <c r="C46438">
        <v>136905</v>
      </c>
      <c r="D46438">
        <v>411922</v>
      </c>
      <c r="E46438">
        <f t="shared" si="1450"/>
        <v>18</v>
      </c>
      <c r="F46438" t="str">
        <f>+VLOOKUP(C46438,Подписчики!A:B,2,0)</f>
        <v>UTC+2</v>
      </c>
      <c r="G46438">
        <f t="shared" si="1451"/>
        <v>6</v>
      </c>
    </row>
    <row r="46439" spans="1:7" x14ac:dyDescent="0.25">
      <c r="A46439">
        <v>142632</v>
      </c>
      <c r="B46439" s="1">
        <v>44352.770622882781</v>
      </c>
      <c r="C46439">
        <v>138344</v>
      </c>
      <c r="D46439">
        <v>411922</v>
      </c>
      <c r="E46439">
        <f t="shared" si="1450"/>
        <v>18</v>
      </c>
      <c r="F46439" t="str">
        <f>+VLOOKUP(C46439,Подписчики!A:B,2,0)</f>
        <v>UTC+3</v>
      </c>
      <c r="G46439">
        <f t="shared" si="1451"/>
        <v>6</v>
      </c>
    </row>
    <row r="46440" spans="1:7" x14ac:dyDescent="0.25">
      <c r="A46440">
        <v>142635</v>
      </c>
      <c r="B46440" s="1">
        <v>44352.77081877023</v>
      </c>
      <c r="C46440">
        <v>269303</v>
      </c>
      <c r="D46440">
        <v>383738</v>
      </c>
      <c r="E46440">
        <f t="shared" si="1450"/>
        <v>18</v>
      </c>
      <c r="F46440" t="str">
        <f>+VLOOKUP(C46440,Подписчики!A:B,2,0)</f>
        <v>UTC+1</v>
      </c>
      <c r="G46440">
        <f t="shared" si="1451"/>
        <v>6</v>
      </c>
    </row>
    <row r="46441" spans="1:7" x14ac:dyDescent="0.25">
      <c r="A46441">
        <v>142637</v>
      </c>
      <c r="B46441" s="1">
        <v>44352.771172215951</v>
      </c>
      <c r="C46441">
        <v>100950</v>
      </c>
      <c r="D46441">
        <v>250679</v>
      </c>
      <c r="E46441">
        <f t="shared" si="1450"/>
        <v>18</v>
      </c>
      <c r="F46441" t="str">
        <f>+VLOOKUP(C46441,Подписчики!A:B,2,0)</f>
        <v>UTC+5</v>
      </c>
      <c r="G46441">
        <f t="shared" si="1451"/>
        <v>6</v>
      </c>
    </row>
    <row r="46442" spans="1:7" x14ac:dyDescent="0.25">
      <c r="A46442">
        <v>142638</v>
      </c>
      <c r="B46442" s="1">
        <v>44352.77203236246</v>
      </c>
      <c r="C46442">
        <v>178788</v>
      </c>
      <c r="D46442">
        <v>351192</v>
      </c>
      <c r="E46442">
        <f t="shared" si="1450"/>
        <v>18</v>
      </c>
      <c r="F46442" t="str">
        <f>+VLOOKUP(C46442,Подписчики!A:B,2,0)</f>
        <v>UTC+0</v>
      </c>
      <c r="G46442">
        <f t="shared" si="1451"/>
        <v>6</v>
      </c>
    </row>
    <row r="46443" spans="1:7" x14ac:dyDescent="0.25">
      <c r="A46443">
        <v>142640</v>
      </c>
      <c r="B46443" s="1">
        <v>44352.772240363782</v>
      </c>
      <c r="C46443">
        <v>250962</v>
      </c>
      <c r="D46443">
        <v>242428</v>
      </c>
      <c r="E46443">
        <f t="shared" si="1450"/>
        <v>18</v>
      </c>
      <c r="F46443" t="str">
        <f>+VLOOKUP(C46443,Подписчики!A:B,2,0)</f>
        <v>UTC+2</v>
      </c>
      <c r="G46443">
        <f t="shared" si="1451"/>
        <v>6</v>
      </c>
    </row>
    <row r="46444" spans="1:7" x14ac:dyDescent="0.25">
      <c r="A46444">
        <v>142642</v>
      </c>
      <c r="B46444" s="1">
        <v>44352.772436893203</v>
      </c>
      <c r="C46444">
        <v>149843</v>
      </c>
      <c r="D46444">
        <v>161494</v>
      </c>
      <c r="E46444">
        <f t="shared" si="1450"/>
        <v>18</v>
      </c>
      <c r="F46444" t="str">
        <f>+VLOOKUP(C46444,Подписчики!A:B,2,0)</f>
        <v>UTC+1</v>
      </c>
      <c r="G46444">
        <f t="shared" si="1451"/>
        <v>6</v>
      </c>
    </row>
    <row r="46445" spans="1:7" x14ac:dyDescent="0.25">
      <c r="A46445">
        <v>142647</v>
      </c>
      <c r="B46445" s="1">
        <v>44352.772436893203</v>
      </c>
      <c r="C46445">
        <v>297489</v>
      </c>
      <c r="D46445">
        <v>119030</v>
      </c>
      <c r="E46445">
        <f t="shared" si="1450"/>
        <v>18</v>
      </c>
      <c r="F46445" t="str">
        <f>+VLOOKUP(C46445,Подписчики!A:B,2,0)</f>
        <v>UTC-3</v>
      </c>
      <c r="G46445">
        <f t="shared" si="1451"/>
        <v>6</v>
      </c>
    </row>
    <row r="46446" spans="1:7" x14ac:dyDescent="0.25">
      <c r="A46446">
        <v>142651</v>
      </c>
      <c r="B46446" s="1">
        <v>44352.772789696952</v>
      </c>
      <c r="C46446">
        <v>70061</v>
      </c>
      <c r="D46446">
        <v>466283</v>
      </c>
      <c r="E46446">
        <f t="shared" si="1450"/>
        <v>18</v>
      </c>
      <c r="F46446" t="str">
        <f>+VLOOKUP(C46446,Подписчики!A:B,2,0)</f>
        <v>UTC+1</v>
      </c>
      <c r="G46446">
        <f t="shared" si="1451"/>
        <v>6</v>
      </c>
    </row>
    <row r="46447" spans="1:7" x14ac:dyDescent="0.25">
      <c r="A46447">
        <v>142654</v>
      </c>
      <c r="B46447" s="1">
        <v>44352.772841423946</v>
      </c>
      <c r="C46447">
        <v>339598</v>
      </c>
      <c r="D46447">
        <v>411922</v>
      </c>
      <c r="E46447">
        <f t="shared" si="1450"/>
        <v>18</v>
      </c>
      <c r="F46447" t="str">
        <f>+VLOOKUP(C46447,Подписчики!A:B,2,0)</f>
        <v>UTC+2</v>
      </c>
      <c r="G46447">
        <f t="shared" si="1451"/>
        <v>6</v>
      </c>
    </row>
    <row r="46448" spans="1:7" x14ac:dyDescent="0.25">
      <c r="A46448">
        <v>142659</v>
      </c>
      <c r="B46448" s="1">
        <v>44352.77365048544</v>
      </c>
      <c r="C46448">
        <v>68568</v>
      </c>
      <c r="D46448">
        <v>370651</v>
      </c>
      <c r="E46448">
        <f t="shared" si="1450"/>
        <v>18</v>
      </c>
      <c r="F46448" t="str">
        <f>+VLOOKUP(C46448,Подписчики!A:B,2,0)</f>
        <v>UTC+0</v>
      </c>
      <c r="G46448">
        <f t="shared" si="1451"/>
        <v>6</v>
      </c>
    </row>
    <row r="46449" spans="1:7" x14ac:dyDescent="0.25">
      <c r="A46449">
        <v>142662</v>
      </c>
      <c r="B46449" s="1">
        <v>44352.77365048544</v>
      </c>
      <c r="C46449">
        <v>182822</v>
      </c>
      <c r="D46449">
        <v>347008</v>
      </c>
      <c r="E46449">
        <f t="shared" si="1450"/>
        <v>18</v>
      </c>
      <c r="F46449" t="str">
        <f>+VLOOKUP(C46449,Подписчики!A:B,2,0)</f>
        <v>UTC+0</v>
      </c>
      <c r="G46449">
        <f t="shared" si="1451"/>
        <v>6</v>
      </c>
    </row>
    <row r="46450" spans="1:7" x14ac:dyDescent="0.25">
      <c r="A46450">
        <v>142664</v>
      </c>
      <c r="B46450" s="1">
        <v>44352.774055016183</v>
      </c>
      <c r="C46450">
        <v>333027</v>
      </c>
      <c r="D46450">
        <v>302879</v>
      </c>
      <c r="E46450">
        <f t="shared" si="1450"/>
        <v>18</v>
      </c>
      <c r="F46450" t="str">
        <f>+VLOOKUP(C46450,Подписчики!A:B,2,0)</f>
        <v>UTC+1</v>
      </c>
      <c r="G46450">
        <f t="shared" si="1451"/>
        <v>6</v>
      </c>
    </row>
    <row r="46451" spans="1:7" x14ac:dyDescent="0.25">
      <c r="A46451">
        <v>142668</v>
      </c>
      <c r="B46451" s="1">
        <v>44352.774285103915</v>
      </c>
      <c r="C46451">
        <v>183522</v>
      </c>
      <c r="D46451">
        <v>158978</v>
      </c>
      <c r="E46451">
        <f t="shared" si="1450"/>
        <v>18</v>
      </c>
      <c r="F46451" t="str">
        <f>+VLOOKUP(C46451,Подписчики!A:B,2,0)</f>
        <v>UTC+3</v>
      </c>
      <c r="G46451">
        <f t="shared" si="1451"/>
        <v>6</v>
      </c>
    </row>
    <row r="46452" spans="1:7" x14ac:dyDescent="0.25">
      <c r="A46452">
        <v>142669</v>
      </c>
      <c r="B46452" s="1">
        <v>44352.774459546927</v>
      </c>
      <c r="C46452">
        <v>226935</v>
      </c>
      <c r="D46452">
        <v>198146</v>
      </c>
      <c r="E46452">
        <f t="shared" si="1450"/>
        <v>18</v>
      </c>
      <c r="F46452" t="str">
        <f>+VLOOKUP(C46452,Подписчики!A:B,2,0)</f>
        <v>UTC+2</v>
      </c>
      <c r="G46452">
        <f t="shared" si="1451"/>
        <v>6</v>
      </c>
    </row>
    <row r="46453" spans="1:7" x14ac:dyDescent="0.25">
      <c r="A46453">
        <v>142670</v>
      </c>
      <c r="B46453" s="1">
        <v>44352.77510910367</v>
      </c>
      <c r="C46453">
        <v>86279</v>
      </c>
      <c r="D46453">
        <v>68991</v>
      </c>
      <c r="E46453">
        <f t="shared" si="1450"/>
        <v>18</v>
      </c>
      <c r="F46453" t="str">
        <f>+VLOOKUP(C46453,Подписчики!A:B,2,0)</f>
        <v>UTC+6</v>
      </c>
      <c r="G46453">
        <f t="shared" si="1451"/>
        <v>6</v>
      </c>
    </row>
    <row r="46454" spans="1:7" x14ac:dyDescent="0.25">
      <c r="A46454">
        <v>142673</v>
      </c>
      <c r="B46454" s="1">
        <v>44352.775673139164</v>
      </c>
      <c r="C46454">
        <v>320947</v>
      </c>
      <c r="D46454">
        <v>62570</v>
      </c>
      <c r="E46454">
        <f t="shared" si="1450"/>
        <v>18</v>
      </c>
      <c r="F46454" t="str">
        <f>+VLOOKUP(C46454,Подписчики!A:B,2,0)</f>
        <v>UTC+1</v>
      </c>
      <c r="G46454">
        <f t="shared" si="1451"/>
        <v>6</v>
      </c>
    </row>
    <row r="46455" spans="1:7" x14ac:dyDescent="0.25">
      <c r="A46455">
        <v>142678</v>
      </c>
      <c r="B46455" s="1">
        <v>44352.7760776699</v>
      </c>
      <c r="C46455">
        <v>18702</v>
      </c>
      <c r="D46455">
        <v>158978</v>
      </c>
      <c r="E46455">
        <f t="shared" si="1450"/>
        <v>18</v>
      </c>
      <c r="F46455" t="str">
        <f>+VLOOKUP(C46455,Подписчики!A:B,2,0)</f>
        <v>UTC+2</v>
      </c>
      <c r="G46455">
        <f t="shared" si="1451"/>
        <v>6</v>
      </c>
    </row>
    <row r="46456" spans="1:7" x14ac:dyDescent="0.25">
      <c r="A46456">
        <v>142683</v>
      </c>
      <c r="B46456" s="1">
        <v>44352.7760776699</v>
      </c>
      <c r="C46456">
        <v>52725</v>
      </c>
      <c r="D46456">
        <v>103067</v>
      </c>
      <c r="E46456">
        <f t="shared" si="1450"/>
        <v>18</v>
      </c>
      <c r="F46456" t="str">
        <f>+VLOOKUP(C46456,Подписчики!A:B,2,0)</f>
        <v>UTC+2</v>
      </c>
      <c r="G46456">
        <f t="shared" si="1451"/>
        <v>6</v>
      </c>
    </row>
    <row r="46457" spans="1:7" x14ac:dyDescent="0.25">
      <c r="A46457">
        <v>142687</v>
      </c>
      <c r="B46457" s="1">
        <v>44352.7760776699</v>
      </c>
      <c r="C46457">
        <v>165260</v>
      </c>
      <c r="D46457">
        <v>21760</v>
      </c>
      <c r="E46457">
        <f t="shared" si="1450"/>
        <v>18</v>
      </c>
      <c r="F46457" t="str">
        <f>+VLOOKUP(C46457,Подписчики!A:B,2,0)</f>
        <v>UTC+2</v>
      </c>
      <c r="G46457">
        <f t="shared" si="1451"/>
        <v>6</v>
      </c>
    </row>
    <row r="46458" spans="1:7" x14ac:dyDescent="0.25">
      <c r="A46458">
        <v>142691</v>
      </c>
      <c r="B46458" s="1">
        <v>44352.77648220065</v>
      </c>
      <c r="C46458">
        <v>147882</v>
      </c>
      <c r="D46458">
        <v>471403</v>
      </c>
      <c r="E46458">
        <f t="shared" si="1450"/>
        <v>18</v>
      </c>
      <c r="F46458" t="str">
        <f>+VLOOKUP(C46458,Подписчики!A:B,2,0)</f>
        <v>UTC+3</v>
      </c>
      <c r="G46458">
        <f t="shared" si="1451"/>
        <v>6</v>
      </c>
    </row>
    <row r="46459" spans="1:7" x14ac:dyDescent="0.25">
      <c r="A46459">
        <v>142692</v>
      </c>
      <c r="B46459" s="1">
        <v>44352.776886731393</v>
      </c>
      <c r="C46459">
        <v>282134</v>
      </c>
      <c r="D46459">
        <v>411922</v>
      </c>
      <c r="E46459">
        <f t="shared" si="1450"/>
        <v>18</v>
      </c>
      <c r="F46459" t="str">
        <f>+VLOOKUP(C46459,Подписчики!A:B,2,0)</f>
        <v>UTC+0</v>
      </c>
      <c r="G46459">
        <f t="shared" si="1451"/>
        <v>6</v>
      </c>
    </row>
    <row r="46460" spans="1:7" x14ac:dyDescent="0.25">
      <c r="A46460">
        <v>142697</v>
      </c>
      <c r="B46460" s="1">
        <v>44352.777291262137</v>
      </c>
      <c r="C46460">
        <v>96197</v>
      </c>
      <c r="D46460">
        <v>411922</v>
      </c>
      <c r="E46460">
        <f t="shared" si="1450"/>
        <v>18</v>
      </c>
      <c r="F46460" t="str">
        <f>+VLOOKUP(C46460,Подписчики!A:B,2,0)</f>
        <v>UTC+5</v>
      </c>
      <c r="G46460">
        <f t="shared" si="1451"/>
        <v>6</v>
      </c>
    </row>
    <row r="46461" spans="1:7" x14ac:dyDescent="0.25">
      <c r="A46461">
        <v>142699</v>
      </c>
      <c r="B46461" s="1">
        <v>44352.77769579288</v>
      </c>
      <c r="C46461">
        <v>137270</v>
      </c>
      <c r="D46461">
        <v>371515</v>
      </c>
      <c r="E46461">
        <f t="shared" si="1450"/>
        <v>18</v>
      </c>
      <c r="F46461" t="str">
        <f>+VLOOKUP(C46461,Подписчики!A:B,2,0)</f>
        <v>UTC+2</v>
      </c>
      <c r="G46461">
        <f t="shared" si="1451"/>
        <v>6</v>
      </c>
    </row>
    <row r="46462" spans="1:7" x14ac:dyDescent="0.25">
      <c r="A46462">
        <v>142702</v>
      </c>
      <c r="B46462" s="1">
        <v>44352.778100323623</v>
      </c>
      <c r="C46462">
        <v>87670</v>
      </c>
      <c r="D46462">
        <v>471403</v>
      </c>
      <c r="E46462">
        <f t="shared" si="1450"/>
        <v>18</v>
      </c>
      <c r="F46462" t="str">
        <f>+VLOOKUP(C46462,Подписчики!A:B,2,0)</f>
        <v>UTC+3</v>
      </c>
      <c r="G46462">
        <f t="shared" si="1451"/>
        <v>6</v>
      </c>
    </row>
    <row r="46463" spans="1:7" x14ac:dyDescent="0.25">
      <c r="A46463">
        <v>142704</v>
      </c>
      <c r="B46463" s="1">
        <v>44352.77825251015</v>
      </c>
      <c r="C46463">
        <v>99202</v>
      </c>
      <c r="D46463">
        <v>143150</v>
      </c>
      <c r="E46463">
        <f t="shared" si="1450"/>
        <v>18</v>
      </c>
      <c r="F46463" t="str">
        <f>+VLOOKUP(C46463,Подписчики!A:B,2,0)</f>
        <v>UTC+1</v>
      </c>
      <c r="G46463">
        <f t="shared" si="1451"/>
        <v>6</v>
      </c>
    </row>
    <row r="46464" spans="1:7" x14ac:dyDescent="0.25">
      <c r="A46464">
        <v>142708</v>
      </c>
      <c r="B46464" s="1">
        <v>44352.778313547169</v>
      </c>
      <c r="C46464">
        <v>79743</v>
      </c>
      <c r="D46464">
        <v>443594</v>
      </c>
      <c r="E46464">
        <f t="shared" si="1450"/>
        <v>18</v>
      </c>
      <c r="F46464" t="str">
        <f>+VLOOKUP(C46464,Подписчики!A:B,2,0)</f>
        <v>UTC+0</v>
      </c>
      <c r="G46464">
        <f t="shared" si="1451"/>
        <v>6</v>
      </c>
    </row>
    <row r="46465" spans="1:7" x14ac:dyDescent="0.25">
      <c r="A46465">
        <v>142711</v>
      </c>
      <c r="B46465" s="1">
        <v>44352.779313915853</v>
      </c>
      <c r="C46465">
        <v>4531</v>
      </c>
      <c r="D46465">
        <v>415978</v>
      </c>
      <c r="E46465">
        <f t="shared" si="1450"/>
        <v>18</v>
      </c>
      <c r="F46465" t="str">
        <f>+VLOOKUP(C46465,Подписчики!A:B,2,0)</f>
        <v>UTC+2</v>
      </c>
      <c r="G46465">
        <f t="shared" si="1451"/>
        <v>6</v>
      </c>
    </row>
    <row r="46466" spans="1:7" x14ac:dyDescent="0.25">
      <c r="A46466">
        <v>142714</v>
      </c>
      <c r="B46466" s="1">
        <v>44352.779313915853</v>
      </c>
      <c r="C46466">
        <v>64417</v>
      </c>
      <c r="D46466">
        <v>411922</v>
      </c>
      <c r="E46466">
        <f t="shared" si="1450"/>
        <v>18</v>
      </c>
      <c r="F46466" t="str">
        <f>+VLOOKUP(C46466,Подписчики!A:B,2,0)</f>
        <v>UTC+2</v>
      </c>
      <c r="G46466">
        <f t="shared" si="1451"/>
        <v>6</v>
      </c>
    </row>
    <row r="46467" spans="1:7" x14ac:dyDescent="0.25">
      <c r="A46467">
        <v>142716</v>
      </c>
      <c r="B46467" s="1">
        <v>44352.779718446604</v>
      </c>
      <c r="C46467">
        <v>35797</v>
      </c>
      <c r="D46467">
        <v>179296</v>
      </c>
      <c r="E46467">
        <f t="shared" ref="E46467:E46530" si="1452">HOUR(B46467)</f>
        <v>18</v>
      </c>
      <c r="F46467" t="str">
        <f>+VLOOKUP(C46467,Подписчики!A:B,2,0)</f>
        <v>UTC+3</v>
      </c>
      <c r="G46467">
        <f t="shared" ref="G46467:G46530" si="1453">WEEKDAY(B46467,2)</f>
        <v>6</v>
      </c>
    </row>
    <row r="46468" spans="1:7" x14ac:dyDescent="0.25">
      <c r="A46468">
        <v>142719</v>
      </c>
      <c r="B46468" s="1">
        <v>44352.779718446604</v>
      </c>
      <c r="C46468">
        <v>254402</v>
      </c>
      <c r="D46468">
        <v>204394</v>
      </c>
      <c r="E46468">
        <f t="shared" si="1452"/>
        <v>18</v>
      </c>
      <c r="F46468" t="str">
        <f>+VLOOKUP(C46468,Подписчики!A:B,2,0)</f>
        <v>UTC+3</v>
      </c>
      <c r="G46468">
        <f t="shared" si="1453"/>
        <v>6</v>
      </c>
    </row>
    <row r="46469" spans="1:7" x14ac:dyDescent="0.25">
      <c r="A46469">
        <v>142722</v>
      </c>
      <c r="B46469" s="1">
        <v>44352.780114139226</v>
      </c>
      <c r="C46469">
        <v>327479</v>
      </c>
      <c r="D46469">
        <v>367371</v>
      </c>
      <c r="E46469">
        <f t="shared" si="1452"/>
        <v>18</v>
      </c>
      <c r="F46469" t="str">
        <f>+VLOOKUP(C46469,Подписчики!A:B,2,0)</f>
        <v>UTC+8</v>
      </c>
      <c r="G46469">
        <f t="shared" si="1453"/>
        <v>6</v>
      </c>
    </row>
    <row r="46470" spans="1:7" x14ac:dyDescent="0.25">
      <c r="A46470">
        <v>142725</v>
      </c>
      <c r="B46470" s="1">
        <v>44352.78052750809</v>
      </c>
      <c r="C46470">
        <v>21186</v>
      </c>
      <c r="D46470">
        <v>118549</v>
      </c>
      <c r="E46470">
        <f t="shared" si="1452"/>
        <v>18</v>
      </c>
      <c r="F46470" t="str">
        <f>+VLOOKUP(C46470,Подписчики!A:B,2,0)</f>
        <v>UTC+1</v>
      </c>
      <c r="G46470">
        <f t="shared" si="1453"/>
        <v>6</v>
      </c>
    </row>
    <row r="46471" spans="1:7" x14ac:dyDescent="0.25">
      <c r="A46471">
        <v>142730</v>
      </c>
      <c r="B46471" s="1">
        <v>44352.78052750809</v>
      </c>
      <c r="C46471">
        <v>170975</v>
      </c>
      <c r="D46471">
        <v>230507</v>
      </c>
      <c r="E46471">
        <f t="shared" si="1452"/>
        <v>18</v>
      </c>
      <c r="F46471" t="str">
        <f>+VLOOKUP(C46471,Подписчики!A:B,2,0)</f>
        <v>UTC+1</v>
      </c>
      <c r="G46471">
        <f t="shared" si="1453"/>
        <v>6</v>
      </c>
    </row>
    <row r="46472" spans="1:7" x14ac:dyDescent="0.25">
      <c r="A46472">
        <v>142732</v>
      </c>
      <c r="B46472" s="1">
        <v>44352.780932038833</v>
      </c>
      <c r="C46472">
        <v>91074</v>
      </c>
      <c r="D46472">
        <v>250679</v>
      </c>
      <c r="E46472">
        <f t="shared" si="1452"/>
        <v>18</v>
      </c>
      <c r="F46472" t="str">
        <f>+VLOOKUP(C46472,Подписчики!A:B,2,0)</f>
        <v>UTC+2</v>
      </c>
      <c r="G46472">
        <f t="shared" si="1453"/>
        <v>6</v>
      </c>
    </row>
    <row r="46473" spans="1:7" x14ac:dyDescent="0.25">
      <c r="A46473">
        <v>142735</v>
      </c>
      <c r="B46473" s="1">
        <v>44352.782550161806</v>
      </c>
      <c r="C46473">
        <v>110279</v>
      </c>
      <c r="D46473">
        <v>230507</v>
      </c>
      <c r="E46473">
        <f t="shared" si="1452"/>
        <v>18</v>
      </c>
      <c r="F46473" t="str">
        <f>+VLOOKUP(C46473,Подписчики!A:B,2,0)</f>
        <v>UTC+2</v>
      </c>
      <c r="G46473">
        <f t="shared" si="1453"/>
        <v>6</v>
      </c>
    </row>
    <row r="46474" spans="1:7" x14ac:dyDescent="0.25">
      <c r="A46474">
        <v>142737</v>
      </c>
      <c r="B46474" s="1">
        <v>44352.783763754051</v>
      </c>
      <c r="C46474">
        <v>40691</v>
      </c>
      <c r="D46474">
        <v>198146</v>
      </c>
      <c r="E46474">
        <f t="shared" si="1452"/>
        <v>18</v>
      </c>
      <c r="F46474" t="str">
        <f>+VLOOKUP(C46474,Подписчики!A:B,2,0)</f>
        <v>UTC+1</v>
      </c>
      <c r="G46474">
        <f t="shared" si="1453"/>
        <v>6</v>
      </c>
    </row>
    <row r="46475" spans="1:7" x14ac:dyDescent="0.25">
      <c r="A46475">
        <v>142742</v>
      </c>
      <c r="B46475" s="1">
        <v>44352.783763754051</v>
      </c>
      <c r="C46475">
        <v>165939</v>
      </c>
      <c r="D46475">
        <v>119655</v>
      </c>
      <c r="E46475">
        <f t="shared" si="1452"/>
        <v>18</v>
      </c>
      <c r="F46475" t="str">
        <f>+VLOOKUP(C46475,Подписчики!A:B,2,0)</f>
        <v>UTC+1</v>
      </c>
      <c r="G46475">
        <f t="shared" si="1453"/>
        <v>6</v>
      </c>
    </row>
    <row r="46476" spans="1:7" x14ac:dyDescent="0.25">
      <c r="A46476">
        <v>142744</v>
      </c>
      <c r="B46476" s="1">
        <v>44352.784572815537</v>
      </c>
      <c r="C46476">
        <v>128336</v>
      </c>
      <c r="D46476">
        <v>118549</v>
      </c>
      <c r="E46476">
        <f t="shared" si="1452"/>
        <v>18</v>
      </c>
      <c r="F46476" t="str">
        <f>+VLOOKUP(C46476,Подписчики!A:B,2,0)</f>
        <v>UTC+3</v>
      </c>
      <c r="G46476">
        <f t="shared" si="1453"/>
        <v>6</v>
      </c>
    </row>
    <row r="46477" spans="1:7" x14ac:dyDescent="0.25">
      <c r="A46477">
        <v>142746</v>
      </c>
      <c r="B46477" s="1">
        <v>44352.784630878625</v>
      </c>
      <c r="C46477">
        <v>57074</v>
      </c>
      <c r="D46477">
        <v>128523</v>
      </c>
      <c r="E46477">
        <f t="shared" si="1452"/>
        <v>18</v>
      </c>
      <c r="F46477" t="str">
        <f>+VLOOKUP(C46477,Подписчики!A:B,2,0)</f>
        <v>UTC-5</v>
      </c>
      <c r="G46477">
        <f t="shared" si="1453"/>
        <v>6</v>
      </c>
    </row>
    <row r="46478" spans="1:7" x14ac:dyDescent="0.25">
      <c r="A46478">
        <v>142751</v>
      </c>
      <c r="B46478" s="1">
        <v>44352.785381877024</v>
      </c>
      <c r="C46478">
        <v>26999</v>
      </c>
      <c r="D46478">
        <v>411922</v>
      </c>
      <c r="E46478">
        <f t="shared" si="1452"/>
        <v>18</v>
      </c>
      <c r="F46478" t="str">
        <f>+VLOOKUP(C46478,Подписчики!A:B,2,0)</f>
        <v>UTC+1</v>
      </c>
      <c r="G46478">
        <f t="shared" si="1453"/>
        <v>6</v>
      </c>
    </row>
    <row r="46479" spans="1:7" x14ac:dyDescent="0.25">
      <c r="A46479">
        <v>142755</v>
      </c>
      <c r="B46479" s="1">
        <v>44352.785381877024</v>
      </c>
      <c r="C46479">
        <v>73982</v>
      </c>
      <c r="D46479">
        <v>280701</v>
      </c>
      <c r="E46479">
        <f t="shared" si="1452"/>
        <v>18</v>
      </c>
      <c r="F46479" t="str">
        <f>+VLOOKUP(C46479,Подписчики!A:B,2,0)</f>
        <v>UTC+1</v>
      </c>
      <c r="G46479">
        <f t="shared" si="1453"/>
        <v>6</v>
      </c>
    </row>
    <row r="46480" spans="1:7" x14ac:dyDescent="0.25">
      <c r="A46480">
        <v>142758</v>
      </c>
      <c r="B46480" s="1">
        <v>44352.785381877024</v>
      </c>
      <c r="C46480">
        <v>161207</v>
      </c>
      <c r="D46480">
        <v>202397</v>
      </c>
      <c r="E46480">
        <f t="shared" si="1452"/>
        <v>18</v>
      </c>
      <c r="F46480" t="str">
        <f>+VLOOKUP(C46480,Подписчики!A:B,2,0)</f>
        <v>UTC+1</v>
      </c>
      <c r="G46480">
        <f t="shared" si="1453"/>
        <v>6</v>
      </c>
    </row>
    <row r="46481" spans="1:7" x14ac:dyDescent="0.25">
      <c r="A46481">
        <v>142762</v>
      </c>
      <c r="B46481" s="1">
        <v>44352.785381877024</v>
      </c>
      <c r="C46481">
        <v>176007</v>
      </c>
      <c r="D46481">
        <v>304128</v>
      </c>
      <c r="E46481">
        <f t="shared" si="1452"/>
        <v>18</v>
      </c>
      <c r="F46481" t="str">
        <f>+VLOOKUP(C46481,Подписчики!A:B,2,0)</f>
        <v>UTC+1</v>
      </c>
      <c r="G46481">
        <f t="shared" si="1453"/>
        <v>6</v>
      </c>
    </row>
    <row r="46482" spans="1:7" x14ac:dyDescent="0.25">
      <c r="A46482">
        <v>142766</v>
      </c>
      <c r="B46482" s="1">
        <v>44352.785381877024</v>
      </c>
      <c r="C46482">
        <v>317019</v>
      </c>
      <c r="D46482">
        <v>189009</v>
      </c>
      <c r="E46482">
        <f t="shared" si="1452"/>
        <v>18</v>
      </c>
      <c r="F46482" t="str">
        <f>+VLOOKUP(C46482,Подписчики!A:B,2,0)</f>
        <v>UTC+1</v>
      </c>
      <c r="G46482">
        <f t="shared" si="1453"/>
        <v>6</v>
      </c>
    </row>
    <row r="46483" spans="1:7" x14ac:dyDescent="0.25">
      <c r="A46483">
        <v>142768</v>
      </c>
      <c r="B46483" s="1">
        <v>44352.785786407767</v>
      </c>
      <c r="C46483">
        <v>102014</v>
      </c>
      <c r="D46483">
        <v>118549</v>
      </c>
      <c r="E46483">
        <f t="shared" si="1452"/>
        <v>18</v>
      </c>
      <c r="F46483" t="str">
        <f>+VLOOKUP(C46483,Подписчики!A:B,2,0)</f>
        <v>UTC+2</v>
      </c>
      <c r="G46483">
        <f t="shared" si="1453"/>
        <v>6</v>
      </c>
    </row>
    <row r="46484" spans="1:7" x14ac:dyDescent="0.25">
      <c r="A46484">
        <v>142769</v>
      </c>
      <c r="B46484" s="1">
        <v>44352.786595469253</v>
      </c>
      <c r="C46484">
        <v>97038</v>
      </c>
      <c r="D46484">
        <v>155227</v>
      </c>
      <c r="E46484">
        <f t="shared" si="1452"/>
        <v>18</v>
      </c>
      <c r="F46484" t="str">
        <f>+VLOOKUP(C46484,Подписчики!A:B,2,0)</f>
        <v>UTC+0</v>
      </c>
      <c r="G46484">
        <f t="shared" si="1453"/>
        <v>6</v>
      </c>
    </row>
    <row r="46485" spans="1:7" x14ac:dyDescent="0.25">
      <c r="A46485">
        <v>142773</v>
      </c>
      <c r="B46485" s="1">
        <v>44352.786595469253</v>
      </c>
      <c r="C46485">
        <v>139515</v>
      </c>
      <c r="D46485">
        <v>304722</v>
      </c>
      <c r="E46485">
        <f t="shared" si="1452"/>
        <v>18</v>
      </c>
      <c r="F46485" t="str">
        <f>+VLOOKUP(C46485,Подписчики!A:B,2,0)</f>
        <v>UTC+0</v>
      </c>
      <c r="G46485">
        <f t="shared" si="1453"/>
        <v>6</v>
      </c>
    </row>
    <row r="46486" spans="1:7" x14ac:dyDescent="0.25">
      <c r="A46486">
        <v>142774</v>
      </c>
      <c r="B46486" s="1">
        <v>44352.787000000004</v>
      </c>
      <c r="C46486">
        <v>161846</v>
      </c>
      <c r="D46486">
        <v>411922</v>
      </c>
      <c r="E46486">
        <f t="shared" si="1452"/>
        <v>18</v>
      </c>
      <c r="F46486" t="str">
        <f>+VLOOKUP(C46486,Подписчики!A:B,2,0)</f>
        <v>UTC+1</v>
      </c>
      <c r="G46486">
        <f t="shared" si="1453"/>
        <v>6</v>
      </c>
    </row>
    <row r="46487" spans="1:7" x14ac:dyDescent="0.25">
      <c r="A46487">
        <v>142776</v>
      </c>
      <c r="B46487" s="1">
        <v>44352.78740453074</v>
      </c>
      <c r="C46487">
        <v>182715</v>
      </c>
      <c r="D46487">
        <v>327633</v>
      </c>
      <c r="E46487">
        <f t="shared" si="1452"/>
        <v>18</v>
      </c>
      <c r="F46487" t="str">
        <f>+VLOOKUP(C46487,Подписчики!A:B,2,0)</f>
        <v>UTC+2</v>
      </c>
      <c r="G46487">
        <f t="shared" si="1453"/>
        <v>6</v>
      </c>
    </row>
    <row r="46488" spans="1:7" x14ac:dyDescent="0.25">
      <c r="A46488">
        <v>142777</v>
      </c>
      <c r="B46488" s="1">
        <v>44352.787621692558</v>
      </c>
      <c r="C46488">
        <v>141573</v>
      </c>
      <c r="D46488">
        <v>396686</v>
      </c>
      <c r="E46488">
        <f t="shared" si="1452"/>
        <v>18</v>
      </c>
      <c r="F46488" t="str">
        <f>+VLOOKUP(C46488,Подписчики!A:B,2,0)</f>
        <v>UTC+3</v>
      </c>
      <c r="G46488">
        <f t="shared" si="1453"/>
        <v>6</v>
      </c>
    </row>
    <row r="46489" spans="1:7" x14ac:dyDescent="0.25">
      <c r="A46489">
        <v>142778</v>
      </c>
      <c r="B46489" s="1">
        <v>44352.78780906149</v>
      </c>
      <c r="C46489">
        <v>202868</v>
      </c>
      <c r="D46489">
        <v>158978</v>
      </c>
      <c r="E46489">
        <f t="shared" si="1452"/>
        <v>18</v>
      </c>
      <c r="F46489" t="str">
        <f>+VLOOKUP(C46489,Подписчики!A:B,2,0)</f>
        <v>UTC+3</v>
      </c>
      <c r="G46489">
        <f t="shared" si="1453"/>
        <v>6</v>
      </c>
    </row>
    <row r="46490" spans="1:7" x14ac:dyDescent="0.25">
      <c r="A46490">
        <v>142782</v>
      </c>
      <c r="B46490" s="1">
        <v>44352.788213592234</v>
      </c>
      <c r="C46490">
        <v>186917</v>
      </c>
      <c r="D46490">
        <v>411922</v>
      </c>
      <c r="E46490">
        <f t="shared" si="1452"/>
        <v>18</v>
      </c>
      <c r="F46490" t="str">
        <f>+VLOOKUP(C46490,Подписчики!A:B,2,0)</f>
        <v>UTC+0</v>
      </c>
      <c r="G46490">
        <f t="shared" si="1453"/>
        <v>6</v>
      </c>
    </row>
    <row r="46491" spans="1:7" x14ac:dyDescent="0.25">
      <c r="A46491">
        <v>142785</v>
      </c>
      <c r="B46491" s="1">
        <v>44352.788618122977</v>
      </c>
      <c r="C46491">
        <v>76444</v>
      </c>
      <c r="D46491">
        <v>154256</v>
      </c>
      <c r="E46491">
        <f t="shared" si="1452"/>
        <v>18</v>
      </c>
      <c r="F46491" t="str">
        <f>+VLOOKUP(C46491,Подписчики!A:B,2,0)</f>
        <v>UTC+1</v>
      </c>
      <c r="G46491">
        <f t="shared" si="1453"/>
        <v>6</v>
      </c>
    </row>
    <row r="46492" spans="1:7" x14ac:dyDescent="0.25">
      <c r="A46492">
        <v>142788</v>
      </c>
      <c r="B46492" s="1">
        <v>44352.789666666664</v>
      </c>
      <c r="C46492">
        <v>49675</v>
      </c>
      <c r="D46492">
        <v>250679</v>
      </c>
      <c r="E46492">
        <f t="shared" si="1452"/>
        <v>18</v>
      </c>
      <c r="F46492" t="str">
        <f>+VLOOKUP(C46492,Подписчики!A:B,2,0)</f>
        <v>UTC+2</v>
      </c>
      <c r="G46492">
        <f t="shared" si="1453"/>
        <v>6</v>
      </c>
    </row>
    <row r="46493" spans="1:7" x14ac:dyDescent="0.25">
      <c r="A46493">
        <v>142789</v>
      </c>
      <c r="B46493" s="1">
        <v>44352.790236245957</v>
      </c>
      <c r="C46493">
        <v>53379</v>
      </c>
      <c r="D46493">
        <v>473323</v>
      </c>
      <c r="E46493">
        <f t="shared" si="1452"/>
        <v>18</v>
      </c>
      <c r="F46493" t="str">
        <f>+VLOOKUP(C46493,Подписчики!A:B,2,0)</f>
        <v>UTC+1</v>
      </c>
      <c r="G46493">
        <f t="shared" si="1453"/>
        <v>6</v>
      </c>
    </row>
    <row r="46494" spans="1:7" x14ac:dyDescent="0.25">
      <c r="A46494">
        <v>142791</v>
      </c>
      <c r="B46494" s="1">
        <v>44352.791449838187</v>
      </c>
      <c r="C46494">
        <v>342604</v>
      </c>
      <c r="D46494">
        <v>112334</v>
      </c>
      <c r="E46494">
        <f t="shared" si="1452"/>
        <v>18</v>
      </c>
      <c r="F46494" t="str">
        <f>+VLOOKUP(C46494,Подписчики!A:B,2,0)</f>
        <v>UTC-4</v>
      </c>
      <c r="G46494">
        <f t="shared" si="1453"/>
        <v>6</v>
      </c>
    </row>
    <row r="46495" spans="1:7" x14ac:dyDescent="0.25">
      <c r="A46495">
        <v>142793</v>
      </c>
      <c r="B46495" s="1">
        <v>44352.792258899673</v>
      </c>
      <c r="C46495">
        <v>226750</v>
      </c>
      <c r="D46495">
        <v>373415</v>
      </c>
      <c r="E46495">
        <f t="shared" si="1452"/>
        <v>19</v>
      </c>
      <c r="F46495" t="str">
        <f>+VLOOKUP(C46495,Подписчики!A:B,2,0)</f>
        <v>UTC+2</v>
      </c>
      <c r="G46495">
        <f t="shared" si="1453"/>
        <v>6</v>
      </c>
    </row>
    <row r="46496" spans="1:7" x14ac:dyDescent="0.25">
      <c r="A46496">
        <v>142797</v>
      </c>
      <c r="B46496" s="1">
        <v>44352.792333333338</v>
      </c>
      <c r="C46496">
        <v>22085</v>
      </c>
      <c r="D46496">
        <v>217307</v>
      </c>
      <c r="E46496">
        <f t="shared" si="1452"/>
        <v>19</v>
      </c>
      <c r="F46496" t="str">
        <f>+VLOOKUP(C46496,Подписчики!A:B,2,0)</f>
        <v>UTC+1</v>
      </c>
      <c r="G46496">
        <f t="shared" si="1453"/>
        <v>6</v>
      </c>
    </row>
    <row r="46497" spans="1:7" x14ac:dyDescent="0.25">
      <c r="A46497">
        <v>142802</v>
      </c>
      <c r="B46497" s="1">
        <v>44352.793067961167</v>
      </c>
      <c r="C46497">
        <v>100561</v>
      </c>
      <c r="D46497">
        <v>182984</v>
      </c>
      <c r="E46497">
        <f t="shared" si="1452"/>
        <v>19</v>
      </c>
      <c r="F46497" t="str">
        <f>+VLOOKUP(C46497,Подписчики!A:B,2,0)</f>
        <v>UTC+0</v>
      </c>
      <c r="G46497">
        <f t="shared" si="1453"/>
        <v>6</v>
      </c>
    </row>
    <row r="46498" spans="1:7" x14ac:dyDescent="0.25">
      <c r="A46498">
        <v>142805</v>
      </c>
      <c r="B46498" s="1">
        <v>44352.793472491911</v>
      </c>
      <c r="C46498">
        <v>27583</v>
      </c>
      <c r="D46498">
        <v>111368</v>
      </c>
      <c r="E46498">
        <f t="shared" si="1452"/>
        <v>19</v>
      </c>
      <c r="F46498" t="str">
        <f>+VLOOKUP(C46498,Подписчики!A:B,2,0)</f>
        <v>UTC+1</v>
      </c>
      <c r="G46498">
        <f t="shared" si="1453"/>
        <v>6</v>
      </c>
    </row>
    <row r="46499" spans="1:7" x14ac:dyDescent="0.25">
      <c r="A46499">
        <v>142807</v>
      </c>
      <c r="B46499" s="1">
        <v>44352.795090614891</v>
      </c>
      <c r="C46499">
        <v>3419</v>
      </c>
      <c r="D46499">
        <v>267676</v>
      </c>
      <c r="E46499">
        <f t="shared" si="1452"/>
        <v>19</v>
      </c>
      <c r="F46499" t="str">
        <f>+VLOOKUP(C46499,Подписчики!A:B,2,0)</f>
        <v>UTC+1</v>
      </c>
      <c r="G46499">
        <f t="shared" si="1453"/>
        <v>6</v>
      </c>
    </row>
    <row r="46500" spans="1:7" x14ac:dyDescent="0.25">
      <c r="A46500">
        <v>142809</v>
      </c>
      <c r="B46500" s="1">
        <v>44352.795739616078</v>
      </c>
      <c r="C46500">
        <v>152428</v>
      </c>
      <c r="D46500">
        <v>179296</v>
      </c>
      <c r="E46500">
        <f t="shared" si="1452"/>
        <v>19</v>
      </c>
      <c r="F46500" t="str">
        <f>+VLOOKUP(C46500,Подписчики!A:B,2,0)</f>
        <v>UTC-5</v>
      </c>
      <c r="G46500">
        <f t="shared" si="1453"/>
        <v>6</v>
      </c>
    </row>
    <row r="46501" spans="1:7" x14ac:dyDescent="0.25">
      <c r="A46501">
        <v>142811</v>
      </c>
      <c r="B46501" s="1">
        <v>44352.796441541796</v>
      </c>
      <c r="C46501">
        <v>237693</v>
      </c>
      <c r="D46501">
        <v>273920</v>
      </c>
      <c r="E46501">
        <f t="shared" si="1452"/>
        <v>19</v>
      </c>
      <c r="F46501" t="str">
        <f>+VLOOKUP(C46501,Подписчики!A:B,2,0)</f>
        <v>UTC+1</v>
      </c>
      <c r="G46501">
        <f t="shared" si="1453"/>
        <v>6</v>
      </c>
    </row>
    <row r="46502" spans="1:7" x14ac:dyDescent="0.25">
      <c r="A46502">
        <v>142813</v>
      </c>
      <c r="B46502" s="1">
        <v>44352.798120059815</v>
      </c>
      <c r="C46502">
        <v>230055</v>
      </c>
      <c r="D46502">
        <v>77413</v>
      </c>
      <c r="E46502">
        <f t="shared" si="1452"/>
        <v>19</v>
      </c>
      <c r="F46502" t="str">
        <f>+VLOOKUP(C46502,Подписчики!A:B,2,0)</f>
        <v>UTC-5</v>
      </c>
      <c r="G46502">
        <f t="shared" si="1453"/>
        <v>6</v>
      </c>
    </row>
    <row r="46503" spans="1:7" x14ac:dyDescent="0.25">
      <c r="A46503">
        <v>142816</v>
      </c>
      <c r="B46503" s="1">
        <v>44352.798326860837</v>
      </c>
      <c r="C46503">
        <v>313410</v>
      </c>
      <c r="D46503">
        <v>301284</v>
      </c>
      <c r="E46503">
        <f t="shared" si="1452"/>
        <v>19</v>
      </c>
      <c r="F46503" t="str">
        <f>+VLOOKUP(C46503,Подписчики!A:B,2,0)</f>
        <v>UTC+5</v>
      </c>
      <c r="G46503">
        <f t="shared" si="1453"/>
        <v>6</v>
      </c>
    </row>
    <row r="46504" spans="1:7" x14ac:dyDescent="0.25">
      <c r="A46504">
        <v>142820</v>
      </c>
      <c r="B46504" s="1">
        <v>44352.798577837457</v>
      </c>
      <c r="C46504">
        <v>50265</v>
      </c>
      <c r="D46504">
        <v>450333</v>
      </c>
      <c r="E46504">
        <f t="shared" si="1452"/>
        <v>19</v>
      </c>
      <c r="F46504" t="str">
        <f>+VLOOKUP(C46504,Подписчики!A:B,2,0)</f>
        <v>UTC+2</v>
      </c>
      <c r="G46504">
        <f t="shared" si="1453"/>
        <v>6</v>
      </c>
    </row>
    <row r="46505" spans="1:7" x14ac:dyDescent="0.25">
      <c r="A46505">
        <v>142823</v>
      </c>
      <c r="B46505" s="1">
        <v>44352.799540453074</v>
      </c>
      <c r="C46505">
        <v>41878</v>
      </c>
      <c r="D46505">
        <v>134888</v>
      </c>
      <c r="E46505">
        <f t="shared" si="1452"/>
        <v>19</v>
      </c>
      <c r="F46505" t="str">
        <f>+VLOOKUP(C46505,Подписчики!A:B,2,0)</f>
        <v>UTC+0</v>
      </c>
      <c r="G46505">
        <f t="shared" si="1453"/>
        <v>6</v>
      </c>
    </row>
    <row r="46506" spans="1:7" x14ac:dyDescent="0.25">
      <c r="A46506">
        <v>142826</v>
      </c>
      <c r="B46506" s="1">
        <v>44352.799540453074</v>
      </c>
      <c r="C46506">
        <v>267500</v>
      </c>
      <c r="D46506">
        <v>88554</v>
      </c>
      <c r="E46506">
        <f t="shared" si="1452"/>
        <v>19</v>
      </c>
      <c r="F46506" t="str">
        <f>+VLOOKUP(C46506,Подписчики!A:B,2,0)</f>
        <v>UTC+0</v>
      </c>
      <c r="G46506">
        <f t="shared" si="1453"/>
        <v>6</v>
      </c>
    </row>
    <row r="46507" spans="1:7" x14ac:dyDescent="0.25">
      <c r="A46507">
        <v>142830</v>
      </c>
      <c r="B46507" s="1">
        <v>44352.80034951456</v>
      </c>
      <c r="C46507">
        <v>241126</v>
      </c>
      <c r="D46507">
        <v>362672</v>
      </c>
      <c r="E46507">
        <f t="shared" si="1452"/>
        <v>19</v>
      </c>
      <c r="F46507" t="str">
        <f>+VLOOKUP(C46507,Подписчики!A:B,2,0)</f>
        <v>UTC+2</v>
      </c>
      <c r="G46507">
        <f t="shared" si="1453"/>
        <v>6</v>
      </c>
    </row>
    <row r="46508" spans="1:7" x14ac:dyDescent="0.25">
      <c r="A46508">
        <v>142831</v>
      </c>
      <c r="B46508" s="1">
        <v>44352.801080355239</v>
      </c>
      <c r="C46508">
        <v>174796</v>
      </c>
      <c r="D46508">
        <v>158978</v>
      </c>
      <c r="E46508">
        <f t="shared" si="1452"/>
        <v>19</v>
      </c>
      <c r="F46508" t="str">
        <f>+VLOOKUP(C46508,Подписчики!A:B,2,0)</f>
        <v>UTC+2</v>
      </c>
      <c r="G46508">
        <f t="shared" si="1453"/>
        <v>6</v>
      </c>
    </row>
    <row r="46509" spans="1:7" x14ac:dyDescent="0.25">
      <c r="A46509">
        <v>142832</v>
      </c>
      <c r="B46509" s="1">
        <v>44352.801158576054</v>
      </c>
      <c r="C46509">
        <v>346021</v>
      </c>
      <c r="D46509">
        <v>411922</v>
      </c>
      <c r="E46509">
        <f t="shared" si="1452"/>
        <v>19</v>
      </c>
      <c r="F46509" t="str">
        <f>+VLOOKUP(C46509,Подписчики!A:B,2,0)</f>
        <v>UTC+0</v>
      </c>
      <c r="G46509">
        <f t="shared" si="1453"/>
        <v>6</v>
      </c>
    </row>
    <row r="46510" spans="1:7" x14ac:dyDescent="0.25">
      <c r="A46510">
        <v>142833</v>
      </c>
      <c r="B46510" s="1">
        <v>44352.801563106797</v>
      </c>
      <c r="C46510">
        <v>61753</v>
      </c>
      <c r="D46510">
        <v>118079</v>
      </c>
      <c r="E46510">
        <f t="shared" si="1452"/>
        <v>19</v>
      </c>
      <c r="F46510" t="str">
        <f>+VLOOKUP(C46510,Подписчики!A:B,2,0)</f>
        <v>UTC+1</v>
      </c>
      <c r="G46510">
        <f t="shared" si="1453"/>
        <v>6</v>
      </c>
    </row>
    <row r="46511" spans="1:7" x14ac:dyDescent="0.25">
      <c r="A46511">
        <v>142835</v>
      </c>
      <c r="B46511" s="1">
        <v>44352.801563106797</v>
      </c>
      <c r="C46511">
        <v>145510</v>
      </c>
      <c r="D46511">
        <v>411922</v>
      </c>
      <c r="E46511">
        <f t="shared" si="1452"/>
        <v>19</v>
      </c>
      <c r="F46511" t="str">
        <f>+VLOOKUP(C46511,Подписчики!A:B,2,0)</f>
        <v>UTC+1</v>
      </c>
      <c r="G46511">
        <f t="shared" si="1453"/>
        <v>6</v>
      </c>
    </row>
    <row r="46512" spans="1:7" x14ac:dyDescent="0.25">
      <c r="A46512">
        <v>142840</v>
      </c>
      <c r="B46512" s="1">
        <v>44352.801666666666</v>
      </c>
      <c r="C46512">
        <v>2372</v>
      </c>
      <c r="D46512">
        <v>385215</v>
      </c>
      <c r="E46512">
        <f t="shared" si="1452"/>
        <v>19</v>
      </c>
      <c r="F46512" t="str">
        <f>+VLOOKUP(C46512,Подписчики!A:B,2,0)</f>
        <v>UTC+2</v>
      </c>
      <c r="G46512">
        <f t="shared" si="1453"/>
        <v>6</v>
      </c>
    </row>
    <row r="46513" spans="1:7" x14ac:dyDescent="0.25">
      <c r="A46513">
        <v>142841</v>
      </c>
      <c r="B46513" s="1">
        <v>44352.801967637541</v>
      </c>
      <c r="C46513">
        <v>86083</v>
      </c>
      <c r="D46513">
        <v>21760</v>
      </c>
      <c r="E46513">
        <f t="shared" si="1452"/>
        <v>19</v>
      </c>
      <c r="F46513" t="str">
        <f>+VLOOKUP(C46513,Подписчики!A:B,2,0)</f>
        <v>UTC+2</v>
      </c>
      <c r="G46513">
        <f t="shared" si="1453"/>
        <v>6</v>
      </c>
    </row>
    <row r="46514" spans="1:7" x14ac:dyDescent="0.25">
      <c r="A46514">
        <v>142843</v>
      </c>
      <c r="B46514" s="1">
        <v>44352.803308206428</v>
      </c>
      <c r="C46514">
        <v>272981</v>
      </c>
      <c r="D46514">
        <v>153893</v>
      </c>
      <c r="E46514">
        <f t="shared" si="1452"/>
        <v>19</v>
      </c>
      <c r="F46514" t="str">
        <f>+VLOOKUP(C46514,Подписчики!A:B,2,0)</f>
        <v>UTC+3</v>
      </c>
      <c r="G46514">
        <f t="shared" si="1453"/>
        <v>6</v>
      </c>
    </row>
    <row r="46515" spans="1:7" x14ac:dyDescent="0.25">
      <c r="A46515">
        <v>142848</v>
      </c>
      <c r="B46515" s="1">
        <v>44352.803585760514</v>
      </c>
      <c r="C46515">
        <v>228016</v>
      </c>
      <c r="D46515">
        <v>394819</v>
      </c>
      <c r="E46515">
        <f t="shared" si="1452"/>
        <v>19</v>
      </c>
      <c r="F46515" t="str">
        <f>+VLOOKUP(C46515,Подписчики!A:B,2,0)</f>
        <v>UTC+2</v>
      </c>
      <c r="G46515">
        <f t="shared" si="1453"/>
        <v>6</v>
      </c>
    </row>
    <row r="46516" spans="1:7" x14ac:dyDescent="0.25">
      <c r="A46516">
        <v>142852</v>
      </c>
      <c r="B46516" s="1">
        <v>44352.804394822007</v>
      </c>
      <c r="C46516">
        <v>124924</v>
      </c>
      <c r="D46516">
        <v>347393</v>
      </c>
      <c r="E46516">
        <f t="shared" si="1452"/>
        <v>19</v>
      </c>
      <c r="F46516" t="str">
        <f>+VLOOKUP(C46516,Подписчики!A:B,2,0)</f>
        <v>UTC+0</v>
      </c>
      <c r="G46516">
        <f t="shared" si="1453"/>
        <v>6</v>
      </c>
    </row>
    <row r="46517" spans="1:7" x14ac:dyDescent="0.25">
      <c r="A46517">
        <v>142857</v>
      </c>
      <c r="B46517" s="1">
        <v>44352.804712057863</v>
      </c>
      <c r="C46517">
        <v>239430</v>
      </c>
      <c r="D46517">
        <v>383061</v>
      </c>
      <c r="E46517">
        <f t="shared" si="1452"/>
        <v>19</v>
      </c>
      <c r="F46517" t="str">
        <f>+VLOOKUP(C46517,Подписчики!A:B,2,0)</f>
        <v>UTC+3</v>
      </c>
      <c r="G46517">
        <f t="shared" si="1453"/>
        <v>6</v>
      </c>
    </row>
    <row r="46518" spans="1:7" x14ac:dyDescent="0.25">
      <c r="A46518">
        <v>142861</v>
      </c>
      <c r="B46518" s="1">
        <v>44352.804799352751</v>
      </c>
      <c r="C46518">
        <v>226027</v>
      </c>
      <c r="D46518">
        <v>118549</v>
      </c>
      <c r="E46518">
        <f t="shared" si="1452"/>
        <v>19</v>
      </c>
      <c r="F46518" t="str">
        <f>+VLOOKUP(C46518,Подписчики!A:B,2,0)</f>
        <v>UTC+1</v>
      </c>
      <c r="G46518">
        <f t="shared" si="1453"/>
        <v>6</v>
      </c>
    </row>
    <row r="46519" spans="1:7" x14ac:dyDescent="0.25">
      <c r="A46519">
        <v>142865</v>
      </c>
      <c r="B46519" s="1">
        <v>44352.805352946561</v>
      </c>
      <c r="C46519">
        <v>317749</v>
      </c>
      <c r="D46519">
        <v>21760</v>
      </c>
      <c r="E46519">
        <f t="shared" si="1452"/>
        <v>19</v>
      </c>
      <c r="F46519" t="str">
        <f>+VLOOKUP(C46519,Подписчики!A:B,2,0)</f>
        <v>UTC+1</v>
      </c>
      <c r="G46519">
        <f t="shared" si="1453"/>
        <v>6</v>
      </c>
    </row>
    <row r="46520" spans="1:7" x14ac:dyDescent="0.25">
      <c r="A46520">
        <v>142869</v>
      </c>
      <c r="B46520" s="1">
        <v>44352.806822006467</v>
      </c>
      <c r="C46520">
        <v>5861</v>
      </c>
      <c r="D46520">
        <v>351192</v>
      </c>
      <c r="E46520">
        <f t="shared" si="1452"/>
        <v>19</v>
      </c>
      <c r="F46520" t="str">
        <f>+VLOOKUP(C46520,Подписчики!A:B,2,0)</f>
        <v>UTC+2</v>
      </c>
      <c r="G46520">
        <f t="shared" si="1453"/>
        <v>6</v>
      </c>
    </row>
    <row r="46521" spans="1:7" x14ac:dyDescent="0.25">
      <c r="A46521">
        <v>142872</v>
      </c>
      <c r="B46521" s="1">
        <v>44352.807226537218</v>
      </c>
      <c r="C46521">
        <v>282419</v>
      </c>
      <c r="D46521">
        <v>5151</v>
      </c>
      <c r="E46521">
        <f t="shared" si="1452"/>
        <v>19</v>
      </c>
      <c r="F46521" t="str">
        <f>+VLOOKUP(C46521,Подписчики!A:B,2,0)</f>
        <v>UTC+3</v>
      </c>
      <c r="G46521">
        <f t="shared" si="1453"/>
        <v>6</v>
      </c>
    </row>
    <row r="46522" spans="1:7" x14ac:dyDescent="0.25">
      <c r="A46522">
        <v>142877</v>
      </c>
      <c r="B46522" s="1">
        <v>44352.807333333338</v>
      </c>
      <c r="C46522">
        <v>60004</v>
      </c>
      <c r="D46522">
        <v>351192</v>
      </c>
      <c r="E46522">
        <f t="shared" si="1452"/>
        <v>19</v>
      </c>
      <c r="F46522" t="str">
        <f>+VLOOKUP(C46522,Подписчики!A:B,2,0)</f>
        <v>UTC+1</v>
      </c>
      <c r="G46522">
        <f t="shared" si="1453"/>
        <v>6</v>
      </c>
    </row>
    <row r="46523" spans="1:7" x14ac:dyDescent="0.25">
      <c r="A46523">
        <v>142880</v>
      </c>
      <c r="B46523" s="1">
        <v>44352.807631067961</v>
      </c>
      <c r="C46523">
        <v>56039</v>
      </c>
      <c r="D46523">
        <v>396686</v>
      </c>
      <c r="E46523">
        <f t="shared" si="1452"/>
        <v>19</v>
      </c>
      <c r="F46523" t="str">
        <f>+VLOOKUP(C46523,Подписчики!A:B,2,0)</f>
        <v>UTC+0</v>
      </c>
      <c r="G46523">
        <f t="shared" si="1453"/>
        <v>6</v>
      </c>
    </row>
    <row r="46524" spans="1:7" x14ac:dyDescent="0.25">
      <c r="A46524">
        <v>142885</v>
      </c>
      <c r="B46524" s="1">
        <v>44352.808035598711</v>
      </c>
      <c r="C46524">
        <v>271948</v>
      </c>
      <c r="D46524">
        <v>325852</v>
      </c>
      <c r="E46524">
        <f t="shared" si="1452"/>
        <v>19</v>
      </c>
      <c r="F46524" t="str">
        <f>+VLOOKUP(C46524,Подписчики!A:B,2,0)</f>
        <v>UTC+1</v>
      </c>
      <c r="G46524">
        <f t="shared" si="1453"/>
        <v>6</v>
      </c>
    </row>
    <row r="46525" spans="1:7" x14ac:dyDescent="0.25">
      <c r="A46525">
        <v>142889</v>
      </c>
      <c r="B46525" s="1">
        <v>44352.808035598711</v>
      </c>
      <c r="C46525">
        <v>295802</v>
      </c>
      <c r="D46525">
        <v>342585</v>
      </c>
      <c r="E46525">
        <f t="shared" si="1452"/>
        <v>19</v>
      </c>
      <c r="F46525" t="str">
        <f>+VLOOKUP(C46525,Подписчики!A:B,2,0)</f>
        <v>UTC+1</v>
      </c>
      <c r="G46525">
        <f t="shared" si="1453"/>
        <v>6</v>
      </c>
    </row>
    <row r="46526" spans="1:7" x14ac:dyDescent="0.25">
      <c r="A46526">
        <v>142892</v>
      </c>
      <c r="B46526" s="1">
        <v>44352.808440129447</v>
      </c>
      <c r="C46526">
        <v>63254</v>
      </c>
      <c r="D46526">
        <v>182191</v>
      </c>
      <c r="E46526">
        <f t="shared" si="1452"/>
        <v>19</v>
      </c>
      <c r="F46526" t="str">
        <f>+VLOOKUP(C46526,Подписчики!A:B,2,0)</f>
        <v>UTC+2</v>
      </c>
      <c r="G46526">
        <f t="shared" si="1453"/>
        <v>6</v>
      </c>
    </row>
    <row r="46527" spans="1:7" x14ac:dyDescent="0.25">
      <c r="A46527">
        <v>142894</v>
      </c>
      <c r="B46527" s="1">
        <v>44352.808440129447</v>
      </c>
      <c r="C46527">
        <v>193433</v>
      </c>
      <c r="D46527">
        <v>158978</v>
      </c>
      <c r="E46527">
        <f t="shared" si="1452"/>
        <v>19</v>
      </c>
      <c r="F46527" t="str">
        <f>+VLOOKUP(C46527,Подписчики!A:B,2,0)</f>
        <v>UTC+2</v>
      </c>
      <c r="G46527">
        <f t="shared" si="1453"/>
        <v>6</v>
      </c>
    </row>
    <row r="46528" spans="1:7" x14ac:dyDescent="0.25">
      <c r="A46528">
        <v>142899</v>
      </c>
      <c r="B46528" s="1">
        <v>44352.808844660198</v>
      </c>
      <c r="C46528">
        <v>244531</v>
      </c>
      <c r="D46528">
        <v>180863</v>
      </c>
      <c r="E46528">
        <f t="shared" si="1452"/>
        <v>19</v>
      </c>
      <c r="F46528" t="str">
        <f>+VLOOKUP(C46528,Подписчики!A:B,2,0)</f>
        <v>UTC-5</v>
      </c>
      <c r="G46528">
        <f t="shared" si="1453"/>
        <v>6</v>
      </c>
    </row>
    <row r="46529" spans="1:7" x14ac:dyDescent="0.25">
      <c r="A46529">
        <v>142904</v>
      </c>
      <c r="B46529" s="1">
        <v>44352.808893093665</v>
      </c>
      <c r="C46529">
        <v>10642</v>
      </c>
      <c r="D46529">
        <v>230347</v>
      </c>
      <c r="E46529">
        <f t="shared" si="1452"/>
        <v>19</v>
      </c>
      <c r="F46529" t="str">
        <f>+VLOOKUP(C46529,Подписчики!A:B,2,0)</f>
        <v>UTC+8</v>
      </c>
      <c r="G46529">
        <f t="shared" si="1453"/>
        <v>6</v>
      </c>
    </row>
    <row r="46530" spans="1:7" x14ac:dyDescent="0.25">
      <c r="A46530">
        <v>142907</v>
      </c>
      <c r="B46530" s="1">
        <v>44352.809198278759</v>
      </c>
      <c r="C46530">
        <v>50519</v>
      </c>
      <c r="D46530">
        <v>394819</v>
      </c>
      <c r="E46530">
        <f t="shared" si="1452"/>
        <v>19</v>
      </c>
      <c r="F46530" t="str">
        <f>+VLOOKUP(C46530,Подписчики!A:B,2,0)</f>
        <v>UTC+1</v>
      </c>
      <c r="G46530">
        <f t="shared" si="1453"/>
        <v>6</v>
      </c>
    </row>
    <row r="46531" spans="1:7" x14ac:dyDescent="0.25">
      <c r="A46531">
        <v>142908</v>
      </c>
      <c r="B46531" s="1">
        <v>44352.809249190941</v>
      </c>
      <c r="C46531">
        <v>302889</v>
      </c>
      <c r="D46531">
        <v>444323</v>
      </c>
      <c r="E46531">
        <f t="shared" ref="E46531:E46594" si="1454">HOUR(B46531)</f>
        <v>19</v>
      </c>
      <c r="F46531" t="str">
        <f>+VLOOKUP(C46531,Подписчики!A:B,2,0)</f>
        <v>UTC+0</v>
      </c>
      <c r="G46531">
        <f t="shared" ref="G46531:G46594" si="1455">WEEKDAY(B46531,2)</f>
        <v>6</v>
      </c>
    </row>
    <row r="46532" spans="1:7" x14ac:dyDescent="0.25">
      <c r="A46532">
        <v>142913</v>
      </c>
      <c r="B46532" s="1">
        <v>44352.809653721684</v>
      </c>
      <c r="C46532">
        <v>64706</v>
      </c>
      <c r="D46532">
        <v>266075</v>
      </c>
      <c r="E46532">
        <f t="shared" si="1454"/>
        <v>19</v>
      </c>
      <c r="F46532" t="str">
        <f>+VLOOKUP(C46532,Подписчики!A:B,2,0)</f>
        <v>UTC+1</v>
      </c>
      <c r="G46532">
        <f t="shared" si="1455"/>
        <v>6</v>
      </c>
    </row>
    <row r="46533" spans="1:7" x14ac:dyDescent="0.25">
      <c r="A46533">
        <v>142915</v>
      </c>
      <c r="B46533" s="1">
        <v>44352.809653721684</v>
      </c>
      <c r="C46533">
        <v>144633</v>
      </c>
      <c r="D46533">
        <v>219046</v>
      </c>
      <c r="E46533">
        <f t="shared" si="1454"/>
        <v>19</v>
      </c>
      <c r="F46533" t="str">
        <f>+VLOOKUP(C46533,Подписчики!A:B,2,0)</f>
        <v>UTC+1</v>
      </c>
      <c r="G46533">
        <f t="shared" si="1455"/>
        <v>6</v>
      </c>
    </row>
    <row r="46534" spans="1:7" x14ac:dyDescent="0.25">
      <c r="A46534">
        <v>142920</v>
      </c>
      <c r="B46534" s="1">
        <v>44352.809653721684</v>
      </c>
      <c r="C46534">
        <v>260143</v>
      </c>
      <c r="D46534">
        <v>326622</v>
      </c>
      <c r="E46534">
        <f t="shared" si="1454"/>
        <v>19</v>
      </c>
      <c r="F46534" t="str">
        <f>+VLOOKUP(C46534,Подписчики!A:B,2,0)</f>
        <v>UTC+1</v>
      </c>
      <c r="G46534">
        <f t="shared" si="1455"/>
        <v>6</v>
      </c>
    </row>
    <row r="46535" spans="1:7" x14ac:dyDescent="0.25">
      <c r="A46535">
        <v>142923</v>
      </c>
      <c r="B46535" s="1">
        <v>44352.809666666661</v>
      </c>
      <c r="C46535">
        <v>57329</v>
      </c>
      <c r="D46535">
        <v>405278</v>
      </c>
      <c r="E46535">
        <f t="shared" si="1454"/>
        <v>19</v>
      </c>
      <c r="F46535" t="str">
        <f>+VLOOKUP(C46535,Подписчики!A:B,2,0)</f>
        <v>UTC+2</v>
      </c>
      <c r="G46535">
        <f t="shared" si="1455"/>
        <v>6</v>
      </c>
    </row>
    <row r="46536" spans="1:7" x14ac:dyDescent="0.25">
      <c r="A46536">
        <v>142928</v>
      </c>
      <c r="B46536" s="1">
        <v>44352.810058252428</v>
      </c>
      <c r="C46536">
        <v>15508</v>
      </c>
      <c r="D46536">
        <v>362672</v>
      </c>
      <c r="E46536">
        <f t="shared" si="1454"/>
        <v>19</v>
      </c>
      <c r="F46536" t="str">
        <f>+VLOOKUP(C46536,Подписчики!A:B,2,0)</f>
        <v>UTC+2</v>
      </c>
      <c r="G46536">
        <f t="shared" si="1455"/>
        <v>6</v>
      </c>
    </row>
    <row r="46537" spans="1:7" x14ac:dyDescent="0.25">
      <c r="A46537">
        <v>142930</v>
      </c>
      <c r="B46537" s="1">
        <v>44352.810058252428</v>
      </c>
      <c r="C46537">
        <v>281558</v>
      </c>
      <c r="D46537">
        <v>302811</v>
      </c>
      <c r="E46537">
        <f t="shared" si="1454"/>
        <v>19</v>
      </c>
      <c r="F46537" t="str">
        <f>+VLOOKUP(C46537,Подписчики!A:B,2,0)</f>
        <v>UTC+2</v>
      </c>
      <c r="G46537">
        <f t="shared" si="1455"/>
        <v>6</v>
      </c>
    </row>
    <row r="46538" spans="1:7" x14ac:dyDescent="0.25">
      <c r="A46538">
        <v>142933</v>
      </c>
      <c r="B46538" s="1">
        <v>44352.810058252428</v>
      </c>
      <c r="C46538">
        <v>340422</v>
      </c>
      <c r="D46538">
        <v>62570</v>
      </c>
      <c r="E46538">
        <f t="shared" si="1454"/>
        <v>19</v>
      </c>
      <c r="F46538" t="str">
        <f>+VLOOKUP(C46538,Подписчики!A:B,2,0)</f>
        <v>UTC+2</v>
      </c>
      <c r="G46538">
        <f t="shared" si="1455"/>
        <v>6</v>
      </c>
    </row>
    <row r="46539" spans="1:7" x14ac:dyDescent="0.25">
      <c r="A46539">
        <v>142937</v>
      </c>
      <c r="B46539" s="1">
        <v>44352.810867313914</v>
      </c>
      <c r="C46539">
        <v>10923</v>
      </c>
      <c r="D46539">
        <v>411922</v>
      </c>
      <c r="E46539">
        <f t="shared" si="1454"/>
        <v>19</v>
      </c>
      <c r="F46539" t="str">
        <f>+VLOOKUP(C46539,Подписчики!A:B,2,0)</f>
        <v>UTC+0</v>
      </c>
      <c r="G46539">
        <f t="shared" si="1455"/>
        <v>6</v>
      </c>
    </row>
    <row r="46540" spans="1:7" x14ac:dyDescent="0.25">
      <c r="A46540">
        <v>142940</v>
      </c>
      <c r="B46540" s="1">
        <v>44352.810867313914</v>
      </c>
      <c r="C46540">
        <v>127628</v>
      </c>
      <c r="D46540">
        <v>217908</v>
      </c>
      <c r="E46540">
        <f t="shared" si="1454"/>
        <v>19</v>
      </c>
      <c r="F46540" t="str">
        <f>+VLOOKUP(C46540,Подписчики!A:B,2,0)</f>
        <v>UTC+0</v>
      </c>
      <c r="G46540">
        <f t="shared" si="1455"/>
        <v>6</v>
      </c>
    </row>
    <row r="46541" spans="1:7" x14ac:dyDescent="0.25">
      <c r="A46541">
        <v>142941</v>
      </c>
      <c r="B46541" s="1">
        <v>44352.810867313914</v>
      </c>
      <c r="C46541">
        <v>128976</v>
      </c>
      <c r="D46541">
        <v>158978</v>
      </c>
      <c r="E46541">
        <f t="shared" si="1454"/>
        <v>19</v>
      </c>
      <c r="F46541" t="str">
        <f>+VLOOKUP(C46541,Подписчики!A:B,2,0)</f>
        <v>UTC-4</v>
      </c>
      <c r="G46541">
        <f t="shared" si="1455"/>
        <v>6</v>
      </c>
    </row>
    <row r="46542" spans="1:7" x14ac:dyDescent="0.25">
      <c r="A46542">
        <v>142944</v>
      </c>
      <c r="B46542" s="1">
        <v>44352.810867313914</v>
      </c>
      <c r="C46542">
        <v>161687</v>
      </c>
      <c r="D46542">
        <v>351192</v>
      </c>
      <c r="E46542">
        <f t="shared" si="1454"/>
        <v>19</v>
      </c>
      <c r="F46542" t="str">
        <f>+VLOOKUP(C46542,Подписчики!A:B,2,0)</f>
        <v>UTC+0</v>
      </c>
      <c r="G46542">
        <f t="shared" si="1455"/>
        <v>6</v>
      </c>
    </row>
    <row r="46543" spans="1:7" x14ac:dyDescent="0.25">
      <c r="A46543">
        <v>142947</v>
      </c>
      <c r="B46543" s="1">
        <v>44352.811120944854</v>
      </c>
      <c r="C46543">
        <v>267170</v>
      </c>
      <c r="D46543">
        <v>411922</v>
      </c>
      <c r="E46543">
        <f t="shared" si="1454"/>
        <v>19</v>
      </c>
      <c r="F46543" t="str">
        <f>+VLOOKUP(C46543,Подписчики!A:B,2,0)</f>
        <v>UTC+5</v>
      </c>
      <c r="G46543">
        <f t="shared" si="1455"/>
        <v>6</v>
      </c>
    </row>
    <row r="46544" spans="1:7" x14ac:dyDescent="0.25">
      <c r="A46544">
        <v>142948</v>
      </c>
      <c r="B46544" s="1">
        <v>44352.811151463364</v>
      </c>
      <c r="C46544">
        <v>245727</v>
      </c>
      <c r="D46544">
        <v>233179</v>
      </c>
      <c r="E46544">
        <f t="shared" si="1454"/>
        <v>19</v>
      </c>
      <c r="F46544" t="str">
        <f>+VLOOKUP(C46544,Подписчики!A:B,2,0)</f>
        <v>UTC+5</v>
      </c>
      <c r="G46544">
        <f t="shared" si="1455"/>
        <v>6</v>
      </c>
    </row>
    <row r="46545" spans="1:7" x14ac:dyDescent="0.25">
      <c r="A46545">
        <v>142949</v>
      </c>
      <c r="B46545" s="1">
        <v>44352.811271844665</v>
      </c>
      <c r="C46545">
        <v>33657</v>
      </c>
      <c r="D46545">
        <v>411922</v>
      </c>
      <c r="E46545">
        <f t="shared" si="1454"/>
        <v>19</v>
      </c>
      <c r="F46545" t="str">
        <f>+VLOOKUP(C46545,Подписчики!A:B,2,0)</f>
        <v>UTC+1</v>
      </c>
      <c r="G46545">
        <f t="shared" si="1455"/>
        <v>6</v>
      </c>
    </row>
    <row r="46546" spans="1:7" x14ac:dyDescent="0.25">
      <c r="A46546">
        <v>142954</v>
      </c>
      <c r="B46546" s="1">
        <v>44352.811271844665</v>
      </c>
      <c r="C46546">
        <v>286692</v>
      </c>
      <c r="D46546">
        <v>143750</v>
      </c>
      <c r="E46546">
        <f t="shared" si="1454"/>
        <v>19</v>
      </c>
      <c r="F46546" t="str">
        <f>+VLOOKUP(C46546,Подписчики!A:B,2,0)</f>
        <v>UTC+1</v>
      </c>
      <c r="G46546">
        <f t="shared" si="1455"/>
        <v>6</v>
      </c>
    </row>
    <row r="46547" spans="1:7" x14ac:dyDescent="0.25">
      <c r="A46547">
        <v>142957</v>
      </c>
      <c r="B46547" s="1">
        <v>44352.811271844665</v>
      </c>
      <c r="C46547">
        <v>326383</v>
      </c>
      <c r="D46547">
        <v>396686</v>
      </c>
      <c r="E46547">
        <f t="shared" si="1454"/>
        <v>19</v>
      </c>
      <c r="F46547" t="str">
        <f>+VLOOKUP(C46547,Подписчики!A:B,2,0)</f>
        <v>UTC+1</v>
      </c>
      <c r="G46547">
        <f t="shared" si="1455"/>
        <v>6</v>
      </c>
    </row>
    <row r="46548" spans="1:7" x14ac:dyDescent="0.25">
      <c r="A46548">
        <v>142959</v>
      </c>
      <c r="B46548" s="1">
        <v>44352.811676375408</v>
      </c>
      <c r="C46548">
        <v>345899</v>
      </c>
      <c r="D46548">
        <v>122982</v>
      </c>
      <c r="E46548">
        <f t="shared" si="1454"/>
        <v>19</v>
      </c>
      <c r="F46548" t="str">
        <f>+VLOOKUP(C46548,Подписчики!A:B,2,0)</f>
        <v>UTC-6</v>
      </c>
      <c r="G46548">
        <f t="shared" si="1455"/>
        <v>6</v>
      </c>
    </row>
    <row r="46549" spans="1:7" x14ac:dyDescent="0.25">
      <c r="A46549">
        <v>142961</v>
      </c>
      <c r="B46549" s="1">
        <v>44352.812485436894</v>
      </c>
      <c r="C46549">
        <v>11384</v>
      </c>
      <c r="D46549">
        <v>473327</v>
      </c>
      <c r="E46549">
        <f t="shared" si="1454"/>
        <v>19</v>
      </c>
      <c r="F46549" t="str">
        <f>+VLOOKUP(C46549,Подписчики!A:B,2,0)</f>
        <v>UTC+0</v>
      </c>
      <c r="G46549">
        <f t="shared" si="1455"/>
        <v>6</v>
      </c>
    </row>
    <row r="46550" spans="1:7" x14ac:dyDescent="0.25">
      <c r="A46550">
        <v>142966</v>
      </c>
      <c r="B46550" s="1">
        <v>44352.813294498381</v>
      </c>
      <c r="C46550">
        <v>103338</v>
      </c>
      <c r="D46550">
        <v>107006</v>
      </c>
      <c r="E46550">
        <f t="shared" si="1454"/>
        <v>19</v>
      </c>
      <c r="F46550" t="str">
        <f>+VLOOKUP(C46550,Подписчики!A:B,2,0)</f>
        <v>UTC+2</v>
      </c>
      <c r="G46550">
        <f t="shared" si="1455"/>
        <v>6</v>
      </c>
    </row>
    <row r="46551" spans="1:7" x14ac:dyDescent="0.25">
      <c r="A46551">
        <v>142971</v>
      </c>
      <c r="B46551" s="1">
        <v>44352.813294498381</v>
      </c>
      <c r="C46551">
        <v>251019</v>
      </c>
      <c r="D46551">
        <v>14006</v>
      </c>
      <c r="E46551">
        <f t="shared" si="1454"/>
        <v>19</v>
      </c>
      <c r="F46551" t="str">
        <f>+VLOOKUP(C46551,Подписчики!A:B,2,0)</f>
        <v>UTC+2</v>
      </c>
      <c r="G46551">
        <f t="shared" si="1455"/>
        <v>6</v>
      </c>
    </row>
    <row r="46552" spans="1:7" x14ac:dyDescent="0.25">
      <c r="A46552">
        <v>142975</v>
      </c>
      <c r="B46552" s="1">
        <v>44352.814050721761</v>
      </c>
      <c r="C46552">
        <v>200357</v>
      </c>
      <c r="D46552">
        <v>411922</v>
      </c>
      <c r="E46552">
        <f t="shared" si="1454"/>
        <v>19</v>
      </c>
      <c r="F46552" t="str">
        <f>+VLOOKUP(C46552,Подписчики!A:B,2,0)</f>
        <v>UTC+2</v>
      </c>
      <c r="G46552">
        <f t="shared" si="1455"/>
        <v>6</v>
      </c>
    </row>
    <row r="46553" spans="1:7" x14ac:dyDescent="0.25">
      <c r="A46553">
        <v>142980</v>
      </c>
      <c r="B46553" s="1">
        <v>44352.814103559867</v>
      </c>
      <c r="C46553">
        <v>155798</v>
      </c>
      <c r="D46553">
        <v>411922</v>
      </c>
      <c r="E46553">
        <f t="shared" si="1454"/>
        <v>19</v>
      </c>
      <c r="F46553" t="str">
        <f>+VLOOKUP(C46553,Подписчики!A:B,2,0)</f>
        <v>UTC+0</v>
      </c>
      <c r="G46553">
        <f t="shared" si="1455"/>
        <v>6</v>
      </c>
    </row>
    <row r="46554" spans="1:7" x14ac:dyDescent="0.25">
      <c r="A46554">
        <v>142982</v>
      </c>
      <c r="B46554" s="1">
        <v>44352.814508090618</v>
      </c>
      <c r="C46554">
        <v>24965</v>
      </c>
      <c r="D46554">
        <v>182984</v>
      </c>
      <c r="E46554">
        <f t="shared" si="1454"/>
        <v>19</v>
      </c>
      <c r="F46554" t="str">
        <f>+VLOOKUP(C46554,Подписчики!A:B,2,0)</f>
        <v>UTC+1</v>
      </c>
      <c r="G46554">
        <f t="shared" si="1455"/>
        <v>6</v>
      </c>
    </row>
    <row r="46555" spans="1:7" x14ac:dyDescent="0.25">
      <c r="A46555">
        <v>142986</v>
      </c>
      <c r="B46555" s="1">
        <v>44352.815515610215</v>
      </c>
      <c r="C46555">
        <v>332967</v>
      </c>
      <c r="D46555">
        <v>351192</v>
      </c>
      <c r="E46555">
        <f t="shared" si="1454"/>
        <v>19</v>
      </c>
      <c r="F46555" t="str">
        <f>+VLOOKUP(C46555,Подписчики!A:B,2,0)</f>
        <v>UTC+6</v>
      </c>
      <c r="G46555">
        <f t="shared" si="1455"/>
        <v>6</v>
      </c>
    </row>
    <row r="46556" spans="1:7" x14ac:dyDescent="0.25">
      <c r="A46556">
        <v>142990</v>
      </c>
      <c r="B46556" s="1">
        <v>44352.816530744334</v>
      </c>
      <c r="C46556">
        <v>303269</v>
      </c>
      <c r="D46556">
        <v>178118</v>
      </c>
      <c r="E46556">
        <f t="shared" si="1454"/>
        <v>19</v>
      </c>
      <c r="F46556" t="str">
        <f>+VLOOKUP(C46556,Подписчики!A:B,2,0)</f>
        <v>UTC+2</v>
      </c>
      <c r="G46556">
        <f t="shared" si="1455"/>
        <v>6</v>
      </c>
    </row>
    <row r="46557" spans="1:7" x14ac:dyDescent="0.25">
      <c r="A46557">
        <v>142991</v>
      </c>
      <c r="B46557" s="1">
        <v>44352.816530744334</v>
      </c>
      <c r="C46557">
        <v>319180</v>
      </c>
      <c r="D46557">
        <v>381626</v>
      </c>
      <c r="E46557">
        <f t="shared" si="1454"/>
        <v>19</v>
      </c>
      <c r="F46557" t="str">
        <f>+VLOOKUP(C46557,Подписчики!A:B,2,0)</f>
        <v>UTC+2</v>
      </c>
      <c r="G46557">
        <f t="shared" si="1455"/>
        <v>6</v>
      </c>
    </row>
    <row r="46558" spans="1:7" x14ac:dyDescent="0.25">
      <c r="A46558">
        <v>142993</v>
      </c>
      <c r="B46558" s="1">
        <v>44352.817000000003</v>
      </c>
      <c r="C46558">
        <v>135251</v>
      </c>
      <c r="D46558">
        <v>108961</v>
      </c>
      <c r="E46558">
        <f t="shared" si="1454"/>
        <v>19</v>
      </c>
      <c r="F46558" t="str">
        <f>+VLOOKUP(C46558,Подписчики!A:B,2,0)</f>
        <v>UTC+3</v>
      </c>
      <c r="G46558">
        <f t="shared" si="1455"/>
        <v>6</v>
      </c>
    </row>
    <row r="46559" spans="1:7" x14ac:dyDescent="0.25">
      <c r="A46559">
        <v>142997</v>
      </c>
      <c r="B46559" s="1">
        <v>44352.817339805828</v>
      </c>
      <c r="C46559">
        <v>102634</v>
      </c>
      <c r="D46559">
        <v>170185</v>
      </c>
      <c r="E46559">
        <f t="shared" si="1454"/>
        <v>19</v>
      </c>
      <c r="F46559" t="str">
        <f>+VLOOKUP(C46559,Подписчики!A:B,2,0)</f>
        <v>UTC+0</v>
      </c>
      <c r="G46559">
        <f t="shared" si="1455"/>
        <v>6</v>
      </c>
    </row>
    <row r="46560" spans="1:7" x14ac:dyDescent="0.25">
      <c r="A46560">
        <v>142999</v>
      </c>
      <c r="B46560" s="1">
        <v>44352.817339805828</v>
      </c>
      <c r="C46560">
        <v>150771</v>
      </c>
      <c r="D46560">
        <v>439981</v>
      </c>
      <c r="E46560">
        <f t="shared" si="1454"/>
        <v>19</v>
      </c>
      <c r="F46560" t="str">
        <f>+VLOOKUP(C46560,Подписчики!A:B,2,0)</f>
        <v>UTC+4</v>
      </c>
      <c r="G46560">
        <f t="shared" si="1455"/>
        <v>6</v>
      </c>
    </row>
    <row r="46561" spans="1:7" x14ac:dyDescent="0.25">
      <c r="A46561">
        <v>143002</v>
      </c>
      <c r="B46561" s="1">
        <v>44352.817339805828</v>
      </c>
      <c r="C46561">
        <v>157690</v>
      </c>
      <c r="D46561">
        <v>215663</v>
      </c>
      <c r="E46561">
        <f t="shared" si="1454"/>
        <v>19</v>
      </c>
      <c r="F46561" t="str">
        <f>+VLOOKUP(C46561,Подписчики!A:B,2,0)</f>
        <v>UTC+0</v>
      </c>
      <c r="G46561">
        <f t="shared" si="1455"/>
        <v>6</v>
      </c>
    </row>
    <row r="46562" spans="1:7" x14ac:dyDescent="0.25">
      <c r="A46562">
        <v>143005</v>
      </c>
      <c r="B46562" s="1">
        <v>44352.818148867314</v>
      </c>
      <c r="C46562">
        <v>184225</v>
      </c>
      <c r="D46562">
        <v>411922</v>
      </c>
      <c r="E46562">
        <f t="shared" si="1454"/>
        <v>19</v>
      </c>
      <c r="F46562" t="str">
        <f>+VLOOKUP(C46562,Подписчики!A:B,2,0)</f>
        <v>UTC+2</v>
      </c>
      <c r="G46562">
        <f t="shared" si="1455"/>
        <v>6</v>
      </c>
    </row>
    <row r="46563" spans="1:7" x14ac:dyDescent="0.25">
      <c r="A46563">
        <v>143008</v>
      </c>
      <c r="B46563" s="1">
        <v>44352.818323313091</v>
      </c>
      <c r="C46563">
        <v>262398</v>
      </c>
      <c r="D46563">
        <v>230507</v>
      </c>
      <c r="E46563">
        <f t="shared" si="1454"/>
        <v>19</v>
      </c>
      <c r="F46563" t="str">
        <f>+VLOOKUP(C46563,Подписчики!A:B,2,0)</f>
        <v>UTC+1</v>
      </c>
      <c r="G46563">
        <f t="shared" si="1455"/>
        <v>6</v>
      </c>
    </row>
    <row r="46564" spans="1:7" x14ac:dyDescent="0.25">
      <c r="A46564">
        <v>143009</v>
      </c>
      <c r="B46564" s="1">
        <v>44352.818536942657</v>
      </c>
      <c r="C46564">
        <v>45505</v>
      </c>
      <c r="D46564">
        <v>107449</v>
      </c>
      <c r="E46564">
        <f t="shared" si="1454"/>
        <v>19</v>
      </c>
      <c r="F46564" t="str">
        <f>+VLOOKUP(C46564,Подписчики!A:B,2,0)</f>
        <v>UTC+1</v>
      </c>
      <c r="G46564">
        <f t="shared" si="1455"/>
        <v>6</v>
      </c>
    </row>
    <row r="46565" spans="1:7" x14ac:dyDescent="0.25">
      <c r="A46565">
        <v>143012</v>
      </c>
      <c r="B46565" s="1">
        <v>44352.818553398058</v>
      </c>
      <c r="C46565">
        <v>54833</v>
      </c>
      <c r="D46565">
        <v>347008</v>
      </c>
      <c r="E46565">
        <f t="shared" si="1454"/>
        <v>19</v>
      </c>
      <c r="F46565" t="str">
        <f>+VLOOKUP(C46565,Подписчики!A:B,2,0)</f>
        <v>UTC+3</v>
      </c>
      <c r="G46565">
        <f t="shared" si="1455"/>
        <v>6</v>
      </c>
    </row>
    <row r="46566" spans="1:7" x14ac:dyDescent="0.25">
      <c r="A46566">
        <v>143015</v>
      </c>
      <c r="B46566" s="1">
        <v>44352.818628498186</v>
      </c>
      <c r="C46566">
        <v>7473</v>
      </c>
      <c r="D46566">
        <v>304128</v>
      </c>
      <c r="E46566">
        <f t="shared" si="1454"/>
        <v>19</v>
      </c>
      <c r="F46566" t="str">
        <f>+VLOOKUP(C46566,Подписчики!A:B,2,0)</f>
        <v>UTC+1</v>
      </c>
      <c r="G46566">
        <f t="shared" si="1455"/>
        <v>6</v>
      </c>
    </row>
    <row r="46567" spans="1:7" x14ac:dyDescent="0.25">
      <c r="A46567">
        <v>143020</v>
      </c>
      <c r="B46567" s="1">
        <v>44352.818628498186</v>
      </c>
      <c r="C46567">
        <v>348226</v>
      </c>
      <c r="D46567">
        <v>82850</v>
      </c>
      <c r="E46567">
        <f t="shared" si="1454"/>
        <v>19</v>
      </c>
      <c r="F46567" t="str">
        <f>+VLOOKUP(C46567,Подписчики!A:B,2,0)</f>
        <v>UTC+5</v>
      </c>
      <c r="G46567">
        <f t="shared" si="1455"/>
        <v>6</v>
      </c>
    </row>
    <row r="46568" spans="1:7" x14ac:dyDescent="0.25">
      <c r="A46568">
        <v>143021</v>
      </c>
      <c r="B46568" s="1">
        <v>44352.818957928801</v>
      </c>
      <c r="C46568">
        <v>36704</v>
      </c>
      <c r="D46568">
        <v>469849</v>
      </c>
      <c r="E46568">
        <f t="shared" si="1454"/>
        <v>19</v>
      </c>
      <c r="F46568" t="str">
        <f>+VLOOKUP(C46568,Подписчики!A:B,2,0)</f>
        <v>UTC+0</v>
      </c>
      <c r="G46568">
        <f t="shared" si="1455"/>
        <v>6</v>
      </c>
    </row>
    <row r="46569" spans="1:7" x14ac:dyDescent="0.25">
      <c r="A46569">
        <v>143026</v>
      </c>
      <c r="B46569" s="1">
        <v>44352.818957928801</v>
      </c>
      <c r="C46569">
        <v>146937</v>
      </c>
      <c r="D46569">
        <v>104958</v>
      </c>
      <c r="E46569">
        <f t="shared" si="1454"/>
        <v>19</v>
      </c>
      <c r="F46569" t="str">
        <f>+VLOOKUP(C46569,Подписчики!A:B,2,0)</f>
        <v>UTC+0</v>
      </c>
      <c r="G46569">
        <f t="shared" si="1455"/>
        <v>6</v>
      </c>
    </row>
    <row r="46570" spans="1:7" x14ac:dyDescent="0.25">
      <c r="A46570">
        <v>143028</v>
      </c>
      <c r="B46570" s="1">
        <v>44352.820576051781</v>
      </c>
      <c r="C46570">
        <v>333624</v>
      </c>
      <c r="D46570">
        <v>182984</v>
      </c>
      <c r="E46570">
        <f t="shared" si="1454"/>
        <v>19</v>
      </c>
      <c r="F46570" t="str">
        <f>+VLOOKUP(C46570,Подписчики!A:B,2,0)</f>
        <v>UTC+0</v>
      </c>
      <c r="G46570">
        <f t="shared" si="1455"/>
        <v>6</v>
      </c>
    </row>
    <row r="46571" spans="1:7" x14ac:dyDescent="0.25">
      <c r="A46571">
        <v>143031</v>
      </c>
      <c r="B46571" s="1">
        <v>44352.821069978942</v>
      </c>
      <c r="C46571">
        <v>76039</v>
      </c>
      <c r="D46571">
        <v>389883</v>
      </c>
      <c r="E46571">
        <f t="shared" si="1454"/>
        <v>19</v>
      </c>
      <c r="F46571" t="str">
        <f>+VLOOKUP(C46571,Подписчики!A:B,2,0)</f>
        <v>UTC+1</v>
      </c>
      <c r="G46571">
        <f t="shared" si="1455"/>
        <v>6</v>
      </c>
    </row>
    <row r="46572" spans="1:7" x14ac:dyDescent="0.25">
      <c r="A46572">
        <v>143032</v>
      </c>
      <c r="B46572" s="1">
        <v>44352.822194174754</v>
      </c>
      <c r="C46572">
        <v>295961</v>
      </c>
      <c r="D46572">
        <v>470762</v>
      </c>
      <c r="E46572">
        <f t="shared" si="1454"/>
        <v>19</v>
      </c>
      <c r="F46572" t="str">
        <f>+VLOOKUP(C46572,Подписчики!A:B,2,0)</f>
        <v>UTC+0</v>
      </c>
      <c r="G46572">
        <f t="shared" si="1455"/>
        <v>6</v>
      </c>
    </row>
    <row r="46573" spans="1:7" x14ac:dyDescent="0.25">
      <c r="A46573">
        <v>143036</v>
      </c>
      <c r="B46573" s="1">
        <v>44352.822333333337</v>
      </c>
      <c r="C46573">
        <v>171402</v>
      </c>
      <c r="D46573">
        <v>52293</v>
      </c>
      <c r="E46573">
        <f t="shared" si="1454"/>
        <v>19</v>
      </c>
      <c r="F46573" t="str">
        <f>+VLOOKUP(C46573,Подписчики!A:B,2,0)</f>
        <v>UTC+1</v>
      </c>
      <c r="G46573">
        <f t="shared" si="1455"/>
        <v>6</v>
      </c>
    </row>
    <row r="46574" spans="1:7" x14ac:dyDescent="0.25">
      <c r="A46574">
        <v>143038</v>
      </c>
      <c r="B46574" s="1">
        <v>44352.822598705505</v>
      </c>
      <c r="C46574">
        <v>71880</v>
      </c>
      <c r="D46574">
        <v>241927</v>
      </c>
      <c r="E46574">
        <f t="shared" si="1454"/>
        <v>19</v>
      </c>
      <c r="F46574" t="str">
        <f>+VLOOKUP(C46574,Подписчики!A:B,2,0)</f>
        <v>UTC+1</v>
      </c>
      <c r="G46574">
        <f t="shared" si="1455"/>
        <v>6</v>
      </c>
    </row>
    <row r="46575" spans="1:7" x14ac:dyDescent="0.25">
      <c r="A46575">
        <v>143039</v>
      </c>
      <c r="B46575" s="1">
        <v>44352.822598705505</v>
      </c>
      <c r="C46575">
        <v>338922</v>
      </c>
      <c r="D46575">
        <v>4199</v>
      </c>
      <c r="E46575">
        <f t="shared" si="1454"/>
        <v>19</v>
      </c>
      <c r="F46575" t="str">
        <f>+VLOOKUP(C46575,Подписчики!A:B,2,0)</f>
        <v>UTC+1</v>
      </c>
      <c r="G46575">
        <f t="shared" si="1455"/>
        <v>6</v>
      </c>
    </row>
    <row r="46576" spans="1:7" x14ac:dyDescent="0.25">
      <c r="A46576">
        <v>143043</v>
      </c>
      <c r="B46576" s="1">
        <v>44352.823003236241</v>
      </c>
      <c r="C46576">
        <v>327493</v>
      </c>
      <c r="D46576">
        <v>43842</v>
      </c>
      <c r="E46576">
        <f t="shared" si="1454"/>
        <v>19</v>
      </c>
      <c r="F46576" t="str">
        <f>+VLOOKUP(C46576,Подписчики!A:B,2,0)</f>
        <v>UTC+2</v>
      </c>
      <c r="G46576">
        <f t="shared" si="1455"/>
        <v>6</v>
      </c>
    </row>
    <row r="46577" spans="1:7" x14ac:dyDescent="0.25">
      <c r="A46577">
        <v>143047</v>
      </c>
      <c r="B46577" s="1">
        <v>44352.823407766991</v>
      </c>
      <c r="C46577">
        <v>146400</v>
      </c>
      <c r="D46577">
        <v>11956</v>
      </c>
      <c r="E46577">
        <f t="shared" si="1454"/>
        <v>19</v>
      </c>
      <c r="F46577" t="str">
        <f>+VLOOKUP(C46577,Подписчики!A:B,2,0)</f>
        <v>UTC+3</v>
      </c>
      <c r="G46577">
        <f t="shared" si="1455"/>
        <v>6</v>
      </c>
    </row>
    <row r="46578" spans="1:7" x14ac:dyDescent="0.25">
      <c r="A46578">
        <v>143049</v>
      </c>
      <c r="B46578" s="1">
        <v>44352.823407766991</v>
      </c>
      <c r="C46578">
        <v>163055</v>
      </c>
      <c r="D46578">
        <v>118549</v>
      </c>
      <c r="E46578">
        <f t="shared" si="1454"/>
        <v>19</v>
      </c>
      <c r="F46578" t="str">
        <f>+VLOOKUP(C46578,Подписчики!A:B,2,0)</f>
        <v>UTC-1</v>
      </c>
      <c r="G46578">
        <f t="shared" si="1455"/>
        <v>6</v>
      </c>
    </row>
    <row r="46579" spans="1:7" x14ac:dyDescent="0.25">
      <c r="A46579">
        <v>143051</v>
      </c>
      <c r="B46579" s="1">
        <v>44352.823633533735</v>
      </c>
      <c r="C46579">
        <v>209594</v>
      </c>
      <c r="D46579">
        <v>411922</v>
      </c>
      <c r="E46579">
        <f t="shared" si="1454"/>
        <v>19</v>
      </c>
      <c r="F46579" t="str">
        <f>+VLOOKUP(C46579,Подписчики!A:B,2,0)</f>
        <v>UTC+3</v>
      </c>
      <c r="G46579">
        <f t="shared" si="1455"/>
        <v>6</v>
      </c>
    </row>
    <row r="46580" spans="1:7" x14ac:dyDescent="0.25">
      <c r="A46580">
        <v>143056</v>
      </c>
      <c r="B46580" s="1">
        <v>44352.823812297735</v>
      </c>
      <c r="C46580">
        <v>319720</v>
      </c>
      <c r="D46580">
        <v>182564</v>
      </c>
      <c r="E46580">
        <f t="shared" si="1454"/>
        <v>19</v>
      </c>
      <c r="F46580" t="str">
        <f>+VLOOKUP(C46580,Подписчики!A:B,2,0)</f>
        <v>UTC-4</v>
      </c>
      <c r="G46580">
        <f t="shared" si="1455"/>
        <v>6</v>
      </c>
    </row>
    <row r="46581" spans="1:7" x14ac:dyDescent="0.25">
      <c r="A46581">
        <v>143061</v>
      </c>
      <c r="B46581" s="1">
        <v>44352.824216828478</v>
      </c>
      <c r="C46581">
        <v>15347</v>
      </c>
      <c r="D46581">
        <v>352397</v>
      </c>
      <c r="E46581">
        <f t="shared" si="1454"/>
        <v>19</v>
      </c>
      <c r="F46581" t="str">
        <f>+VLOOKUP(C46581,Подписчики!A:B,2,0)</f>
        <v>UTC+1</v>
      </c>
      <c r="G46581">
        <f t="shared" si="1455"/>
        <v>6</v>
      </c>
    </row>
    <row r="46582" spans="1:7" x14ac:dyDescent="0.25">
      <c r="A46582">
        <v>143063</v>
      </c>
      <c r="B46582" s="1">
        <v>44352.824621359221</v>
      </c>
      <c r="C46582">
        <v>63435</v>
      </c>
      <c r="D46582">
        <v>214224</v>
      </c>
      <c r="E46582">
        <f t="shared" si="1454"/>
        <v>19</v>
      </c>
      <c r="F46582" t="str">
        <f>+VLOOKUP(C46582,Подписчики!A:B,2,0)</f>
        <v>UTC+2</v>
      </c>
      <c r="G46582">
        <f t="shared" si="1455"/>
        <v>6</v>
      </c>
    </row>
    <row r="46583" spans="1:7" x14ac:dyDescent="0.25">
      <c r="A46583">
        <v>143066</v>
      </c>
      <c r="B46583" s="1">
        <v>44352.825617236856</v>
      </c>
      <c r="C46583">
        <v>340353</v>
      </c>
      <c r="D46583">
        <v>104958</v>
      </c>
      <c r="E46583">
        <f t="shared" si="1454"/>
        <v>19</v>
      </c>
      <c r="F46583" t="str">
        <f>+VLOOKUP(C46583,Подписчики!A:B,2,0)</f>
        <v>UTC+1</v>
      </c>
      <c r="G46583">
        <f t="shared" si="1455"/>
        <v>6</v>
      </c>
    </row>
    <row r="46584" spans="1:7" x14ac:dyDescent="0.25">
      <c r="A46584">
        <v>143070</v>
      </c>
      <c r="B46584" s="1">
        <v>44352.826239482201</v>
      </c>
      <c r="C46584">
        <v>322983</v>
      </c>
      <c r="D46584">
        <v>112334</v>
      </c>
      <c r="E46584">
        <f t="shared" si="1454"/>
        <v>19</v>
      </c>
      <c r="F46584" t="str">
        <f>+VLOOKUP(C46584,Подписчики!A:B,2,0)</f>
        <v>UTC+2</v>
      </c>
      <c r="G46584">
        <f t="shared" si="1455"/>
        <v>6</v>
      </c>
    </row>
    <row r="46585" spans="1:7" x14ac:dyDescent="0.25">
      <c r="A46585">
        <v>143075</v>
      </c>
      <c r="B46585" s="1">
        <v>44352.826644012945</v>
      </c>
      <c r="C46585">
        <v>292424</v>
      </c>
      <c r="D46585">
        <v>470762</v>
      </c>
      <c r="E46585">
        <f t="shared" si="1454"/>
        <v>19</v>
      </c>
      <c r="F46585" t="str">
        <f>+VLOOKUP(C46585,Подписчики!A:B,2,0)</f>
        <v>UTC-5</v>
      </c>
      <c r="G46585">
        <f t="shared" si="1455"/>
        <v>6</v>
      </c>
    </row>
    <row r="46586" spans="1:7" x14ac:dyDescent="0.25">
      <c r="A46586">
        <v>143078</v>
      </c>
      <c r="B46586" s="1">
        <v>44352.827453074438</v>
      </c>
      <c r="C46586">
        <v>245529</v>
      </c>
      <c r="D46586">
        <v>301748</v>
      </c>
      <c r="E46586">
        <f t="shared" si="1454"/>
        <v>19</v>
      </c>
      <c r="F46586" t="str">
        <f>+VLOOKUP(C46586,Подписчики!A:B,2,0)</f>
        <v>UTC+1</v>
      </c>
      <c r="G46586">
        <f t="shared" si="1455"/>
        <v>6</v>
      </c>
    </row>
    <row r="46587" spans="1:7" x14ac:dyDescent="0.25">
      <c r="A46587">
        <v>143079</v>
      </c>
      <c r="B46587" s="1">
        <v>44352.827478865933</v>
      </c>
      <c r="C46587">
        <v>270801</v>
      </c>
      <c r="D46587">
        <v>250679</v>
      </c>
      <c r="E46587">
        <f t="shared" si="1454"/>
        <v>19</v>
      </c>
      <c r="F46587" t="str">
        <f>+VLOOKUP(C46587,Подписчики!A:B,2,0)</f>
        <v>UTC+2</v>
      </c>
      <c r="G46587">
        <f t="shared" si="1455"/>
        <v>6</v>
      </c>
    </row>
    <row r="46588" spans="1:7" x14ac:dyDescent="0.25">
      <c r="A46588">
        <v>143081</v>
      </c>
      <c r="B46588" s="1">
        <v>44352.827857605174</v>
      </c>
      <c r="C46588">
        <v>626</v>
      </c>
      <c r="D46588">
        <v>347008</v>
      </c>
      <c r="E46588">
        <f t="shared" si="1454"/>
        <v>19</v>
      </c>
      <c r="F46588" t="str">
        <f>+VLOOKUP(C46588,Подписчики!A:B,2,0)</f>
        <v>UTC+2</v>
      </c>
      <c r="G46588">
        <f t="shared" si="1455"/>
        <v>6</v>
      </c>
    </row>
    <row r="46589" spans="1:7" x14ac:dyDescent="0.25">
      <c r="A46589">
        <v>143086</v>
      </c>
      <c r="B46589" s="1">
        <v>44352.827857605174</v>
      </c>
      <c r="C46589">
        <v>202365</v>
      </c>
      <c r="D46589">
        <v>472755</v>
      </c>
      <c r="E46589">
        <f t="shared" si="1454"/>
        <v>19</v>
      </c>
      <c r="F46589" t="str">
        <f>+VLOOKUP(C46589,Подписчики!A:B,2,0)</f>
        <v>UTC+2</v>
      </c>
      <c r="G46589">
        <f t="shared" si="1455"/>
        <v>6</v>
      </c>
    </row>
    <row r="46590" spans="1:7" x14ac:dyDescent="0.25">
      <c r="A46590">
        <v>143089</v>
      </c>
      <c r="B46590" s="1">
        <v>44352.828666666668</v>
      </c>
      <c r="C46590">
        <v>137227</v>
      </c>
      <c r="D46590">
        <v>134080</v>
      </c>
      <c r="E46590">
        <f t="shared" si="1454"/>
        <v>19</v>
      </c>
      <c r="F46590" t="str">
        <f>+VLOOKUP(C46590,Подписчики!A:B,2,0)</f>
        <v>UTC+0</v>
      </c>
      <c r="G46590">
        <f t="shared" si="1455"/>
        <v>6</v>
      </c>
    </row>
    <row r="46591" spans="1:7" x14ac:dyDescent="0.25">
      <c r="A46591">
        <v>143094</v>
      </c>
      <c r="B46591" s="1">
        <v>44352.829071197411</v>
      </c>
      <c r="C46591">
        <v>132047</v>
      </c>
      <c r="D46591">
        <v>108961</v>
      </c>
      <c r="E46591">
        <f t="shared" si="1454"/>
        <v>19</v>
      </c>
      <c r="F46591" t="str">
        <f>+VLOOKUP(C46591,Подписчики!A:B,2,0)</f>
        <v>UTC+1</v>
      </c>
      <c r="G46591">
        <f t="shared" si="1455"/>
        <v>6</v>
      </c>
    </row>
    <row r="46592" spans="1:7" x14ac:dyDescent="0.25">
      <c r="A46592">
        <v>143095</v>
      </c>
      <c r="B46592" s="1">
        <v>44352.829475728155</v>
      </c>
      <c r="C46592">
        <v>118622</v>
      </c>
      <c r="D46592">
        <v>230507</v>
      </c>
      <c r="E46592">
        <f t="shared" si="1454"/>
        <v>19</v>
      </c>
      <c r="F46592" t="str">
        <f>+VLOOKUP(C46592,Подписчики!A:B,2,0)</f>
        <v>UTC+2</v>
      </c>
      <c r="G46592">
        <f t="shared" si="1455"/>
        <v>6</v>
      </c>
    </row>
    <row r="46593" spans="1:7" x14ac:dyDescent="0.25">
      <c r="A46593">
        <v>143097</v>
      </c>
      <c r="B46593" s="1">
        <v>44352.829889828179</v>
      </c>
      <c r="C46593">
        <v>76106</v>
      </c>
      <c r="D46593">
        <v>470762</v>
      </c>
      <c r="E46593">
        <f t="shared" si="1454"/>
        <v>19</v>
      </c>
      <c r="F46593" t="str">
        <f>+VLOOKUP(C46593,Подписчики!A:B,2,0)</f>
        <v>UTC+1</v>
      </c>
      <c r="G46593">
        <f t="shared" si="1455"/>
        <v>6</v>
      </c>
    </row>
    <row r="46594" spans="1:7" x14ac:dyDescent="0.25">
      <c r="A46594">
        <v>143099</v>
      </c>
      <c r="B46594" s="1">
        <v>44352.830689320392</v>
      </c>
      <c r="C46594">
        <v>290152</v>
      </c>
      <c r="D46594">
        <v>301748</v>
      </c>
      <c r="E46594">
        <f t="shared" si="1454"/>
        <v>19</v>
      </c>
      <c r="F46594" t="str">
        <f>+VLOOKUP(C46594,Подписчики!A:B,2,0)</f>
        <v>UTC+1</v>
      </c>
      <c r="G46594">
        <f t="shared" si="1455"/>
        <v>6</v>
      </c>
    </row>
    <row r="46595" spans="1:7" x14ac:dyDescent="0.25">
      <c r="A46595">
        <v>143104</v>
      </c>
      <c r="B46595" s="1">
        <v>44352.830774864953</v>
      </c>
      <c r="C46595">
        <v>72115</v>
      </c>
      <c r="D46595">
        <v>304722</v>
      </c>
      <c r="E46595">
        <f t="shared" ref="E46595:E46658" si="1456">HOUR(B46595)</f>
        <v>19</v>
      </c>
      <c r="F46595" t="str">
        <f>+VLOOKUP(C46595,Подписчики!A:B,2,0)</f>
        <v>UTC+2</v>
      </c>
      <c r="G46595">
        <f t="shared" ref="G46595:G46658" si="1457">WEEKDAY(B46595,2)</f>
        <v>6</v>
      </c>
    </row>
    <row r="46596" spans="1:7" x14ac:dyDescent="0.25">
      <c r="A46596">
        <v>143108</v>
      </c>
      <c r="B46596" s="1">
        <v>44352.831093851128</v>
      </c>
      <c r="C46596">
        <v>232378</v>
      </c>
      <c r="D46596">
        <v>411922</v>
      </c>
      <c r="E46596">
        <f t="shared" si="1456"/>
        <v>19</v>
      </c>
      <c r="F46596" t="str">
        <f>+VLOOKUP(C46596,Подписчики!A:B,2,0)</f>
        <v>UTC+2</v>
      </c>
      <c r="G46596">
        <f t="shared" si="1457"/>
        <v>6</v>
      </c>
    </row>
    <row r="46597" spans="1:7" x14ac:dyDescent="0.25">
      <c r="A46597">
        <v>143110</v>
      </c>
      <c r="B46597" s="1">
        <v>44352.831812494274</v>
      </c>
      <c r="C46597">
        <v>199710</v>
      </c>
      <c r="D46597">
        <v>262099</v>
      </c>
      <c r="E46597">
        <f t="shared" si="1456"/>
        <v>19</v>
      </c>
      <c r="F46597" t="str">
        <f>+VLOOKUP(C46597,Подписчики!A:B,2,0)</f>
        <v>UTC+1</v>
      </c>
      <c r="G46597">
        <f t="shared" si="1457"/>
        <v>6</v>
      </c>
    </row>
    <row r="46598" spans="1:7" x14ac:dyDescent="0.25">
      <c r="A46598">
        <v>143115</v>
      </c>
      <c r="B46598" s="1">
        <v>44352.833116504851</v>
      </c>
      <c r="C46598">
        <v>27259</v>
      </c>
      <c r="D46598">
        <v>347008</v>
      </c>
      <c r="E46598">
        <f t="shared" si="1456"/>
        <v>19</v>
      </c>
      <c r="F46598" t="str">
        <f>+VLOOKUP(C46598,Подписчики!A:B,2,0)</f>
        <v>UTC+3</v>
      </c>
      <c r="G46598">
        <f t="shared" si="1457"/>
        <v>6</v>
      </c>
    </row>
    <row r="46599" spans="1:7" x14ac:dyDescent="0.25">
      <c r="A46599">
        <v>143116</v>
      </c>
      <c r="B46599" s="1">
        <v>44352.833521035602</v>
      </c>
      <c r="C46599">
        <v>123129</v>
      </c>
      <c r="D46599">
        <v>88008</v>
      </c>
      <c r="E46599">
        <f t="shared" si="1456"/>
        <v>20</v>
      </c>
      <c r="F46599" t="str">
        <f>+VLOOKUP(C46599,Подписчики!A:B,2,0)</f>
        <v>UTC+0</v>
      </c>
      <c r="G46599">
        <f t="shared" si="1457"/>
        <v>6</v>
      </c>
    </row>
    <row r="46600" spans="1:7" x14ac:dyDescent="0.25">
      <c r="A46600">
        <v>143118</v>
      </c>
      <c r="B46600" s="1">
        <v>44352.833521035602</v>
      </c>
      <c r="C46600">
        <v>252983</v>
      </c>
      <c r="D46600">
        <v>158750</v>
      </c>
      <c r="E46600">
        <f t="shared" si="1456"/>
        <v>20</v>
      </c>
      <c r="F46600" t="str">
        <f>+VLOOKUP(C46600,Подписчики!A:B,2,0)</f>
        <v>UTC+0</v>
      </c>
      <c r="G46600">
        <f t="shared" si="1457"/>
        <v>6</v>
      </c>
    </row>
    <row r="46601" spans="1:7" x14ac:dyDescent="0.25">
      <c r="A46601">
        <v>143123</v>
      </c>
      <c r="B46601" s="1">
        <v>44352.833521530811</v>
      </c>
      <c r="C46601">
        <v>305490</v>
      </c>
      <c r="D46601">
        <v>119655</v>
      </c>
      <c r="E46601">
        <f t="shared" si="1456"/>
        <v>20</v>
      </c>
      <c r="F46601" t="str">
        <f>+VLOOKUP(C46601,Подписчики!A:B,2,0)</f>
        <v>UTC+0</v>
      </c>
      <c r="G46601">
        <f t="shared" si="1457"/>
        <v>6</v>
      </c>
    </row>
    <row r="46602" spans="1:7" x14ac:dyDescent="0.25">
      <c r="A46602">
        <v>143126</v>
      </c>
      <c r="B46602" s="1">
        <v>44352.833925566345</v>
      </c>
      <c r="C46602">
        <v>216912</v>
      </c>
      <c r="D46602">
        <v>347393</v>
      </c>
      <c r="E46602">
        <f t="shared" si="1456"/>
        <v>20</v>
      </c>
      <c r="F46602" t="str">
        <f>+VLOOKUP(C46602,Подписчики!A:B,2,0)</f>
        <v>UTC+1</v>
      </c>
      <c r="G46602">
        <f t="shared" si="1457"/>
        <v>6</v>
      </c>
    </row>
    <row r="46603" spans="1:7" x14ac:dyDescent="0.25">
      <c r="A46603">
        <v>143131</v>
      </c>
      <c r="B46603" s="1">
        <v>44352.834330097088</v>
      </c>
      <c r="C46603">
        <v>274992</v>
      </c>
      <c r="D46603">
        <v>298988</v>
      </c>
      <c r="E46603">
        <f t="shared" si="1456"/>
        <v>20</v>
      </c>
      <c r="F46603" t="str">
        <f>+VLOOKUP(C46603,Подписчики!A:B,2,0)</f>
        <v>UTC+2</v>
      </c>
      <c r="G46603">
        <f t="shared" si="1457"/>
        <v>6</v>
      </c>
    </row>
    <row r="46604" spans="1:7" x14ac:dyDescent="0.25">
      <c r="A46604">
        <v>143132</v>
      </c>
      <c r="B46604" s="1">
        <v>44352.834345530566</v>
      </c>
      <c r="C46604">
        <v>139550</v>
      </c>
      <c r="D46604">
        <v>154256</v>
      </c>
      <c r="E46604">
        <f t="shared" si="1456"/>
        <v>20</v>
      </c>
      <c r="F46604" t="str">
        <f>+VLOOKUP(C46604,Подписчики!A:B,2,0)</f>
        <v>UTC+3</v>
      </c>
      <c r="G46604">
        <f t="shared" si="1457"/>
        <v>6</v>
      </c>
    </row>
    <row r="46605" spans="1:7" x14ac:dyDescent="0.25">
      <c r="A46605">
        <v>143135</v>
      </c>
      <c r="B46605" s="1">
        <v>44352.834620197151</v>
      </c>
      <c r="C46605">
        <v>45053</v>
      </c>
      <c r="D46605">
        <v>304722</v>
      </c>
      <c r="E46605">
        <f t="shared" si="1456"/>
        <v>20</v>
      </c>
      <c r="F46605" t="str">
        <f>+VLOOKUP(C46605,Подписчики!A:B,2,0)</f>
        <v>UTC+3</v>
      </c>
      <c r="G46605">
        <f t="shared" si="1457"/>
        <v>6</v>
      </c>
    </row>
    <row r="46606" spans="1:7" x14ac:dyDescent="0.25">
      <c r="A46606">
        <v>143139</v>
      </c>
      <c r="B46606" s="1">
        <v>44352.835543689325</v>
      </c>
      <c r="C46606">
        <v>35166</v>
      </c>
      <c r="D46606">
        <v>143150</v>
      </c>
      <c r="E46606">
        <f t="shared" si="1456"/>
        <v>20</v>
      </c>
      <c r="F46606" t="str">
        <f>+VLOOKUP(C46606,Подписчики!A:B,2,0)</f>
        <v>UTC+1</v>
      </c>
      <c r="G46606">
        <f t="shared" si="1457"/>
        <v>6</v>
      </c>
    </row>
    <row r="46607" spans="1:7" x14ac:dyDescent="0.25">
      <c r="A46607">
        <v>143141</v>
      </c>
      <c r="B46607" s="1">
        <v>44352.836757281555</v>
      </c>
      <c r="C46607">
        <v>254807</v>
      </c>
      <c r="D46607">
        <v>108167</v>
      </c>
      <c r="E46607">
        <f t="shared" si="1456"/>
        <v>20</v>
      </c>
      <c r="F46607" t="str">
        <f>+VLOOKUP(C46607,Подписчики!A:B,2,0)</f>
        <v>UTC+0</v>
      </c>
      <c r="G46607">
        <f t="shared" si="1457"/>
        <v>6</v>
      </c>
    </row>
    <row r="46608" spans="1:7" x14ac:dyDescent="0.25">
      <c r="A46608">
        <v>143146</v>
      </c>
      <c r="B46608" s="1">
        <v>44352.837161812298</v>
      </c>
      <c r="C46608">
        <v>130262</v>
      </c>
      <c r="D46608">
        <v>305103</v>
      </c>
      <c r="E46608">
        <f t="shared" si="1456"/>
        <v>20</v>
      </c>
      <c r="F46608" t="str">
        <f>+VLOOKUP(C46608,Подписчики!A:B,2,0)</f>
        <v>UTC+1</v>
      </c>
      <c r="G46608">
        <f t="shared" si="1457"/>
        <v>6</v>
      </c>
    </row>
    <row r="46609" spans="1:7" x14ac:dyDescent="0.25">
      <c r="A46609">
        <v>143149</v>
      </c>
      <c r="B46609" s="1">
        <v>44352.837161812298</v>
      </c>
      <c r="C46609">
        <v>224513</v>
      </c>
      <c r="D46609">
        <v>43842</v>
      </c>
      <c r="E46609">
        <f t="shared" si="1456"/>
        <v>20</v>
      </c>
      <c r="F46609" t="str">
        <f>+VLOOKUP(C46609,Подписчики!A:B,2,0)</f>
        <v>UTC+1</v>
      </c>
      <c r="G46609">
        <f t="shared" si="1457"/>
        <v>6</v>
      </c>
    </row>
    <row r="46610" spans="1:7" x14ac:dyDescent="0.25">
      <c r="A46610">
        <v>143154</v>
      </c>
      <c r="B46610" s="1">
        <v>44352.838375404528</v>
      </c>
      <c r="C46610">
        <v>71751</v>
      </c>
      <c r="D46610">
        <v>230507</v>
      </c>
      <c r="E46610">
        <f t="shared" si="1456"/>
        <v>20</v>
      </c>
      <c r="F46610" t="str">
        <f>+VLOOKUP(C46610,Подписчики!A:B,2,0)</f>
        <v>UTC+0</v>
      </c>
      <c r="G46610">
        <f t="shared" si="1457"/>
        <v>6</v>
      </c>
    </row>
    <row r="46611" spans="1:7" x14ac:dyDescent="0.25">
      <c r="A46611">
        <v>143157</v>
      </c>
      <c r="B46611" s="1">
        <v>44352.839588996765</v>
      </c>
      <c r="C46611">
        <v>58111</v>
      </c>
      <c r="D46611">
        <v>306524</v>
      </c>
      <c r="E46611">
        <f t="shared" si="1456"/>
        <v>20</v>
      </c>
      <c r="F46611" t="str">
        <f>+VLOOKUP(C46611,Подписчики!A:B,2,0)</f>
        <v>UTC+3</v>
      </c>
      <c r="G46611">
        <f t="shared" si="1457"/>
        <v>6</v>
      </c>
    </row>
    <row r="46612" spans="1:7" x14ac:dyDescent="0.25">
      <c r="A46612">
        <v>143162</v>
      </c>
      <c r="B46612" s="1">
        <v>44352.839993527508</v>
      </c>
      <c r="C46612">
        <v>6439</v>
      </c>
      <c r="D46612">
        <v>306524</v>
      </c>
      <c r="E46612">
        <f t="shared" si="1456"/>
        <v>20</v>
      </c>
      <c r="F46612" t="str">
        <f>+VLOOKUP(C46612,Подписчики!A:B,2,0)</f>
        <v>UTC+0</v>
      </c>
      <c r="G46612">
        <f t="shared" si="1457"/>
        <v>6</v>
      </c>
    </row>
    <row r="46613" spans="1:7" x14ac:dyDescent="0.25">
      <c r="A46613">
        <v>143164</v>
      </c>
      <c r="B46613" s="1">
        <v>44352.839993527508</v>
      </c>
      <c r="C46613">
        <v>113261</v>
      </c>
      <c r="D46613">
        <v>118549</v>
      </c>
      <c r="E46613">
        <f t="shared" si="1456"/>
        <v>20</v>
      </c>
      <c r="F46613" t="str">
        <f>+VLOOKUP(C46613,Подписчики!A:B,2,0)</f>
        <v>UTC+0</v>
      </c>
      <c r="G46613">
        <f t="shared" si="1457"/>
        <v>6</v>
      </c>
    </row>
    <row r="46614" spans="1:7" x14ac:dyDescent="0.25">
      <c r="A46614">
        <v>143166</v>
      </c>
      <c r="B46614" s="1">
        <v>44352.841</v>
      </c>
      <c r="C46614">
        <v>69798</v>
      </c>
      <c r="D46614">
        <v>388677</v>
      </c>
      <c r="E46614">
        <f t="shared" si="1456"/>
        <v>20</v>
      </c>
      <c r="F46614" t="str">
        <f>+VLOOKUP(C46614,Подписчики!A:B,2,0)</f>
        <v>UTC+3</v>
      </c>
      <c r="G46614">
        <f t="shared" si="1457"/>
        <v>6</v>
      </c>
    </row>
    <row r="46615" spans="1:7" x14ac:dyDescent="0.25">
      <c r="A46615">
        <v>143170</v>
      </c>
      <c r="B46615" s="1">
        <v>44352.841207119738</v>
      </c>
      <c r="C46615">
        <v>173409</v>
      </c>
      <c r="D46615">
        <v>347008</v>
      </c>
      <c r="E46615">
        <f t="shared" si="1456"/>
        <v>20</v>
      </c>
      <c r="F46615" t="str">
        <f>+VLOOKUP(C46615,Подписчики!A:B,2,0)</f>
        <v>UTC+3</v>
      </c>
      <c r="G46615">
        <f t="shared" si="1457"/>
        <v>6</v>
      </c>
    </row>
    <row r="46616" spans="1:7" x14ac:dyDescent="0.25">
      <c r="A46616">
        <v>143173</v>
      </c>
      <c r="B46616" s="1">
        <v>44352.841611650489</v>
      </c>
      <c r="C46616">
        <v>61398</v>
      </c>
      <c r="D46616">
        <v>61191</v>
      </c>
      <c r="E46616">
        <f t="shared" si="1456"/>
        <v>20</v>
      </c>
      <c r="F46616" t="str">
        <f>+VLOOKUP(C46616,Подписчики!A:B,2,0)</f>
        <v>UTC+0</v>
      </c>
      <c r="G46616">
        <f t="shared" si="1457"/>
        <v>6</v>
      </c>
    </row>
    <row r="46617" spans="1:7" x14ac:dyDescent="0.25">
      <c r="A46617">
        <v>143174</v>
      </c>
      <c r="B46617" s="1">
        <v>44352.841611650489</v>
      </c>
      <c r="C46617">
        <v>191197</v>
      </c>
      <c r="D46617">
        <v>351192</v>
      </c>
      <c r="E46617">
        <f t="shared" si="1456"/>
        <v>20</v>
      </c>
      <c r="F46617" t="str">
        <f>+VLOOKUP(C46617,Подписчики!A:B,2,0)</f>
        <v>UTC+0</v>
      </c>
      <c r="G46617">
        <f t="shared" si="1457"/>
        <v>6</v>
      </c>
    </row>
    <row r="46618" spans="1:7" x14ac:dyDescent="0.25">
      <c r="A46618">
        <v>143176</v>
      </c>
      <c r="B46618" s="1">
        <v>44352.842016181225</v>
      </c>
      <c r="C46618">
        <v>45167</v>
      </c>
      <c r="D46618">
        <v>230507</v>
      </c>
      <c r="E46618">
        <f t="shared" si="1456"/>
        <v>20</v>
      </c>
      <c r="F46618" t="str">
        <f>+VLOOKUP(C46618,Подписчики!A:B,2,0)</f>
        <v>UTC-7</v>
      </c>
      <c r="G46618">
        <f t="shared" si="1457"/>
        <v>6</v>
      </c>
    </row>
    <row r="46619" spans="1:7" x14ac:dyDescent="0.25">
      <c r="A46619">
        <v>143177</v>
      </c>
      <c r="B46619" s="1">
        <v>44352.843623157445</v>
      </c>
      <c r="C46619">
        <v>119306</v>
      </c>
      <c r="D46619">
        <v>274147</v>
      </c>
      <c r="E46619">
        <f t="shared" si="1456"/>
        <v>20</v>
      </c>
      <c r="F46619" t="str">
        <f>+VLOOKUP(C46619,Подписчики!A:B,2,0)</f>
        <v>UTC+1</v>
      </c>
      <c r="G46619">
        <f t="shared" si="1457"/>
        <v>6</v>
      </c>
    </row>
    <row r="46620" spans="1:7" x14ac:dyDescent="0.25">
      <c r="A46620">
        <v>143182</v>
      </c>
      <c r="B46620" s="1">
        <v>44352.843634304205</v>
      </c>
      <c r="C46620">
        <v>342425</v>
      </c>
      <c r="D46620">
        <v>347008</v>
      </c>
      <c r="E46620">
        <f t="shared" si="1456"/>
        <v>20</v>
      </c>
      <c r="F46620" t="str">
        <f>+VLOOKUP(C46620,Подписчики!A:B,2,0)</f>
        <v>UTC-7</v>
      </c>
      <c r="G46620">
        <f t="shared" si="1457"/>
        <v>6</v>
      </c>
    </row>
    <row r="46621" spans="1:7" x14ac:dyDescent="0.25">
      <c r="A46621">
        <v>143183</v>
      </c>
      <c r="B46621" s="1">
        <v>44352.846466019415</v>
      </c>
      <c r="C46621">
        <v>151137</v>
      </c>
      <c r="D46621">
        <v>178403</v>
      </c>
      <c r="E46621">
        <f t="shared" si="1456"/>
        <v>20</v>
      </c>
      <c r="F46621" t="str">
        <f>+VLOOKUP(C46621,Подписчики!A:B,2,0)</f>
        <v>UTC+0</v>
      </c>
      <c r="G46621">
        <f t="shared" si="1457"/>
        <v>6</v>
      </c>
    </row>
    <row r="46622" spans="1:7" x14ac:dyDescent="0.25">
      <c r="A46622">
        <v>143184</v>
      </c>
      <c r="B46622" s="1">
        <v>44352.846870550165</v>
      </c>
      <c r="C46622">
        <v>48852</v>
      </c>
      <c r="D46622">
        <v>158978</v>
      </c>
      <c r="E46622">
        <f t="shared" si="1456"/>
        <v>20</v>
      </c>
      <c r="F46622" t="str">
        <f>+VLOOKUP(C46622,Подписчики!A:B,2,0)</f>
        <v>UTC+1</v>
      </c>
      <c r="G46622">
        <f t="shared" si="1457"/>
        <v>6</v>
      </c>
    </row>
    <row r="46623" spans="1:7" x14ac:dyDescent="0.25">
      <c r="A46623">
        <v>143189</v>
      </c>
      <c r="B46623" s="1">
        <v>44352.846870550165</v>
      </c>
      <c r="C46623">
        <v>120590</v>
      </c>
      <c r="D46623">
        <v>466283</v>
      </c>
      <c r="E46623">
        <f t="shared" si="1456"/>
        <v>20</v>
      </c>
      <c r="F46623" t="str">
        <f>+VLOOKUP(C46623,Подписчики!A:B,2,0)</f>
        <v>UTC+1</v>
      </c>
      <c r="G46623">
        <f t="shared" si="1457"/>
        <v>6</v>
      </c>
    </row>
    <row r="46624" spans="1:7" x14ac:dyDescent="0.25">
      <c r="A46624">
        <v>143193</v>
      </c>
      <c r="B46624" s="1">
        <v>44352.846870550165</v>
      </c>
      <c r="C46624">
        <v>157223</v>
      </c>
      <c r="D46624">
        <v>347393</v>
      </c>
      <c r="E46624">
        <f t="shared" si="1456"/>
        <v>20</v>
      </c>
      <c r="F46624" t="str">
        <f>+VLOOKUP(C46624,Подписчики!A:B,2,0)</f>
        <v>UTC+1</v>
      </c>
      <c r="G46624">
        <f t="shared" si="1457"/>
        <v>6</v>
      </c>
    </row>
    <row r="46625" spans="1:7" x14ac:dyDescent="0.25">
      <c r="A46625">
        <v>143196</v>
      </c>
      <c r="B46625" s="1">
        <v>44352.847254860069</v>
      </c>
      <c r="C46625">
        <v>267873</v>
      </c>
      <c r="D46625">
        <v>4199</v>
      </c>
      <c r="E46625">
        <f t="shared" si="1456"/>
        <v>20</v>
      </c>
      <c r="F46625" t="str">
        <f>+VLOOKUP(C46625,Подписчики!A:B,2,0)</f>
        <v>UTC+1</v>
      </c>
      <c r="G46625">
        <f t="shared" si="1457"/>
        <v>6</v>
      </c>
    </row>
    <row r="46626" spans="1:7" x14ac:dyDescent="0.25">
      <c r="A46626">
        <v>143201</v>
      </c>
      <c r="B46626" s="1">
        <v>44352.847275080901</v>
      </c>
      <c r="C46626">
        <v>283886</v>
      </c>
      <c r="D46626">
        <v>151401</v>
      </c>
      <c r="E46626">
        <f t="shared" si="1456"/>
        <v>20</v>
      </c>
      <c r="F46626" t="str">
        <f>+VLOOKUP(C46626,Подписчики!A:B,2,0)</f>
        <v>UTC+2</v>
      </c>
      <c r="G46626">
        <f t="shared" si="1457"/>
        <v>6</v>
      </c>
    </row>
    <row r="46627" spans="1:7" x14ac:dyDescent="0.25">
      <c r="A46627">
        <v>143202</v>
      </c>
      <c r="B46627" s="1">
        <v>44352.847679611652</v>
      </c>
      <c r="C46627">
        <v>129936</v>
      </c>
      <c r="D46627">
        <v>179296</v>
      </c>
      <c r="E46627">
        <f t="shared" si="1456"/>
        <v>20</v>
      </c>
      <c r="F46627" t="str">
        <f>+VLOOKUP(C46627,Подписчики!A:B,2,0)</f>
        <v>UTC+3</v>
      </c>
      <c r="G46627">
        <f t="shared" si="1457"/>
        <v>6</v>
      </c>
    </row>
    <row r="46628" spans="1:7" x14ac:dyDescent="0.25">
      <c r="A46628">
        <v>143204</v>
      </c>
      <c r="B46628" s="1">
        <v>44352.847679611652</v>
      </c>
      <c r="C46628">
        <v>239121</v>
      </c>
      <c r="D46628">
        <v>37644</v>
      </c>
      <c r="E46628">
        <f t="shared" si="1456"/>
        <v>20</v>
      </c>
      <c r="F46628" t="str">
        <f>+VLOOKUP(C46628,Подписчики!A:B,2,0)</f>
        <v>UTC+3</v>
      </c>
      <c r="G46628">
        <f t="shared" si="1457"/>
        <v>6</v>
      </c>
    </row>
    <row r="46629" spans="1:7" x14ac:dyDescent="0.25">
      <c r="A46629">
        <v>143205</v>
      </c>
      <c r="B46629" s="1">
        <v>44352.848488673138</v>
      </c>
      <c r="C46629">
        <v>30007</v>
      </c>
      <c r="D46629">
        <v>95236</v>
      </c>
      <c r="E46629">
        <f t="shared" si="1456"/>
        <v>20</v>
      </c>
      <c r="F46629" t="str">
        <f>+VLOOKUP(C46629,Подписчики!A:B,2,0)</f>
        <v>UTC+1</v>
      </c>
      <c r="G46629">
        <f t="shared" si="1457"/>
        <v>6</v>
      </c>
    </row>
    <row r="46630" spans="1:7" x14ac:dyDescent="0.25">
      <c r="A46630">
        <v>143209</v>
      </c>
      <c r="B46630" s="1">
        <v>44352.848488673138</v>
      </c>
      <c r="C46630">
        <v>185295</v>
      </c>
      <c r="D46630">
        <v>250679</v>
      </c>
      <c r="E46630">
        <f t="shared" si="1456"/>
        <v>20</v>
      </c>
      <c r="F46630" t="str">
        <f>+VLOOKUP(C46630,Подписчики!A:B,2,0)</f>
        <v>UTC+1</v>
      </c>
      <c r="G46630">
        <f t="shared" si="1457"/>
        <v>6</v>
      </c>
    </row>
    <row r="46631" spans="1:7" x14ac:dyDescent="0.25">
      <c r="A46631">
        <v>143212</v>
      </c>
      <c r="B46631" s="1">
        <v>44352.84875026704</v>
      </c>
      <c r="C46631">
        <v>301006</v>
      </c>
      <c r="D46631">
        <v>230507</v>
      </c>
      <c r="E46631">
        <f t="shared" si="1456"/>
        <v>20</v>
      </c>
      <c r="F46631" t="str">
        <f>+VLOOKUP(C46631,Подписчики!A:B,2,0)</f>
        <v>UTC+0</v>
      </c>
      <c r="G46631">
        <f t="shared" si="1457"/>
        <v>6</v>
      </c>
    </row>
    <row r="46632" spans="1:7" x14ac:dyDescent="0.25">
      <c r="A46632">
        <v>143215</v>
      </c>
      <c r="B46632" s="1">
        <v>44352.849208044681</v>
      </c>
      <c r="C46632">
        <v>171245</v>
      </c>
      <c r="D46632">
        <v>217497</v>
      </c>
      <c r="E46632">
        <f t="shared" si="1456"/>
        <v>20</v>
      </c>
      <c r="F46632" t="str">
        <f>+VLOOKUP(C46632,Подписчики!A:B,2,0)</f>
        <v>UTC-7</v>
      </c>
      <c r="G46632">
        <f t="shared" si="1457"/>
        <v>6</v>
      </c>
    </row>
    <row r="46633" spans="1:7" x14ac:dyDescent="0.25">
      <c r="A46633">
        <v>143220</v>
      </c>
      <c r="B46633" s="1">
        <v>44352.849297734625</v>
      </c>
      <c r="C46633">
        <v>109920</v>
      </c>
      <c r="D46633">
        <v>440493</v>
      </c>
      <c r="E46633">
        <f t="shared" si="1456"/>
        <v>20</v>
      </c>
      <c r="F46633" t="str">
        <f>+VLOOKUP(C46633,Подписчики!A:B,2,0)</f>
        <v>UTC+3</v>
      </c>
      <c r="G46633">
        <f t="shared" si="1457"/>
        <v>6</v>
      </c>
    </row>
    <row r="46634" spans="1:7" x14ac:dyDescent="0.25">
      <c r="A46634">
        <v>143224</v>
      </c>
      <c r="B46634" s="1">
        <v>44352.849702265376</v>
      </c>
      <c r="C46634">
        <v>271527</v>
      </c>
      <c r="D46634">
        <v>411922</v>
      </c>
      <c r="E46634">
        <f t="shared" si="1456"/>
        <v>20</v>
      </c>
      <c r="F46634" t="str">
        <f>+VLOOKUP(C46634,Подписчики!A:B,2,0)</f>
        <v>UTC+0</v>
      </c>
      <c r="G46634">
        <f t="shared" si="1457"/>
        <v>6</v>
      </c>
    </row>
    <row r="46635" spans="1:7" x14ac:dyDescent="0.25">
      <c r="A46635">
        <v>143226</v>
      </c>
      <c r="B46635" s="1">
        <v>44352.850106796119</v>
      </c>
      <c r="C46635">
        <v>256976</v>
      </c>
      <c r="D46635">
        <v>112334</v>
      </c>
      <c r="E46635">
        <f t="shared" si="1456"/>
        <v>20</v>
      </c>
      <c r="F46635" t="str">
        <f>+VLOOKUP(C46635,Подписчики!A:B,2,0)</f>
        <v>UTC+1</v>
      </c>
      <c r="G46635">
        <f t="shared" si="1457"/>
        <v>6</v>
      </c>
    </row>
    <row r="46636" spans="1:7" x14ac:dyDescent="0.25">
      <c r="A46636">
        <v>143228</v>
      </c>
      <c r="B46636" s="1">
        <v>44352.850106796119</v>
      </c>
      <c r="C46636">
        <v>347210</v>
      </c>
      <c r="D46636">
        <v>145779</v>
      </c>
      <c r="E46636">
        <f t="shared" si="1456"/>
        <v>20</v>
      </c>
      <c r="F46636" t="str">
        <f>+VLOOKUP(C46636,Подписчики!A:B,2,0)</f>
        <v>UTC+1</v>
      </c>
      <c r="G46636">
        <f t="shared" si="1457"/>
        <v>6</v>
      </c>
    </row>
    <row r="46637" spans="1:7" x14ac:dyDescent="0.25">
      <c r="A46637">
        <v>143231</v>
      </c>
      <c r="B46637" s="1">
        <v>44352.851724919099</v>
      </c>
      <c r="C46637">
        <v>79466</v>
      </c>
      <c r="D46637">
        <v>351192</v>
      </c>
      <c r="E46637">
        <f t="shared" si="1456"/>
        <v>20</v>
      </c>
      <c r="F46637" t="str">
        <f>+VLOOKUP(C46637,Подписчики!A:B,2,0)</f>
        <v>UTC+1</v>
      </c>
      <c r="G46637">
        <f t="shared" si="1457"/>
        <v>6</v>
      </c>
    </row>
    <row r="46638" spans="1:7" x14ac:dyDescent="0.25">
      <c r="A46638">
        <v>143236</v>
      </c>
      <c r="B46638" s="1">
        <v>44352.851724919099</v>
      </c>
      <c r="C46638">
        <v>174440</v>
      </c>
      <c r="D46638">
        <v>415991</v>
      </c>
      <c r="E46638">
        <f t="shared" si="1456"/>
        <v>20</v>
      </c>
      <c r="F46638" t="str">
        <f>+VLOOKUP(C46638,Подписчики!A:B,2,0)</f>
        <v>UTC+1</v>
      </c>
      <c r="G46638">
        <f t="shared" si="1457"/>
        <v>6</v>
      </c>
    </row>
    <row r="46639" spans="1:7" x14ac:dyDescent="0.25">
      <c r="A46639">
        <v>143237</v>
      </c>
      <c r="B46639" s="1">
        <v>44352.852320932645</v>
      </c>
      <c r="C46639">
        <v>117079</v>
      </c>
      <c r="D46639">
        <v>37644</v>
      </c>
      <c r="E46639">
        <f t="shared" si="1456"/>
        <v>20</v>
      </c>
      <c r="F46639" t="str">
        <f>+VLOOKUP(C46639,Подписчики!A:B,2,0)</f>
        <v>UTC+1</v>
      </c>
      <c r="G46639">
        <f t="shared" si="1457"/>
        <v>6</v>
      </c>
    </row>
    <row r="46640" spans="1:7" x14ac:dyDescent="0.25">
      <c r="A46640">
        <v>143240</v>
      </c>
      <c r="B46640" s="1">
        <v>44352.852533980586</v>
      </c>
      <c r="C46640">
        <v>69276</v>
      </c>
      <c r="D46640">
        <v>230507</v>
      </c>
      <c r="E46640">
        <f t="shared" si="1456"/>
        <v>20</v>
      </c>
      <c r="F46640" t="str">
        <f>+VLOOKUP(C46640,Подписчики!A:B,2,0)</f>
        <v>UTC+3</v>
      </c>
      <c r="G46640">
        <f t="shared" si="1457"/>
        <v>6</v>
      </c>
    </row>
    <row r="46641" spans="1:7" x14ac:dyDescent="0.25">
      <c r="A46641">
        <v>143241</v>
      </c>
      <c r="B46641" s="1">
        <v>44352.852565080721</v>
      </c>
      <c r="C46641">
        <v>324517</v>
      </c>
      <c r="D46641">
        <v>179296</v>
      </c>
      <c r="E46641">
        <f t="shared" si="1456"/>
        <v>20</v>
      </c>
      <c r="F46641" t="str">
        <f>+VLOOKUP(C46641,Подписчики!A:B,2,0)</f>
        <v>UTC+0</v>
      </c>
      <c r="G46641">
        <f t="shared" si="1457"/>
        <v>6</v>
      </c>
    </row>
    <row r="46642" spans="1:7" x14ac:dyDescent="0.25">
      <c r="A46642">
        <v>143245</v>
      </c>
      <c r="B46642" s="1">
        <v>44352.853633228551</v>
      </c>
      <c r="C46642">
        <v>328292</v>
      </c>
      <c r="D46642">
        <v>347008</v>
      </c>
      <c r="E46642">
        <f t="shared" si="1456"/>
        <v>20</v>
      </c>
      <c r="F46642" t="str">
        <f>+VLOOKUP(C46642,Подписчики!A:B,2,0)</f>
        <v>UTC+2</v>
      </c>
      <c r="G46642">
        <f t="shared" si="1457"/>
        <v>6</v>
      </c>
    </row>
    <row r="46643" spans="1:7" x14ac:dyDescent="0.25">
      <c r="A46643">
        <v>143250</v>
      </c>
      <c r="B46643" s="1">
        <v>44352.854304635759</v>
      </c>
      <c r="C46643">
        <v>261730</v>
      </c>
      <c r="D46643">
        <v>182191</v>
      </c>
      <c r="E46643">
        <f t="shared" si="1456"/>
        <v>20</v>
      </c>
      <c r="F46643" t="str">
        <f>+VLOOKUP(C46643,Подписчики!A:B,2,0)</f>
        <v>UTC+0</v>
      </c>
      <c r="G46643">
        <f t="shared" si="1457"/>
        <v>6</v>
      </c>
    </row>
    <row r="46644" spans="1:7" x14ac:dyDescent="0.25">
      <c r="A46644">
        <v>143251</v>
      </c>
      <c r="B46644" s="1">
        <v>44352.854961165052</v>
      </c>
      <c r="C46644">
        <v>21129</v>
      </c>
      <c r="D46644">
        <v>250679</v>
      </c>
      <c r="E46644">
        <f t="shared" si="1456"/>
        <v>20</v>
      </c>
      <c r="F46644" t="str">
        <f>+VLOOKUP(C46644,Подписчики!A:B,2,0)</f>
        <v>UTC+1</v>
      </c>
      <c r="G46644">
        <f t="shared" si="1457"/>
        <v>6</v>
      </c>
    </row>
    <row r="46645" spans="1:7" x14ac:dyDescent="0.25">
      <c r="A46645">
        <v>143256</v>
      </c>
      <c r="B46645" s="1">
        <v>44352.855365695788</v>
      </c>
      <c r="C46645">
        <v>342809</v>
      </c>
      <c r="D46645">
        <v>135188</v>
      </c>
      <c r="E46645">
        <f t="shared" si="1456"/>
        <v>20</v>
      </c>
      <c r="F46645" t="str">
        <f>+VLOOKUP(C46645,Подписчики!A:B,2,0)</f>
        <v>UTC+2</v>
      </c>
      <c r="G46645">
        <f t="shared" si="1457"/>
        <v>6</v>
      </c>
    </row>
    <row r="46646" spans="1:7" x14ac:dyDescent="0.25">
      <c r="A46646">
        <v>143259</v>
      </c>
      <c r="B46646" s="1">
        <v>44352.856174757282</v>
      </c>
      <c r="C46646">
        <v>106165</v>
      </c>
      <c r="D46646">
        <v>154256</v>
      </c>
      <c r="E46646">
        <f t="shared" si="1456"/>
        <v>20</v>
      </c>
      <c r="F46646" t="str">
        <f>+VLOOKUP(C46646,Подписчики!A:B,2,0)</f>
        <v>UTC-4</v>
      </c>
      <c r="G46646">
        <f t="shared" si="1457"/>
        <v>6</v>
      </c>
    </row>
    <row r="46647" spans="1:7" x14ac:dyDescent="0.25">
      <c r="A46647">
        <v>143260</v>
      </c>
      <c r="B46647" s="1">
        <v>44352.856174757282</v>
      </c>
      <c r="C46647">
        <v>315913</v>
      </c>
      <c r="D46647">
        <v>154256</v>
      </c>
      <c r="E46647">
        <f t="shared" si="1456"/>
        <v>20</v>
      </c>
      <c r="F46647" t="str">
        <f>+VLOOKUP(C46647,Подписчики!A:B,2,0)</f>
        <v>UTC+0</v>
      </c>
      <c r="G46647">
        <f t="shared" si="1457"/>
        <v>6</v>
      </c>
    </row>
    <row r="46648" spans="1:7" x14ac:dyDescent="0.25">
      <c r="A46648">
        <v>143265</v>
      </c>
      <c r="B46648" s="1">
        <v>44352.856959746088</v>
      </c>
      <c r="C46648">
        <v>133083</v>
      </c>
      <c r="D46648">
        <v>111153</v>
      </c>
      <c r="E46648">
        <f t="shared" si="1456"/>
        <v>20</v>
      </c>
      <c r="F46648" t="str">
        <f>+VLOOKUP(C46648,Подписчики!A:B,2,0)</f>
        <v>UTC+2</v>
      </c>
      <c r="G46648">
        <f t="shared" si="1457"/>
        <v>6</v>
      </c>
    </row>
    <row r="46649" spans="1:7" x14ac:dyDescent="0.25">
      <c r="A46649">
        <v>143270</v>
      </c>
      <c r="B46649" s="1">
        <v>44352.857753227334</v>
      </c>
      <c r="C46649">
        <v>295977</v>
      </c>
      <c r="D46649">
        <v>181651</v>
      </c>
      <c r="E46649">
        <f t="shared" si="1456"/>
        <v>20</v>
      </c>
      <c r="F46649" t="str">
        <f>+VLOOKUP(C46649,Подписчики!A:B,2,0)</f>
        <v>UTC+0</v>
      </c>
      <c r="G46649">
        <f t="shared" si="1457"/>
        <v>6</v>
      </c>
    </row>
    <row r="46650" spans="1:7" x14ac:dyDescent="0.25">
      <c r="A46650">
        <v>143274</v>
      </c>
      <c r="B46650" s="1">
        <v>44352.858197411006</v>
      </c>
      <c r="C46650">
        <v>257537</v>
      </c>
      <c r="D46650">
        <v>411922</v>
      </c>
      <c r="E46650">
        <f t="shared" si="1456"/>
        <v>20</v>
      </c>
      <c r="F46650" t="str">
        <f>+VLOOKUP(C46650,Подписчики!A:B,2,0)</f>
        <v>UTC+1</v>
      </c>
      <c r="G46650">
        <f t="shared" si="1457"/>
        <v>6</v>
      </c>
    </row>
    <row r="46651" spans="1:7" x14ac:dyDescent="0.25">
      <c r="A46651">
        <v>143276</v>
      </c>
      <c r="B46651" s="1">
        <v>44352.858197411006</v>
      </c>
      <c r="C46651">
        <v>301474</v>
      </c>
      <c r="D46651">
        <v>191429</v>
      </c>
      <c r="E46651">
        <f t="shared" si="1456"/>
        <v>20</v>
      </c>
      <c r="F46651" t="str">
        <f>+VLOOKUP(C46651,Подписчики!A:B,2,0)</f>
        <v>UTC+1</v>
      </c>
      <c r="G46651">
        <f t="shared" si="1457"/>
        <v>6</v>
      </c>
    </row>
    <row r="46652" spans="1:7" x14ac:dyDescent="0.25">
      <c r="A46652">
        <v>143278</v>
      </c>
      <c r="B46652" s="1">
        <v>44352.858455153051</v>
      </c>
      <c r="C46652">
        <v>111261</v>
      </c>
      <c r="D46652">
        <v>258219</v>
      </c>
      <c r="E46652">
        <f t="shared" si="1456"/>
        <v>20</v>
      </c>
      <c r="F46652" t="str">
        <f>+VLOOKUP(C46652,Подписчики!A:B,2,0)</f>
        <v>UTC+0</v>
      </c>
      <c r="G46652">
        <f t="shared" si="1457"/>
        <v>6</v>
      </c>
    </row>
    <row r="46653" spans="1:7" x14ac:dyDescent="0.25">
      <c r="A46653">
        <v>143280</v>
      </c>
      <c r="B46653" s="1">
        <v>44352.85909604175</v>
      </c>
      <c r="C46653">
        <v>33561</v>
      </c>
      <c r="D46653">
        <v>463334</v>
      </c>
      <c r="E46653">
        <f t="shared" si="1456"/>
        <v>20</v>
      </c>
      <c r="F46653" t="str">
        <f>+VLOOKUP(C46653,Подписчики!A:B,2,0)</f>
        <v>UTC+5</v>
      </c>
      <c r="G46653">
        <f t="shared" si="1457"/>
        <v>6</v>
      </c>
    </row>
    <row r="46654" spans="1:7" x14ac:dyDescent="0.25">
      <c r="A46654">
        <v>143283</v>
      </c>
      <c r="B46654" s="1">
        <v>44352.859370708335</v>
      </c>
      <c r="C46654">
        <v>44706</v>
      </c>
      <c r="D46654">
        <v>463774</v>
      </c>
      <c r="E46654">
        <f t="shared" si="1456"/>
        <v>20</v>
      </c>
      <c r="F46654" t="str">
        <f>+VLOOKUP(C46654,Подписчики!A:B,2,0)</f>
        <v>UTC+2</v>
      </c>
      <c r="G46654">
        <f t="shared" si="1457"/>
        <v>6</v>
      </c>
    </row>
    <row r="46655" spans="1:7" x14ac:dyDescent="0.25">
      <c r="A46655">
        <v>143285</v>
      </c>
      <c r="B46655" s="1">
        <v>44352.861018707845</v>
      </c>
      <c r="C46655">
        <v>125458</v>
      </c>
      <c r="D46655">
        <v>411922</v>
      </c>
      <c r="E46655">
        <f t="shared" si="1456"/>
        <v>20</v>
      </c>
      <c r="F46655" t="str">
        <f>+VLOOKUP(C46655,Подписчики!A:B,2,0)</f>
        <v>UTC+2</v>
      </c>
      <c r="G46655">
        <f t="shared" si="1457"/>
        <v>6</v>
      </c>
    </row>
    <row r="46656" spans="1:7" x14ac:dyDescent="0.25">
      <c r="A46656">
        <v>143286</v>
      </c>
      <c r="B46656" s="1">
        <v>44352.861433656959</v>
      </c>
      <c r="C46656">
        <v>177545</v>
      </c>
      <c r="D46656">
        <v>230507</v>
      </c>
      <c r="E46656">
        <f t="shared" si="1456"/>
        <v>20</v>
      </c>
      <c r="F46656" t="str">
        <f>+VLOOKUP(C46656,Подписчики!A:B,2,0)</f>
        <v>UTC+1</v>
      </c>
      <c r="G46656">
        <f t="shared" si="1457"/>
        <v>6</v>
      </c>
    </row>
    <row r="46657" spans="1:7" x14ac:dyDescent="0.25">
      <c r="A46657">
        <v>143287</v>
      </c>
      <c r="B46657" s="1">
        <v>44352.861433656959</v>
      </c>
      <c r="C46657">
        <v>244817</v>
      </c>
      <c r="D46657">
        <v>411922</v>
      </c>
      <c r="E46657">
        <f t="shared" si="1456"/>
        <v>20</v>
      </c>
      <c r="F46657" t="str">
        <f>+VLOOKUP(C46657,Подписчики!A:B,2,0)</f>
        <v>UTC+1</v>
      </c>
      <c r="G46657">
        <f t="shared" si="1457"/>
        <v>6</v>
      </c>
    </row>
    <row r="46658" spans="1:7" x14ac:dyDescent="0.25">
      <c r="A46658">
        <v>143292</v>
      </c>
      <c r="B46658" s="1">
        <v>44352.861433656959</v>
      </c>
      <c r="C46658">
        <v>316153</v>
      </c>
      <c r="D46658">
        <v>7669</v>
      </c>
      <c r="E46658">
        <f t="shared" si="1456"/>
        <v>20</v>
      </c>
      <c r="F46658" t="str">
        <f>+VLOOKUP(C46658,Подписчики!A:B,2,0)</f>
        <v>UTC+1</v>
      </c>
      <c r="G46658">
        <f t="shared" si="1457"/>
        <v>6</v>
      </c>
    </row>
    <row r="46659" spans="1:7" x14ac:dyDescent="0.25">
      <c r="A46659">
        <v>143294</v>
      </c>
      <c r="B46659" s="1">
        <v>44352.861838187702</v>
      </c>
      <c r="C46659">
        <v>75853</v>
      </c>
      <c r="D46659">
        <v>230507</v>
      </c>
      <c r="E46659">
        <f t="shared" ref="E46659:E46722" si="1458">HOUR(B46659)</f>
        <v>20</v>
      </c>
      <c r="F46659" t="str">
        <f>+VLOOKUP(C46659,Подписчики!A:B,2,0)</f>
        <v>UTC+2</v>
      </c>
      <c r="G46659">
        <f t="shared" ref="G46659:G46722" si="1459">WEEKDAY(B46659,2)</f>
        <v>6</v>
      </c>
    </row>
    <row r="46660" spans="1:7" x14ac:dyDescent="0.25">
      <c r="A46660">
        <v>143295</v>
      </c>
      <c r="B46660" s="1">
        <v>44352.862647249189</v>
      </c>
      <c r="C46660">
        <v>175118</v>
      </c>
      <c r="D46660">
        <v>70091</v>
      </c>
      <c r="E46660">
        <f t="shared" si="1458"/>
        <v>20</v>
      </c>
      <c r="F46660" t="str">
        <f>+VLOOKUP(C46660,Подписчики!A:B,2,0)</f>
        <v>UTC+0</v>
      </c>
      <c r="G46660">
        <f t="shared" si="1459"/>
        <v>6</v>
      </c>
    </row>
    <row r="46661" spans="1:7" x14ac:dyDescent="0.25">
      <c r="A46661">
        <v>143299</v>
      </c>
      <c r="B46661" s="1">
        <v>44352.862647249189</v>
      </c>
      <c r="C46661">
        <v>220706</v>
      </c>
      <c r="D46661">
        <v>409500</v>
      </c>
      <c r="E46661">
        <f t="shared" si="1458"/>
        <v>20</v>
      </c>
      <c r="F46661" t="str">
        <f>+VLOOKUP(C46661,Подписчики!A:B,2,0)</f>
        <v>UTC+0</v>
      </c>
      <c r="G46661">
        <f t="shared" si="1459"/>
        <v>6</v>
      </c>
    </row>
    <row r="46662" spans="1:7" x14ac:dyDescent="0.25">
      <c r="A46662">
        <v>143304</v>
      </c>
      <c r="B46662" s="1">
        <v>44352.862647249189</v>
      </c>
      <c r="C46662">
        <v>325262</v>
      </c>
      <c r="D46662">
        <v>227775</v>
      </c>
      <c r="E46662">
        <f t="shared" si="1458"/>
        <v>20</v>
      </c>
      <c r="F46662" t="str">
        <f>+VLOOKUP(C46662,Подписчики!A:B,2,0)</f>
        <v>UTC+0</v>
      </c>
      <c r="G46662">
        <f t="shared" si="1459"/>
        <v>6</v>
      </c>
    </row>
    <row r="46663" spans="1:7" x14ac:dyDescent="0.25">
      <c r="A46663">
        <v>143307</v>
      </c>
      <c r="B46663" s="1">
        <v>44352.862647249196</v>
      </c>
      <c r="C46663">
        <v>160267</v>
      </c>
      <c r="D46663">
        <v>357941</v>
      </c>
      <c r="E46663">
        <f t="shared" si="1458"/>
        <v>20</v>
      </c>
      <c r="F46663" t="str">
        <f>+VLOOKUP(C46663,Подписчики!A:B,2,0)</f>
        <v>UTC+4</v>
      </c>
      <c r="G46663">
        <f t="shared" si="1459"/>
        <v>6</v>
      </c>
    </row>
    <row r="46664" spans="1:7" x14ac:dyDescent="0.25">
      <c r="A46664">
        <v>143311</v>
      </c>
      <c r="B46664" s="1">
        <v>44352.862666666668</v>
      </c>
      <c r="C46664">
        <v>204190</v>
      </c>
      <c r="D46664">
        <v>385215</v>
      </c>
      <c r="E46664">
        <f t="shared" si="1458"/>
        <v>20</v>
      </c>
      <c r="F46664" t="str">
        <f>+VLOOKUP(C46664,Подписчики!A:B,2,0)</f>
        <v>UTC+2</v>
      </c>
      <c r="G46664">
        <f t="shared" si="1459"/>
        <v>6</v>
      </c>
    </row>
    <row r="46665" spans="1:7" x14ac:dyDescent="0.25">
      <c r="A46665">
        <v>143312</v>
      </c>
      <c r="B46665" s="1">
        <v>44352.863051779939</v>
      </c>
      <c r="C46665">
        <v>250008</v>
      </c>
      <c r="D46665">
        <v>324951</v>
      </c>
      <c r="E46665">
        <f t="shared" si="1458"/>
        <v>20</v>
      </c>
      <c r="F46665" t="str">
        <f>+VLOOKUP(C46665,Подписчики!A:B,2,0)</f>
        <v>UTC+1</v>
      </c>
      <c r="G46665">
        <f t="shared" si="1459"/>
        <v>6</v>
      </c>
    </row>
    <row r="46666" spans="1:7" x14ac:dyDescent="0.25">
      <c r="A46666">
        <v>143316</v>
      </c>
      <c r="B46666" s="1">
        <v>44352.863456310675</v>
      </c>
      <c r="C46666">
        <v>257174</v>
      </c>
      <c r="D46666">
        <v>297015</v>
      </c>
      <c r="E46666">
        <f t="shared" si="1458"/>
        <v>20</v>
      </c>
      <c r="F46666" t="str">
        <f>+VLOOKUP(C46666,Подписчики!A:B,2,0)</f>
        <v>UTC+2</v>
      </c>
      <c r="G46666">
        <f t="shared" si="1459"/>
        <v>6</v>
      </c>
    </row>
    <row r="46667" spans="1:7" x14ac:dyDescent="0.25">
      <c r="A46667">
        <v>143319</v>
      </c>
      <c r="B46667" s="1">
        <v>44352.864669902912</v>
      </c>
      <c r="C46667">
        <v>107038</v>
      </c>
      <c r="D46667">
        <v>420674</v>
      </c>
      <c r="E46667">
        <f t="shared" si="1458"/>
        <v>20</v>
      </c>
      <c r="F46667" t="str">
        <f>+VLOOKUP(C46667,Подписчики!A:B,2,0)</f>
        <v>UTC+1</v>
      </c>
      <c r="G46667">
        <f t="shared" si="1459"/>
        <v>6</v>
      </c>
    </row>
    <row r="46668" spans="1:7" x14ac:dyDescent="0.25">
      <c r="A46668">
        <v>143321</v>
      </c>
      <c r="B46668" s="1">
        <v>44352.864669902912</v>
      </c>
      <c r="C46668">
        <v>270594</v>
      </c>
      <c r="D46668">
        <v>128523</v>
      </c>
      <c r="E46668">
        <f t="shared" si="1458"/>
        <v>20</v>
      </c>
      <c r="F46668" t="str">
        <f>+VLOOKUP(C46668,Подписчики!A:B,2,0)</f>
        <v>UTC+1</v>
      </c>
      <c r="G46668">
        <f t="shared" si="1459"/>
        <v>6</v>
      </c>
    </row>
    <row r="46669" spans="1:7" x14ac:dyDescent="0.25">
      <c r="A46669">
        <v>143323</v>
      </c>
      <c r="B46669" s="1">
        <v>44352.865074433656</v>
      </c>
      <c r="C46669">
        <v>94602</v>
      </c>
      <c r="D46669">
        <v>230507</v>
      </c>
      <c r="E46669">
        <f t="shared" si="1458"/>
        <v>20</v>
      </c>
      <c r="F46669" t="str">
        <f>+VLOOKUP(C46669,Подписчики!A:B,2,0)</f>
        <v>UTC+2</v>
      </c>
      <c r="G46669">
        <f t="shared" si="1459"/>
        <v>6</v>
      </c>
    </row>
    <row r="46670" spans="1:7" x14ac:dyDescent="0.25">
      <c r="A46670">
        <v>143326</v>
      </c>
      <c r="B46670" s="1">
        <v>44352.865810113835</v>
      </c>
      <c r="C46670">
        <v>188278</v>
      </c>
      <c r="D46670">
        <v>250679</v>
      </c>
      <c r="E46670">
        <f t="shared" si="1458"/>
        <v>20</v>
      </c>
      <c r="F46670" t="str">
        <f>+VLOOKUP(C46670,Подписчики!A:B,2,0)</f>
        <v>UTC+11</v>
      </c>
      <c r="G46670">
        <f t="shared" si="1459"/>
        <v>6</v>
      </c>
    </row>
    <row r="46671" spans="1:7" x14ac:dyDescent="0.25">
      <c r="A46671">
        <v>143331</v>
      </c>
      <c r="B46671" s="1">
        <v>44352.865883495142</v>
      </c>
      <c r="C46671">
        <v>83968</v>
      </c>
      <c r="D46671">
        <v>241927</v>
      </c>
      <c r="E46671">
        <f t="shared" si="1458"/>
        <v>20</v>
      </c>
      <c r="F46671" t="str">
        <f>+VLOOKUP(C46671,Подписчики!A:B,2,0)</f>
        <v>UTC+0</v>
      </c>
      <c r="G46671">
        <f t="shared" si="1459"/>
        <v>6</v>
      </c>
    </row>
    <row r="46672" spans="1:7" x14ac:dyDescent="0.25">
      <c r="A46672">
        <v>143335</v>
      </c>
      <c r="B46672" s="1">
        <v>44352.866145817439</v>
      </c>
      <c r="C46672">
        <v>260028</v>
      </c>
      <c r="D46672">
        <v>394819</v>
      </c>
      <c r="E46672">
        <f t="shared" si="1458"/>
        <v>20</v>
      </c>
      <c r="F46672" t="str">
        <f>+VLOOKUP(C46672,Подписчики!A:B,2,0)</f>
        <v>UTC+2</v>
      </c>
      <c r="G46672">
        <f t="shared" si="1459"/>
        <v>6</v>
      </c>
    </row>
    <row r="46673" spans="1:7" x14ac:dyDescent="0.25">
      <c r="A46673">
        <v>143339</v>
      </c>
      <c r="B46673" s="1">
        <v>44352.866288025893</v>
      </c>
      <c r="C46673">
        <v>284694</v>
      </c>
      <c r="D46673">
        <v>250679</v>
      </c>
      <c r="E46673">
        <f t="shared" si="1458"/>
        <v>20</v>
      </c>
      <c r="F46673" t="str">
        <f>+VLOOKUP(C46673,Подписчики!A:B,2,0)</f>
        <v>UTC+1</v>
      </c>
      <c r="G46673">
        <f t="shared" si="1459"/>
        <v>6</v>
      </c>
    </row>
    <row r="46674" spans="1:7" x14ac:dyDescent="0.25">
      <c r="A46674">
        <v>143341</v>
      </c>
      <c r="B46674" s="1">
        <v>44352.866512039553</v>
      </c>
      <c r="C46674">
        <v>92911</v>
      </c>
      <c r="D46674">
        <v>48114</v>
      </c>
      <c r="E46674">
        <f t="shared" si="1458"/>
        <v>20</v>
      </c>
      <c r="F46674" t="str">
        <f>+VLOOKUP(C46674,Подписчики!A:B,2,0)</f>
        <v>UTC+3</v>
      </c>
      <c r="G46674">
        <f t="shared" si="1459"/>
        <v>6</v>
      </c>
    </row>
    <row r="46675" spans="1:7" x14ac:dyDescent="0.25">
      <c r="A46675">
        <v>143343</v>
      </c>
      <c r="B46675" s="1">
        <v>44352.867501618122</v>
      </c>
      <c r="C46675">
        <v>145460</v>
      </c>
      <c r="D46675">
        <v>389985</v>
      </c>
      <c r="E46675">
        <f t="shared" si="1458"/>
        <v>20</v>
      </c>
      <c r="F46675" t="str">
        <f>+VLOOKUP(C46675,Подписчики!A:B,2,0)</f>
        <v>UTC+0</v>
      </c>
      <c r="G46675">
        <f t="shared" si="1459"/>
        <v>6</v>
      </c>
    </row>
    <row r="46676" spans="1:7" x14ac:dyDescent="0.25">
      <c r="A46676">
        <v>143344</v>
      </c>
      <c r="B46676" s="1">
        <v>44352.867501618122</v>
      </c>
      <c r="C46676">
        <v>197561</v>
      </c>
      <c r="D46676">
        <v>180863</v>
      </c>
      <c r="E46676">
        <f t="shared" si="1458"/>
        <v>20</v>
      </c>
      <c r="F46676" t="str">
        <f>+VLOOKUP(C46676,Подписчики!A:B,2,0)</f>
        <v>UTC+0</v>
      </c>
      <c r="G46676">
        <f t="shared" si="1459"/>
        <v>6</v>
      </c>
    </row>
    <row r="46677" spans="1:7" x14ac:dyDescent="0.25">
      <c r="A46677">
        <v>143348</v>
      </c>
      <c r="B46677" s="1">
        <v>44352.867906148873</v>
      </c>
      <c r="C46677">
        <v>154494</v>
      </c>
      <c r="D46677">
        <v>250679</v>
      </c>
      <c r="E46677">
        <f t="shared" si="1458"/>
        <v>20</v>
      </c>
      <c r="F46677" t="str">
        <f>+VLOOKUP(C46677,Подписчики!A:B,2,0)</f>
        <v>UTC+1</v>
      </c>
      <c r="G46677">
        <f t="shared" si="1459"/>
        <v>6</v>
      </c>
    </row>
    <row r="46678" spans="1:7" x14ac:dyDescent="0.25">
      <c r="A46678">
        <v>143350</v>
      </c>
      <c r="B46678" s="1">
        <v>44352.867906148873</v>
      </c>
      <c r="C46678">
        <v>289012</v>
      </c>
      <c r="D46678">
        <v>372101</v>
      </c>
      <c r="E46678">
        <f t="shared" si="1458"/>
        <v>20</v>
      </c>
      <c r="F46678" t="str">
        <f>+VLOOKUP(C46678,Подписчики!A:B,2,0)</f>
        <v>UTC+1</v>
      </c>
      <c r="G46678">
        <f t="shared" si="1459"/>
        <v>6</v>
      </c>
    </row>
    <row r="46679" spans="1:7" x14ac:dyDescent="0.25">
      <c r="A46679">
        <v>143351</v>
      </c>
      <c r="B46679" s="1">
        <v>44352.868310679609</v>
      </c>
      <c r="C46679">
        <v>219928</v>
      </c>
      <c r="D46679">
        <v>411922</v>
      </c>
      <c r="E46679">
        <f t="shared" si="1458"/>
        <v>20</v>
      </c>
      <c r="F46679" t="str">
        <f>+VLOOKUP(C46679,Подписчики!A:B,2,0)</f>
        <v>UTC+2</v>
      </c>
      <c r="G46679">
        <f t="shared" si="1459"/>
        <v>6</v>
      </c>
    </row>
    <row r="46680" spans="1:7" x14ac:dyDescent="0.25">
      <c r="A46680">
        <v>143356</v>
      </c>
      <c r="B46680" s="1">
        <v>44352.869119741103</v>
      </c>
      <c r="C46680">
        <v>220402</v>
      </c>
      <c r="D46680">
        <v>208822</v>
      </c>
      <c r="E46680">
        <f t="shared" si="1458"/>
        <v>20</v>
      </c>
      <c r="F46680" t="str">
        <f>+VLOOKUP(C46680,Подписчики!A:B,2,0)</f>
        <v>UTC+0</v>
      </c>
      <c r="G46680">
        <f t="shared" si="1459"/>
        <v>6</v>
      </c>
    </row>
    <row r="46681" spans="1:7" x14ac:dyDescent="0.25">
      <c r="A46681">
        <v>143358</v>
      </c>
      <c r="B46681" s="1">
        <v>44352.869119741103</v>
      </c>
      <c r="C46681">
        <v>226387</v>
      </c>
      <c r="D46681">
        <v>250679</v>
      </c>
      <c r="E46681">
        <f t="shared" si="1458"/>
        <v>20</v>
      </c>
      <c r="F46681" t="str">
        <f>+VLOOKUP(C46681,Подписчики!A:B,2,0)</f>
        <v>UTC+0</v>
      </c>
      <c r="G46681">
        <f t="shared" si="1459"/>
        <v>6</v>
      </c>
    </row>
    <row r="46682" spans="1:7" x14ac:dyDescent="0.25">
      <c r="A46682">
        <v>143359</v>
      </c>
      <c r="B46682" s="1">
        <v>44352.869524271846</v>
      </c>
      <c r="C46682">
        <v>22461</v>
      </c>
      <c r="D46682">
        <v>198050</v>
      </c>
      <c r="E46682">
        <f t="shared" si="1458"/>
        <v>20</v>
      </c>
      <c r="F46682" t="str">
        <f>+VLOOKUP(C46682,Подписчики!A:B,2,0)</f>
        <v>UTC+1</v>
      </c>
      <c r="G46682">
        <f t="shared" si="1459"/>
        <v>6</v>
      </c>
    </row>
    <row r="46683" spans="1:7" x14ac:dyDescent="0.25">
      <c r="A46683">
        <v>143362</v>
      </c>
      <c r="B46683" s="1">
        <v>44352.869524271846</v>
      </c>
      <c r="C46683">
        <v>59065</v>
      </c>
      <c r="D46683">
        <v>40049</v>
      </c>
      <c r="E46683">
        <f t="shared" si="1458"/>
        <v>20</v>
      </c>
      <c r="F46683" t="str">
        <f>+VLOOKUP(C46683,Подписчики!A:B,2,0)</f>
        <v>UTC+1</v>
      </c>
      <c r="G46683">
        <f t="shared" si="1459"/>
        <v>6</v>
      </c>
    </row>
    <row r="46684" spans="1:7" x14ac:dyDescent="0.25">
      <c r="A46684">
        <v>143364</v>
      </c>
      <c r="B46684" s="1">
        <v>44352.869747001554</v>
      </c>
      <c r="C46684">
        <v>176130</v>
      </c>
      <c r="D46684">
        <v>325683</v>
      </c>
      <c r="E46684">
        <f t="shared" si="1458"/>
        <v>20</v>
      </c>
      <c r="F46684" t="str">
        <f>+VLOOKUP(C46684,Подписчики!A:B,2,0)</f>
        <v>UTC+1</v>
      </c>
      <c r="G46684">
        <f t="shared" si="1459"/>
        <v>6</v>
      </c>
    </row>
    <row r="46685" spans="1:7" x14ac:dyDescent="0.25">
      <c r="A46685">
        <v>143369</v>
      </c>
      <c r="B46685" s="1">
        <v>44352.870082705158</v>
      </c>
      <c r="C46685">
        <v>91529</v>
      </c>
      <c r="D46685">
        <v>182191</v>
      </c>
      <c r="E46685">
        <f t="shared" si="1458"/>
        <v>20</v>
      </c>
      <c r="F46685" t="str">
        <f>+VLOOKUP(C46685,Подписчики!A:B,2,0)</f>
        <v>UTC+4</v>
      </c>
      <c r="G46685">
        <f t="shared" si="1459"/>
        <v>6</v>
      </c>
    </row>
    <row r="46686" spans="1:7" x14ac:dyDescent="0.25">
      <c r="A46686">
        <v>143373</v>
      </c>
      <c r="B46686" s="1">
        <v>44352.870784630875</v>
      </c>
      <c r="C46686">
        <v>171496</v>
      </c>
      <c r="D46686">
        <v>301748</v>
      </c>
      <c r="E46686">
        <f t="shared" si="1458"/>
        <v>20</v>
      </c>
      <c r="F46686" t="str">
        <f>+VLOOKUP(C46686,Подписчики!A:B,2,0)</f>
        <v>UTC+1</v>
      </c>
      <c r="G46686">
        <f t="shared" si="1459"/>
        <v>6</v>
      </c>
    </row>
    <row r="46687" spans="1:7" x14ac:dyDescent="0.25">
      <c r="A46687">
        <v>143377</v>
      </c>
      <c r="B46687" s="1">
        <v>44352.871142394826</v>
      </c>
      <c r="C46687">
        <v>185930</v>
      </c>
      <c r="D46687">
        <v>416614</v>
      </c>
      <c r="E46687">
        <f t="shared" si="1458"/>
        <v>20</v>
      </c>
      <c r="F46687" t="str">
        <f>+VLOOKUP(C46687,Подписчики!A:B,2,0)</f>
        <v>UTC+1</v>
      </c>
      <c r="G46687">
        <f t="shared" si="1459"/>
        <v>6</v>
      </c>
    </row>
    <row r="46688" spans="1:7" x14ac:dyDescent="0.25">
      <c r="A46688">
        <v>143381</v>
      </c>
      <c r="B46688" s="1">
        <v>44352.872760517799</v>
      </c>
      <c r="C46688">
        <v>294190</v>
      </c>
      <c r="D46688">
        <v>257793</v>
      </c>
      <c r="E46688">
        <f t="shared" si="1458"/>
        <v>20</v>
      </c>
      <c r="F46688" t="str">
        <f>+VLOOKUP(C46688,Подписчики!A:B,2,0)</f>
        <v>UTC+1</v>
      </c>
      <c r="G46688">
        <f t="shared" si="1459"/>
        <v>6</v>
      </c>
    </row>
    <row r="46689" spans="1:7" x14ac:dyDescent="0.25">
      <c r="A46689">
        <v>143384</v>
      </c>
      <c r="B46689" s="1">
        <v>44352.873165048542</v>
      </c>
      <c r="C46689">
        <v>66928</v>
      </c>
      <c r="D46689">
        <v>394819</v>
      </c>
      <c r="E46689">
        <f t="shared" si="1458"/>
        <v>20</v>
      </c>
      <c r="F46689" t="str">
        <f>+VLOOKUP(C46689,Подписчики!A:B,2,0)</f>
        <v>UTC+2</v>
      </c>
      <c r="G46689">
        <f t="shared" si="1459"/>
        <v>6</v>
      </c>
    </row>
    <row r="46690" spans="1:7" x14ac:dyDescent="0.25">
      <c r="A46690">
        <v>143385</v>
      </c>
      <c r="B46690" s="1">
        <v>44352.873569579286</v>
      </c>
      <c r="C46690">
        <v>311714</v>
      </c>
      <c r="D46690">
        <v>21760</v>
      </c>
      <c r="E46690">
        <f t="shared" si="1458"/>
        <v>20</v>
      </c>
      <c r="F46690" t="str">
        <f>+VLOOKUP(C46690,Подписчики!A:B,2,0)</f>
        <v>UTC+3</v>
      </c>
      <c r="G46690">
        <f t="shared" si="1459"/>
        <v>6</v>
      </c>
    </row>
    <row r="46691" spans="1:7" x14ac:dyDescent="0.25">
      <c r="A46691">
        <v>143389</v>
      </c>
      <c r="B46691" s="1">
        <v>44352.873974110029</v>
      </c>
      <c r="C46691">
        <v>202490</v>
      </c>
      <c r="D46691">
        <v>250679</v>
      </c>
      <c r="E46691">
        <f t="shared" si="1458"/>
        <v>20</v>
      </c>
      <c r="F46691" t="str">
        <f>+VLOOKUP(C46691,Подписчики!A:B,2,0)</f>
        <v>UTC+0</v>
      </c>
      <c r="G46691">
        <f t="shared" si="1459"/>
        <v>6</v>
      </c>
    </row>
    <row r="46692" spans="1:7" x14ac:dyDescent="0.25">
      <c r="A46692">
        <v>143391</v>
      </c>
      <c r="B46692" s="1">
        <v>44352.875</v>
      </c>
      <c r="C46692">
        <v>333224</v>
      </c>
      <c r="D46692">
        <v>250679</v>
      </c>
      <c r="E46692">
        <f t="shared" si="1458"/>
        <v>21</v>
      </c>
      <c r="F46692" t="str">
        <f>+VLOOKUP(C46692,Подписчики!A:B,2,0)</f>
        <v>UTC+0</v>
      </c>
      <c r="G46692">
        <f t="shared" si="1459"/>
        <v>6</v>
      </c>
    </row>
    <row r="46693" spans="1:7" x14ac:dyDescent="0.25">
      <c r="A46693">
        <v>143394</v>
      </c>
      <c r="B46693" s="1">
        <v>44352.87599676376</v>
      </c>
      <c r="C46693">
        <v>317508</v>
      </c>
      <c r="D46693">
        <v>470762</v>
      </c>
      <c r="E46693">
        <f t="shared" si="1458"/>
        <v>21</v>
      </c>
      <c r="F46693" t="str">
        <f>+VLOOKUP(C46693,Подписчики!A:B,2,0)</f>
        <v>UTC+1</v>
      </c>
      <c r="G46693">
        <f t="shared" si="1459"/>
        <v>6</v>
      </c>
    </row>
    <row r="46694" spans="1:7" x14ac:dyDescent="0.25">
      <c r="A46694">
        <v>143396</v>
      </c>
      <c r="B46694" s="1">
        <v>44352.876401294496</v>
      </c>
      <c r="C46694">
        <v>88895</v>
      </c>
      <c r="D46694">
        <v>411922</v>
      </c>
      <c r="E46694">
        <f t="shared" si="1458"/>
        <v>21</v>
      </c>
      <c r="F46694" t="str">
        <f>+VLOOKUP(C46694,Подписчики!A:B,2,0)</f>
        <v>UTC+2</v>
      </c>
      <c r="G46694">
        <f t="shared" si="1459"/>
        <v>6</v>
      </c>
    </row>
    <row r="46695" spans="1:7" x14ac:dyDescent="0.25">
      <c r="A46695">
        <v>143400</v>
      </c>
      <c r="B46695" s="1">
        <v>44352.87701040681</v>
      </c>
      <c r="C46695">
        <v>256312</v>
      </c>
      <c r="D46695">
        <v>143150</v>
      </c>
      <c r="E46695">
        <f t="shared" si="1458"/>
        <v>21</v>
      </c>
      <c r="F46695" t="str">
        <f>+VLOOKUP(C46695,Подписчики!A:B,2,0)</f>
        <v>UTC+1</v>
      </c>
      <c r="G46695">
        <f t="shared" si="1459"/>
        <v>6</v>
      </c>
    </row>
    <row r="46696" spans="1:7" x14ac:dyDescent="0.25">
      <c r="A46696">
        <v>143403</v>
      </c>
      <c r="B46696" s="1">
        <v>44352.877333333337</v>
      </c>
      <c r="C46696">
        <v>276096</v>
      </c>
      <c r="D46696">
        <v>325852</v>
      </c>
      <c r="E46696">
        <f t="shared" si="1458"/>
        <v>21</v>
      </c>
      <c r="F46696" t="str">
        <f>+VLOOKUP(C46696,Подписчики!A:B,2,0)</f>
        <v>UTC+1</v>
      </c>
      <c r="G46696">
        <f t="shared" si="1459"/>
        <v>6</v>
      </c>
    </row>
    <row r="46697" spans="1:7" x14ac:dyDescent="0.25">
      <c r="A46697">
        <v>143407</v>
      </c>
      <c r="B46697" s="1">
        <v>44352.877999999997</v>
      </c>
      <c r="C46697">
        <v>21507</v>
      </c>
      <c r="D46697">
        <v>4199</v>
      </c>
      <c r="E46697">
        <f t="shared" si="1458"/>
        <v>21</v>
      </c>
      <c r="F46697" t="str">
        <f>+VLOOKUP(C46697,Подписчики!A:B,2,0)</f>
        <v>UTC+3</v>
      </c>
      <c r="G46697">
        <f t="shared" si="1459"/>
        <v>6</v>
      </c>
    </row>
    <row r="46698" spans="1:7" x14ac:dyDescent="0.25">
      <c r="A46698">
        <v>143409</v>
      </c>
      <c r="B46698" s="1">
        <v>44352.878423948219</v>
      </c>
      <c r="C46698">
        <v>7520</v>
      </c>
      <c r="D46698">
        <v>226626</v>
      </c>
      <c r="E46698">
        <f t="shared" si="1458"/>
        <v>21</v>
      </c>
      <c r="F46698" t="str">
        <f>+VLOOKUP(C46698,Подписчики!A:B,2,0)</f>
        <v>UTC-5</v>
      </c>
      <c r="G46698">
        <f t="shared" si="1459"/>
        <v>6</v>
      </c>
    </row>
    <row r="46699" spans="1:7" x14ac:dyDescent="0.25">
      <c r="A46699">
        <v>143414</v>
      </c>
      <c r="B46699" s="1">
        <v>44352.878566850792</v>
      </c>
      <c r="C46699">
        <v>293339</v>
      </c>
      <c r="D46699">
        <v>411922</v>
      </c>
      <c r="E46699">
        <f t="shared" si="1458"/>
        <v>21</v>
      </c>
      <c r="F46699" t="str">
        <f>+VLOOKUP(C46699,Подписчики!A:B,2,0)</f>
        <v>UTC+0</v>
      </c>
      <c r="G46699">
        <f t="shared" si="1459"/>
        <v>6</v>
      </c>
    </row>
    <row r="46700" spans="1:7" x14ac:dyDescent="0.25">
      <c r="A46700">
        <v>143418</v>
      </c>
      <c r="B46700" s="1">
        <v>44352.880306405837</v>
      </c>
      <c r="C46700">
        <v>3926</v>
      </c>
      <c r="D46700">
        <v>106813</v>
      </c>
      <c r="E46700">
        <f t="shared" si="1458"/>
        <v>21</v>
      </c>
      <c r="F46700" t="str">
        <f>+VLOOKUP(C46700,Подписчики!A:B,2,0)</f>
        <v>UTC+1</v>
      </c>
      <c r="G46700">
        <f t="shared" si="1459"/>
        <v>6</v>
      </c>
    </row>
    <row r="46701" spans="1:7" x14ac:dyDescent="0.25">
      <c r="A46701">
        <v>143420</v>
      </c>
      <c r="B46701" s="1">
        <v>44352.880446601943</v>
      </c>
      <c r="C46701">
        <v>12635</v>
      </c>
      <c r="D46701">
        <v>349368</v>
      </c>
      <c r="E46701">
        <f t="shared" si="1458"/>
        <v>21</v>
      </c>
      <c r="F46701" t="str">
        <f>+VLOOKUP(C46701,Подписчики!A:B,2,0)</f>
        <v>UTC+0</v>
      </c>
      <c r="G46701">
        <f t="shared" si="1459"/>
        <v>6</v>
      </c>
    </row>
    <row r="46702" spans="1:7" x14ac:dyDescent="0.25">
      <c r="A46702">
        <v>143422</v>
      </c>
      <c r="B46702" s="1">
        <v>44352.880851132686</v>
      </c>
      <c r="C46702">
        <v>145243</v>
      </c>
      <c r="D46702">
        <v>59310</v>
      </c>
      <c r="E46702">
        <f t="shared" si="1458"/>
        <v>21</v>
      </c>
      <c r="F46702" t="str">
        <f>+VLOOKUP(C46702,Подписчики!A:B,2,0)</f>
        <v>UTC+1</v>
      </c>
      <c r="G46702">
        <f t="shared" si="1459"/>
        <v>6</v>
      </c>
    </row>
    <row r="46703" spans="1:7" x14ac:dyDescent="0.25">
      <c r="A46703">
        <v>143427</v>
      </c>
      <c r="B46703" s="1">
        <v>44352.881255663429</v>
      </c>
      <c r="C46703">
        <v>255951</v>
      </c>
      <c r="D46703">
        <v>179296</v>
      </c>
      <c r="E46703">
        <f t="shared" si="1458"/>
        <v>21</v>
      </c>
      <c r="F46703" t="str">
        <f>+VLOOKUP(C46703,Подписчики!A:B,2,0)</f>
        <v>UTC+2</v>
      </c>
      <c r="G46703">
        <f t="shared" si="1459"/>
        <v>6</v>
      </c>
    </row>
    <row r="46704" spans="1:7" x14ac:dyDescent="0.25">
      <c r="A46704">
        <v>143432</v>
      </c>
      <c r="B46704" s="1">
        <v>44352.881999999998</v>
      </c>
      <c r="C46704">
        <v>340753</v>
      </c>
      <c r="D46704">
        <v>472712</v>
      </c>
      <c r="E46704">
        <f t="shared" si="1458"/>
        <v>21</v>
      </c>
      <c r="F46704" t="str">
        <f>+VLOOKUP(C46704,Подписчики!A:B,2,0)</f>
        <v>UTC+0</v>
      </c>
      <c r="G46704">
        <f t="shared" si="1459"/>
        <v>6</v>
      </c>
    </row>
    <row r="46705" spans="1:7" x14ac:dyDescent="0.25">
      <c r="A46705">
        <v>143434</v>
      </c>
      <c r="B46705" s="1">
        <v>44352.883682847896</v>
      </c>
      <c r="C46705">
        <v>179110</v>
      </c>
      <c r="D46705">
        <v>76405</v>
      </c>
      <c r="E46705">
        <f t="shared" si="1458"/>
        <v>21</v>
      </c>
      <c r="F46705" t="str">
        <f>+VLOOKUP(C46705,Подписчики!A:B,2,0)</f>
        <v>UTC+0</v>
      </c>
      <c r="G46705">
        <f t="shared" si="1459"/>
        <v>6</v>
      </c>
    </row>
    <row r="46706" spans="1:7" x14ac:dyDescent="0.25">
      <c r="A46706">
        <v>143436</v>
      </c>
      <c r="B46706" s="1">
        <v>44352.883682847896</v>
      </c>
      <c r="C46706">
        <v>180129</v>
      </c>
      <c r="D46706">
        <v>250679</v>
      </c>
      <c r="E46706">
        <f t="shared" si="1458"/>
        <v>21</v>
      </c>
      <c r="F46706" t="str">
        <f>+VLOOKUP(C46706,Подписчики!A:B,2,0)</f>
        <v>UTC+0</v>
      </c>
      <c r="G46706">
        <f t="shared" si="1459"/>
        <v>6</v>
      </c>
    </row>
    <row r="46707" spans="1:7" x14ac:dyDescent="0.25">
      <c r="A46707">
        <v>143439</v>
      </c>
      <c r="B46707" s="1">
        <v>44352.88402966399</v>
      </c>
      <c r="C46707">
        <v>247033</v>
      </c>
      <c r="D46707">
        <v>242428</v>
      </c>
      <c r="E46707">
        <f t="shared" si="1458"/>
        <v>21</v>
      </c>
      <c r="F46707" t="str">
        <f>+VLOOKUP(C46707,Подписчики!A:B,2,0)</f>
        <v>UTC+3</v>
      </c>
      <c r="G46707">
        <f t="shared" si="1459"/>
        <v>6</v>
      </c>
    </row>
    <row r="46708" spans="1:7" x14ac:dyDescent="0.25">
      <c r="A46708">
        <v>143440</v>
      </c>
      <c r="B46708" s="1">
        <v>44352.884087378647</v>
      </c>
      <c r="C46708">
        <v>94625</v>
      </c>
      <c r="D46708">
        <v>95024</v>
      </c>
      <c r="E46708">
        <f t="shared" si="1458"/>
        <v>21</v>
      </c>
      <c r="F46708" t="str">
        <f>+VLOOKUP(C46708,Подписчики!A:B,2,0)</f>
        <v>UTC+1</v>
      </c>
      <c r="G46708">
        <f t="shared" si="1459"/>
        <v>6</v>
      </c>
    </row>
    <row r="46709" spans="1:7" x14ac:dyDescent="0.25">
      <c r="A46709">
        <v>143442</v>
      </c>
      <c r="B46709" s="1">
        <v>44352.884491909383</v>
      </c>
      <c r="C46709">
        <v>185125</v>
      </c>
      <c r="D46709">
        <v>294042</v>
      </c>
      <c r="E46709">
        <f t="shared" si="1458"/>
        <v>21</v>
      </c>
      <c r="F46709" t="str">
        <f>+VLOOKUP(C46709,Подписчики!A:B,2,0)</f>
        <v>UTC+2</v>
      </c>
      <c r="G46709">
        <f t="shared" si="1459"/>
        <v>6</v>
      </c>
    </row>
    <row r="46710" spans="1:7" x14ac:dyDescent="0.25">
      <c r="A46710">
        <v>143446</v>
      </c>
      <c r="B46710" s="1">
        <v>44352.884896440126</v>
      </c>
      <c r="C46710">
        <v>8196</v>
      </c>
      <c r="D46710">
        <v>351192</v>
      </c>
      <c r="E46710">
        <f t="shared" si="1458"/>
        <v>21</v>
      </c>
      <c r="F46710" t="str">
        <f>+VLOOKUP(C46710,Подписчики!A:B,2,0)</f>
        <v>UTC+3</v>
      </c>
      <c r="G46710">
        <f t="shared" si="1459"/>
        <v>6</v>
      </c>
    </row>
    <row r="46711" spans="1:7" x14ac:dyDescent="0.25">
      <c r="A46711">
        <v>143451</v>
      </c>
      <c r="B46711" s="1">
        <v>44352.884945219274</v>
      </c>
      <c r="C46711">
        <v>11765</v>
      </c>
      <c r="D46711">
        <v>351192</v>
      </c>
      <c r="E46711">
        <f t="shared" si="1458"/>
        <v>21</v>
      </c>
      <c r="F46711" t="str">
        <f>+VLOOKUP(C46711,Подписчики!A:B,2,0)</f>
        <v>UTC+1</v>
      </c>
      <c r="G46711">
        <f t="shared" si="1459"/>
        <v>6</v>
      </c>
    </row>
    <row r="46712" spans="1:7" x14ac:dyDescent="0.25">
      <c r="A46712">
        <v>143456</v>
      </c>
      <c r="B46712" s="1">
        <v>44352.88570550162</v>
      </c>
      <c r="C46712">
        <v>284828</v>
      </c>
      <c r="D46712">
        <v>357547</v>
      </c>
      <c r="E46712">
        <f t="shared" si="1458"/>
        <v>21</v>
      </c>
      <c r="F46712" t="str">
        <f>+VLOOKUP(C46712,Подписчики!A:B,2,0)</f>
        <v>UTC+1</v>
      </c>
      <c r="G46712">
        <f t="shared" si="1459"/>
        <v>6</v>
      </c>
    </row>
    <row r="46713" spans="1:7" x14ac:dyDescent="0.25">
      <c r="A46713">
        <v>143460</v>
      </c>
      <c r="B46713" s="1">
        <v>44352.886110032363</v>
      </c>
      <c r="C46713">
        <v>155175</v>
      </c>
      <c r="D46713">
        <v>76079</v>
      </c>
      <c r="E46713">
        <f t="shared" si="1458"/>
        <v>21</v>
      </c>
      <c r="F46713" t="str">
        <f>+VLOOKUP(C46713,Подписчики!A:B,2,0)</f>
        <v>UTC+2</v>
      </c>
      <c r="G46713">
        <f t="shared" si="1459"/>
        <v>6</v>
      </c>
    </row>
    <row r="46714" spans="1:7" x14ac:dyDescent="0.25">
      <c r="A46714">
        <v>143463</v>
      </c>
      <c r="B46714" s="1">
        <v>44352.886135441142</v>
      </c>
      <c r="C46714">
        <v>242944</v>
      </c>
      <c r="D46714">
        <v>325852</v>
      </c>
      <c r="E46714">
        <f t="shared" si="1458"/>
        <v>21</v>
      </c>
      <c r="F46714" t="str">
        <f>+VLOOKUP(C46714,Подписчики!A:B,2,0)</f>
        <v>UTC+1</v>
      </c>
      <c r="G46714">
        <f t="shared" si="1459"/>
        <v>6</v>
      </c>
    </row>
    <row r="46715" spans="1:7" x14ac:dyDescent="0.25">
      <c r="A46715">
        <v>143464</v>
      </c>
      <c r="B46715" s="1">
        <v>44352.887000000002</v>
      </c>
      <c r="C46715">
        <v>184462</v>
      </c>
      <c r="D46715">
        <v>258219</v>
      </c>
      <c r="E46715">
        <f t="shared" si="1458"/>
        <v>21</v>
      </c>
      <c r="F46715" t="str">
        <f>+VLOOKUP(C46715,Подписчики!A:B,2,0)</f>
        <v>UTC+0</v>
      </c>
      <c r="G46715">
        <f t="shared" si="1459"/>
        <v>6</v>
      </c>
    </row>
    <row r="46716" spans="1:7" x14ac:dyDescent="0.25">
      <c r="A46716">
        <v>143467</v>
      </c>
      <c r="B46716" s="1">
        <v>44352.8873236246</v>
      </c>
      <c r="C46716">
        <v>91656</v>
      </c>
      <c r="D46716">
        <v>436070</v>
      </c>
      <c r="E46716">
        <f t="shared" si="1458"/>
        <v>21</v>
      </c>
      <c r="F46716" t="str">
        <f>+VLOOKUP(C46716,Подписчики!A:B,2,0)</f>
        <v>UTC+1</v>
      </c>
      <c r="G46716">
        <f t="shared" si="1459"/>
        <v>6</v>
      </c>
    </row>
    <row r="46717" spans="1:7" x14ac:dyDescent="0.25">
      <c r="A46717">
        <v>143469</v>
      </c>
      <c r="B46717" s="1">
        <v>44352.88853721683</v>
      </c>
      <c r="C46717">
        <v>19689</v>
      </c>
      <c r="D46717">
        <v>439981</v>
      </c>
      <c r="E46717">
        <f t="shared" si="1458"/>
        <v>21</v>
      </c>
      <c r="F46717" t="str">
        <f>+VLOOKUP(C46717,Подписчики!A:B,2,0)</f>
        <v>UTC+0</v>
      </c>
      <c r="G46717">
        <f t="shared" si="1459"/>
        <v>6</v>
      </c>
    </row>
    <row r="46718" spans="1:7" x14ac:dyDescent="0.25">
      <c r="A46718">
        <v>143471</v>
      </c>
      <c r="B46718" s="1">
        <v>44352.888941747573</v>
      </c>
      <c r="C46718">
        <v>4848</v>
      </c>
      <c r="D46718">
        <v>327968</v>
      </c>
      <c r="E46718">
        <f t="shared" si="1458"/>
        <v>21</v>
      </c>
      <c r="F46718" t="str">
        <f>+VLOOKUP(C46718,Подписчики!A:B,2,0)</f>
        <v>UTC+1</v>
      </c>
      <c r="G46718">
        <f t="shared" si="1459"/>
        <v>6</v>
      </c>
    </row>
    <row r="46719" spans="1:7" x14ac:dyDescent="0.25">
      <c r="A46719">
        <v>143476</v>
      </c>
      <c r="B46719" s="1">
        <v>44352.888941747573</v>
      </c>
      <c r="C46719">
        <v>325727</v>
      </c>
      <c r="D46719">
        <v>4199</v>
      </c>
      <c r="E46719">
        <f t="shared" si="1458"/>
        <v>21</v>
      </c>
      <c r="F46719" t="str">
        <f>+VLOOKUP(C46719,Подписчики!A:B,2,0)</f>
        <v>UTC+1</v>
      </c>
      <c r="G46719">
        <f t="shared" si="1459"/>
        <v>6</v>
      </c>
    </row>
    <row r="46720" spans="1:7" x14ac:dyDescent="0.25">
      <c r="A46720">
        <v>143477</v>
      </c>
      <c r="B46720" s="1">
        <v>44352.890155339803</v>
      </c>
      <c r="C46720">
        <v>299080</v>
      </c>
      <c r="D46720">
        <v>279264</v>
      </c>
      <c r="E46720">
        <f t="shared" si="1458"/>
        <v>21</v>
      </c>
      <c r="F46720" t="str">
        <f>+VLOOKUP(C46720,Подписчики!A:B,2,0)</f>
        <v>UTC+0</v>
      </c>
      <c r="G46720">
        <f t="shared" si="1459"/>
        <v>6</v>
      </c>
    </row>
    <row r="46721" spans="1:7" x14ac:dyDescent="0.25">
      <c r="A46721">
        <v>143479</v>
      </c>
      <c r="B46721" s="1">
        <v>44352.890469069491</v>
      </c>
      <c r="C46721">
        <v>90182</v>
      </c>
      <c r="D46721">
        <v>230507</v>
      </c>
      <c r="E46721">
        <f t="shared" si="1458"/>
        <v>21</v>
      </c>
      <c r="F46721" t="str">
        <f>+VLOOKUP(C46721,Подписчики!A:B,2,0)</f>
        <v>UTC+1</v>
      </c>
      <c r="G46721">
        <f t="shared" si="1459"/>
        <v>6</v>
      </c>
    </row>
    <row r="46722" spans="1:7" x14ac:dyDescent="0.25">
      <c r="A46722">
        <v>143480</v>
      </c>
      <c r="B46722" s="1">
        <v>44352.890774254585</v>
      </c>
      <c r="C46722">
        <v>301851</v>
      </c>
      <c r="D46722">
        <v>214224</v>
      </c>
      <c r="E46722">
        <f t="shared" si="1458"/>
        <v>21</v>
      </c>
      <c r="F46722" t="str">
        <f>+VLOOKUP(C46722,Подписчики!A:B,2,0)</f>
        <v>UTC+0</v>
      </c>
      <c r="G46722">
        <f t="shared" si="1459"/>
        <v>6</v>
      </c>
    </row>
    <row r="46723" spans="1:7" x14ac:dyDescent="0.25">
      <c r="A46723">
        <v>143483</v>
      </c>
      <c r="B46723" s="1">
        <v>44352.890964401289</v>
      </c>
      <c r="C46723">
        <v>122012</v>
      </c>
      <c r="D46723">
        <v>158978</v>
      </c>
      <c r="E46723">
        <f t="shared" ref="E46723:E46786" si="1460">HOUR(B46723)</f>
        <v>21</v>
      </c>
      <c r="F46723" t="str">
        <f>+VLOOKUP(C46723,Подписчики!A:B,2,0)</f>
        <v>UTC+2</v>
      </c>
      <c r="G46723">
        <f t="shared" ref="G46723:G46786" si="1461">WEEKDAY(B46723,2)</f>
        <v>6</v>
      </c>
    </row>
    <row r="46724" spans="1:7" x14ac:dyDescent="0.25">
      <c r="A46724">
        <v>143485</v>
      </c>
      <c r="B46724" s="1">
        <v>44352.892177993534</v>
      </c>
      <c r="C46724">
        <v>79490</v>
      </c>
      <c r="D46724">
        <v>204394</v>
      </c>
      <c r="E46724">
        <f t="shared" si="1460"/>
        <v>21</v>
      </c>
      <c r="F46724" t="str">
        <f>+VLOOKUP(C46724,Подписчики!A:B,2,0)</f>
        <v>UTC+1</v>
      </c>
      <c r="G46724">
        <f t="shared" si="1461"/>
        <v>6</v>
      </c>
    </row>
    <row r="46725" spans="1:7" x14ac:dyDescent="0.25">
      <c r="A46725">
        <v>143489</v>
      </c>
      <c r="B46725" s="1">
        <v>44352.892177993534</v>
      </c>
      <c r="C46725">
        <v>300671</v>
      </c>
      <c r="D46725">
        <v>248457</v>
      </c>
      <c r="E46725">
        <f t="shared" si="1460"/>
        <v>21</v>
      </c>
      <c r="F46725" t="str">
        <f>+VLOOKUP(C46725,Подписчики!A:B,2,0)</f>
        <v>UTC+1</v>
      </c>
      <c r="G46725">
        <f t="shared" si="1461"/>
        <v>6</v>
      </c>
    </row>
    <row r="46726" spans="1:7" x14ac:dyDescent="0.25">
      <c r="A46726">
        <v>143493</v>
      </c>
      <c r="B46726" s="1">
        <v>44352.89258252427</v>
      </c>
      <c r="C46726">
        <v>155221</v>
      </c>
      <c r="D46726">
        <v>411922</v>
      </c>
      <c r="E46726">
        <f t="shared" si="1460"/>
        <v>21</v>
      </c>
      <c r="F46726" t="str">
        <f>+VLOOKUP(C46726,Подписчики!A:B,2,0)</f>
        <v>UTC+2</v>
      </c>
      <c r="G46726">
        <f t="shared" si="1461"/>
        <v>6</v>
      </c>
    </row>
    <row r="46727" spans="1:7" x14ac:dyDescent="0.25">
      <c r="A46727">
        <v>143494</v>
      </c>
      <c r="B46727" s="1">
        <v>44352.893391585756</v>
      </c>
      <c r="C46727">
        <v>74002</v>
      </c>
      <c r="D46727">
        <v>274147</v>
      </c>
      <c r="E46727">
        <f t="shared" si="1460"/>
        <v>21</v>
      </c>
      <c r="F46727" t="str">
        <f>+VLOOKUP(C46727,Подписчики!A:B,2,0)</f>
        <v>UTC-4</v>
      </c>
      <c r="G46727">
        <f t="shared" si="1461"/>
        <v>6</v>
      </c>
    </row>
    <row r="46728" spans="1:7" x14ac:dyDescent="0.25">
      <c r="A46728">
        <v>143498</v>
      </c>
      <c r="B46728" s="1">
        <v>44352.893391585763</v>
      </c>
      <c r="C46728">
        <v>66767</v>
      </c>
      <c r="D46728">
        <v>158978</v>
      </c>
      <c r="E46728">
        <f t="shared" si="1460"/>
        <v>21</v>
      </c>
      <c r="F46728" t="str">
        <f>+VLOOKUP(C46728,Подписчики!A:B,2,0)</f>
        <v>UTC+0</v>
      </c>
      <c r="G46728">
        <f t="shared" si="1461"/>
        <v>6</v>
      </c>
    </row>
    <row r="46729" spans="1:7" x14ac:dyDescent="0.25">
      <c r="A46729">
        <v>143501</v>
      </c>
      <c r="B46729" s="1">
        <v>44352.893796116507</v>
      </c>
      <c r="C46729">
        <v>42746</v>
      </c>
      <c r="D46729">
        <v>118549</v>
      </c>
      <c r="E46729">
        <f t="shared" si="1460"/>
        <v>21</v>
      </c>
      <c r="F46729" t="str">
        <f>+VLOOKUP(C46729,Подписчики!A:B,2,0)</f>
        <v>UTC+1</v>
      </c>
      <c r="G46729">
        <f t="shared" si="1461"/>
        <v>6</v>
      </c>
    </row>
    <row r="46730" spans="1:7" x14ac:dyDescent="0.25">
      <c r="A46730">
        <v>143506</v>
      </c>
      <c r="B46730" s="1">
        <v>44352.893796116507</v>
      </c>
      <c r="C46730">
        <v>58127</v>
      </c>
      <c r="D46730">
        <v>381626</v>
      </c>
      <c r="E46730">
        <f t="shared" si="1460"/>
        <v>21</v>
      </c>
      <c r="F46730" t="str">
        <f>+VLOOKUP(C46730,Подписчики!A:B,2,0)</f>
        <v>UTC+1</v>
      </c>
      <c r="G46730">
        <f t="shared" si="1461"/>
        <v>6</v>
      </c>
    </row>
    <row r="46731" spans="1:7" x14ac:dyDescent="0.25">
      <c r="A46731">
        <v>143510</v>
      </c>
      <c r="B46731" s="1">
        <v>44352.893796116507</v>
      </c>
      <c r="C46731">
        <v>150922</v>
      </c>
      <c r="D46731">
        <v>112456</v>
      </c>
      <c r="E46731">
        <f t="shared" si="1460"/>
        <v>21</v>
      </c>
      <c r="F46731" t="str">
        <f>+VLOOKUP(C46731,Подписчики!A:B,2,0)</f>
        <v>UTC+1</v>
      </c>
      <c r="G46731">
        <f t="shared" si="1461"/>
        <v>6</v>
      </c>
    </row>
    <row r="46732" spans="1:7" x14ac:dyDescent="0.25">
      <c r="A46732">
        <v>143514</v>
      </c>
      <c r="B46732" s="1">
        <v>44352.894161809134</v>
      </c>
      <c r="C46732">
        <v>240261</v>
      </c>
      <c r="D46732">
        <v>158978</v>
      </c>
      <c r="E46732">
        <f t="shared" si="1460"/>
        <v>21</v>
      </c>
      <c r="F46732" t="str">
        <f>+VLOOKUP(C46732,Подписчики!A:B,2,0)</f>
        <v>UTC+2</v>
      </c>
      <c r="G46732">
        <f t="shared" si="1461"/>
        <v>6</v>
      </c>
    </row>
    <row r="46733" spans="1:7" x14ac:dyDescent="0.25">
      <c r="A46733">
        <v>143519</v>
      </c>
      <c r="B46733" s="1">
        <v>44352.89420064725</v>
      </c>
      <c r="C46733">
        <v>84591</v>
      </c>
      <c r="D46733">
        <v>433902</v>
      </c>
      <c r="E46733">
        <f t="shared" si="1460"/>
        <v>21</v>
      </c>
      <c r="F46733" t="str">
        <f>+VLOOKUP(C46733,Подписчики!A:B,2,0)</f>
        <v>UTC+2</v>
      </c>
      <c r="G46733">
        <f t="shared" si="1461"/>
        <v>6</v>
      </c>
    </row>
    <row r="46734" spans="1:7" x14ac:dyDescent="0.25">
      <c r="A46734">
        <v>143520</v>
      </c>
      <c r="B46734" s="1">
        <v>44352.895009708736</v>
      </c>
      <c r="C46734">
        <v>60792</v>
      </c>
      <c r="D46734">
        <v>276749</v>
      </c>
      <c r="E46734">
        <f t="shared" si="1460"/>
        <v>21</v>
      </c>
      <c r="F46734" t="str">
        <f>+VLOOKUP(C46734,Подписчики!A:B,2,0)</f>
        <v>UTC+0</v>
      </c>
      <c r="G46734">
        <f t="shared" si="1461"/>
        <v>6</v>
      </c>
    </row>
    <row r="46735" spans="1:7" x14ac:dyDescent="0.25">
      <c r="A46735">
        <v>143525</v>
      </c>
      <c r="B46735" s="1">
        <v>44352.895009708736</v>
      </c>
      <c r="C46735">
        <v>325217</v>
      </c>
      <c r="D46735">
        <v>389877</v>
      </c>
      <c r="E46735">
        <f t="shared" si="1460"/>
        <v>21</v>
      </c>
      <c r="F46735" t="str">
        <f>+VLOOKUP(C46735,Подписчики!A:B,2,0)</f>
        <v>UTC+0</v>
      </c>
      <c r="G46735">
        <f t="shared" si="1461"/>
        <v>6</v>
      </c>
    </row>
    <row r="46736" spans="1:7" x14ac:dyDescent="0.25">
      <c r="A46736">
        <v>143527</v>
      </c>
      <c r="B46736" s="1">
        <v>44352.89541423948</v>
      </c>
      <c r="C46736">
        <v>263447</v>
      </c>
      <c r="D46736">
        <v>157711</v>
      </c>
      <c r="E46736">
        <f t="shared" si="1460"/>
        <v>21</v>
      </c>
      <c r="F46736" t="str">
        <f>+VLOOKUP(C46736,Подписчики!A:B,2,0)</f>
        <v>UTC+5</v>
      </c>
      <c r="G46736">
        <f t="shared" si="1461"/>
        <v>6</v>
      </c>
    </row>
    <row r="46737" spans="1:7" x14ac:dyDescent="0.25">
      <c r="A46737">
        <v>143530</v>
      </c>
      <c r="B46737" s="1">
        <v>44352.895414239487</v>
      </c>
      <c r="C46737">
        <v>28934</v>
      </c>
      <c r="D46737">
        <v>175663</v>
      </c>
      <c r="E46737">
        <f t="shared" si="1460"/>
        <v>21</v>
      </c>
      <c r="F46737" t="str">
        <f>+VLOOKUP(C46737,Подписчики!A:B,2,0)</f>
        <v>UTC+1</v>
      </c>
      <c r="G46737">
        <f t="shared" si="1461"/>
        <v>6</v>
      </c>
    </row>
    <row r="46738" spans="1:7" x14ac:dyDescent="0.25">
      <c r="A46738">
        <v>143534</v>
      </c>
      <c r="B46738" s="1">
        <v>44352.895818770223</v>
      </c>
      <c r="C46738">
        <v>29864</v>
      </c>
      <c r="D46738">
        <v>114953</v>
      </c>
      <c r="E46738">
        <f t="shared" si="1460"/>
        <v>21</v>
      </c>
      <c r="F46738" t="str">
        <f>+VLOOKUP(C46738,Подписчики!A:B,2,0)</f>
        <v>UTC+2</v>
      </c>
      <c r="G46738">
        <f t="shared" si="1461"/>
        <v>6</v>
      </c>
    </row>
    <row r="46739" spans="1:7" x14ac:dyDescent="0.25">
      <c r="A46739">
        <v>143535</v>
      </c>
      <c r="B46739" s="1">
        <v>44352.896000000001</v>
      </c>
      <c r="C46739">
        <v>122024</v>
      </c>
      <c r="D46739">
        <v>153893</v>
      </c>
      <c r="E46739">
        <f t="shared" si="1460"/>
        <v>21</v>
      </c>
      <c r="F46739" t="str">
        <f>+VLOOKUP(C46739,Подписчики!A:B,2,0)</f>
        <v>UTC+0</v>
      </c>
      <c r="G46739">
        <f t="shared" si="1461"/>
        <v>6</v>
      </c>
    </row>
    <row r="46740" spans="1:7" x14ac:dyDescent="0.25">
      <c r="A46740">
        <v>143537</v>
      </c>
      <c r="B46740" s="1">
        <v>44352.896572771388</v>
      </c>
      <c r="C46740">
        <v>338080</v>
      </c>
      <c r="D46740">
        <v>411922</v>
      </c>
      <c r="E46740">
        <f t="shared" si="1460"/>
        <v>21</v>
      </c>
      <c r="F46740" t="str">
        <f>+VLOOKUP(C46740,Подписчики!A:B,2,0)</f>
        <v>UTC+0</v>
      </c>
      <c r="G46740">
        <f t="shared" si="1461"/>
        <v>6</v>
      </c>
    </row>
    <row r="46741" spans="1:7" x14ac:dyDescent="0.25">
      <c r="A46741">
        <v>143538</v>
      </c>
      <c r="B46741" s="1">
        <v>44352.896627831717</v>
      </c>
      <c r="C46741">
        <v>320963</v>
      </c>
      <c r="D46741">
        <v>36482</v>
      </c>
      <c r="E46741">
        <f t="shared" si="1460"/>
        <v>21</v>
      </c>
      <c r="F46741" t="str">
        <f>+VLOOKUP(C46741,Подписчики!A:B,2,0)</f>
        <v>UTC+0</v>
      </c>
      <c r="G46741">
        <f t="shared" si="1461"/>
        <v>6</v>
      </c>
    </row>
    <row r="46742" spans="1:7" x14ac:dyDescent="0.25">
      <c r="A46742">
        <v>143542</v>
      </c>
      <c r="B46742" s="1">
        <v>44352.896755882444</v>
      </c>
      <c r="C46742">
        <v>59214</v>
      </c>
      <c r="D46742">
        <v>21760</v>
      </c>
      <c r="E46742">
        <f t="shared" si="1460"/>
        <v>21</v>
      </c>
      <c r="F46742" t="str">
        <f>+VLOOKUP(C46742,Подписчики!A:B,2,0)</f>
        <v>UTC+10</v>
      </c>
      <c r="G46742">
        <f t="shared" si="1461"/>
        <v>6</v>
      </c>
    </row>
    <row r="46743" spans="1:7" x14ac:dyDescent="0.25">
      <c r="A46743">
        <v>143543</v>
      </c>
      <c r="B46743" s="1">
        <v>44352.898739585558</v>
      </c>
      <c r="C46743">
        <v>136749</v>
      </c>
      <c r="D46743">
        <v>230507</v>
      </c>
      <c r="E46743">
        <f t="shared" si="1460"/>
        <v>21</v>
      </c>
      <c r="F46743" t="str">
        <f>+VLOOKUP(C46743,Подписчики!A:B,2,0)</f>
        <v>UTC+2</v>
      </c>
      <c r="G46743">
        <f t="shared" si="1461"/>
        <v>6</v>
      </c>
    </row>
    <row r="46744" spans="1:7" x14ac:dyDescent="0.25">
      <c r="A46744">
        <v>143547</v>
      </c>
      <c r="B46744" s="1">
        <v>44352.89922788171</v>
      </c>
      <c r="C46744">
        <v>274993</v>
      </c>
      <c r="D46744">
        <v>96200</v>
      </c>
      <c r="E46744">
        <f t="shared" si="1460"/>
        <v>21</v>
      </c>
      <c r="F46744" t="str">
        <f>+VLOOKUP(C46744,Подписчики!A:B,2,0)</f>
        <v>UTC+3</v>
      </c>
      <c r="G46744">
        <f t="shared" si="1461"/>
        <v>6</v>
      </c>
    </row>
    <row r="46745" spans="1:7" x14ac:dyDescent="0.25">
      <c r="A46745">
        <v>143551</v>
      </c>
      <c r="B46745" s="1">
        <v>44352.900112918484</v>
      </c>
      <c r="C46745">
        <v>299102</v>
      </c>
      <c r="D46745">
        <v>28753</v>
      </c>
      <c r="E46745">
        <f t="shared" si="1460"/>
        <v>21</v>
      </c>
      <c r="F46745" t="str">
        <f>+VLOOKUP(C46745,Подписчики!A:B,2,0)</f>
        <v>UTC+2</v>
      </c>
      <c r="G46745">
        <f t="shared" si="1461"/>
        <v>6</v>
      </c>
    </row>
    <row r="46746" spans="1:7" x14ac:dyDescent="0.25">
      <c r="A46746">
        <v>143553</v>
      </c>
      <c r="B46746" s="1">
        <v>44352.901272621843</v>
      </c>
      <c r="C46746">
        <v>207036</v>
      </c>
      <c r="D46746">
        <v>158978</v>
      </c>
      <c r="E46746">
        <f t="shared" si="1460"/>
        <v>21</v>
      </c>
      <c r="F46746" t="str">
        <f>+VLOOKUP(C46746,Подписчики!A:B,2,0)</f>
        <v>UTC+1</v>
      </c>
      <c r="G46746">
        <f t="shared" si="1461"/>
        <v>6</v>
      </c>
    </row>
    <row r="46747" spans="1:7" x14ac:dyDescent="0.25">
      <c r="A46747">
        <v>143555</v>
      </c>
      <c r="B46747" s="1">
        <v>44352.901886731393</v>
      </c>
      <c r="C46747">
        <v>93351</v>
      </c>
      <c r="D46747">
        <v>468614</v>
      </c>
      <c r="E46747">
        <f t="shared" si="1460"/>
        <v>21</v>
      </c>
      <c r="F46747" t="str">
        <f>+VLOOKUP(C46747,Подписчики!A:B,2,0)</f>
        <v>UTC+1</v>
      </c>
      <c r="G46747">
        <f t="shared" si="1461"/>
        <v>6</v>
      </c>
    </row>
    <row r="46748" spans="1:7" x14ac:dyDescent="0.25">
      <c r="A46748">
        <v>143557</v>
      </c>
      <c r="B46748" s="1">
        <v>44352.901886731393</v>
      </c>
      <c r="C46748">
        <v>149095</v>
      </c>
      <c r="D46748">
        <v>379466</v>
      </c>
      <c r="E46748">
        <f t="shared" si="1460"/>
        <v>21</v>
      </c>
      <c r="F46748" t="str">
        <f>+VLOOKUP(C46748,Подписчики!A:B,2,0)</f>
        <v>UTC+1</v>
      </c>
      <c r="G46748">
        <f t="shared" si="1461"/>
        <v>6</v>
      </c>
    </row>
    <row r="46749" spans="1:7" x14ac:dyDescent="0.25">
      <c r="A46749">
        <v>143561</v>
      </c>
      <c r="B46749" s="1">
        <v>44352.903100323623</v>
      </c>
      <c r="C46749">
        <v>15650</v>
      </c>
      <c r="D46749">
        <v>416554</v>
      </c>
      <c r="E46749">
        <f t="shared" si="1460"/>
        <v>21</v>
      </c>
      <c r="F46749" t="str">
        <f>+VLOOKUP(C46749,Подписчики!A:B,2,0)</f>
        <v>UTC+0</v>
      </c>
      <c r="G46749">
        <f t="shared" si="1461"/>
        <v>6</v>
      </c>
    </row>
    <row r="46750" spans="1:7" x14ac:dyDescent="0.25">
      <c r="A46750">
        <v>143563</v>
      </c>
      <c r="B46750" s="1">
        <v>44352.903504854374</v>
      </c>
      <c r="C46750">
        <v>12874</v>
      </c>
      <c r="D46750">
        <v>411922</v>
      </c>
      <c r="E46750">
        <f t="shared" si="1460"/>
        <v>21</v>
      </c>
      <c r="F46750" t="str">
        <f>+VLOOKUP(C46750,Подписчики!A:B,2,0)</f>
        <v>UTC+1</v>
      </c>
      <c r="G46750">
        <f t="shared" si="1461"/>
        <v>6</v>
      </c>
    </row>
    <row r="46751" spans="1:7" x14ac:dyDescent="0.25">
      <c r="A46751">
        <v>143567</v>
      </c>
      <c r="B46751" s="1">
        <v>44352.903805658134</v>
      </c>
      <c r="C46751">
        <v>109263</v>
      </c>
      <c r="D46751">
        <v>52359</v>
      </c>
      <c r="E46751">
        <f t="shared" si="1460"/>
        <v>21</v>
      </c>
      <c r="F46751" t="str">
        <f>+VLOOKUP(C46751,Подписчики!A:B,2,0)</f>
        <v>UTC+2</v>
      </c>
      <c r="G46751">
        <f t="shared" si="1461"/>
        <v>6</v>
      </c>
    </row>
    <row r="46752" spans="1:7" x14ac:dyDescent="0.25">
      <c r="A46752">
        <v>143571</v>
      </c>
      <c r="B46752" s="1">
        <v>44352.90390938511</v>
      </c>
      <c r="C46752">
        <v>225554</v>
      </c>
      <c r="D46752">
        <v>244574</v>
      </c>
      <c r="E46752">
        <f t="shared" si="1460"/>
        <v>21</v>
      </c>
      <c r="F46752" t="str">
        <f>+VLOOKUP(C46752,Подписчики!A:B,2,0)</f>
        <v>UTC+2</v>
      </c>
      <c r="G46752">
        <f t="shared" si="1461"/>
        <v>6</v>
      </c>
    </row>
    <row r="46753" spans="1:7" x14ac:dyDescent="0.25">
      <c r="A46753">
        <v>143575</v>
      </c>
      <c r="B46753" s="1">
        <v>44352.90431391586</v>
      </c>
      <c r="C46753">
        <v>19550</v>
      </c>
      <c r="D46753">
        <v>184941</v>
      </c>
      <c r="E46753">
        <f t="shared" si="1460"/>
        <v>21</v>
      </c>
      <c r="F46753" t="str">
        <f>+VLOOKUP(C46753,Подписчики!A:B,2,0)</f>
        <v>UTC+3</v>
      </c>
      <c r="G46753">
        <f t="shared" si="1461"/>
        <v>6</v>
      </c>
    </row>
    <row r="46754" spans="1:7" x14ac:dyDescent="0.25">
      <c r="A46754">
        <v>143578</v>
      </c>
      <c r="B46754" s="1">
        <v>44352.905122977347</v>
      </c>
      <c r="C46754">
        <v>56898</v>
      </c>
      <c r="D46754">
        <v>88863</v>
      </c>
      <c r="E46754">
        <f t="shared" si="1460"/>
        <v>21</v>
      </c>
      <c r="F46754" t="str">
        <f>+VLOOKUP(C46754,Подписчики!A:B,2,0)</f>
        <v>UTC+1</v>
      </c>
      <c r="G46754">
        <f t="shared" si="1461"/>
        <v>6</v>
      </c>
    </row>
    <row r="46755" spans="1:7" x14ac:dyDescent="0.25">
      <c r="A46755">
        <v>143579</v>
      </c>
      <c r="B46755" s="1">
        <v>44352.906336569577</v>
      </c>
      <c r="C46755">
        <v>18935</v>
      </c>
      <c r="D46755">
        <v>268528</v>
      </c>
      <c r="E46755">
        <f t="shared" si="1460"/>
        <v>21</v>
      </c>
      <c r="F46755" t="str">
        <f>+VLOOKUP(C46755,Подписчики!A:B,2,0)</f>
        <v>UTC+0</v>
      </c>
      <c r="G46755">
        <f t="shared" si="1461"/>
        <v>6</v>
      </c>
    </row>
    <row r="46756" spans="1:7" x14ac:dyDescent="0.25">
      <c r="A46756">
        <v>143584</v>
      </c>
      <c r="B46756" s="1">
        <v>44352.906336569577</v>
      </c>
      <c r="C46756">
        <v>279476</v>
      </c>
      <c r="D46756">
        <v>470762</v>
      </c>
      <c r="E46756">
        <f t="shared" si="1460"/>
        <v>21</v>
      </c>
      <c r="F46756" t="str">
        <f>+VLOOKUP(C46756,Подписчики!A:B,2,0)</f>
        <v>UTC+0</v>
      </c>
      <c r="G46756">
        <f t="shared" si="1461"/>
        <v>6</v>
      </c>
    </row>
    <row r="46757" spans="1:7" x14ac:dyDescent="0.25">
      <c r="A46757">
        <v>143587</v>
      </c>
      <c r="B46757" s="1">
        <v>44352.906741100327</v>
      </c>
      <c r="C46757">
        <v>133942</v>
      </c>
      <c r="D46757">
        <v>251574</v>
      </c>
      <c r="E46757">
        <f t="shared" si="1460"/>
        <v>21</v>
      </c>
      <c r="F46757" t="str">
        <f>+VLOOKUP(C46757,Подписчики!A:B,2,0)</f>
        <v>UTC+1</v>
      </c>
      <c r="G46757">
        <f t="shared" si="1461"/>
        <v>6</v>
      </c>
    </row>
    <row r="46758" spans="1:7" x14ac:dyDescent="0.25">
      <c r="A46758">
        <v>143591</v>
      </c>
      <c r="B46758" s="1">
        <v>44352.906741100327</v>
      </c>
      <c r="C46758">
        <v>342262</v>
      </c>
      <c r="D46758">
        <v>88863</v>
      </c>
      <c r="E46758">
        <f t="shared" si="1460"/>
        <v>21</v>
      </c>
      <c r="F46758" t="str">
        <f>+VLOOKUP(C46758,Подписчики!A:B,2,0)</f>
        <v>UTC+1</v>
      </c>
      <c r="G46758">
        <f t="shared" si="1461"/>
        <v>6</v>
      </c>
    </row>
    <row r="46759" spans="1:7" x14ac:dyDescent="0.25">
      <c r="A46759">
        <v>143595</v>
      </c>
      <c r="B46759" s="1">
        <v>44352.907550161814</v>
      </c>
      <c r="C46759">
        <v>20412</v>
      </c>
      <c r="D46759">
        <v>281236</v>
      </c>
      <c r="E46759">
        <f t="shared" si="1460"/>
        <v>21</v>
      </c>
      <c r="F46759" t="str">
        <f>+VLOOKUP(C46759,Подписчики!A:B,2,0)</f>
        <v>UTC+3</v>
      </c>
      <c r="G46759">
        <f t="shared" si="1461"/>
        <v>6</v>
      </c>
    </row>
    <row r="46760" spans="1:7" x14ac:dyDescent="0.25">
      <c r="A46760">
        <v>143596</v>
      </c>
      <c r="B46760" s="1">
        <v>44352.907550161814</v>
      </c>
      <c r="C46760">
        <v>71529</v>
      </c>
      <c r="D46760">
        <v>127233</v>
      </c>
      <c r="E46760">
        <f t="shared" si="1460"/>
        <v>21</v>
      </c>
      <c r="F46760" t="str">
        <f>+VLOOKUP(C46760,Подписчики!A:B,2,0)</f>
        <v>UTC+3</v>
      </c>
      <c r="G46760">
        <f t="shared" si="1461"/>
        <v>6</v>
      </c>
    </row>
    <row r="46761" spans="1:7" x14ac:dyDescent="0.25">
      <c r="A46761">
        <v>143598</v>
      </c>
      <c r="B46761" s="1">
        <v>44352.907954692557</v>
      </c>
      <c r="C46761">
        <v>31865</v>
      </c>
      <c r="D46761">
        <v>411922</v>
      </c>
      <c r="E46761">
        <f t="shared" si="1460"/>
        <v>21</v>
      </c>
      <c r="F46761" t="str">
        <f>+VLOOKUP(C46761,Подписчики!A:B,2,0)</f>
        <v>UTC-4</v>
      </c>
      <c r="G46761">
        <f t="shared" si="1461"/>
        <v>6</v>
      </c>
    </row>
    <row r="46762" spans="1:7" x14ac:dyDescent="0.25">
      <c r="A46762">
        <v>143601</v>
      </c>
      <c r="B46762" s="1">
        <v>44352.907954692557</v>
      </c>
      <c r="C46762">
        <v>66809</v>
      </c>
      <c r="D46762">
        <v>226626</v>
      </c>
      <c r="E46762">
        <f t="shared" si="1460"/>
        <v>21</v>
      </c>
      <c r="F46762" t="str">
        <f>+VLOOKUP(C46762,Подписчики!A:B,2,0)</f>
        <v>UTC+0</v>
      </c>
      <c r="G46762">
        <f t="shared" si="1461"/>
        <v>6</v>
      </c>
    </row>
    <row r="46763" spans="1:7" x14ac:dyDescent="0.25">
      <c r="A46763">
        <v>143602</v>
      </c>
      <c r="B46763" s="1">
        <v>44352.907954692557</v>
      </c>
      <c r="C46763">
        <v>258375</v>
      </c>
      <c r="D46763">
        <v>164136</v>
      </c>
      <c r="E46763">
        <f t="shared" si="1460"/>
        <v>21</v>
      </c>
      <c r="F46763" t="str">
        <f>+VLOOKUP(C46763,Подписчики!A:B,2,0)</f>
        <v>UTC+0</v>
      </c>
      <c r="G46763">
        <f t="shared" si="1461"/>
        <v>6</v>
      </c>
    </row>
    <row r="46764" spans="1:7" x14ac:dyDescent="0.25">
      <c r="A46764">
        <v>143603</v>
      </c>
      <c r="B46764" s="1">
        <v>44352.908169804985</v>
      </c>
      <c r="C46764">
        <v>310214</v>
      </c>
      <c r="D46764">
        <v>153893</v>
      </c>
      <c r="E46764">
        <f t="shared" si="1460"/>
        <v>21</v>
      </c>
      <c r="F46764" t="str">
        <f>+VLOOKUP(C46764,Подписчики!A:B,2,0)</f>
        <v>UTC+3</v>
      </c>
      <c r="G46764">
        <f t="shared" si="1461"/>
        <v>6</v>
      </c>
    </row>
    <row r="46765" spans="1:7" x14ac:dyDescent="0.25">
      <c r="A46765">
        <v>143606</v>
      </c>
      <c r="B46765" s="1">
        <v>44352.909572815537</v>
      </c>
      <c r="C46765">
        <v>222818</v>
      </c>
      <c r="D46765">
        <v>118549</v>
      </c>
      <c r="E46765">
        <f t="shared" si="1460"/>
        <v>21</v>
      </c>
      <c r="F46765" t="str">
        <f>+VLOOKUP(C46765,Подписчики!A:B,2,0)</f>
        <v>UTC+0</v>
      </c>
      <c r="G46765">
        <f t="shared" si="1461"/>
        <v>6</v>
      </c>
    </row>
    <row r="46766" spans="1:7" x14ac:dyDescent="0.25">
      <c r="A46766">
        <v>143610</v>
      </c>
      <c r="B46766" s="1">
        <v>44352.909665211948</v>
      </c>
      <c r="C46766">
        <v>341306</v>
      </c>
      <c r="D46766">
        <v>416554</v>
      </c>
      <c r="E46766">
        <f t="shared" si="1460"/>
        <v>21</v>
      </c>
      <c r="F46766" t="str">
        <f>+VLOOKUP(C46766,Подписчики!A:B,2,0)</f>
        <v>UTC+8</v>
      </c>
      <c r="G46766">
        <f t="shared" si="1461"/>
        <v>6</v>
      </c>
    </row>
    <row r="46767" spans="1:7" x14ac:dyDescent="0.25">
      <c r="A46767">
        <v>143612</v>
      </c>
      <c r="B46767" s="1">
        <v>44352.909878841514</v>
      </c>
      <c r="C46767">
        <v>180047</v>
      </c>
      <c r="D46767">
        <v>237520</v>
      </c>
      <c r="E46767">
        <f t="shared" si="1460"/>
        <v>21</v>
      </c>
      <c r="F46767" t="str">
        <f>+VLOOKUP(C46767,Подписчики!A:B,2,0)</f>
        <v>UTC-8</v>
      </c>
      <c r="G46767">
        <f t="shared" si="1461"/>
        <v>6</v>
      </c>
    </row>
    <row r="46768" spans="1:7" x14ac:dyDescent="0.25">
      <c r="A46768">
        <v>143613</v>
      </c>
      <c r="B46768" s="1">
        <v>44352.909977346273</v>
      </c>
      <c r="C46768">
        <v>99686</v>
      </c>
      <c r="D46768">
        <v>380039</v>
      </c>
      <c r="E46768">
        <f t="shared" si="1460"/>
        <v>21</v>
      </c>
      <c r="F46768" t="str">
        <f>+VLOOKUP(C46768,Подписчики!A:B,2,0)</f>
        <v>UTC-7</v>
      </c>
      <c r="G46768">
        <f t="shared" si="1461"/>
        <v>6</v>
      </c>
    </row>
    <row r="46769" spans="1:7" x14ac:dyDescent="0.25">
      <c r="A46769">
        <v>143614</v>
      </c>
      <c r="B46769" s="1">
        <v>44352.909977346273</v>
      </c>
      <c r="C46769">
        <v>288699</v>
      </c>
      <c r="D46769">
        <v>325852</v>
      </c>
      <c r="E46769">
        <f t="shared" si="1460"/>
        <v>21</v>
      </c>
      <c r="F46769" t="str">
        <f>+VLOOKUP(C46769,Подписчики!A:B,2,0)</f>
        <v>UTC-7</v>
      </c>
      <c r="G46769">
        <f t="shared" si="1461"/>
        <v>6</v>
      </c>
    </row>
    <row r="46770" spans="1:7" x14ac:dyDescent="0.25">
      <c r="A46770">
        <v>143618</v>
      </c>
      <c r="B46770" s="1">
        <v>44352.90997734628</v>
      </c>
      <c r="C46770">
        <v>269484</v>
      </c>
      <c r="D46770">
        <v>408587</v>
      </c>
      <c r="E46770">
        <f t="shared" si="1460"/>
        <v>21</v>
      </c>
      <c r="F46770" t="str">
        <f>+VLOOKUP(C46770,Подписчики!A:B,2,0)</f>
        <v>UTC+1</v>
      </c>
      <c r="G46770">
        <f t="shared" si="1461"/>
        <v>6</v>
      </c>
    </row>
    <row r="46771" spans="1:7" x14ac:dyDescent="0.25">
      <c r="A46771">
        <v>143619</v>
      </c>
      <c r="B46771" s="1">
        <v>44352.91119093851</v>
      </c>
      <c r="C46771">
        <v>322393</v>
      </c>
      <c r="D46771">
        <v>250679</v>
      </c>
      <c r="E46771">
        <f t="shared" si="1460"/>
        <v>21</v>
      </c>
      <c r="F46771" t="str">
        <f>+VLOOKUP(C46771,Подписчики!A:B,2,0)</f>
        <v>UTC+0</v>
      </c>
      <c r="G46771">
        <f t="shared" si="1461"/>
        <v>6</v>
      </c>
    </row>
    <row r="46772" spans="1:7" x14ac:dyDescent="0.25">
      <c r="A46772">
        <v>143621</v>
      </c>
      <c r="B46772" s="1">
        <v>44352.911999999997</v>
      </c>
      <c r="C46772">
        <v>280872</v>
      </c>
      <c r="D46772">
        <v>267917</v>
      </c>
      <c r="E46772">
        <f t="shared" si="1460"/>
        <v>21</v>
      </c>
      <c r="F46772" t="str">
        <f>+VLOOKUP(C46772,Подписчики!A:B,2,0)</f>
        <v>UTC-6</v>
      </c>
      <c r="G46772">
        <f t="shared" si="1461"/>
        <v>6</v>
      </c>
    </row>
    <row r="46773" spans="1:7" x14ac:dyDescent="0.25">
      <c r="A46773">
        <v>143626</v>
      </c>
      <c r="B46773" s="1">
        <v>44352.912411877805</v>
      </c>
      <c r="C46773">
        <v>237367</v>
      </c>
      <c r="D46773">
        <v>324893</v>
      </c>
      <c r="E46773">
        <f t="shared" si="1460"/>
        <v>21</v>
      </c>
      <c r="F46773" t="str">
        <f>+VLOOKUP(C46773,Подписчики!A:B,2,0)</f>
        <v>UTC+7</v>
      </c>
      <c r="G46773">
        <f t="shared" si="1461"/>
        <v>6</v>
      </c>
    </row>
    <row r="46774" spans="1:7" x14ac:dyDescent="0.25">
      <c r="A46774">
        <v>143627</v>
      </c>
      <c r="B46774" s="1">
        <v>44352.912442396315</v>
      </c>
      <c r="C46774">
        <v>193288</v>
      </c>
      <c r="D46774">
        <v>16315</v>
      </c>
      <c r="E46774">
        <f t="shared" si="1460"/>
        <v>21</v>
      </c>
      <c r="F46774" t="str">
        <f>+VLOOKUP(C46774,Подписчики!A:B,2,0)</f>
        <v>UTC+1</v>
      </c>
      <c r="G46774">
        <f t="shared" si="1461"/>
        <v>6</v>
      </c>
    </row>
    <row r="46775" spans="1:7" x14ac:dyDescent="0.25">
      <c r="A46775">
        <v>143632</v>
      </c>
      <c r="B46775" s="1">
        <v>44352.913213592234</v>
      </c>
      <c r="C46775">
        <v>44259</v>
      </c>
      <c r="D46775">
        <v>472712</v>
      </c>
      <c r="E46775">
        <f t="shared" si="1460"/>
        <v>21</v>
      </c>
      <c r="F46775" t="str">
        <f>+VLOOKUP(C46775,Подписчики!A:B,2,0)</f>
        <v>UTC-7</v>
      </c>
      <c r="G46775">
        <f t="shared" si="1461"/>
        <v>6</v>
      </c>
    </row>
    <row r="46776" spans="1:7" x14ac:dyDescent="0.25">
      <c r="A46776">
        <v>143634</v>
      </c>
      <c r="B46776" s="1">
        <v>44352.914427184463</v>
      </c>
      <c r="C46776">
        <v>38987</v>
      </c>
      <c r="D46776">
        <v>82850</v>
      </c>
      <c r="E46776">
        <f t="shared" si="1460"/>
        <v>21</v>
      </c>
      <c r="F46776" t="str">
        <f>+VLOOKUP(C46776,Подписчики!A:B,2,0)</f>
        <v>UTC+0</v>
      </c>
      <c r="G46776">
        <f t="shared" si="1461"/>
        <v>6</v>
      </c>
    </row>
    <row r="46777" spans="1:7" x14ac:dyDescent="0.25">
      <c r="A46777">
        <v>143637</v>
      </c>
      <c r="B46777" s="1">
        <v>44352.914831715214</v>
      </c>
      <c r="C46777">
        <v>158362</v>
      </c>
      <c r="D46777">
        <v>120809</v>
      </c>
      <c r="E46777">
        <f t="shared" si="1460"/>
        <v>21</v>
      </c>
      <c r="F46777" t="str">
        <f>+VLOOKUP(C46777,Подписчики!A:B,2,0)</f>
        <v>UTC+1</v>
      </c>
      <c r="G46777">
        <f t="shared" si="1461"/>
        <v>6</v>
      </c>
    </row>
    <row r="46778" spans="1:7" x14ac:dyDescent="0.25">
      <c r="A46778">
        <v>143641</v>
      </c>
      <c r="B46778" s="1">
        <v>44352.91523624595</v>
      </c>
      <c r="C46778">
        <v>253376</v>
      </c>
      <c r="D46778">
        <v>21760</v>
      </c>
      <c r="E46778">
        <f t="shared" si="1460"/>
        <v>21</v>
      </c>
      <c r="F46778" t="str">
        <f>+VLOOKUP(C46778,Подписчики!A:B,2,0)</f>
        <v>UTC+2</v>
      </c>
      <c r="G46778">
        <f t="shared" si="1461"/>
        <v>6</v>
      </c>
    </row>
    <row r="46779" spans="1:7" x14ac:dyDescent="0.25">
      <c r="A46779">
        <v>143644</v>
      </c>
      <c r="B46779" s="1">
        <v>44352.915372173222</v>
      </c>
      <c r="C46779">
        <v>184859</v>
      </c>
      <c r="D46779">
        <v>392434</v>
      </c>
      <c r="E46779">
        <f t="shared" si="1460"/>
        <v>21</v>
      </c>
      <c r="F46779" t="str">
        <f>+VLOOKUP(C46779,Подписчики!A:B,2,0)</f>
        <v>UTC+1</v>
      </c>
      <c r="G46779">
        <f t="shared" si="1461"/>
        <v>6</v>
      </c>
    </row>
    <row r="46780" spans="1:7" x14ac:dyDescent="0.25">
      <c r="A46780">
        <v>143648</v>
      </c>
      <c r="B46780" s="1">
        <v>44352.915616321297</v>
      </c>
      <c r="C46780">
        <v>137119</v>
      </c>
      <c r="D46780">
        <v>212582</v>
      </c>
      <c r="E46780">
        <f t="shared" si="1460"/>
        <v>21</v>
      </c>
      <c r="F46780" t="str">
        <f>+VLOOKUP(C46780,Подписчики!A:B,2,0)</f>
        <v>UTC+1</v>
      </c>
      <c r="G46780">
        <f t="shared" si="1461"/>
        <v>6</v>
      </c>
    </row>
    <row r="46781" spans="1:7" x14ac:dyDescent="0.25">
      <c r="A46781">
        <v>143649</v>
      </c>
      <c r="B46781" s="1">
        <v>44352.916449838187</v>
      </c>
      <c r="C46781">
        <v>311841</v>
      </c>
      <c r="D46781">
        <v>42035</v>
      </c>
      <c r="E46781">
        <f t="shared" si="1460"/>
        <v>21</v>
      </c>
      <c r="F46781" t="str">
        <f>+VLOOKUP(C46781,Подписчики!A:B,2,0)</f>
        <v>UTC+1</v>
      </c>
      <c r="G46781">
        <f t="shared" si="1461"/>
        <v>6</v>
      </c>
    </row>
    <row r="46782" spans="1:7" x14ac:dyDescent="0.25">
      <c r="A46782">
        <v>143652</v>
      </c>
      <c r="B46782" s="1">
        <v>44352.91685436893</v>
      </c>
      <c r="C46782">
        <v>172378</v>
      </c>
      <c r="D46782">
        <v>294042</v>
      </c>
      <c r="E46782">
        <f t="shared" si="1460"/>
        <v>22</v>
      </c>
      <c r="F46782" t="str">
        <f>+VLOOKUP(C46782,Подписчики!A:B,2,0)</f>
        <v>UTC+2</v>
      </c>
      <c r="G46782">
        <f t="shared" si="1461"/>
        <v>6</v>
      </c>
    </row>
    <row r="46783" spans="1:7" x14ac:dyDescent="0.25">
      <c r="A46783">
        <v>143653</v>
      </c>
      <c r="B46783" s="1">
        <v>44352.917258899673</v>
      </c>
      <c r="C46783">
        <v>306138</v>
      </c>
      <c r="D46783">
        <v>472330</v>
      </c>
      <c r="E46783">
        <f t="shared" si="1460"/>
        <v>22</v>
      </c>
      <c r="F46783" t="str">
        <f>+VLOOKUP(C46783,Подписчики!A:B,2,0)</f>
        <v>UTC-1</v>
      </c>
      <c r="G46783">
        <f t="shared" si="1461"/>
        <v>6</v>
      </c>
    </row>
    <row r="46784" spans="1:7" x14ac:dyDescent="0.25">
      <c r="A46784">
        <v>143654</v>
      </c>
      <c r="B46784" s="1">
        <v>44352.918067961167</v>
      </c>
      <c r="C46784">
        <v>149660</v>
      </c>
      <c r="D46784">
        <v>471403</v>
      </c>
      <c r="E46784">
        <f t="shared" si="1460"/>
        <v>22</v>
      </c>
      <c r="F46784" t="str">
        <f>+VLOOKUP(C46784,Подписчики!A:B,2,0)</f>
        <v>UTC+1</v>
      </c>
      <c r="G46784">
        <f t="shared" si="1461"/>
        <v>6</v>
      </c>
    </row>
    <row r="46785" spans="1:7" x14ac:dyDescent="0.25">
      <c r="A46785">
        <v>143659</v>
      </c>
      <c r="B46785" s="1">
        <v>44352.918362987155</v>
      </c>
      <c r="C46785">
        <v>85501</v>
      </c>
      <c r="D46785">
        <v>439981</v>
      </c>
      <c r="E46785">
        <f t="shared" si="1460"/>
        <v>22</v>
      </c>
      <c r="F46785" t="str">
        <f>+VLOOKUP(C46785,Подписчики!A:B,2,0)</f>
        <v>UTC+7</v>
      </c>
      <c r="G46785">
        <f t="shared" si="1461"/>
        <v>6</v>
      </c>
    </row>
    <row r="46786" spans="1:7" x14ac:dyDescent="0.25">
      <c r="A46786">
        <v>143663</v>
      </c>
      <c r="B46786" s="1">
        <v>44352.919281553397</v>
      </c>
      <c r="C46786">
        <v>200001</v>
      </c>
      <c r="D46786">
        <v>148309</v>
      </c>
      <c r="E46786">
        <f t="shared" si="1460"/>
        <v>22</v>
      </c>
      <c r="F46786" t="str">
        <f>+VLOOKUP(C46786,Подписчики!A:B,2,0)</f>
        <v>UTC+0</v>
      </c>
      <c r="G46786">
        <f t="shared" si="1461"/>
        <v>6</v>
      </c>
    </row>
    <row r="46787" spans="1:7" x14ac:dyDescent="0.25">
      <c r="A46787">
        <v>143668</v>
      </c>
      <c r="B46787" s="1">
        <v>44352.920090614884</v>
      </c>
      <c r="C46787">
        <v>39730</v>
      </c>
      <c r="D46787">
        <v>245484</v>
      </c>
      <c r="E46787">
        <f t="shared" ref="E46787:E46850" si="1462">HOUR(B46787)</f>
        <v>22</v>
      </c>
      <c r="F46787" t="str">
        <f>+VLOOKUP(C46787,Подписчики!A:B,2,0)</f>
        <v>UTC+2</v>
      </c>
      <c r="G46787">
        <f t="shared" ref="G46787:G46850" si="1463">WEEKDAY(B46787,2)</f>
        <v>6</v>
      </c>
    </row>
    <row r="46788" spans="1:7" x14ac:dyDescent="0.25">
      <c r="A46788">
        <v>143672</v>
      </c>
      <c r="B46788" s="1">
        <v>44352.920438245797</v>
      </c>
      <c r="C46788">
        <v>47830</v>
      </c>
      <c r="D46788">
        <v>140532</v>
      </c>
      <c r="E46788">
        <f t="shared" si="1462"/>
        <v>22</v>
      </c>
      <c r="F46788" t="str">
        <f>+VLOOKUP(C46788,Подписчики!A:B,2,0)</f>
        <v>UTC+1</v>
      </c>
      <c r="G46788">
        <f t="shared" si="1463"/>
        <v>6</v>
      </c>
    </row>
    <row r="46789" spans="1:7" x14ac:dyDescent="0.25">
      <c r="A46789">
        <v>143673</v>
      </c>
      <c r="B46789" s="1">
        <v>44352.92251779935</v>
      </c>
      <c r="C46789">
        <v>316627</v>
      </c>
      <c r="D46789">
        <v>153893</v>
      </c>
      <c r="E46789">
        <f t="shared" si="1462"/>
        <v>22</v>
      </c>
      <c r="F46789" t="str">
        <f>+VLOOKUP(C46789,Подписчики!A:B,2,0)</f>
        <v>UTC-4</v>
      </c>
      <c r="G46789">
        <f t="shared" si="1463"/>
        <v>6</v>
      </c>
    </row>
    <row r="46790" spans="1:7" x14ac:dyDescent="0.25">
      <c r="A46790">
        <v>143678</v>
      </c>
      <c r="B46790" s="1">
        <v>44352.923731391587</v>
      </c>
      <c r="C46790">
        <v>266570</v>
      </c>
      <c r="D46790">
        <v>449373</v>
      </c>
      <c r="E46790">
        <f t="shared" si="1462"/>
        <v>22</v>
      </c>
      <c r="F46790" t="str">
        <f>+VLOOKUP(C46790,Подписчики!A:B,2,0)</f>
        <v>UTC+3</v>
      </c>
      <c r="G46790">
        <f t="shared" si="1463"/>
        <v>6</v>
      </c>
    </row>
    <row r="46791" spans="1:7" x14ac:dyDescent="0.25">
      <c r="A46791">
        <v>143681</v>
      </c>
      <c r="B46791" s="1">
        <v>44352.924944983817</v>
      </c>
      <c r="C46791">
        <v>250427</v>
      </c>
      <c r="D46791">
        <v>97125</v>
      </c>
      <c r="E46791">
        <f t="shared" si="1462"/>
        <v>22</v>
      </c>
      <c r="F46791" t="str">
        <f>+VLOOKUP(C46791,Подписчики!A:B,2,0)</f>
        <v>UTC+2</v>
      </c>
      <c r="G46791">
        <f t="shared" si="1463"/>
        <v>6</v>
      </c>
    </row>
    <row r="46792" spans="1:7" x14ac:dyDescent="0.25">
      <c r="A46792">
        <v>143682</v>
      </c>
      <c r="B46792" s="1">
        <v>44352.92656310679</v>
      </c>
      <c r="C46792">
        <v>155583</v>
      </c>
      <c r="D46792">
        <v>240439</v>
      </c>
      <c r="E46792">
        <f t="shared" si="1462"/>
        <v>22</v>
      </c>
      <c r="F46792" t="str">
        <f>+VLOOKUP(C46792,Подписчики!A:B,2,0)</f>
        <v>UTC+2</v>
      </c>
      <c r="G46792">
        <f t="shared" si="1463"/>
        <v>6</v>
      </c>
    </row>
    <row r="46793" spans="1:7" x14ac:dyDescent="0.25">
      <c r="A46793">
        <v>143686</v>
      </c>
      <c r="B46793" s="1">
        <v>44352.926725058751</v>
      </c>
      <c r="C46793">
        <v>240930</v>
      </c>
      <c r="D46793">
        <v>83655</v>
      </c>
      <c r="E46793">
        <f t="shared" si="1462"/>
        <v>22</v>
      </c>
      <c r="F46793" t="str">
        <f>+VLOOKUP(C46793,Подписчики!A:B,2,0)</f>
        <v>UTC+1</v>
      </c>
      <c r="G46793">
        <f t="shared" si="1463"/>
        <v>6</v>
      </c>
    </row>
    <row r="46794" spans="1:7" x14ac:dyDescent="0.25">
      <c r="A46794">
        <v>143689</v>
      </c>
      <c r="B46794" s="1">
        <v>44352.927372168284</v>
      </c>
      <c r="C46794">
        <v>58624</v>
      </c>
      <c r="D46794">
        <v>470762</v>
      </c>
      <c r="E46794">
        <f t="shared" si="1462"/>
        <v>22</v>
      </c>
      <c r="F46794" t="str">
        <f>+VLOOKUP(C46794,Подписчики!A:B,2,0)</f>
        <v>UTC+0</v>
      </c>
      <c r="G46794">
        <f t="shared" si="1463"/>
        <v>6</v>
      </c>
    </row>
    <row r="46795" spans="1:7" x14ac:dyDescent="0.25">
      <c r="A46795">
        <v>143691</v>
      </c>
      <c r="B46795" s="1">
        <v>44352.927372168284</v>
      </c>
      <c r="C46795">
        <v>248549</v>
      </c>
      <c r="D46795">
        <v>230507</v>
      </c>
      <c r="E46795">
        <f t="shared" si="1462"/>
        <v>22</v>
      </c>
      <c r="F46795" t="str">
        <f>+VLOOKUP(C46795,Подписчики!A:B,2,0)</f>
        <v>UTC+0</v>
      </c>
      <c r="G46795">
        <f t="shared" si="1463"/>
        <v>6</v>
      </c>
    </row>
    <row r="46796" spans="1:7" x14ac:dyDescent="0.25">
      <c r="A46796">
        <v>143692</v>
      </c>
      <c r="B46796" s="1">
        <v>44352.927396465959</v>
      </c>
      <c r="C46796">
        <v>182604</v>
      </c>
      <c r="D46796">
        <v>347008</v>
      </c>
      <c r="E46796">
        <f t="shared" si="1462"/>
        <v>22</v>
      </c>
      <c r="F46796" t="str">
        <f>+VLOOKUP(C46796,Подписчики!A:B,2,0)</f>
        <v>UTC+6</v>
      </c>
      <c r="G46796">
        <f t="shared" si="1463"/>
        <v>6</v>
      </c>
    </row>
    <row r="46797" spans="1:7" x14ac:dyDescent="0.25">
      <c r="A46797">
        <v>143694</v>
      </c>
      <c r="B46797" s="1">
        <v>44352.927488021487</v>
      </c>
      <c r="C46797">
        <v>149530</v>
      </c>
      <c r="D46797">
        <v>104958</v>
      </c>
      <c r="E46797">
        <f t="shared" si="1462"/>
        <v>22</v>
      </c>
      <c r="F46797" t="str">
        <f>+VLOOKUP(C46797,Подписчики!A:B,2,0)</f>
        <v>UTC+1</v>
      </c>
      <c r="G46797">
        <f t="shared" si="1463"/>
        <v>6</v>
      </c>
    </row>
    <row r="46798" spans="1:7" x14ac:dyDescent="0.25">
      <c r="A46798">
        <v>143698</v>
      </c>
      <c r="B46798" s="1">
        <v>44352.930203883494</v>
      </c>
      <c r="C46798">
        <v>305379</v>
      </c>
      <c r="D46798">
        <v>97294</v>
      </c>
      <c r="E46798">
        <f t="shared" si="1462"/>
        <v>22</v>
      </c>
      <c r="F46798" t="str">
        <f>+VLOOKUP(C46798,Подписчики!A:B,2,0)</f>
        <v>UTC+3</v>
      </c>
      <c r="G46798">
        <f t="shared" si="1463"/>
        <v>6</v>
      </c>
    </row>
    <row r="46799" spans="1:7" x14ac:dyDescent="0.25">
      <c r="A46799">
        <v>143699</v>
      </c>
      <c r="B46799" s="1">
        <v>44352.931012944988</v>
      </c>
      <c r="C46799">
        <v>103523</v>
      </c>
      <c r="D46799">
        <v>470762</v>
      </c>
      <c r="E46799">
        <f t="shared" si="1462"/>
        <v>22</v>
      </c>
      <c r="F46799" t="str">
        <f>+VLOOKUP(C46799,Подписчики!A:B,2,0)</f>
        <v>UTC+1</v>
      </c>
      <c r="G46799">
        <f t="shared" si="1463"/>
        <v>6</v>
      </c>
    </row>
    <row r="46800" spans="1:7" x14ac:dyDescent="0.25">
      <c r="A46800">
        <v>143702</v>
      </c>
      <c r="B46800" s="1">
        <v>44352.932226537218</v>
      </c>
      <c r="C46800">
        <v>209529</v>
      </c>
      <c r="D46800">
        <v>182191</v>
      </c>
      <c r="E46800">
        <f t="shared" si="1462"/>
        <v>22</v>
      </c>
      <c r="F46800" t="str">
        <f>+VLOOKUP(C46800,Подписчики!A:B,2,0)</f>
        <v>UTC+0</v>
      </c>
      <c r="G46800">
        <f t="shared" si="1463"/>
        <v>6</v>
      </c>
    </row>
    <row r="46801" spans="1:7" x14ac:dyDescent="0.25">
      <c r="A46801">
        <v>143703</v>
      </c>
      <c r="B46801" s="1">
        <v>44352.932631067961</v>
      </c>
      <c r="C46801">
        <v>188138</v>
      </c>
      <c r="D46801">
        <v>438609</v>
      </c>
      <c r="E46801">
        <f t="shared" si="1462"/>
        <v>22</v>
      </c>
      <c r="F46801" t="str">
        <f>+VLOOKUP(C46801,Подписчики!A:B,2,0)</f>
        <v>UTC+1</v>
      </c>
      <c r="G46801">
        <f t="shared" si="1463"/>
        <v>6</v>
      </c>
    </row>
    <row r="46802" spans="1:7" x14ac:dyDescent="0.25">
      <c r="A46802">
        <v>143705</v>
      </c>
      <c r="B46802" s="1">
        <v>44352.933347575301</v>
      </c>
      <c r="C46802">
        <v>178802</v>
      </c>
      <c r="D46802">
        <v>344776</v>
      </c>
      <c r="E46802">
        <f t="shared" si="1462"/>
        <v>22</v>
      </c>
      <c r="F46802" t="str">
        <f>+VLOOKUP(C46802,Подписчики!A:B,2,0)</f>
        <v>UTC+1</v>
      </c>
      <c r="G46802">
        <f t="shared" si="1463"/>
        <v>6</v>
      </c>
    </row>
    <row r="46803" spans="1:7" x14ac:dyDescent="0.25">
      <c r="A46803">
        <v>143710</v>
      </c>
      <c r="B46803" s="1">
        <v>44352.933844660198</v>
      </c>
      <c r="C46803">
        <v>175735</v>
      </c>
      <c r="D46803">
        <v>308230</v>
      </c>
      <c r="E46803">
        <f t="shared" si="1462"/>
        <v>22</v>
      </c>
      <c r="F46803" t="str">
        <f>+VLOOKUP(C46803,Подписчики!A:B,2,0)</f>
        <v>UTC+4</v>
      </c>
      <c r="G46803">
        <f t="shared" si="1463"/>
        <v>6</v>
      </c>
    </row>
    <row r="46804" spans="1:7" x14ac:dyDescent="0.25">
      <c r="A46804">
        <v>143711</v>
      </c>
      <c r="B46804" s="1">
        <v>44352.933844660198</v>
      </c>
      <c r="C46804">
        <v>302616</v>
      </c>
      <c r="D46804">
        <v>154256</v>
      </c>
      <c r="E46804">
        <f t="shared" si="1462"/>
        <v>22</v>
      </c>
      <c r="F46804" t="str">
        <f>+VLOOKUP(C46804,Подписчики!A:B,2,0)</f>
        <v>UTC+0</v>
      </c>
      <c r="G46804">
        <f t="shared" si="1463"/>
        <v>6</v>
      </c>
    </row>
    <row r="46805" spans="1:7" x14ac:dyDescent="0.25">
      <c r="A46805">
        <v>143716</v>
      </c>
      <c r="B46805" s="1">
        <v>44352.933844660198</v>
      </c>
      <c r="C46805">
        <v>335480</v>
      </c>
      <c r="D46805">
        <v>331902</v>
      </c>
      <c r="E46805">
        <f t="shared" si="1462"/>
        <v>22</v>
      </c>
      <c r="F46805" t="str">
        <f>+VLOOKUP(C46805,Подписчики!A:B,2,0)</f>
        <v>UTC+0</v>
      </c>
      <c r="G46805">
        <f t="shared" si="1463"/>
        <v>6</v>
      </c>
    </row>
    <row r="46806" spans="1:7" x14ac:dyDescent="0.25">
      <c r="A46806">
        <v>143719</v>
      </c>
      <c r="B46806" s="1">
        <v>44352.935026093328</v>
      </c>
      <c r="C46806">
        <v>80557</v>
      </c>
      <c r="D46806">
        <v>370651</v>
      </c>
      <c r="E46806">
        <f t="shared" si="1462"/>
        <v>22</v>
      </c>
      <c r="F46806" t="str">
        <f>+VLOOKUP(C46806,Подписчики!A:B,2,0)</f>
        <v>UTC+1</v>
      </c>
      <c r="G46806">
        <f t="shared" si="1463"/>
        <v>6</v>
      </c>
    </row>
    <row r="46807" spans="1:7" x14ac:dyDescent="0.25">
      <c r="A46807">
        <v>143724</v>
      </c>
      <c r="B46807" s="1">
        <v>44352.935058252428</v>
      </c>
      <c r="C46807">
        <v>24196</v>
      </c>
      <c r="D46807">
        <v>112334</v>
      </c>
      <c r="E46807">
        <f t="shared" si="1462"/>
        <v>22</v>
      </c>
      <c r="F46807" t="str">
        <f>+VLOOKUP(C46807,Подписчики!A:B,2,0)</f>
        <v>UTC+3</v>
      </c>
      <c r="G46807">
        <f t="shared" si="1463"/>
        <v>6</v>
      </c>
    </row>
    <row r="46808" spans="1:7" x14ac:dyDescent="0.25">
      <c r="A46808">
        <v>143725</v>
      </c>
      <c r="B46808" s="1">
        <v>44352.936271844657</v>
      </c>
      <c r="C46808">
        <v>219622</v>
      </c>
      <c r="D46808">
        <v>417253</v>
      </c>
      <c r="E46808">
        <f t="shared" si="1462"/>
        <v>22</v>
      </c>
      <c r="F46808" t="str">
        <f>+VLOOKUP(C46808,Подписчики!A:B,2,0)</f>
        <v>UTC+2</v>
      </c>
      <c r="G46808">
        <f t="shared" si="1463"/>
        <v>6</v>
      </c>
    </row>
    <row r="46809" spans="1:7" x14ac:dyDescent="0.25">
      <c r="A46809">
        <v>143727</v>
      </c>
      <c r="B46809" s="1">
        <v>44352.936271844657</v>
      </c>
      <c r="C46809">
        <v>336515</v>
      </c>
      <c r="D46809">
        <v>343491</v>
      </c>
      <c r="E46809">
        <f t="shared" si="1462"/>
        <v>22</v>
      </c>
      <c r="F46809" t="str">
        <f>+VLOOKUP(C46809,Подписчики!A:B,2,0)</f>
        <v>UTC+2</v>
      </c>
      <c r="G46809">
        <f t="shared" si="1463"/>
        <v>6</v>
      </c>
    </row>
    <row r="46810" spans="1:7" x14ac:dyDescent="0.25">
      <c r="A46810">
        <v>143729</v>
      </c>
      <c r="B46810" s="1">
        <v>44352.936979277933</v>
      </c>
      <c r="C46810">
        <v>45058</v>
      </c>
      <c r="D46810">
        <v>88863</v>
      </c>
      <c r="E46810">
        <f t="shared" si="1462"/>
        <v>22</v>
      </c>
      <c r="F46810" t="str">
        <f>+VLOOKUP(C46810,Подписчики!A:B,2,0)</f>
        <v>UTC+1</v>
      </c>
      <c r="G46810">
        <f t="shared" si="1463"/>
        <v>6</v>
      </c>
    </row>
    <row r="46811" spans="1:7" x14ac:dyDescent="0.25">
      <c r="A46811">
        <v>143732</v>
      </c>
      <c r="B46811" s="1">
        <v>44352.937485436894</v>
      </c>
      <c r="C46811">
        <v>93259</v>
      </c>
      <c r="D46811">
        <v>411922</v>
      </c>
      <c r="E46811">
        <f t="shared" si="1462"/>
        <v>22</v>
      </c>
      <c r="F46811" t="str">
        <f>+VLOOKUP(C46811,Подписчики!A:B,2,0)</f>
        <v>UTC+1</v>
      </c>
      <c r="G46811">
        <f t="shared" si="1463"/>
        <v>6</v>
      </c>
    </row>
    <row r="46812" spans="1:7" x14ac:dyDescent="0.25">
      <c r="A46812">
        <v>143734</v>
      </c>
      <c r="B46812" s="1">
        <v>44352.937889967638</v>
      </c>
      <c r="C46812">
        <v>244222</v>
      </c>
      <c r="D46812">
        <v>380527</v>
      </c>
      <c r="E46812">
        <f t="shared" si="1462"/>
        <v>22</v>
      </c>
      <c r="F46812" t="str">
        <f>+VLOOKUP(C46812,Подписчики!A:B,2,0)</f>
        <v>UTC+2</v>
      </c>
      <c r="G46812">
        <f t="shared" si="1463"/>
        <v>6</v>
      </c>
    </row>
    <row r="46813" spans="1:7" x14ac:dyDescent="0.25">
      <c r="A46813">
        <v>143738</v>
      </c>
      <c r="B46813" s="1">
        <v>44352.938444166386</v>
      </c>
      <c r="C46813">
        <v>333432</v>
      </c>
      <c r="D46813">
        <v>43697</v>
      </c>
      <c r="E46813">
        <f t="shared" si="1462"/>
        <v>22</v>
      </c>
      <c r="F46813" t="str">
        <f>+VLOOKUP(C46813,Подписчики!A:B,2,0)</f>
        <v>UTC+2</v>
      </c>
      <c r="G46813">
        <f t="shared" si="1463"/>
        <v>6</v>
      </c>
    </row>
    <row r="46814" spans="1:7" x14ac:dyDescent="0.25">
      <c r="A46814">
        <v>143741</v>
      </c>
      <c r="B46814" s="1">
        <v>44352.938699029124</v>
      </c>
      <c r="C46814">
        <v>263717</v>
      </c>
      <c r="D46814">
        <v>4199</v>
      </c>
      <c r="E46814">
        <f t="shared" si="1462"/>
        <v>22</v>
      </c>
      <c r="F46814" t="str">
        <f>+VLOOKUP(C46814,Подписчики!A:B,2,0)</f>
        <v>UTC+0</v>
      </c>
      <c r="G46814">
        <f t="shared" si="1463"/>
        <v>6</v>
      </c>
    </row>
    <row r="46815" spans="1:7" x14ac:dyDescent="0.25">
      <c r="A46815">
        <v>143744</v>
      </c>
      <c r="B46815" s="1">
        <v>44352.939912621361</v>
      </c>
      <c r="C46815">
        <v>22298</v>
      </c>
      <c r="D46815">
        <v>389195</v>
      </c>
      <c r="E46815">
        <f t="shared" si="1462"/>
        <v>22</v>
      </c>
      <c r="F46815" t="str">
        <f>+VLOOKUP(C46815,Подписчики!A:B,2,0)</f>
        <v>UTC+3</v>
      </c>
      <c r="G46815">
        <f t="shared" si="1463"/>
        <v>6</v>
      </c>
    </row>
    <row r="46816" spans="1:7" x14ac:dyDescent="0.25">
      <c r="A46816">
        <v>143745</v>
      </c>
      <c r="B46816" s="1">
        <v>44352.94</v>
      </c>
      <c r="C46816">
        <v>334492</v>
      </c>
      <c r="D46816">
        <v>85026</v>
      </c>
      <c r="E46816">
        <f t="shared" si="1462"/>
        <v>22</v>
      </c>
      <c r="F46816" t="str">
        <f>+VLOOKUP(C46816,Подписчики!A:B,2,0)</f>
        <v>UTC+0</v>
      </c>
      <c r="G46816">
        <f t="shared" si="1463"/>
        <v>6</v>
      </c>
    </row>
    <row r="46817" spans="1:7" x14ac:dyDescent="0.25">
      <c r="A46817">
        <v>143746</v>
      </c>
      <c r="B46817" s="1">
        <v>44352.940317152104</v>
      </c>
      <c r="C46817">
        <v>114942</v>
      </c>
      <c r="D46817">
        <v>242428</v>
      </c>
      <c r="E46817">
        <f t="shared" si="1462"/>
        <v>22</v>
      </c>
      <c r="F46817" t="str">
        <f>+VLOOKUP(C46817,Подписчики!A:B,2,0)</f>
        <v>UTC+0</v>
      </c>
      <c r="G46817">
        <f t="shared" si="1463"/>
        <v>6</v>
      </c>
    </row>
    <row r="46818" spans="1:7" x14ac:dyDescent="0.25">
      <c r="A46818">
        <v>143747</v>
      </c>
      <c r="B46818" s="1">
        <v>44352.940317152104</v>
      </c>
      <c r="C46818">
        <v>285393</v>
      </c>
      <c r="D46818">
        <v>349443</v>
      </c>
      <c r="E46818">
        <f t="shared" si="1462"/>
        <v>22</v>
      </c>
      <c r="F46818" t="str">
        <f>+VLOOKUP(C46818,Подписчики!A:B,2,0)</f>
        <v>UTC+0</v>
      </c>
      <c r="G46818">
        <f t="shared" si="1463"/>
        <v>6</v>
      </c>
    </row>
    <row r="46819" spans="1:7" x14ac:dyDescent="0.25">
      <c r="A46819">
        <v>143749</v>
      </c>
      <c r="B46819" s="1">
        <v>44352.941126213591</v>
      </c>
      <c r="C46819">
        <v>199457</v>
      </c>
      <c r="D46819">
        <v>343626</v>
      </c>
      <c r="E46819">
        <f t="shared" si="1462"/>
        <v>22</v>
      </c>
      <c r="F46819" t="str">
        <f>+VLOOKUP(C46819,Подписчики!A:B,2,0)</f>
        <v>UTC+2</v>
      </c>
      <c r="G46819">
        <f t="shared" si="1463"/>
        <v>6</v>
      </c>
    </row>
    <row r="46820" spans="1:7" x14ac:dyDescent="0.25">
      <c r="A46820">
        <v>143750</v>
      </c>
      <c r="B46820" s="1">
        <v>44352.941935275077</v>
      </c>
      <c r="C46820">
        <v>120955</v>
      </c>
      <c r="D46820">
        <v>1019</v>
      </c>
      <c r="E46820">
        <f t="shared" si="1462"/>
        <v>22</v>
      </c>
      <c r="F46820" t="str">
        <f>+VLOOKUP(C46820,Подписчики!A:B,2,0)</f>
        <v>UTC+0</v>
      </c>
      <c r="G46820">
        <f t="shared" si="1463"/>
        <v>6</v>
      </c>
    </row>
    <row r="46821" spans="1:7" x14ac:dyDescent="0.25">
      <c r="A46821">
        <v>143753</v>
      </c>
      <c r="B46821" s="1">
        <v>44352.942339805828</v>
      </c>
      <c r="C46821">
        <v>334108</v>
      </c>
      <c r="D46821">
        <v>273920</v>
      </c>
      <c r="E46821">
        <f t="shared" si="1462"/>
        <v>22</v>
      </c>
      <c r="F46821" t="str">
        <f>+VLOOKUP(C46821,Подписчики!A:B,2,0)</f>
        <v>UTC+1</v>
      </c>
      <c r="G46821">
        <f t="shared" si="1463"/>
        <v>6</v>
      </c>
    </row>
    <row r="46822" spans="1:7" x14ac:dyDescent="0.25">
      <c r="A46822">
        <v>143755</v>
      </c>
      <c r="B46822" s="1">
        <v>44352.942744336564</v>
      </c>
      <c r="C46822">
        <v>215146</v>
      </c>
      <c r="D46822">
        <v>356378</v>
      </c>
      <c r="E46822">
        <f t="shared" si="1462"/>
        <v>22</v>
      </c>
      <c r="F46822" t="str">
        <f>+VLOOKUP(C46822,Подписчики!A:B,2,0)</f>
        <v>UTC+2</v>
      </c>
      <c r="G46822">
        <f t="shared" si="1463"/>
        <v>6</v>
      </c>
    </row>
    <row r="46823" spans="1:7" x14ac:dyDescent="0.25">
      <c r="A46823">
        <v>143760</v>
      </c>
      <c r="B46823" s="1">
        <v>44352.943388164924</v>
      </c>
      <c r="C46823">
        <v>79578</v>
      </c>
      <c r="D46823">
        <v>411922</v>
      </c>
      <c r="E46823">
        <f t="shared" si="1462"/>
        <v>22</v>
      </c>
      <c r="F46823" t="str">
        <f>+VLOOKUP(C46823,Подписчики!A:B,2,0)</f>
        <v>UTC+1</v>
      </c>
      <c r="G46823">
        <f t="shared" si="1463"/>
        <v>6</v>
      </c>
    </row>
    <row r="46824" spans="1:7" x14ac:dyDescent="0.25">
      <c r="A46824">
        <v>143764</v>
      </c>
      <c r="B46824" s="1">
        <v>44352.943957928808</v>
      </c>
      <c r="C46824">
        <v>219269</v>
      </c>
      <c r="D46824">
        <v>184983</v>
      </c>
      <c r="E46824">
        <f t="shared" si="1462"/>
        <v>22</v>
      </c>
      <c r="F46824" t="str">
        <f>+VLOOKUP(C46824,Подписчики!A:B,2,0)</f>
        <v>UTC+1</v>
      </c>
      <c r="G46824">
        <f t="shared" si="1463"/>
        <v>6</v>
      </c>
    </row>
    <row r="46825" spans="1:7" x14ac:dyDescent="0.25">
      <c r="A46825">
        <v>143766</v>
      </c>
      <c r="B46825" s="1">
        <v>44352.945576051781</v>
      </c>
      <c r="C46825">
        <v>321865</v>
      </c>
      <c r="D46825">
        <v>439981</v>
      </c>
      <c r="E46825">
        <f t="shared" si="1462"/>
        <v>22</v>
      </c>
      <c r="F46825" t="str">
        <f>+VLOOKUP(C46825,Подписчики!A:B,2,0)</f>
        <v>UTC+1</v>
      </c>
      <c r="G46825">
        <f t="shared" si="1463"/>
        <v>6</v>
      </c>
    </row>
    <row r="46826" spans="1:7" x14ac:dyDescent="0.25">
      <c r="A46826">
        <v>143770</v>
      </c>
      <c r="B46826" s="1">
        <v>44352.946789644011</v>
      </c>
      <c r="C46826">
        <v>75956</v>
      </c>
      <c r="D46826">
        <v>250679</v>
      </c>
      <c r="E46826">
        <f t="shared" si="1462"/>
        <v>22</v>
      </c>
      <c r="F46826" t="str">
        <f>+VLOOKUP(C46826,Подписчики!A:B,2,0)</f>
        <v>UTC+0</v>
      </c>
      <c r="G46826">
        <f t="shared" si="1463"/>
        <v>6</v>
      </c>
    </row>
    <row r="46827" spans="1:7" x14ac:dyDescent="0.25">
      <c r="A46827">
        <v>143774</v>
      </c>
      <c r="B46827" s="1">
        <v>44352.947294534133</v>
      </c>
      <c r="C46827">
        <v>335056</v>
      </c>
      <c r="D46827">
        <v>143732</v>
      </c>
      <c r="E46827">
        <f t="shared" si="1462"/>
        <v>22</v>
      </c>
      <c r="F46827" t="str">
        <f>+VLOOKUP(C46827,Подписчики!A:B,2,0)</f>
        <v>UTC+0</v>
      </c>
      <c r="G46827">
        <f t="shared" si="1463"/>
        <v>6</v>
      </c>
    </row>
    <row r="46828" spans="1:7" x14ac:dyDescent="0.25">
      <c r="A46828">
        <v>143776</v>
      </c>
      <c r="B46828" s="1">
        <v>44352.947598705498</v>
      </c>
      <c r="C46828">
        <v>69557</v>
      </c>
      <c r="D46828">
        <v>401945</v>
      </c>
      <c r="E46828">
        <f t="shared" si="1462"/>
        <v>22</v>
      </c>
      <c r="F46828" t="str">
        <f>+VLOOKUP(C46828,Подписчики!A:B,2,0)</f>
        <v>UTC+2</v>
      </c>
      <c r="G46828">
        <f t="shared" si="1463"/>
        <v>6</v>
      </c>
    </row>
    <row r="46829" spans="1:7" x14ac:dyDescent="0.25">
      <c r="A46829">
        <v>143780</v>
      </c>
      <c r="B46829" s="1">
        <v>44352.948812297735</v>
      </c>
      <c r="C46829">
        <v>302334</v>
      </c>
      <c r="D46829">
        <v>410720</v>
      </c>
      <c r="E46829">
        <f t="shared" si="1462"/>
        <v>22</v>
      </c>
      <c r="F46829" t="str">
        <f>+VLOOKUP(C46829,Подписчики!A:B,2,0)</f>
        <v>UTC+1</v>
      </c>
      <c r="G46829">
        <f t="shared" si="1463"/>
        <v>6</v>
      </c>
    </row>
    <row r="46830" spans="1:7" x14ac:dyDescent="0.25">
      <c r="A46830">
        <v>143783</v>
      </c>
      <c r="B46830" s="1">
        <v>44352.950430420715</v>
      </c>
      <c r="C46830">
        <v>261813</v>
      </c>
      <c r="D46830">
        <v>250679</v>
      </c>
      <c r="E46830">
        <f t="shared" si="1462"/>
        <v>22</v>
      </c>
      <c r="F46830" t="str">
        <f>+VLOOKUP(C46830,Подписчики!A:B,2,0)</f>
        <v>UTC-3</v>
      </c>
      <c r="G46830">
        <f t="shared" si="1463"/>
        <v>6</v>
      </c>
    </row>
    <row r="46831" spans="1:7" x14ac:dyDescent="0.25">
      <c r="A46831">
        <v>143787</v>
      </c>
      <c r="B46831" s="1">
        <v>44352.951644012945</v>
      </c>
      <c r="C46831">
        <v>29913</v>
      </c>
      <c r="D46831">
        <v>128701</v>
      </c>
      <c r="E46831">
        <f t="shared" si="1462"/>
        <v>22</v>
      </c>
      <c r="F46831" t="str">
        <f>+VLOOKUP(C46831,Подписчики!A:B,2,0)</f>
        <v>UTC+0</v>
      </c>
      <c r="G46831">
        <f t="shared" si="1463"/>
        <v>6</v>
      </c>
    </row>
    <row r="46832" spans="1:7" x14ac:dyDescent="0.25">
      <c r="A46832">
        <v>143790</v>
      </c>
      <c r="B46832" s="1">
        <v>44352.951644012945</v>
      </c>
      <c r="C46832">
        <v>140280</v>
      </c>
      <c r="D46832">
        <v>351192</v>
      </c>
      <c r="E46832">
        <f t="shared" si="1462"/>
        <v>22</v>
      </c>
      <c r="F46832" t="str">
        <f>+VLOOKUP(C46832,Подписчики!A:B,2,0)</f>
        <v>UTC+0</v>
      </c>
      <c r="G46832">
        <f t="shared" si="1463"/>
        <v>6</v>
      </c>
    </row>
    <row r="46833" spans="1:7" x14ac:dyDescent="0.25">
      <c r="A46833">
        <v>143792</v>
      </c>
      <c r="B46833" s="1">
        <v>44352.952048543695</v>
      </c>
      <c r="C46833">
        <v>116688</v>
      </c>
      <c r="D46833">
        <v>301748</v>
      </c>
      <c r="E46833">
        <f t="shared" si="1462"/>
        <v>22</v>
      </c>
      <c r="F46833" t="str">
        <f>+VLOOKUP(C46833,Подписчики!A:B,2,0)</f>
        <v>UTC+1</v>
      </c>
      <c r="G46833">
        <f t="shared" si="1463"/>
        <v>6</v>
      </c>
    </row>
    <row r="46834" spans="1:7" x14ac:dyDescent="0.25">
      <c r="A46834">
        <v>143793</v>
      </c>
      <c r="B46834" s="1">
        <v>44352.953184606464</v>
      </c>
      <c r="C46834">
        <v>134651</v>
      </c>
      <c r="D46834">
        <v>325852</v>
      </c>
      <c r="E46834">
        <f t="shared" si="1462"/>
        <v>22</v>
      </c>
      <c r="F46834" t="str">
        <f>+VLOOKUP(C46834,Подписчики!A:B,2,0)</f>
        <v>UTC+0</v>
      </c>
      <c r="G46834">
        <f t="shared" si="1463"/>
        <v>6</v>
      </c>
    </row>
    <row r="46835" spans="1:7" x14ac:dyDescent="0.25">
      <c r="A46835">
        <v>143795</v>
      </c>
      <c r="B46835" s="1">
        <v>44352.954071197411</v>
      </c>
      <c r="C46835">
        <v>21845</v>
      </c>
      <c r="D46835">
        <v>264805</v>
      </c>
      <c r="E46835">
        <f t="shared" si="1462"/>
        <v>22</v>
      </c>
      <c r="F46835" t="str">
        <f>+VLOOKUP(C46835,Подписчики!A:B,2,0)</f>
        <v>UTC+2</v>
      </c>
      <c r="G46835">
        <f t="shared" si="1463"/>
        <v>6</v>
      </c>
    </row>
    <row r="46836" spans="1:7" x14ac:dyDescent="0.25">
      <c r="A46836">
        <v>143800</v>
      </c>
      <c r="B46836" s="1">
        <v>44352.954880258898</v>
      </c>
      <c r="C46836">
        <v>56637</v>
      </c>
      <c r="D46836">
        <v>86587</v>
      </c>
      <c r="E46836">
        <f t="shared" si="1462"/>
        <v>22</v>
      </c>
      <c r="F46836" t="str">
        <f>+VLOOKUP(C46836,Подписчики!A:B,2,0)</f>
        <v>UTC+0</v>
      </c>
      <c r="G46836">
        <f t="shared" si="1463"/>
        <v>6</v>
      </c>
    </row>
    <row r="46837" spans="1:7" x14ac:dyDescent="0.25">
      <c r="A46837">
        <v>143803</v>
      </c>
      <c r="B46837" s="1">
        <v>44352.955284789648</v>
      </c>
      <c r="C46837">
        <v>149843</v>
      </c>
      <c r="D46837">
        <v>182191</v>
      </c>
      <c r="E46837">
        <f t="shared" si="1462"/>
        <v>22</v>
      </c>
      <c r="F46837" t="str">
        <f>+VLOOKUP(C46837,Подписчики!A:B,2,0)</f>
        <v>UTC+1</v>
      </c>
      <c r="G46837">
        <f t="shared" si="1463"/>
        <v>6</v>
      </c>
    </row>
    <row r="46838" spans="1:7" x14ac:dyDescent="0.25">
      <c r="A46838">
        <v>143807</v>
      </c>
      <c r="B46838" s="1">
        <v>44352.956498381878</v>
      </c>
      <c r="C46838">
        <v>337546</v>
      </c>
      <c r="D46838">
        <v>265820</v>
      </c>
      <c r="E46838">
        <f t="shared" si="1462"/>
        <v>22</v>
      </c>
      <c r="F46838" t="str">
        <f>+VLOOKUP(C46838,Подписчики!A:B,2,0)</f>
        <v>UTC+0</v>
      </c>
      <c r="G46838">
        <f t="shared" si="1463"/>
        <v>6</v>
      </c>
    </row>
    <row r="46839" spans="1:7" x14ac:dyDescent="0.25">
      <c r="A46839">
        <v>143812</v>
      </c>
      <c r="B46839" s="1">
        <v>44352.957853938417</v>
      </c>
      <c r="C46839">
        <v>77868</v>
      </c>
      <c r="D46839">
        <v>140307</v>
      </c>
      <c r="E46839">
        <f t="shared" si="1462"/>
        <v>22</v>
      </c>
      <c r="F46839" t="str">
        <f>+VLOOKUP(C46839,Подписчики!A:B,2,0)</f>
        <v>UTC+0</v>
      </c>
      <c r="G46839">
        <f t="shared" si="1463"/>
        <v>6</v>
      </c>
    </row>
    <row r="46840" spans="1:7" x14ac:dyDescent="0.25">
      <c r="A46840">
        <v>143815</v>
      </c>
      <c r="B46840" s="1">
        <v>44352.958116504851</v>
      </c>
      <c r="C46840">
        <v>147872</v>
      </c>
      <c r="D46840">
        <v>264283</v>
      </c>
      <c r="E46840">
        <f t="shared" si="1462"/>
        <v>22</v>
      </c>
      <c r="F46840" t="str">
        <f>+VLOOKUP(C46840,Подписчики!A:B,2,0)</f>
        <v>UTC+0</v>
      </c>
      <c r="G46840">
        <f t="shared" si="1463"/>
        <v>6</v>
      </c>
    </row>
    <row r="46841" spans="1:7" x14ac:dyDescent="0.25">
      <c r="A46841">
        <v>143820</v>
      </c>
      <c r="B46841" s="1">
        <v>44352.959666666662</v>
      </c>
      <c r="C46841">
        <v>180203</v>
      </c>
      <c r="D46841">
        <v>206264</v>
      </c>
      <c r="E46841">
        <f t="shared" si="1462"/>
        <v>23</v>
      </c>
      <c r="F46841" t="str">
        <f>+VLOOKUP(C46841,Подписчики!A:B,2,0)</f>
        <v>UTC+2</v>
      </c>
      <c r="G46841">
        <f t="shared" si="1463"/>
        <v>6</v>
      </c>
    </row>
    <row r="46842" spans="1:7" x14ac:dyDescent="0.25">
      <c r="A46842">
        <v>143821</v>
      </c>
      <c r="B46842" s="1">
        <v>44352.959734627831</v>
      </c>
      <c r="C46842">
        <v>53693</v>
      </c>
      <c r="D46842">
        <v>182984</v>
      </c>
      <c r="E46842">
        <f t="shared" si="1462"/>
        <v>23</v>
      </c>
      <c r="F46842" t="str">
        <f>+VLOOKUP(C46842,Подписчики!A:B,2,0)</f>
        <v>UTC+0</v>
      </c>
      <c r="G46842">
        <f t="shared" si="1463"/>
        <v>6</v>
      </c>
    </row>
    <row r="46843" spans="1:7" x14ac:dyDescent="0.25">
      <c r="A46843">
        <v>143825</v>
      </c>
      <c r="B46843" s="1">
        <v>44352.961352750812</v>
      </c>
      <c r="C46843">
        <v>192268</v>
      </c>
      <c r="D46843">
        <v>19525</v>
      </c>
      <c r="E46843">
        <f t="shared" si="1462"/>
        <v>23</v>
      </c>
      <c r="F46843" t="str">
        <f>+VLOOKUP(C46843,Подписчики!A:B,2,0)</f>
        <v>UTC+0</v>
      </c>
      <c r="G46843">
        <f t="shared" si="1463"/>
        <v>6</v>
      </c>
    </row>
    <row r="46844" spans="1:7" x14ac:dyDescent="0.25">
      <c r="A46844">
        <v>143830</v>
      </c>
      <c r="B46844" s="1">
        <v>44352.961668752097</v>
      </c>
      <c r="C46844">
        <v>53722</v>
      </c>
      <c r="D46844">
        <v>157591</v>
      </c>
      <c r="E46844">
        <f t="shared" si="1462"/>
        <v>23</v>
      </c>
      <c r="F46844" t="str">
        <f>+VLOOKUP(C46844,Подписчики!A:B,2,0)</f>
        <v>UTC+1</v>
      </c>
      <c r="G46844">
        <f t="shared" si="1463"/>
        <v>6</v>
      </c>
    </row>
    <row r="46845" spans="1:7" x14ac:dyDescent="0.25">
      <c r="A46845">
        <v>143831</v>
      </c>
      <c r="B46845" s="1">
        <v>44352.964262825401</v>
      </c>
      <c r="C46845">
        <v>323339</v>
      </c>
      <c r="D46845">
        <v>472712</v>
      </c>
      <c r="E46845">
        <f t="shared" si="1462"/>
        <v>23</v>
      </c>
      <c r="F46845" t="str">
        <f>+VLOOKUP(C46845,Подписчики!A:B,2,0)</f>
        <v>UTC+2</v>
      </c>
      <c r="G46845">
        <f t="shared" si="1463"/>
        <v>6</v>
      </c>
    </row>
    <row r="46846" spans="1:7" x14ac:dyDescent="0.25">
      <c r="A46846">
        <v>143832</v>
      </c>
      <c r="B46846" s="1">
        <v>44352.964588996765</v>
      </c>
      <c r="C46846">
        <v>92842</v>
      </c>
      <c r="D46846">
        <v>250679</v>
      </c>
      <c r="E46846">
        <f t="shared" si="1462"/>
        <v>23</v>
      </c>
      <c r="F46846" t="str">
        <f>+VLOOKUP(C46846,Подписчики!A:B,2,0)</f>
        <v>UTC+0</v>
      </c>
      <c r="G46846">
        <f t="shared" si="1463"/>
        <v>6</v>
      </c>
    </row>
    <row r="46847" spans="1:7" x14ac:dyDescent="0.25">
      <c r="A46847">
        <v>143835</v>
      </c>
      <c r="B46847" s="1">
        <v>44352.964598529004</v>
      </c>
      <c r="C46847">
        <v>71391</v>
      </c>
      <c r="D46847">
        <v>182984</v>
      </c>
      <c r="E46847">
        <f t="shared" si="1462"/>
        <v>23</v>
      </c>
      <c r="F46847" t="str">
        <f>+VLOOKUP(C46847,Подписчики!A:B,2,0)</f>
        <v>UTC+2</v>
      </c>
      <c r="G46847">
        <f t="shared" si="1463"/>
        <v>6</v>
      </c>
    </row>
    <row r="46848" spans="1:7" x14ac:dyDescent="0.25">
      <c r="A46848">
        <v>143840</v>
      </c>
      <c r="B46848" s="1">
        <v>44352.964666666667</v>
      </c>
      <c r="C46848">
        <v>202071</v>
      </c>
      <c r="D46848">
        <v>182984</v>
      </c>
      <c r="E46848">
        <f t="shared" si="1462"/>
        <v>23</v>
      </c>
      <c r="F46848" t="str">
        <f>+VLOOKUP(C46848,Подписчики!A:B,2,0)</f>
        <v>UTC+2</v>
      </c>
      <c r="G46848">
        <f t="shared" si="1463"/>
        <v>6</v>
      </c>
    </row>
    <row r="46849" spans="1:7" x14ac:dyDescent="0.25">
      <c r="A46849">
        <v>143842</v>
      </c>
      <c r="B46849" s="1">
        <v>44352.965483565786</v>
      </c>
      <c r="C46849">
        <v>304220</v>
      </c>
      <c r="D46849">
        <v>403089</v>
      </c>
      <c r="E46849">
        <f t="shared" si="1462"/>
        <v>23</v>
      </c>
      <c r="F46849" t="str">
        <f>+VLOOKUP(C46849,Подписчики!A:B,2,0)</f>
        <v>UTC+2</v>
      </c>
      <c r="G46849">
        <f t="shared" si="1463"/>
        <v>6</v>
      </c>
    </row>
    <row r="46850" spans="1:7" x14ac:dyDescent="0.25">
      <c r="A46850">
        <v>143845</v>
      </c>
      <c r="B46850" s="1">
        <v>44352.966207119738</v>
      </c>
      <c r="C46850">
        <v>107102</v>
      </c>
      <c r="D46850">
        <v>347393</v>
      </c>
      <c r="E46850">
        <f t="shared" si="1462"/>
        <v>23</v>
      </c>
      <c r="F46850" t="str">
        <f>+VLOOKUP(C46850,Подписчики!A:B,2,0)</f>
        <v>UTC+0</v>
      </c>
      <c r="G46850">
        <f t="shared" si="1463"/>
        <v>6</v>
      </c>
    </row>
    <row r="46851" spans="1:7" x14ac:dyDescent="0.25">
      <c r="A46851">
        <v>143848</v>
      </c>
      <c r="B46851" s="1">
        <v>44352.967009491258</v>
      </c>
      <c r="C46851">
        <v>333690</v>
      </c>
      <c r="D46851">
        <v>408587</v>
      </c>
      <c r="E46851">
        <f t="shared" ref="E46851:E46914" si="1464">HOUR(B46851)</f>
        <v>23</v>
      </c>
      <c r="F46851" t="str">
        <f>+VLOOKUP(C46851,Подписчики!A:B,2,0)</f>
        <v>UTC+3</v>
      </c>
      <c r="G46851">
        <f t="shared" ref="G46851:G46914" si="1465">WEEKDAY(B46851,2)</f>
        <v>6</v>
      </c>
    </row>
    <row r="46852" spans="1:7" x14ac:dyDescent="0.25">
      <c r="A46852">
        <v>143849</v>
      </c>
      <c r="B46852" s="1">
        <v>44352.967016181225</v>
      </c>
      <c r="C46852">
        <v>300764</v>
      </c>
      <c r="D46852">
        <v>5151</v>
      </c>
      <c r="E46852">
        <f t="shared" si="1464"/>
        <v>23</v>
      </c>
      <c r="F46852" t="str">
        <f>+VLOOKUP(C46852,Подписчики!A:B,2,0)</f>
        <v>UTC+2</v>
      </c>
      <c r="G46852">
        <f t="shared" si="1465"/>
        <v>6</v>
      </c>
    </row>
    <row r="46853" spans="1:7" x14ac:dyDescent="0.25">
      <c r="A46853">
        <v>143850</v>
      </c>
      <c r="B46853" s="1">
        <v>44352.967825242718</v>
      </c>
      <c r="C46853">
        <v>80283</v>
      </c>
      <c r="D46853">
        <v>185131</v>
      </c>
      <c r="E46853">
        <f t="shared" si="1464"/>
        <v>23</v>
      </c>
      <c r="F46853" t="str">
        <f>+VLOOKUP(C46853,Подписчики!A:B,2,0)</f>
        <v>UTC+0</v>
      </c>
      <c r="G46853">
        <f t="shared" si="1465"/>
        <v>6</v>
      </c>
    </row>
    <row r="46854" spans="1:7" x14ac:dyDescent="0.25">
      <c r="A46854">
        <v>143852</v>
      </c>
      <c r="B46854" s="1">
        <v>44352.968596453749</v>
      </c>
      <c r="C46854">
        <v>224849</v>
      </c>
      <c r="D46854">
        <v>207760</v>
      </c>
      <c r="E46854">
        <f t="shared" si="1464"/>
        <v>23</v>
      </c>
      <c r="F46854" t="str">
        <f>+VLOOKUP(C46854,Подписчики!A:B,2,0)</f>
        <v>UTC+6</v>
      </c>
      <c r="G46854">
        <f t="shared" si="1465"/>
        <v>6</v>
      </c>
    </row>
    <row r="46855" spans="1:7" x14ac:dyDescent="0.25">
      <c r="A46855">
        <v>143853</v>
      </c>
      <c r="B46855" s="1">
        <v>44352.968999999997</v>
      </c>
      <c r="C46855">
        <v>15622</v>
      </c>
      <c r="D46855">
        <v>118549</v>
      </c>
      <c r="E46855">
        <f t="shared" si="1464"/>
        <v>23</v>
      </c>
      <c r="F46855" t="str">
        <f>+VLOOKUP(C46855,Подписчики!A:B,2,0)</f>
        <v>UTC+0</v>
      </c>
      <c r="G46855">
        <f t="shared" si="1465"/>
        <v>6</v>
      </c>
    </row>
    <row r="46856" spans="1:7" x14ac:dyDescent="0.25">
      <c r="A46856">
        <v>143857</v>
      </c>
      <c r="B46856" s="1">
        <v>44352.969443365699</v>
      </c>
      <c r="C46856">
        <v>43946</v>
      </c>
      <c r="D46856">
        <v>347008</v>
      </c>
      <c r="E46856">
        <f t="shared" si="1464"/>
        <v>23</v>
      </c>
      <c r="F46856" t="str">
        <f>+VLOOKUP(C46856,Подписчики!A:B,2,0)</f>
        <v>UTC+0</v>
      </c>
      <c r="G46856">
        <f t="shared" si="1465"/>
        <v>6</v>
      </c>
    </row>
    <row r="46857" spans="1:7" x14ac:dyDescent="0.25">
      <c r="A46857">
        <v>143861</v>
      </c>
      <c r="B46857" s="1">
        <v>44352.969847896442</v>
      </c>
      <c r="C46857">
        <v>41300</v>
      </c>
      <c r="D46857">
        <v>258219</v>
      </c>
      <c r="E46857">
        <f t="shared" si="1464"/>
        <v>23</v>
      </c>
      <c r="F46857" t="str">
        <f>+VLOOKUP(C46857,Подписчики!A:B,2,0)</f>
        <v>UTC+1</v>
      </c>
      <c r="G46857">
        <f t="shared" si="1465"/>
        <v>6</v>
      </c>
    </row>
    <row r="46858" spans="1:7" x14ac:dyDescent="0.25">
      <c r="A46858">
        <v>143865</v>
      </c>
      <c r="B46858" s="1">
        <v>44352.969969786674</v>
      </c>
      <c r="C46858">
        <v>180859</v>
      </c>
      <c r="D46858">
        <v>76405</v>
      </c>
      <c r="E46858">
        <f t="shared" si="1464"/>
        <v>23</v>
      </c>
      <c r="F46858" t="str">
        <f>+VLOOKUP(C46858,Подписчики!A:B,2,0)</f>
        <v>UTC+4</v>
      </c>
      <c r="G46858">
        <f t="shared" si="1465"/>
        <v>6</v>
      </c>
    </row>
    <row r="46859" spans="1:7" x14ac:dyDescent="0.25">
      <c r="A46859">
        <v>143866</v>
      </c>
      <c r="B46859" s="1">
        <v>44352.97</v>
      </c>
      <c r="C46859">
        <v>67552</v>
      </c>
      <c r="D46859">
        <v>380039</v>
      </c>
      <c r="E46859">
        <f t="shared" si="1464"/>
        <v>23</v>
      </c>
      <c r="F46859" t="str">
        <f>+VLOOKUP(C46859,Подписчики!A:B,2,0)</f>
        <v>UTC+3</v>
      </c>
      <c r="G46859">
        <f t="shared" si="1465"/>
        <v>6</v>
      </c>
    </row>
    <row r="46860" spans="1:7" x14ac:dyDescent="0.25">
      <c r="A46860">
        <v>143871</v>
      </c>
      <c r="B46860" s="1">
        <v>44352.971061488679</v>
      </c>
      <c r="C46860">
        <v>47075</v>
      </c>
      <c r="D46860">
        <v>250679</v>
      </c>
      <c r="E46860">
        <f t="shared" si="1464"/>
        <v>23</v>
      </c>
      <c r="F46860" t="str">
        <f>+VLOOKUP(C46860,Подписчики!A:B,2,0)</f>
        <v>UTC-8</v>
      </c>
      <c r="G46860">
        <f t="shared" si="1465"/>
        <v>6</v>
      </c>
    </row>
    <row r="46861" spans="1:7" x14ac:dyDescent="0.25">
      <c r="A46861">
        <v>143875</v>
      </c>
      <c r="B46861" s="1">
        <v>44352.971466019422</v>
      </c>
      <c r="C46861">
        <v>327758</v>
      </c>
      <c r="D46861">
        <v>383738</v>
      </c>
      <c r="E46861">
        <f t="shared" si="1464"/>
        <v>23</v>
      </c>
      <c r="F46861" t="str">
        <f>+VLOOKUP(C46861,Подписчики!A:B,2,0)</f>
        <v>UTC+1</v>
      </c>
      <c r="G46861">
        <f t="shared" si="1465"/>
        <v>6</v>
      </c>
    </row>
    <row r="46862" spans="1:7" x14ac:dyDescent="0.25">
      <c r="A46862">
        <v>143879</v>
      </c>
      <c r="B46862" s="1">
        <v>44352.971922971279</v>
      </c>
      <c r="C46862">
        <v>111924</v>
      </c>
      <c r="D46862">
        <v>158978</v>
      </c>
      <c r="E46862">
        <f t="shared" si="1464"/>
        <v>23</v>
      </c>
      <c r="F46862" t="str">
        <f>+VLOOKUP(C46862,Подписчики!A:B,2,0)</f>
        <v>UTC+1</v>
      </c>
      <c r="G46862">
        <f t="shared" si="1465"/>
        <v>6</v>
      </c>
    </row>
    <row r="46863" spans="1:7" x14ac:dyDescent="0.25">
      <c r="A46863">
        <v>143882</v>
      </c>
      <c r="B46863" s="1">
        <v>44352.972679611645</v>
      </c>
      <c r="C46863">
        <v>118955</v>
      </c>
      <c r="D46863">
        <v>230507</v>
      </c>
      <c r="E46863">
        <f t="shared" si="1464"/>
        <v>23</v>
      </c>
      <c r="F46863" t="str">
        <f>+VLOOKUP(C46863,Подписчики!A:B,2,0)</f>
        <v>UTC-4</v>
      </c>
      <c r="G46863">
        <f t="shared" si="1465"/>
        <v>6</v>
      </c>
    </row>
    <row r="46864" spans="1:7" x14ac:dyDescent="0.25">
      <c r="A46864">
        <v>143883</v>
      </c>
      <c r="B46864" s="1">
        <v>44352.972679611652</v>
      </c>
      <c r="C46864">
        <v>154808</v>
      </c>
      <c r="D46864">
        <v>346056</v>
      </c>
      <c r="E46864">
        <f t="shared" si="1464"/>
        <v>23</v>
      </c>
      <c r="F46864" t="str">
        <f>+VLOOKUP(C46864,Подписчики!A:B,2,0)</f>
        <v>UTC+0</v>
      </c>
      <c r="G46864">
        <f t="shared" si="1465"/>
        <v>6</v>
      </c>
    </row>
    <row r="46865" spans="1:7" x14ac:dyDescent="0.25">
      <c r="A46865">
        <v>143887</v>
      </c>
      <c r="B46865" s="1">
        <v>44352.973666666665</v>
      </c>
      <c r="C46865">
        <v>187355</v>
      </c>
      <c r="D46865">
        <v>372505</v>
      </c>
      <c r="E46865">
        <f t="shared" si="1464"/>
        <v>23</v>
      </c>
      <c r="F46865" t="str">
        <f>+VLOOKUP(C46865,Подписчики!A:B,2,0)</f>
        <v>UTC+2</v>
      </c>
      <c r="G46865">
        <f t="shared" si="1465"/>
        <v>6</v>
      </c>
    </row>
    <row r="46866" spans="1:7" x14ac:dyDescent="0.25">
      <c r="A46866">
        <v>143891</v>
      </c>
      <c r="B46866" s="1">
        <v>44352.974089785457</v>
      </c>
      <c r="C46866">
        <v>114264</v>
      </c>
      <c r="D46866">
        <v>470762</v>
      </c>
      <c r="E46866">
        <f t="shared" si="1464"/>
        <v>23</v>
      </c>
      <c r="F46866" t="str">
        <f>+VLOOKUP(C46866,Подписчики!A:B,2,0)</f>
        <v>UTC+2</v>
      </c>
      <c r="G46866">
        <f t="shared" si="1465"/>
        <v>6</v>
      </c>
    </row>
    <row r="46867" spans="1:7" x14ac:dyDescent="0.25">
      <c r="A46867">
        <v>143895</v>
      </c>
      <c r="B46867" s="1">
        <v>44352.974702265376</v>
      </c>
      <c r="C46867">
        <v>183101</v>
      </c>
      <c r="D46867">
        <v>250679</v>
      </c>
      <c r="E46867">
        <f t="shared" si="1464"/>
        <v>23</v>
      </c>
      <c r="F46867" t="str">
        <f>+VLOOKUP(C46867,Подписчики!A:B,2,0)</f>
        <v>UTC+1</v>
      </c>
      <c r="G46867">
        <f t="shared" si="1465"/>
        <v>6</v>
      </c>
    </row>
    <row r="46868" spans="1:7" x14ac:dyDescent="0.25">
      <c r="A46868">
        <v>143898</v>
      </c>
      <c r="B46868" s="1">
        <v>44352.975106796112</v>
      </c>
      <c r="C46868">
        <v>147801</v>
      </c>
      <c r="D46868">
        <v>390221</v>
      </c>
      <c r="E46868">
        <f t="shared" si="1464"/>
        <v>23</v>
      </c>
      <c r="F46868" t="str">
        <f>+VLOOKUP(C46868,Подписчики!A:B,2,0)</f>
        <v>UTC+2</v>
      </c>
      <c r="G46868">
        <f t="shared" si="1465"/>
        <v>6</v>
      </c>
    </row>
    <row r="46869" spans="1:7" x14ac:dyDescent="0.25">
      <c r="A46869">
        <v>143901</v>
      </c>
      <c r="B46869" s="1">
        <v>44352.976320388349</v>
      </c>
      <c r="C46869">
        <v>292779</v>
      </c>
      <c r="D46869">
        <v>301748</v>
      </c>
      <c r="E46869">
        <f t="shared" si="1464"/>
        <v>23</v>
      </c>
      <c r="F46869" t="str">
        <f>+VLOOKUP(C46869,Подписчики!A:B,2,0)</f>
        <v>UTC+1</v>
      </c>
      <c r="G46869">
        <f t="shared" si="1465"/>
        <v>6</v>
      </c>
    </row>
    <row r="46870" spans="1:7" x14ac:dyDescent="0.25">
      <c r="A46870">
        <v>143906</v>
      </c>
      <c r="B46870" s="1">
        <v>44352.977111117892</v>
      </c>
      <c r="C46870">
        <v>65123</v>
      </c>
      <c r="D46870">
        <v>158978</v>
      </c>
      <c r="E46870">
        <f t="shared" si="1464"/>
        <v>23</v>
      </c>
      <c r="F46870" t="str">
        <f>+VLOOKUP(C46870,Подписчики!A:B,2,0)</f>
        <v>UTC+2</v>
      </c>
      <c r="G46870">
        <f t="shared" si="1465"/>
        <v>6</v>
      </c>
    </row>
    <row r="46871" spans="1:7" x14ac:dyDescent="0.25">
      <c r="A46871">
        <v>143911</v>
      </c>
      <c r="B46871" s="1">
        <v>44352.978850672931</v>
      </c>
      <c r="C46871">
        <v>282943</v>
      </c>
      <c r="D46871">
        <v>411922</v>
      </c>
      <c r="E46871">
        <f t="shared" si="1464"/>
        <v>23</v>
      </c>
      <c r="F46871" t="str">
        <f>+VLOOKUP(C46871,Подписчики!A:B,2,0)</f>
        <v>UTC-8</v>
      </c>
      <c r="G46871">
        <f t="shared" si="1465"/>
        <v>6</v>
      </c>
    </row>
    <row r="46872" spans="1:7" x14ac:dyDescent="0.25">
      <c r="A46872">
        <v>143913</v>
      </c>
      <c r="B46872" s="1">
        <v>44352.979152103559</v>
      </c>
      <c r="C46872">
        <v>83047</v>
      </c>
      <c r="D46872">
        <v>230507</v>
      </c>
      <c r="E46872">
        <f t="shared" si="1464"/>
        <v>23</v>
      </c>
      <c r="F46872" t="str">
        <f>+VLOOKUP(C46872,Подписчики!A:B,2,0)</f>
        <v>UTC-4</v>
      </c>
      <c r="G46872">
        <f t="shared" si="1465"/>
        <v>6</v>
      </c>
    </row>
    <row r="46873" spans="1:7" x14ac:dyDescent="0.25">
      <c r="A46873">
        <v>143918</v>
      </c>
      <c r="B46873" s="1">
        <v>44352.979216895044</v>
      </c>
      <c r="C46873">
        <v>252005</v>
      </c>
      <c r="D46873">
        <v>103560</v>
      </c>
      <c r="E46873">
        <f t="shared" si="1464"/>
        <v>23</v>
      </c>
      <c r="F46873" t="str">
        <f>+VLOOKUP(C46873,Подписчики!A:B,2,0)</f>
        <v>UTC+1</v>
      </c>
      <c r="G46873">
        <f t="shared" si="1465"/>
        <v>6</v>
      </c>
    </row>
    <row r="46874" spans="1:7" x14ac:dyDescent="0.25">
      <c r="A46874">
        <v>143923</v>
      </c>
      <c r="B46874" s="1">
        <v>44352.980770226539</v>
      </c>
      <c r="C46874">
        <v>339037</v>
      </c>
      <c r="D46874">
        <v>411922</v>
      </c>
      <c r="E46874">
        <f t="shared" si="1464"/>
        <v>23</v>
      </c>
      <c r="F46874" t="str">
        <f>+VLOOKUP(C46874,Подписчики!A:B,2,0)</f>
        <v>UTC+0</v>
      </c>
      <c r="G46874">
        <f t="shared" si="1465"/>
        <v>6</v>
      </c>
    </row>
    <row r="46875" spans="1:7" x14ac:dyDescent="0.25">
      <c r="A46875">
        <v>143924</v>
      </c>
      <c r="B46875" s="1">
        <v>44352.98150578326</v>
      </c>
      <c r="C46875">
        <v>299460</v>
      </c>
      <c r="D46875">
        <v>440825</v>
      </c>
      <c r="E46875">
        <f t="shared" si="1464"/>
        <v>23</v>
      </c>
      <c r="F46875" t="str">
        <f>+VLOOKUP(C46875,Подписчики!A:B,2,0)</f>
        <v>UTC+1</v>
      </c>
      <c r="G46875">
        <f t="shared" si="1465"/>
        <v>6</v>
      </c>
    </row>
    <row r="46876" spans="1:7" x14ac:dyDescent="0.25">
      <c r="A46876">
        <v>143929</v>
      </c>
      <c r="B46876" s="1">
        <v>44352.981983818769</v>
      </c>
      <c r="C46876">
        <v>237851</v>
      </c>
      <c r="D46876">
        <v>150985</v>
      </c>
      <c r="E46876">
        <f t="shared" si="1464"/>
        <v>23</v>
      </c>
      <c r="F46876" t="str">
        <f>+VLOOKUP(C46876,Подписчики!A:B,2,0)</f>
        <v>UTC-9</v>
      </c>
      <c r="G46876">
        <f t="shared" si="1465"/>
        <v>6</v>
      </c>
    </row>
    <row r="46877" spans="1:7" x14ac:dyDescent="0.25">
      <c r="A46877">
        <v>143931</v>
      </c>
      <c r="B46877" s="1">
        <v>44352.982388349512</v>
      </c>
      <c r="C46877">
        <v>18753</v>
      </c>
      <c r="D46877">
        <v>82901</v>
      </c>
      <c r="E46877">
        <f t="shared" si="1464"/>
        <v>23</v>
      </c>
      <c r="F46877" t="str">
        <f>+VLOOKUP(C46877,Подписчики!A:B,2,0)</f>
        <v>UTC+0</v>
      </c>
      <c r="G46877">
        <f t="shared" si="1465"/>
        <v>6</v>
      </c>
    </row>
    <row r="46878" spans="1:7" x14ac:dyDescent="0.25">
      <c r="A46878">
        <v>143932</v>
      </c>
      <c r="B46878" s="1">
        <v>44352.9826044496</v>
      </c>
      <c r="C46878">
        <v>224421</v>
      </c>
      <c r="D46878">
        <v>258223</v>
      </c>
      <c r="E46878">
        <f t="shared" si="1464"/>
        <v>23</v>
      </c>
      <c r="F46878" t="str">
        <f>+VLOOKUP(C46878,Подписчики!A:B,2,0)</f>
        <v>UTC+3</v>
      </c>
      <c r="G46878">
        <f t="shared" si="1465"/>
        <v>6</v>
      </c>
    </row>
    <row r="46879" spans="1:7" x14ac:dyDescent="0.25">
      <c r="A46879">
        <v>143934</v>
      </c>
      <c r="B46879" s="1">
        <v>44352.985473189488</v>
      </c>
      <c r="C46879">
        <v>5399</v>
      </c>
      <c r="D46879">
        <v>411922</v>
      </c>
      <c r="E46879">
        <f t="shared" si="1464"/>
        <v>23</v>
      </c>
      <c r="F46879" t="str">
        <f>+VLOOKUP(C46879,Подписчики!A:B,2,0)</f>
        <v>UTC+2</v>
      </c>
      <c r="G46879">
        <f t="shared" si="1465"/>
        <v>6</v>
      </c>
    </row>
    <row r="46880" spans="1:7" x14ac:dyDescent="0.25">
      <c r="A46880">
        <v>143937</v>
      </c>
      <c r="B46880" s="1">
        <v>44352.986433656959</v>
      </c>
      <c r="C46880">
        <v>88895</v>
      </c>
      <c r="D46880">
        <v>304128</v>
      </c>
      <c r="E46880">
        <f t="shared" si="1464"/>
        <v>23</v>
      </c>
      <c r="F46880" t="str">
        <f>+VLOOKUP(C46880,Подписчики!A:B,2,0)</f>
        <v>UTC+2</v>
      </c>
      <c r="G46880">
        <f t="shared" si="1465"/>
        <v>6</v>
      </c>
    </row>
    <row r="46881" spans="1:7" x14ac:dyDescent="0.25">
      <c r="A46881">
        <v>143940</v>
      </c>
      <c r="B46881" s="1">
        <v>44352.986838187702</v>
      </c>
      <c r="C46881">
        <v>341593</v>
      </c>
      <c r="D46881">
        <v>154228</v>
      </c>
      <c r="E46881">
        <f t="shared" si="1464"/>
        <v>23</v>
      </c>
      <c r="F46881" t="str">
        <f>+VLOOKUP(C46881,Подписчики!A:B,2,0)</f>
        <v>UTC-1</v>
      </c>
      <c r="G46881">
        <f t="shared" si="1465"/>
        <v>6</v>
      </c>
    </row>
    <row r="46882" spans="1:7" x14ac:dyDescent="0.25">
      <c r="A46882">
        <v>143943</v>
      </c>
      <c r="B46882" s="1">
        <v>44352.987242718445</v>
      </c>
      <c r="C46882">
        <v>70473</v>
      </c>
      <c r="D46882">
        <v>153893</v>
      </c>
      <c r="E46882">
        <f t="shared" si="1464"/>
        <v>23</v>
      </c>
      <c r="F46882" t="str">
        <f>+VLOOKUP(C46882,Подписчики!A:B,2,0)</f>
        <v>UTC+0</v>
      </c>
      <c r="G46882">
        <f t="shared" si="1465"/>
        <v>6</v>
      </c>
    </row>
    <row r="46883" spans="1:7" x14ac:dyDescent="0.25">
      <c r="A46883">
        <v>143944</v>
      </c>
      <c r="B46883" s="1">
        <v>44352.987242718445</v>
      </c>
      <c r="C46883">
        <v>278535</v>
      </c>
      <c r="D46883">
        <v>404226</v>
      </c>
      <c r="E46883">
        <f t="shared" si="1464"/>
        <v>23</v>
      </c>
      <c r="F46883" t="str">
        <f>+VLOOKUP(C46883,Подписчики!A:B,2,0)</f>
        <v>UTC-8</v>
      </c>
      <c r="G46883">
        <f t="shared" si="1465"/>
        <v>6</v>
      </c>
    </row>
    <row r="46884" spans="1:7" x14ac:dyDescent="0.25">
      <c r="A46884">
        <v>143946</v>
      </c>
      <c r="B46884" s="1">
        <v>44352.987647249196</v>
      </c>
      <c r="C46884">
        <v>116809</v>
      </c>
      <c r="D46884">
        <v>1828</v>
      </c>
      <c r="E46884">
        <f t="shared" si="1464"/>
        <v>23</v>
      </c>
      <c r="F46884" t="str">
        <f>+VLOOKUP(C46884,Подписчики!A:B,2,0)</f>
        <v>UTC+1</v>
      </c>
      <c r="G46884">
        <f t="shared" si="1465"/>
        <v>6</v>
      </c>
    </row>
    <row r="46885" spans="1:7" x14ac:dyDescent="0.25">
      <c r="A46885">
        <v>143949</v>
      </c>
      <c r="B46885" s="1">
        <v>44352.987647249196</v>
      </c>
      <c r="C46885">
        <v>302169</v>
      </c>
      <c r="D46885">
        <v>250679</v>
      </c>
      <c r="E46885">
        <f t="shared" si="1464"/>
        <v>23</v>
      </c>
      <c r="F46885" t="str">
        <f>+VLOOKUP(C46885,Подписчики!A:B,2,0)</f>
        <v>UTC+1</v>
      </c>
      <c r="G46885">
        <f t="shared" si="1465"/>
        <v>6</v>
      </c>
    </row>
    <row r="46886" spans="1:7" x14ac:dyDescent="0.25">
      <c r="A46886">
        <v>143953</v>
      </c>
      <c r="B46886" s="1">
        <v>44352.987914670244</v>
      </c>
      <c r="C46886">
        <v>103619</v>
      </c>
      <c r="D46886">
        <v>129210</v>
      </c>
      <c r="E46886">
        <f t="shared" si="1464"/>
        <v>23</v>
      </c>
      <c r="F46886" t="str">
        <f>+VLOOKUP(C46886,Подписчики!A:B,2,0)</f>
        <v>UTC+1</v>
      </c>
      <c r="G46886">
        <f t="shared" si="1465"/>
        <v>6</v>
      </c>
    </row>
    <row r="46887" spans="1:7" x14ac:dyDescent="0.25">
      <c r="A46887">
        <v>143957</v>
      </c>
      <c r="B46887" s="1">
        <v>44352.988372447893</v>
      </c>
      <c r="C46887">
        <v>64822</v>
      </c>
      <c r="D46887">
        <v>182670</v>
      </c>
      <c r="E46887">
        <f t="shared" si="1464"/>
        <v>23</v>
      </c>
      <c r="F46887" t="str">
        <f>+VLOOKUP(C46887,Подписчики!A:B,2,0)</f>
        <v>UTC+0</v>
      </c>
      <c r="G46887">
        <f t="shared" si="1465"/>
        <v>6</v>
      </c>
    </row>
    <row r="46888" spans="1:7" x14ac:dyDescent="0.25">
      <c r="A46888">
        <v>143962</v>
      </c>
      <c r="B46888" s="1">
        <v>44352.989265372169</v>
      </c>
      <c r="C46888">
        <v>112585</v>
      </c>
      <c r="D46888">
        <v>111718</v>
      </c>
      <c r="E46888">
        <f t="shared" si="1464"/>
        <v>23</v>
      </c>
      <c r="F46888" t="str">
        <f>+VLOOKUP(C46888,Подписчики!A:B,2,0)</f>
        <v>UTC+1</v>
      </c>
      <c r="G46888">
        <f t="shared" si="1465"/>
        <v>6</v>
      </c>
    </row>
    <row r="46889" spans="1:7" x14ac:dyDescent="0.25">
      <c r="A46889">
        <v>143966</v>
      </c>
      <c r="B46889" s="1">
        <v>44352.990478964399</v>
      </c>
      <c r="C46889">
        <v>199508</v>
      </c>
      <c r="D46889">
        <v>433247</v>
      </c>
      <c r="E46889">
        <f t="shared" si="1464"/>
        <v>23</v>
      </c>
      <c r="F46889" t="str">
        <f>+VLOOKUP(C46889,Подписчики!A:B,2,0)</f>
        <v>UTC+0</v>
      </c>
      <c r="G46889">
        <f t="shared" si="1465"/>
        <v>6</v>
      </c>
    </row>
    <row r="46890" spans="1:7" x14ac:dyDescent="0.25">
      <c r="A46890">
        <v>143968</v>
      </c>
      <c r="B46890" s="1">
        <v>44352.990883495149</v>
      </c>
      <c r="C46890">
        <v>209534</v>
      </c>
      <c r="D46890">
        <v>189068</v>
      </c>
      <c r="E46890">
        <f t="shared" si="1464"/>
        <v>23</v>
      </c>
      <c r="F46890" t="str">
        <f>+VLOOKUP(C46890,Подписчики!A:B,2,0)</f>
        <v>UTC+1</v>
      </c>
      <c r="G46890">
        <f t="shared" si="1465"/>
        <v>6</v>
      </c>
    </row>
    <row r="46891" spans="1:7" x14ac:dyDescent="0.25">
      <c r="A46891">
        <v>143972</v>
      </c>
      <c r="B46891" s="1">
        <v>44352.990905484177</v>
      </c>
      <c r="C46891">
        <v>131402</v>
      </c>
      <c r="D46891">
        <v>401945</v>
      </c>
      <c r="E46891">
        <f t="shared" si="1464"/>
        <v>23</v>
      </c>
      <c r="F46891" t="str">
        <f>+VLOOKUP(C46891,Подписчики!A:B,2,0)</f>
        <v>UTC+0</v>
      </c>
      <c r="G46891">
        <f t="shared" si="1465"/>
        <v>6</v>
      </c>
    </row>
    <row r="46892" spans="1:7" x14ac:dyDescent="0.25">
      <c r="A46892">
        <v>143975</v>
      </c>
      <c r="B46892" s="1">
        <v>44352.991000000002</v>
      </c>
      <c r="C46892">
        <v>14297</v>
      </c>
      <c r="D46892">
        <v>411922</v>
      </c>
      <c r="E46892">
        <f t="shared" si="1464"/>
        <v>23</v>
      </c>
      <c r="F46892" t="str">
        <f>+VLOOKUP(C46892,Подписчики!A:B,2,0)</f>
        <v>UTC+0</v>
      </c>
      <c r="G46892">
        <f t="shared" si="1465"/>
        <v>6</v>
      </c>
    </row>
    <row r="46893" spans="1:7" x14ac:dyDescent="0.25">
      <c r="A46893">
        <v>143976</v>
      </c>
      <c r="B46893" s="1">
        <v>44352.991943113499</v>
      </c>
      <c r="C46893">
        <v>141203</v>
      </c>
      <c r="D46893">
        <v>111368</v>
      </c>
      <c r="E46893">
        <f t="shared" si="1464"/>
        <v>23</v>
      </c>
      <c r="F46893" t="str">
        <f>+VLOOKUP(C46893,Подписчики!A:B,2,0)</f>
        <v>UTC+2</v>
      </c>
      <c r="G46893">
        <f t="shared" si="1465"/>
        <v>6</v>
      </c>
    </row>
    <row r="46894" spans="1:7" x14ac:dyDescent="0.25">
      <c r="A46894">
        <v>143978</v>
      </c>
      <c r="B46894" s="1">
        <v>44352.99349955748</v>
      </c>
      <c r="C46894">
        <v>249994</v>
      </c>
      <c r="D46894">
        <v>176181</v>
      </c>
      <c r="E46894">
        <f t="shared" si="1464"/>
        <v>23</v>
      </c>
      <c r="F46894" t="str">
        <f>+VLOOKUP(C46894,Подписчики!A:B,2,0)</f>
        <v>UTC+8</v>
      </c>
      <c r="G46894">
        <f t="shared" si="1465"/>
        <v>6</v>
      </c>
    </row>
    <row r="46895" spans="1:7" x14ac:dyDescent="0.25">
      <c r="A46895">
        <v>143981</v>
      </c>
      <c r="B46895" s="1">
        <v>44352.994293038726</v>
      </c>
      <c r="C46895">
        <v>651</v>
      </c>
      <c r="D46895">
        <v>473327</v>
      </c>
      <c r="E46895">
        <f t="shared" si="1464"/>
        <v>23</v>
      </c>
      <c r="F46895" t="str">
        <f>+VLOOKUP(C46895,Подписчики!A:B,2,0)</f>
        <v>UTC+2</v>
      </c>
      <c r="G46895">
        <f t="shared" si="1465"/>
        <v>6</v>
      </c>
    </row>
    <row r="46896" spans="1:7" x14ac:dyDescent="0.25">
      <c r="A46896">
        <v>143985</v>
      </c>
      <c r="B46896" s="1">
        <v>44352.996546925569</v>
      </c>
      <c r="C46896">
        <v>132570</v>
      </c>
      <c r="D46896">
        <v>112334</v>
      </c>
      <c r="E46896">
        <f t="shared" si="1464"/>
        <v>23</v>
      </c>
      <c r="F46896" t="str">
        <f>+VLOOKUP(C46896,Подписчики!A:B,2,0)</f>
        <v>UTC-5</v>
      </c>
      <c r="G46896">
        <f t="shared" si="1465"/>
        <v>6</v>
      </c>
    </row>
    <row r="46897" spans="1:7" x14ac:dyDescent="0.25">
      <c r="A46897">
        <v>143987</v>
      </c>
      <c r="B46897" s="1">
        <v>44352.996666666666</v>
      </c>
      <c r="C46897">
        <v>348116</v>
      </c>
      <c r="D46897">
        <v>461671</v>
      </c>
      <c r="E46897">
        <f t="shared" si="1464"/>
        <v>23</v>
      </c>
      <c r="F46897" t="str">
        <f>+VLOOKUP(C46897,Подписчики!A:B,2,0)</f>
        <v>UTC-4</v>
      </c>
      <c r="G46897">
        <f t="shared" si="1465"/>
        <v>6</v>
      </c>
    </row>
    <row r="46898" spans="1:7" x14ac:dyDescent="0.25">
      <c r="A46898">
        <v>143989</v>
      </c>
      <c r="B46898" s="1">
        <v>44352.998569579286</v>
      </c>
      <c r="C46898">
        <v>3458</v>
      </c>
      <c r="D46898">
        <v>86587</v>
      </c>
      <c r="E46898">
        <f t="shared" si="1464"/>
        <v>23</v>
      </c>
      <c r="F46898" t="str">
        <f>+VLOOKUP(C46898,Подписчики!A:B,2,0)</f>
        <v>UTC+0</v>
      </c>
      <c r="G46898">
        <f t="shared" si="1465"/>
        <v>6</v>
      </c>
    </row>
    <row r="46899" spans="1:7" x14ac:dyDescent="0.25">
      <c r="A46899">
        <v>143992</v>
      </c>
      <c r="B46899" s="1">
        <v>44352.99887081515</v>
      </c>
      <c r="C46899">
        <v>345200</v>
      </c>
      <c r="D46899">
        <v>86587</v>
      </c>
      <c r="E46899">
        <f t="shared" si="1464"/>
        <v>23</v>
      </c>
      <c r="F46899" t="str">
        <f>+VLOOKUP(C46899,Подписчики!A:B,2,0)</f>
        <v>UTC+0</v>
      </c>
      <c r="G46899">
        <f t="shared" si="1465"/>
        <v>6</v>
      </c>
    </row>
    <row r="46900" spans="1:7" x14ac:dyDescent="0.25">
      <c r="A46900">
        <v>143995</v>
      </c>
      <c r="B46900" s="1">
        <v>44352.999267555773</v>
      </c>
      <c r="C46900">
        <v>186315</v>
      </c>
      <c r="D46900">
        <v>158978</v>
      </c>
      <c r="E46900">
        <f t="shared" si="1464"/>
        <v>23</v>
      </c>
      <c r="F46900" t="str">
        <f>+VLOOKUP(C46900,Подписчики!A:B,2,0)</f>
        <v>UTC+7</v>
      </c>
      <c r="G46900">
        <f t="shared" si="1465"/>
        <v>6</v>
      </c>
    </row>
    <row r="46901" spans="1:7" x14ac:dyDescent="0.25">
      <c r="A46901">
        <v>144000</v>
      </c>
      <c r="B46901" s="1">
        <v>44352.999755851924</v>
      </c>
      <c r="C46901">
        <v>339386</v>
      </c>
      <c r="D46901">
        <v>153893</v>
      </c>
      <c r="E46901">
        <f t="shared" si="1464"/>
        <v>23</v>
      </c>
      <c r="F46901" t="str">
        <f>+VLOOKUP(C46901,Подписчики!A:B,2,0)</f>
        <v>UTC+1</v>
      </c>
      <c r="G46901">
        <f t="shared" si="1465"/>
        <v>6</v>
      </c>
    </row>
    <row r="46902" spans="1:7" x14ac:dyDescent="0.25">
      <c r="A46902">
        <v>144002</v>
      </c>
      <c r="B46902" s="1">
        <v>44353.000187702266</v>
      </c>
      <c r="C46902">
        <v>3690</v>
      </c>
      <c r="D46902">
        <v>330333</v>
      </c>
      <c r="E46902">
        <f t="shared" si="1464"/>
        <v>0</v>
      </c>
      <c r="F46902" t="str">
        <f>+VLOOKUP(C46902,Подписчики!A:B,2,0)</f>
        <v>UTC-4</v>
      </c>
      <c r="G46902">
        <f t="shared" si="1465"/>
        <v>7</v>
      </c>
    </row>
    <row r="46903" spans="1:7" x14ac:dyDescent="0.25">
      <c r="A46903">
        <v>144005</v>
      </c>
      <c r="B46903" s="1">
        <v>44353.000976592302</v>
      </c>
      <c r="C46903">
        <v>279078</v>
      </c>
      <c r="D46903">
        <v>102086</v>
      </c>
      <c r="E46903">
        <f t="shared" si="1464"/>
        <v>0</v>
      </c>
      <c r="F46903" t="str">
        <f>+VLOOKUP(C46903,Подписчики!A:B,2,0)</f>
        <v>UTC+2</v>
      </c>
      <c r="G46903">
        <f t="shared" si="1465"/>
        <v>7</v>
      </c>
    </row>
    <row r="46904" spans="1:7" x14ac:dyDescent="0.25">
      <c r="A46904">
        <v>144009</v>
      </c>
      <c r="B46904" s="1">
        <v>44353.001333333334</v>
      </c>
      <c r="C46904">
        <v>211139</v>
      </c>
      <c r="D46904">
        <v>179296</v>
      </c>
      <c r="E46904">
        <f t="shared" si="1464"/>
        <v>0</v>
      </c>
      <c r="F46904" t="str">
        <f>+VLOOKUP(C46904,Подписчики!A:B,2,0)</f>
        <v>UTC+1</v>
      </c>
      <c r="G46904">
        <f t="shared" si="1465"/>
        <v>7</v>
      </c>
    </row>
    <row r="46905" spans="1:7" x14ac:dyDescent="0.25">
      <c r="A46905">
        <v>144013</v>
      </c>
      <c r="B46905" s="1">
        <v>44353.002441480756</v>
      </c>
      <c r="C46905">
        <v>167399</v>
      </c>
      <c r="D46905">
        <v>158978</v>
      </c>
      <c r="E46905">
        <f t="shared" si="1464"/>
        <v>0</v>
      </c>
      <c r="F46905" t="str">
        <f>+VLOOKUP(C46905,Подписчики!A:B,2,0)</f>
        <v>UTC+1</v>
      </c>
      <c r="G46905">
        <f t="shared" si="1465"/>
        <v>7</v>
      </c>
    </row>
    <row r="46906" spans="1:7" x14ac:dyDescent="0.25">
      <c r="A46906">
        <v>144016</v>
      </c>
      <c r="B46906" s="1">
        <v>44353.003601184115</v>
      </c>
      <c r="C46906">
        <v>274477</v>
      </c>
      <c r="D46906">
        <v>438887</v>
      </c>
      <c r="E46906">
        <f t="shared" si="1464"/>
        <v>0</v>
      </c>
      <c r="F46906" t="str">
        <f>+VLOOKUP(C46906,Подписчики!A:B,2,0)</f>
        <v>UTC+0</v>
      </c>
      <c r="G46906">
        <f t="shared" si="1465"/>
        <v>7</v>
      </c>
    </row>
    <row r="46907" spans="1:7" x14ac:dyDescent="0.25">
      <c r="A46907">
        <v>144018</v>
      </c>
      <c r="B46907" s="1">
        <v>44353.004233009706</v>
      </c>
      <c r="C46907">
        <v>206689</v>
      </c>
      <c r="D46907">
        <v>129210</v>
      </c>
      <c r="E46907">
        <f t="shared" si="1464"/>
        <v>0</v>
      </c>
      <c r="F46907" t="str">
        <f>+VLOOKUP(C46907,Подписчики!A:B,2,0)</f>
        <v>UTC-6</v>
      </c>
      <c r="G46907">
        <f t="shared" si="1465"/>
        <v>7</v>
      </c>
    </row>
    <row r="46908" spans="1:7" x14ac:dyDescent="0.25">
      <c r="A46908">
        <v>144022</v>
      </c>
      <c r="B46908" s="1">
        <v>44353.004333333338</v>
      </c>
      <c r="C46908">
        <v>118950</v>
      </c>
      <c r="D46908">
        <v>258219</v>
      </c>
      <c r="E46908">
        <f t="shared" si="1464"/>
        <v>0</v>
      </c>
      <c r="F46908" t="str">
        <f>+VLOOKUP(C46908,Подписчики!A:B,2,0)</f>
        <v>UTC+1</v>
      </c>
      <c r="G46908">
        <f t="shared" si="1465"/>
        <v>7</v>
      </c>
    </row>
    <row r="46909" spans="1:7" x14ac:dyDescent="0.25">
      <c r="A46909">
        <v>144026</v>
      </c>
      <c r="B46909" s="1">
        <v>44353.0050420712</v>
      </c>
      <c r="C46909">
        <v>94949</v>
      </c>
      <c r="D46909">
        <v>347393</v>
      </c>
      <c r="E46909">
        <f t="shared" si="1464"/>
        <v>0</v>
      </c>
      <c r="F46909" t="str">
        <f>+VLOOKUP(C46909,Подписчики!A:B,2,0)</f>
        <v>UTC+0</v>
      </c>
      <c r="G46909">
        <f t="shared" si="1465"/>
        <v>7</v>
      </c>
    </row>
    <row r="46910" spans="1:7" x14ac:dyDescent="0.25">
      <c r="A46910">
        <v>144028</v>
      </c>
      <c r="B46910" s="1">
        <v>44353.006660194173</v>
      </c>
      <c r="C46910">
        <v>4141</v>
      </c>
      <c r="D46910">
        <v>411922</v>
      </c>
      <c r="E46910">
        <f t="shared" si="1464"/>
        <v>0</v>
      </c>
      <c r="F46910" t="str">
        <f>+VLOOKUP(C46910,Подписчики!A:B,2,0)</f>
        <v>UTC-4</v>
      </c>
      <c r="G46910">
        <f t="shared" si="1465"/>
        <v>7</v>
      </c>
    </row>
    <row r="46911" spans="1:7" x14ac:dyDescent="0.25">
      <c r="A46911">
        <v>144029</v>
      </c>
      <c r="B46911" s="1">
        <v>44353.007469255666</v>
      </c>
      <c r="C46911">
        <v>348061</v>
      </c>
      <c r="D46911">
        <v>172797</v>
      </c>
      <c r="E46911">
        <f t="shared" si="1464"/>
        <v>0</v>
      </c>
      <c r="F46911" t="str">
        <f>+VLOOKUP(C46911,Подписчики!A:B,2,0)</f>
        <v>UTC-6</v>
      </c>
      <c r="G46911">
        <f t="shared" si="1465"/>
        <v>7</v>
      </c>
    </row>
    <row r="46912" spans="1:7" x14ac:dyDescent="0.25">
      <c r="A46912">
        <v>144032</v>
      </c>
      <c r="B46912" s="1">
        <v>44353.008682847896</v>
      </c>
      <c r="C46912">
        <v>130731</v>
      </c>
      <c r="D46912">
        <v>108086</v>
      </c>
      <c r="E46912">
        <f t="shared" si="1464"/>
        <v>0</v>
      </c>
      <c r="F46912" t="str">
        <f>+VLOOKUP(C46912,Подписчики!A:B,2,0)</f>
        <v>UTC+1</v>
      </c>
      <c r="G46912">
        <f t="shared" si="1465"/>
        <v>7</v>
      </c>
    </row>
    <row r="46913" spans="1:7" x14ac:dyDescent="0.25">
      <c r="A46913">
        <v>144033</v>
      </c>
      <c r="B46913" s="1">
        <v>44353.008880886257</v>
      </c>
      <c r="C46913">
        <v>113493</v>
      </c>
      <c r="D46913">
        <v>419338</v>
      </c>
      <c r="E46913">
        <f t="shared" si="1464"/>
        <v>0</v>
      </c>
      <c r="F46913" t="str">
        <f>+VLOOKUP(C46913,Подписчики!A:B,2,0)</f>
        <v>UTC-6</v>
      </c>
      <c r="G46913">
        <f t="shared" si="1465"/>
        <v>7</v>
      </c>
    </row>
    <row r="46914" spans="1:7" x14ac:dyDescent="0.25">
      <c r="A46914">
        <v>144036</v>
      </c>
      <c r="B46914" s="1">
        <v>44353.009186071351</v>
      </c>
      <c r="C46914">
        <v>123683</v>
      </c>
      <c r="D46914">
        <v>245930</v>
      </c>
      <c r="E46914">
        <f t="shared" si="1464"/>
        <v>0</v>
      </c>
      <c r="F46914" t="str">
        <f>+VLOOKUP(C46914,Подписчики!A:B,2,0)</f>
        <v>UTC+2</v>
      </c>
      <c r="G46914">
        <f t="shared" si="1465"/>
        <v>7</v>
      </c>
    </row>
    <row r="46915" spans="1:7" x14ac:dyDescent="0.25">
      <c r="A46915">
        <v>144039</v>
      </c>
      <c r="B46915" s="1">
        <v>44353.011108737446</v>
      </c>
      <c r="C46915">
        <v>309918</v>
      </c>
      <c r="D46915">
        <v>347008</v>
      </c>
      <c r="E46915">
        <f t="shared" ref="E46915:E46978" si="1466">HOUR(B46915)</f>
        <v>0</v>
      </c>
      <c r="F46915" t="str">
        <f>+VLOOKUP(C46915,Подписчики!A:B,2,0)</f>
        <v>UTC+1</v>
      </c>
      <c r="G46915">
        <f t="shared" ref="G46915:G46978" si="1467">WEEKDAY(B46915,2)</f>
        <v>7</v>
      </c>
    </row>
    <row r="46916" spans="1:7" x14ac:dyDescent="0.25">
      <c r="A46916">
        <v>144041</v>
      </c>
      <c r="B46916" s="1">
        <v>44353.011919093857</v>
      </c>
      <c r="C46916">
        <v>316255</v>
      </c>
      <c r="D46916">
        <v>204394</v>
      </c>
      <c r="E46916">
        <f t="shared" si="1466"/>
        <v>0</v>
      </c>
      <c r="F46916" t="str">
        <f>+VLOOKUP(C46916,Подписчики!A:B,2,0)</f>
        <v>UTC+1</v>
      </c>
      <c r="G46916">
        <f t="shared" si="1467"/>
        <v>7</v>
      </c>
    </row>
    <row r="46917" spans="1:7" x14ac:dyDescent="0.25">
      <c r="A46917">
        <v>144045</v>
      </c>
      <c r="B46917" s="1">
        <v>44353.012999999999</v>
      </c>
      <c r="C46917">
        <v>222361</v>
      </c>
      <c r="D46917">
        <v>230507</v>
      </c>
      <c r="E46917">
        <f t="shared" si="1466"/>
        <v>0</v>
      </c>
      <c r="F46917" t="str">
        <f>+VLOOKUP(C46917,Подписчики!A:B,2,0)</f>
        <v>UTC+3</v>
      </c>
      <c r="G46917">
        <f t="shared" si="1467"/>
        <v>7</v>
      </c>
    </row>
    <row r="46918" spans="1:7" x14ac:dyDescent="0.25">
      <c r="A46918">
        <v>144049</v>
      </c>
      <c r="B46918" s="1">
        <v>44353.014750809059</v>
      </c>
      <c r="C46918">
        <v>158650</v>
      </c>
      <c r="D46918">
        <v>16360</v>
      </c>
      <c r="E46918">
        <f t="shared" si="1466"/>
        <v>0</v>
      </c>
      <c r="F46918" t="str">
        <f>+VLOOKUP(C46918,Подписчики!A:B,2,0)</f>
        <v>UTC+0</v>
      </c>
      <c r="G46918">
        <f t="shared" si="1467"/>
        <v>7</v>
      </c>
    </row>
    <row r="46919" spans="1:7" x14ac:dyDescent="0.25">
      <c r="A46919">
        <v>144050</v>
      </c>
      <c r="B46919" s="1">
        <v>44353.015930661946</v>
      </c>
      <c r="C46919">
        <v>225594</v>
      </c>
      <c r="D46919">
        <v>388743</v>
      </c>
      <c r="E46919">
        <f t="shared" si="1466"/>
        <v>0</v>
      </c>
      <c r="F46919" t="str">
        <f>+VLOOKUP(C46919,Подписчики!A:B,2,0)</f>
        <v>UTC+1</v>
      </c>
      <c r="G46919">
        <f t="shared" si="1467"/>
        <v>7</v>
      </c>
    </row>
    <row r="46920" spans="1:7" x14ac:dyDescent="0.25">
      <c r="A46920">
        <v>144052</v>
      </c>
      <c r="B46920" s="1">
        <v>44353.016693624682</v>
      </c>
      <c r="C46920">
        <v>232475</v>
      </c>
      <c r="D46920">
        <v>276866</v>
      </c>
      <c r="E46920">
        <f t="shared" si="1466"/>
        <v>0</v>
      </c>
      <c r="F46920" t="str">
        <f>+VLOOKUP(C46920,Подписчики!A:B,2,0)</f>
        <v>UTC+3</v>
      </c>
      <c r="G46920">
        <f t="shared" si="1467"/>
        <v>7</v>
      </c>
    </row>
    <row r="46921" spans="1:7" x14ac:dyDescent="0.25">
      <c r="A46921">
        <v>144056</v>
      </c>
      <c r="B46921" s="1">
        <v>44353.016773462783</v>
      </c>
      <c r="C46921">
        <v>19843</v>
      </c>
      <c r="D46921">
        <v>394819</v>
      </c>
      <c r="E46921">
        <f t="shared" si="1466"/>
        <v>0</v>
      </c>
      <c r="F46921" t="str">
        <f>+VLOOKUP(C46921,Подписчики!A:B,2,0)</f>
        <v>UTC+1</v>
      </c>
      <c r="G46921">
        <f t="shared" si="1467"/>
        <v>7</v>
      </c>
    </row>
    <row r="46922" spans="1:7" x14ac:dyDescent="0.25">
      <c r="A46922">
        <v>144059</v>
      </c>
      <c r="B46922" s="1">
        <v>44353.016773462783</v>
      </c>
      <c r="C46922">
        <v>252826</v>
      </c>
      <c r="D46922">
        <v>451656</v>
      </c>
      <c r="E46922">
        <f t="shared" si="1466"/>
        <v>0</v>
      </c>
      <c r="F46922" t="str">
        <f>+VLOOKUP(C46922,Подписчики!A:B,2,0)</f>
        <v>UTC+1</v>
      </c>
      <c r="G46922">
        <f t="shared" si="1467"/>
        <v>7</v>
      </c>
    </row>
    <row r="46923" spans="1:7" x14ac:dyDescent="0.25">
      <c r="A46923">
        <v>144063</v>
      </c>
      <c r="B46923" s="1">
        <v>44353.019333333337</v>
      </c>
      <c r="C46923">
        <v>280447</v>
      </c>
      <c r="D46923">
        <v>409500</v>
      </c>
      <c r="E46923">
        <f t="shared" si="1466"/>
        <v>0</v>
      </c>
      <c r="F46923" t="str">
        <f>+VLOOKUP(C46923,Подписчики!A:B,2,0)</f>
        <v>UTC+1</v>
      </c>
      <c r="G46923">
        <f t="shared" si="1467"/>
        <v>7</v>
      </c>
    </row>
    <row r="46924" spans="1:7" x14ac:dyDescent="0.25">
      <c r="A46924">
        <v>144066</v>
      </c>
      <c r="B46924" s="1">
        <v>44353.019605177993</v>
      </c>
      <c r="C46924">
        <v>136386</v>
      </c>
      <c r="D46924">
        <v>243728</v>
      </c>
      <c r="E46924">
        <f t="shared" si="1466"/>
        <v>0</v>
      </c>
      <c r="F46924" t="str">
        <f>+VLOOKUP(C46924,Подписчики!A:B,2,0)</f>
        <v>UTC+0</v>
      </c>
      <c r="G46924">
        <f t="shared" si="1467"/>
        <v>7</v>
      </c>
    </row>
    <row r="46925" spans="1:7" x14ac:dyDescent="0.25">
      <c r="A46925">
        <v>144070</v>
      </c>
      <c r="B46925" s="1">
        <v>44353.020416882842</v>
      </c>
      <c r="C46925">
        <v>56203</v>
      </c>
      <c r="D46925">
        <v>88863</v>
      </c>
      <c r="E46925">
        <f t="shared" si="1466"/>
        <v>0</v>
      </c>
      <c r="F46925" t="str">
        <f>+VLOOKUP(C46925,Подписчики!A:B,2,0)</f>
        <v>UTC+1</v>
      </c>
      <c r="G46925">
        <f t="shared" si="1467"/>
        <v>7</v>
      </c>
    </row>
    <row r="46926" spans="1:7" x14ac:dyDescent="0.25">
      <c r="A46926">
        <v>144071</v>
      </c>
      <c r="B46926" s="1">
        <v>44353.021627831717</v>
      </c>
      <c r="C46926">
        <v>275349</v>
      </c>
      <c r="D46926">
        <v>373415</v>
      </c>
      <c r="E46926">
        <f t="shared" si="1466"/>
        <v>0</v>
      </c>
      <c r="F46926" t="str">
        <f>+VLOOKUP(C46926,Подписчики!A:B,2,0)</f>
        <v>UTC+1</v>
      </c>
      <c r="G46926">
        <f t="shared" si="1467"/>
        <v>7</v>
      </c>
    </row>
    <row r="46927" spans="1:7" x14ac:dyDescent="0.25">
      <c r="A46927">
        <v>144074</v>
      </c>
      <c r="B46927" s="1">
        <v>44353.022841423954</v>
      </c>
      <c r="C46927">
        <v>200723</v>
      </c>
      <c r="D46927">
        <v>250679</v>
      </c>
      <c r="E46927">
        <f t="shared" si="1466"/>
        <v>0</v>
      </c>
      <c r="F46927" t="str">
        <f>+VLOOKUP(C46927,Подписчики!A:B,2,0)</f>
        <v>UTC-8</v>
      </c>
      <c r="G46927">
        <f t="shared" si="1467"/>
        <v>7</v>
      </c>
    </row>
    <row r="46928" spans="1:7" x14ac:dyDescent="0.25">
      <c r="A46928">
        <v>144075</v>
      </c>
      <c r="B46928" s="1">
        <v>44353.024018066957</v>
      </c>
      <c r="C46928">
        <v>41077</v>
      </c>
      <c r="D46928">
        <v>466497</v>
      </c>
      <c r="E46928">
        <f t="shared" si="1466"/>
        <v>0</v>
      </c>
      <c r="F46928" t="str">
        <f>+VLOOKUP(C46928,Подписчики!A:B,2,0)</f>
        <v>UTC+4</v>
      </c>
      <c r="G46928">
        <f t="shared" si="1467"/>
        <v>7</v>
      </c>
    </row>
    <row r="46929" spans="1:7" x14ac:dyDescent="0.25">
      <c r="A46929">
        <v>144079</v>
      </c>
      <c r="B46929" s="1">
        <v>44353.02438428907</v>
      </c>
      <c r="C46929">
        <v>232302</v>
      </c>
      <c r="D46929">
        <v>60239</v>
      </c>
      <c r="E46929">
        <f t="shared" si="1466"/>
        <v>0</v>
      </c>
      <c r="F46929" t="str">
        <f>+VLOOKUP(C46929,Подписчики!A:B,2,0)</f>
        <v>UTC+4</v>
      </c>
      <c r="G46929">
        <f t="shared" si="1467"/>
        <v>7</v>
      </c>
    </row>
    <row r="46930" spans="1:7" x14ac:dyDescent="0.25">
      <c r="A46930">
        <v>144082</v>
      </c>
      <c r="B46930" s="1">
        <v>44353.02486407767</v>
      </c>
      <c r="C46930">
        <v>76106</v>
      </c>
      <c r="D46930">
        <v>230507</v>
      </c>
      <c r="E46930">
        <f t="shared" si="1466"/>
        <v>0</v>
      </c>
      <c r="F46930" t="str">
        <f>+VLOOKUP(C46930,Подписчики!A:B,2,0)</f>
        <v>UTC+1</v>
      </c>
      <c r="G46930">
        <f t="shared" si="1467"/>
        <v>7</v>
      </c>
    </row>
    <row r="46931" spans="1:7" x14ac:dyDescent="0.25">
      <c r="A46931">
        <v>144086</v>
      </c>
      <c r="B46931" s="1">
        <v>44353.026333333335</v>
      </c>
      <c r="C46931">
        <v>218969</v>
      </c>
      <c r="D46931">
        <v>94400</v>
      </c>
      <c r="E46931">
        <f t="shared" si="1466"/>
        <v>0</v>
      </c>
      <c r="F46931" t="str">
        <f>+VLOOKUP(C46931,Подписчики!A:B,2,0)</f>
        <v>UTC+1</v>
      </c>
      <c r="G46931">
        <f t="shared" si="1467"/>
        <v>7</v>
      </c>
    </row>
    <row r="46932" spans="1:7" x14ac:dyDescent="0.25">
      <c r="A46932">
        <v>144089</v>
      </c>
      <c r="B46932" s="1">
        <v>44353.026337473675</v>
      </c>
      <c r="C46932">
        <v>229840</v>
      </c>
      <c r="D46932">
        <v>102086</v>
      </c>
      <c r="E46932">
        <f t="shared" si="1466"/>
        <v>0</v>
      </c>
      <c r="F46932" t="str">
        <f>+VLOOKUP(C46932,Подписчики!A:B,2,0)</f>
        <v>UTC+7</v>
      </c>
      <c r="G46932">
        <f t="shared" si="1467"/>
        <v>7</v>
      </c>
    </row>
    <row r="46933" spans="1:7" x14ac:dyDescent="0.25">
      <c r="A46933">
        <v>144093</v>
      </c>
      <c r="B46933" s="1">
        <v>44353.026795251317</v>
      </c>
      <c r="C46933">
        <v>313375</v>
      </c>
      <c r="D46933">
        <v>88008</v>
      </c>
      <c r="E46933">
        <f t="shared" si="1466"/>
        <v>0</v>
      </c>
      <c r="F46933" t="str">
        <f>+VLOOKUP(C46933,Подписчики!A:B,2,0)</f>
        <v>UTC+1</v>
      </c>
      <c r="G46933">
        <f t="shared" si="1467"/>
        <v>7</v>
      </c>
    </row>
    <row r="46934" spans="1:7" x14ac:dyDescent="0.25">
      <c r="A46934">
        <v>144097</v>
      </c>
      <c r="B46934" s="1">
        <v>44353.027291262137</v>
      </c>
      <c r="C46934">
        <v>7520</v>
      </c>
      <c r="D46934">
        <v>154256</v>
      </c>
      <c r="E46934">
        <f t="shared" si="1466"/>
        <v>0</v>
      </c>
      <c r="F46934" t="str">
        <f>+VLOOKUP(C46934,Подписчики!A:B,2,0)</f>
        <v>UTC-5</v>
      </c>
      <c r="G46934">
        <f t="shared" si="1467"/>
        <v>7</v>
      </c>
    </row>
    <row r="46935" spans="1:7" x14ac:dyDescent="0.25">
      <c r="A46935">
        <v>144102</v>
      </c>
      <c r="B46935" s="1">
        <v>44353.02769579288</v>
      </c>
      <c r="C46935">
        <v>90376</v>
      </c>
      <c r="D46935">
        <v>250679</v>
      </c>
      <c r="E46935">
        <f t="shared" si="1466"/>
        <v>0</v>
      </c>
      <c r="F46935" t="str">
        <f>+VLOOKUP(C46935,Подписчики!A:B,2,0)</f>
        <v>UTC-8</v>
      </c>
      <c r="G46935">
        <f t="shared" si="1467"/>
        <v>7</v>
      </c>
    </row>
    <row r="46936" spans="1:7" x14ac:dyDescent="0.25">
      <c r="A46936">
        <v>144103</v>
      </c>
      <c r="B46936" s="1">
        <v>44353.029084139533</v>
      </c>
      <c r="C46936">
        <v>218319</v>
      </c>
      <c r="D46936">
        <v>304128</v>
      </c>
      <c r="E46936">
        <f t="shared" si="1466"/>
        <v>0</v>
      </c>
      <c r="F46936" t="str">
        <f>+VLOOKUP(C46936,Подписчики!A:B,2,0)</f>
        <v>UTC+1</v>
      </c>
      <c r="G46936">
        <f t="shared" si="1467"/>
        <v>7</v>
      </c>
    </row>
    <row r="46937" spans="1:7" x14ac:dyDescent="0.25">
      <c r="A46937">
        <v>144107</v>
      </c>
      <c r="B46937" s="1">
        <v>44353.029572435684</v>
      </c>
      <c r="C46937">
        <v>69761</v>
      </c>
      <c r="D46937">
        <v>394819</v>
      </c>
      <c r="E46937">
        <f t="shared" si="1466"/>
        <v>0</v>
      </c>
      <c r="F46937" t="str">
        <f>+VLOOKUP(C46937,Подписчики!A:B,2,0)</f>
        <v>UTC+3</v>
      </c>
      <c r="G46937">
        <f t="shared" si="1467"/>
        <v>7</v>
      </c>
    </row>
    <row r="46938" spans="1:7" x14ac:dyDescent="0.25">
      <c r="A46938">
        <v>144112</v>
      </c>
      <c r="B46938" s="1">
        <v>44353.033173619799</v>
      </c>
      <c r="C46938">
        <v>342920</v>
      </c>
      <c r="D46938">
        <v>189009</v>
      </c>
      <c r="E46938">
        <f t="shared" si="1466"/>
        <v>0</v>
      </c>
      <c r="F46938" t="str">
        <f>+VLOOKUP(C46938,Подписчики!A:B,2,0)</f>
        <v>UTC+3</v>
      </c>
      <c r="G46938">
        <f t="shared" si="1467"/>
        <v>7</v>
      </c>
    </row>
    <row r="46939" spans="1:7" x14ac:dyDescent="0.25">
      <c r="A46939">
        <v>144113</v>
      </c>
      <c r="B46939" s="1">
        <v>44353.033763754043</v>
      </c>
      <c r="C46939">
        <v>79952</v>
      </c>
      <c r="D46939">
        <v>227775</v>
      </c>
      <c r="E46939">
        <f t="shared" si="1466"/>
        <v>0</v>
      </c>
      <c r="F46939" t="str">
        <f>+VLOOKUP(C46939,Подписчики!A:B,2,0)</f>
        <v>UTC-9</v>
      </c>
      <c r="G46939">
        <f t="shared" si="1467"/>
        <v>7</v>
      </c>
    </row>
    <row r="46940" spans="1:7" x14ac:dyDescent="0.25">
      <c r="A46940">
        <v>144115</v>
      </c>
      <c r="B46940" s="1">
        <v>44353.034882656328</v>
      </c>
      <c r="C46940">
        <v>141604</v>
      </c>
      <c r="D46940">
        <v>242719</v>
      </c>
      <c r="E46940">
        <f t="shared" si="1466"/>
        <v>0</v>
      </c>
      <c r="F46940" t="str">
        <f>+VLOOKUP(C46940,Подписчики!A:B,2,0)</f>
        <v>UTC+1</v>
      </c>
      <c r="G46940">
        <f t="shared" si="1467"/>
        <v>7</v>
      </c>
    </row>
    <row r="46941" spans="1:7" x14ac:dyDescent="0.25">
      <c r="A46941">
        <v>144118</v>
      </c>
      <c r="B46941" s="1">
        <v>44353.035676137581</v>
      </c>
      <c r="C46941">
        <v>247659</v>
      </c>
      <c r="D46941">
        <v>138209</v>
      </c>
      <c r="E46941">
        <f t="shared" si="1466"/>
        <v>0</v>
      </c>
      <c r="F46941" t="str">
        <f>+VLOOKUP(C46941,Подписчики!A:B,2,0)</f>
        <v>UTC+2</v>
      </c>
      <c r="G46941">
        <f t="shared" si="1467"/>
        <v>7</v>
      </c>
    </row>
    <row r="46942" spans="1:7" x14ac:dyDescent="0.25">
      <c r="A46942">
        <v>144120</v>
      </c>
      <c r="B46942" s="1">
        <v>44353.03619093851</v>
      </c>
      <c r="C46942">
        <v>76039</v>
      </c>
      <c r="D46942">
        <v>301748</v>
      </c>
      <c r="E46942">
        <f t="shared" si="1466"/>
        <v>0</v>
      </c>
      <c r="F46942" t="str">
        <f>+VLOOKUP(C46942,Подписчики!A:B,2,0)</f>
        <v>UTC+1</v>
      </c>
      <c r="G46942">
        <f t="shared" si="1467"/>
        <v>7</v>
      </c>
    </row>
    <row r="46943" spans="1:7" x14ac:dyDescent="0.25">
      <c r="A46943">
        <v>144123</v>
      </c>
      <c r="B46943" s="1">
        <v>44353.03780906149</v>
      </c>
      <c r="C46943">
        <v>3586</v>
      </c>
      <c r="D46943">
        <v>154256</v>
      </c>
      <c r="E46943">
        <f t="shared" si="1466"/>
        <v>0</v>
      </c>
      <c r="F46943" t="str">
        <f>+VLOOKUP(C46943,Подписчики!A:B,2,0)</f>
        <v>UTC+1</v>
      </c>
      <c r="G46943">
        <f t="shared" si="1467"/>
        <v>7</v>
      </c>
    </row>
    <row r="46944" spans="1:7" x14ac:dyDescent="0.25">
      <c r="A46944">
        <v>144127</v>
      </c>
      <c r="B46944" s="1">
        <v>44353.038117618336</v>
      </c>
      <c r="C46944">
        <v>176796</v>
      </c>
      <c r="D46944">
        <v>458081</v>
      </c>
      <c r="E46944">
        <f t="shared" si="1466"/>
        <v>0</v>
      </c>
      <c r="F46944" t="str">
        <f>+VLOOKUP(C46944,Подписчики!A:B,2,0)</f>
        <v>UTC+2</v>
      </c>
      <c r="G46944">
        <f t="shared" si="1467"/>
        <v>7</v>
      </c>
    </row>
    <row r="46945" spans="1:7" x14ac:dyDescent="0.25">
      <c r="A46945">
        <v>144130</v>
      </c>
      <c r="B46945" s="1">
        <v>44353.03902265372</v>
      </c>
      <c r="C46945">
        <v>276420</v>
      </c>
      <c r="D46945">
        <v>304128</v>
      </c>
      <c r="E46945">
        <f t="shared" si="1466"/>
        <v>0</v>
      </c>
      <c r="F46945" t="str">
        <f>+VLOOKUP(C46945,Подписчики!A:B,2,0)</f>
        <v>UTC+0</v>
      </c>
      <c r="G46945">
        <f t="shared" si="1467"/>
        <v>7</v>
      </c>
    </row>
    <row r="46946" spans="1:7" x14ac:dyDescent="0.25">
      <c r="A46946">
        <v>144133</v>
      </c>
      <c r="B46946" s="1">
        <v>44353.039063692129</v>
      </c>
      <c r="C46946">
        <v>34987</v>
      </c>
      <c r="D46946">
        <v>3215</v>
      </c>
      <c r="E46946">
        <f t="shared" si="1466"/>
        <v>0</v>
      </c>
      <c r="F46946" t="str">
        <f>+VLOOKUP(C46946,Подписчики!A:B,2,0)</f>
        <v>UTC+1</v>
      </c>
      <c r="G46946">
        <f t="shared" si="1467"/>
        <v>7</v>
      </c>
    </row>
    <row r="46947" spans="1:7" x14ac:dyDescent="0.25">
      <c r="A46947">
        <v>144134</v>
      </c>
      <c r="B46947" s="1">
        <v>44353.040925321206</v>
      </c>
      <c r="C46947">
        <v>58624</v>
      </c>
      <c r="D46947">
        <v>439981</v>
      </c>
      <c r="E46947">
        <f t="shared" si="1466"/>
        <v>0</v>
      </c>
      <c r="F46947" t="str">
        <f>+VLOOKUP(C46947,Подписчики!A:B,2,0)</f>
        <v>UTC+0</v>
      </c>
      <c r="G46947">
        <f t="shared" si="1467"/>
        <v>7</v>
      </c>
    </row>
    <row r="46948" spans="1:7" x14ac:dyDescent="0.25">
      <c r="A46948">
        <v>144137</v>
      </c>
      <c r="B46948" s="1">
        <v>44353.041016876734</v>
      </c>
      <c r="C46948">
        <v>266317</v>
      </c>
      <c r="D46948">
        <v>118549</v>
      </c>
      <c r="E46948">
        <f t="shared" si="1466"/>
        <v>0</v>
      </c>
      <c r="F46948" t="str">
        <f>+VLOOKUP(C46948,Подписчики!A:B,2,0)</f>
        <v>UTC+0</v>
      </c>
      <c r="G46948">
        <f t="shared" si="1467"/>
        <v>7</v>
      </c>
    </row>
    <row r="46949" spans="1:7" x14ac:dyDescent="0.25">
      <c r="A46949">
        <v>144142</v>
      </c>
      <c r="B46949" s="1">
        <v>44353.042207098602</v>
      </c>
      <c r="C46949">
        <v>43755</v>
      </c>
      <c r="D46949">
        <v>450380</v>
      </c>
      <c r="E46949">
        <f t="shared" si="1466"/>
        <v>1</v>
      </c>
      <c r="F46949" t="str">
        <f>+VLOOKUP(C46949,Подписчики!A:B,2,0)</f>
        <v>UTC-4</v>
      </c>
      <c r="G46949">
        <f t="shared" si="1467"/>
        <v>7</v>
      </c>
    </row>
    <row r="46950" spans="1:7" x14ac:dyDescent="0.25">
      <c r="A46950">
        <v>144145</v>
      </c>
      <c r="B46950" s="1">
        <v>44353.042663430424</v>
      </c>
      <c r="C46950">
        <v>79600</v>
      </c>
      <c r="D46950">
        <v>75550</v>
      </c>
      <c r="E46950">
        <f t="shared" si="1466"/>
        <v>1</v>
      </c>
      <c r="F46950" t="str">
        <f>+VLOOKUP(C46950,Подписчики!A:B,2,0)</f>
        <v>UTC+1</v>
      </c>
      <c r="G46950">
        <f t="shared" si="1467"/>
        <v>7</v>
      </c>
    </row>
    <row r="46951" spans="1:7" x14ac:dyDescent="0.25">
      <c r="A46951">
        <v>144150</v>
      </c>
      <c r="B46951" s="1">
        <v>44353.043877022654</v>
      </c>
      <c r="C46951">
        <v>167748</v>
      </c>
      <c r="D46951">
        <v>82850</v>
      </c>
      <c r="E46951">
        <f t="shared" si="1466"/>
        <v>1</v>
      </c>
      <c r="F46951" t="str">
        <f>+VLOOKUP(C46951,Подписчики!A:B,2,0)</f>
        <v>UTC-4</v>
      </c>
      <c r="G46951">
        <f t="shared" si="1467"/>
        <v>7</v>
      </c>
    </row>
    <row r="46952" spans="1:7" x14ac:dyDescent="0.25">
      <c r="A46952">
        <v>144152</v>
      </c>
      <c r="B46952" s="1">
        <v>44353.04468608414</v>
      </c>
      <c r="C46952">
        <v>4182</v>
      </c>
      <c r="D46952">
        <v>81725</v>
      </c>
      <c r="E46952">
        <f t="shared" si="1466"/>
        <v>1</v>
      </c>
      <c r="F46952" t="str">
        <f>+VLOOKUP(C46952,Подписчики!A:B,2,0)</f>
        <v>UTC-6</v>
      </c>
      <c r="G46952">
        <f t="shared" si="1467"/>
        <v>7</v>
      </c>
    </row>
    <row r="46953" spans="1:7" x14ac:dyDescent="0.25">
      <c r="A46953">
        <v>144154</v>
      </c>
      <c r="B46953" s="1">
        <v>44353.045666666665</v>
      </c>
      <c r="C46953">
        <v>205283</v>
      </c>
      <c r="D46953">
        <v>158978</v>
      </c>
      <c r="E46953">
        <f t="shared" si="1466"/>
        <v>1</v>
      </c>
      <c r="F46953" t="str">
        <f>+VLOOKUP(C46953,Подписчики!A:B,2,0)</f>
        <v>UTC+2</v>
      </c>
      <c r="G46953">
        <f t="shared" si="1467"/>
        <v>7</v>
      </c>
    </row>
    <row r="46954" spans="1:7" x14ac:dyDescent="0.25">
      <c r="A46954">
        <v>144156</v>
      </c>
      <c r="B46954" s="1">
        <v>44353.047029023102</v>
      </c>
      <c r="C46954">
        <v>221044</v>
      </c>
      <c r="D46954">
        <v>470762</v>
      </c>
      <c r="E46954">
        <f t="shared" si="1466"/>
        <v>1</v>
      </c>
      <c r="F46954" t="str">
        <f>+VLOOKUP(C46954,Подписчики!A:B,2,0)</f>
        <v>UTC+1</v>
      </c>
      <c r="G46954">
        <f t="shared" si="1467"/>
        <v>7</v>
      </c>
    </row>
    <row r="46955" spans="1:7" x14ac:dyDescent="0.25">
      <c r="A46955">
        <v>144159</v>
      </c>
      <c r="B46955" s="1">
        <v>44353.048158207952</v>
      </c>
      <c r="C46955">
        <v>129395</v>
      </c>
      <c r="D46955">
        <v>204394</v>
      </c>
      <c r="E46955">
        <f t="shared" si="1466"/>
        <v>1</v>
      </c>
      <c r="F46955" t="str">
        <f>+VLOOKUP(C46955,Подписчики!A:B,2,0)</f>
        <v>UTC+3</v>
      </c>
      <c r="G46955">
        <f t="shared" si="1467"/>
        <v>7</v>
      </c>
    </row>
    <row r="46956" spans="1:7" x14ac:dyDescent="0.25">
      <c r="A46956">
        <v>144162</v>
      </c>
      <c r="B46956" s="1">
        <v>44353.048493911556</v>
      </c>
      <c r="C46956">
        <v>69706</v>
      </c>
      <c r="D46956">
        <v>387595</v>
      </c>
      <c r="E46956">
        <f t="shared" si="1466"/>
        <v>1</v>
      </c>
      <c r="F46956" t="str">
        <f>+VLOOKUP(C46956,Подписчики!A:B,2,0)</f>
        <v>UTC+0</v>
      </c>
      <c r="G46956">
        <f t="shared" si="1467"/>
        <v>7</v>
      </c>
    </row>
    <row r="46957" spans="1:7" x14ac:dyDescent="0.25">
      <c r="A46957">
        <v>144163</v>
      </c>
      <c r="B46957" s="1">
        <v>44353.048731391587</v>
      </c>
      <c r="C46957">
        <v>85094</v>
      </c>
      <c r="D46957">
        <v>228405</v>
      </c>
      <c r="E46957">
        <f t="shared" si="1466"/>
        <v>1</v>
      </c>
      <c r="F46957" t="str">
        <f>+VLOOKUP(C46957,Подписчики!A:B,2,0)</f>
        <v>UTC+0</v>
      </c>
      <c r="G46957">
        <f t="shared" si="1467"/>
        <v>7</v>
      </c>
    </row>
    <row r="46958" spans="1:7" x14ac:dyDescent="0.25">
      <c r="A46958">
        <v>144167</v>
      </c>
      <c r="B46958" s="1">
        <v>44353.048731391587</v>
      </c>
      <c r="C46958">
        <v>187188</v>
      </c>
      <c r="D46958">
        <v>212708</v>
      </c>
      <c r="E46958">
        <f t="shared" si="1466"/>
        <v>1</v>
      </c>
      <c r="F46958" t="str">
        <f>+VLOOKUP(C46958,Подписчики!A:B,2,0)</f>
        <v>UTC+0</v>
      </c>
      <c r="G46958">
        <f t="shared" si="1467"/>
        <v>7</v>
      </c>
    </row>
    <row r="46959" spans="1:7" x14ac:dyDescent="0.25">
      <c r="A46959">
        <v>144172</v>
      </c>
      <c r="B46959" s="1">
        <v>44353.050754045311</v>
      </c>
      <c r="C46959">
        <v>87270</v>
      </c>
      <c r="D46959">
        <v>158978</v>
      </c>
      <c r="E46959">
        <f t="shared" si="1466"/>
        <v>1</v>
      </c>
      <c r="F46959" t="str">
        <f>+VLOOKUP(C46959,Подписчики!A:B,2,0)</f>
        <v>UTC-3</v>
      </c>
      <c r="G46959">
        <f t="shared" si="1467"/>
        <v>7</v>
      </c>
    </row>
    <row r="46960" spans="1:7" x14ac:dyDescent="0.25">
      <c r="A46960">
        <v>144175</v>
      </c>
      <c r="B46960" s="1">
        <v>44353.051967637541</v>
      </c>
      <c r="C46960">
        <v>321774</v>
      </c>
      <c r="D46960">
        <v>411922</v>
      </c>
      <c r="E46960">
        <f t="shared" si="1466"/>
        <v>1</v>
      </c>
      <c r="F46960" t="str">
        <f>+VLOOKUP(C46960,Подписчики!A:B,2,0)</f>
        <v>UTC+0</v>
      </c>
      <c r="G46960">
        <f t="shared" si="1467"/>
        <v>7</v>
      </c>
    </row>
    <row r="46961" spans="1:7" x14ac:dyDescent="0.25">
      <c r="A46961">
        <v>144176</v>
      </c>
      <c r="B46961" s="1">
        <v>44353.052125614187</v>
      </c>
      <c r="C46961">
        <v>135181</v>
      </c>
      <c r="D46961">
        <v>465629</v>
      </c>
      <c r="E46961">
        <f t="shared" si="1466"/>
        <v>1</v>
      </c>
      <c r="F46961" t="str">
        <f>+VLOOKUP(C46961,Подписчики!A:B,2,0)</f>
        <v>UTC+2</v>
      </c>
      <c r="G46961">
        <f t="shared" si="1467"/>
        <v>7</v>
      </c>
    </row>
    <row r="46962" spans="1:7" x14ac:dyDescent="0.25">
      <c r="A46962">
        <v>144178</v>
      </c>
      <c r="B46962" s="1">
        <v>44353.056822006474</v>
      </c>
      <c r="C46962">
        <v>314654</v>
      </c>
      <c r="D46962">
        <v>470762</v>
      </c>
      <c r="E46962">
        <f t="shared" si="1466"/>
        <v>1</v>
      </c>
      <c r="F46962" t="str">
        <f>+VLOOKUP(C46962,Подписчики!A:B,2,0)</f>
        <v>UTC-8</v>
      </c>
      <c r="G46962">
        <f t="shared" si="1467"/>
        <v>7</v>
      </c>
    </row>
    <row r="46963" spans="1:7" x14ac:dyDescent="0.25">
      <c r="A46963">
        <v>144183</v>
      </c>
      <c r="B46963" s="1">
        <v>44353.057649464397</v>
      </c>
      <c r="C46963">
        <v>107078</v>
      </c>
      <c r="D46963">
        <v>43842</v>
      </c>
      <c r="E46963">
        <f t="shared" si="1466"/>
        <v>1</v>
      </c>
      <c r="F46963" t="str">
        <f>+VLOOKUP(C46963,Подписчики!A:B,2,0)</f>
        <v>UTC+3</v>
      </c>
      <c r="G46963">
        <f t="shared" si="1467"/>
        <v>7</v>
      </c>
    </row>
    <row r="46964" spans="1:7" x14ac:dyDescent="0.25">
      <c r="A46964">
        <v>144185</v>
      </c>
      <c r="B46964" s="1">
        <v>44353.058440129447</v>
      </c>
      <c r="C46964">
        <v>281908</v>
      </c>
      <c r="D46964">
        <v>266075</v>
      </c>
      <c r="E46964">
        <f t="shared" si="1466"/>
        <v>1</v>
      </c>
      <c r="F46964" t="str">
        <f>+VLOOKUP(C46964,Подписчики!A:B,2,0)</f>
        <v>UTC+0</v>
      </c>
      <c r="G46964">
        <f t="shared" si="1467"/>
        <v>7</v>
      </c>
    </row>
    <row r="46965" spans="1:7" x14ac:dyDescent="0.25">
      <c r="A46965">
        <v>144189</v>
      </c>
      <c r="B46965" s="1">
        <v>44353.059053315839</v>
      </c>
      <c r="C46965">
        <v>70790</v>
      </c>
      <c r="D46965">
        <v>230507</v>
      </c>
      <c r="E46965">
        <f t="shared" si="1466"/>
        <v>1</v>
      </c>
      <c r="F46965" t="str">
        <f>+VLOOKUP(C46965,Подписчики!A:B,2,0)</f>
        <v>UTC+3</v>
      </c>
      <c r="G46965">
        <f t="shared" si="1467"/>
        <v>7</v>
      </c>
    </row>
    <row r="46966" spans="1:7" x14ac:dyDescent="0.25">
      <c r="A46966">
        <v>144192</v>
      </c>
      <c r="B46966" s="1">
        <v>44353.064508090618</v>
      </c>
      <c r="C46966">
        <v>52939</v>
      </c>
      <c r="D46966">
        <v>182191</v>
      </c>
      <c r="E46966">
        <f t="shared" si="1466"/>
        <v>1</v>
      </c>
      <c r="F46966" t="str">
        <f>+VLOOKUP(C46966,Подписчики!A:B,2,0)</f>
        <v>UTC-5</v>
      </c>
      <c r="G46966">
        <f t="shared" si="1467"/>
        <v>7</v>
      </c>
    </row>
    <row r="46967" spans="1:7" x14ac:dyDescent="0.25">
      <c r="A46967">
        <v>144194</v>
      </c>
      <c r="B46967" s="1">
        <v>44353.064699240087</v>
      </c>
      <c r="C46967">
        <v>7190</v>
      </c>
      <c r="D46967">
        <v>437440</v>
      </c>
      <c r="E46967">
        <f t="shared" si="1466"/>
        <v>1</v>
      </c>
      <c r="F46967" t="str">
        <f>+VLOOKUP(C46967,Подписчики!A:B,2,0)</f>
        <v>UTC+1</v>
      </c>
      <c r="G46967">
        <f t="shared" si="1467"/>
        <v>7</v>
      </c>
    </row>
    <row r="46968" spans="1:7" x14ac:dyDescent="0.25">
      <c r="A46968">
        <v>144197</v>
      </c>
      <c r="B46968" s="1">
        <v>44353.066530744341</v>
      </c>
      <c r="C46968">
        <v>105259</v>
      </c>
      <c r="D46968">
        <v>42035</v>
      </c>
      <c r="E46968">
        <f t="shared" si="1466"/>
        <v>1</v>
      </c>
      <c r="F46968" t="str">
        <f>+VLOOKUP(C46968,Подписчики!A:B,2,0)</f>
        <v>UTC-8</v>
      </c>
      <c r="G46968">
        <f t="shared" si="1467"/>
        <v>7</v>
      </c>
    </row>
    <row r="46969" spans="1:7" x14ac:dyDescent="0.25">
      <c r="A46969">
        <v>144200</v>
      </c>
      <c r="B46969" s="1">
        <v>44353.067333333332</v>
      </c>
      <c r="C46969">
        <v>341953</v>
      </c>
      <c r="D46969">
        <v>189296</v>
      </c>
      <c r="E46969">
        <f t="shared" si="1466"/>
        <v>1</v>
      </c>
      <c r="F46969" t="str">
        <f>+VLOOKUP(C46969,Подписчики!A:B,2,0)</f>
        <v>UTC+1</v>
      </c>
      <c r="G46969">
        <f t="shared" si="1467"/>
        <v>7</v>
      </c>
    </row>
    <row r="46970" spans="1:7" x14ac:dyDescent="0.25">
      <c r="A46970">
        <v>144203</v>
      </c>
      <c r="B46970" s="1">
        <v>44353.067354350416</v>
      </c>
      <c r="C46970">
        <v>269069</v>
      </c>
      <c r="D46970">
        <v>320620</v>
      </c>
      <c r="E46970">
        <f t="shared" si="1466"/>
        <v>1</v>
      </c>
      <c r="F46970" t="str">
        <f>+VLOOKUP(C46970,Подписчики!A:B,2,0)</f>
        <v>UTC-4</v>
      </c>
      <c r="G46970">
        <f t="shared" si="1467"/>
        <v>7</v>
      </c>
    </row>
    <row r="46971" spans="1:7" x14ac:dyDescent="0.25">
      <c r="A46971">
        <v>144208</v>
      </c>
      <c r="B46971" s="1">
        <v>44353.068148867314</v>
      </c>
      <c r="C46971">
        <v>82546</v>
      </c>
      <c r="D46971">
        <v>60514</v>
      </c>
      <c r="E46971">
        <f t="shared" si="1466"/>
        <v>1</v>
      </c>
      <c r="F46971" t="str">
        <f>+VLOOKUP(C46971,Подписчики!A:B,2,0)</f>
        <v>UTC-4</v>
      </c>
      <c r="G46971">
        <f t="shared" si="1467"/>
        <v>7</v>
      </c>
    </row>
    <row r="46972" spans="1:7" x14ac:dyDescent="0.25">
      <c r="A46972">
        <v>144210</v>
      </c>
      <c r="B46972" s="1">
        <v>44353.068514053775</v>
      </c>
      <c r="C46972">
        <v>162975</v>
      </c>
      <c r="D46972">
        <v>16360</v>
      </c>
      <c r="E46972">
        <f t="shared" si="1466"/>
        <v>1</v>
      </c>
      <c r="F46972" t="str">
        <f>+VLOOKUP(C46972,Подписчики!A:B,2,0)</f>
        <v>UTC+1</v>
      </c>
      <c r="G46972">
        <f t="shared" si="1467"/>
        <v>7</v>
      </c>
    </row>
    <row r="46973" spans="1:7" x14ac:dyDescent="0.25">
      <c r="A46973">
        <v>144211</v>
      </c>
      <c r="B46973" s="1">
        <v>44353.070333333337</v>
      </c>
      <c r="C46973">
        <v>20202</v>
      </c>
      <c r="D46973">
        <v>472712</v>
      </c>
      <c r="E46973">
        <f t="shared" si="1466"/>
        <v>1</v>
      </c>
      <c r="F46973" t="str">
        <f>+VLOOKUP(C46973,Подписчики!A:B,2,0)</f>
        <v>UTC+4</v>
      </c>
      <c r="G46973">
        <f t="shared" si="1467"/>
        <v>7</v>
      </c>
    </row>
    <row r="46974" spans="1:7" x14ac:dyDescent="0.25">
      <c r="A46974">
        <v>144215</v>
      </c>
      <c r="B46974" s="1">
        <v>44353.070772423474</v>
      </c>
      <c r="C46974">
        <v>223523</v>
      </c>
      <c r="D46974">
        <v>52509</v>
      </c>
      <c r="E46974">
        <f t="shared" si="1466"/>
        <v>1</v>
      </c>
      <c r="F46974" t="str">
        <f>+VLOOKUP(C46974,Подписчики!A:B,2,0)</f>
        <v>UTC+11</v>
      </c>
      <c r="G46974">
        <f t="shared" si="1467"/>
        <v>7</v>
      </c>
    </row>
    <row r="46975" spans="1:7" x14ac:dyDescent="0.25">
      <c r="A46975">
        <v>144216</v>
      </c>
      <c r="B46975" s="1">
        <v>44353.072</v>
      </c>
      <c r="C46975">
        <v>249647</v>
      </c>
      <c r="D46975">
        <v>88008</v>
      </c>
      <c r="E46975">
        <f t="shared" si="1466"/>
        <v>1</v>
      </c>
      <c r="F46975" t="str">
        <f>+VLOOKUP(C46975,Подписчики!A:B,2,0)</f>
        <v>UTC+0</v>
      </c>
      <c r="G46975">
        <f t="shared" si="1467"/>
        <v>7</v>
      </c>
    </row>
    <row r="46976" spans="1:7" x14ac:dyDescent="0.25">
      <c r="A46976">
        <v>144221</v>
      </c>
      <c r="B46976" s="1">
        <v>44353.073003236248</v>
      </c>
      <c r="C46976">
        <v>127628</v>
      </c>
      <c r="D46976">
        <v>158978</v>
      </c>
      <c r="E46976">
        <f t="shared" si="1466"/>
        <v>1</v>
      </c>
      <c r="F46976" t="str">
        <f>+VLOOKUP(C46976,Подписчики!A:B,2,0)</f>
        <v>UTC+0</v>
      </c>
      <c r="G46976">
        <f t="shared" si="1467"/>
        <v>7</v>
      </c>
    </row>
    <row r="46977" spans="1:7" x14ac:dyDescent="0.25">
      <c r="A46977">
        <v>144223</v>
      </c>
      <c r="B46977" s="1">
        <v>44353.073407766991</v>
      </c>
      <c r="C46977">
        <v>156809</v>
      </c>
      <c r="D46977">
        <v>453520</v>
      </c>
      <c r="E46977">
        <f t="shared" si="1466"/>
        <v>1</v>
      </c>
      <c r="F46977" t="str">
        <f>+VLOOKUP(C46977,Подписчики!A:B,2,0)</f>
        <v>UTC+1</v>
      </c>
      <c r="G46977">
        <f t="shared" si="1467"/>
        <v>7</v>
      </c>
    </row>
    <row r="46978" spans="1:7" x14ac:dyDescent="0.25">
      <c r="A46978">
        <v>144227</v>
      </c>
      <c r="B46978" s="1">
        <v>44353.07913449507</v>
      </c>
      <c r="C46978">
        <v>230497</v>
      </c>
      <c r="D46978">
        <v>382118</v>
      </c>
      <c r="E46978">
        <f t="shared" si="1466"/>
        <v>1</v>
      </c>
      <c r="F46978" t="str">
        <f>+VLOOKUP(C46978,Подписчики!A:B,2,0)</f>
        <v>UTC+2</v>
      </c>
      <c r="G46978">
        <f t="shared" si="1467"/>
        <v>7</v>
      </c>
    </row>
    <row r="46979" spans="1:7" x14ac:dyDescent="0.25">
      <c r="A46979">
        <v>144229</v>
      </c>
      <c r="B46979" s="1">
        <v>44353.082674642174</v>
      </c>
      <c r="C46979">
        <v>73482</v>
      </c>
      <c r="D46979">
        <v>154256</v>
      </c>
      <c r="E46979">
        <f t="shared" ref="E46979:E47042" si="1468">HOUR(B46979)</f>
        <v>1</v>
      </c>
      <c r="F46979" t="str">
        <f>+VLOOKUP(C46979,Подписчики!A:B,2,0)</f>
        <v>UTC+2</v>
      </c>
      <c r="G46979">
        <f t="shared" ref="G46979:G47042" si="1469">WEEKDAY(B46979,2)</f>
        <v>7</v>
      </c>
    </row>
    <row r="46980" spans="1:7" x14ac:dyDescent="0.25">
      <c r="A46980">
        <v>144231</v>
      </c>
      <c r="B46980" s="1">
        <v>44353.083742790004</v>
      </c>
      <c r="C46980">
        <v>19323</v>
      </c>
      <c r="D46980">
        <v>36482</v>
      </c>
      <c r="E46980">
        <f t="shared" si="1468"/>
        <v>2</v>
      </c>
      <c r="F46980" t="str">
        <f>+VLOOKUP(C46980,Подписчики!A:B,2,0)</f>
        <v>UTC+0</v>
      </c>
      <c r="G46980">
        <f t="shared" si="1469"/>
        <v>7</v>
      </c>
    </row>
    <row r="46981" spans="1:7" x14ac:dyDescent="0.25">
      <c r="A46981">
        <v>144235</v>
      </c>
      <c r="B46981" s="1">
        <v>44353.084330097088</v>
      </c>
      <c r="C46981">
        <v>264216</v>
      </c>
      <c r="D46981">
        <v>472908</v>
      </c>
      <c r="E46981">
        <f t="shared" si="1468"/>
        <v>2</v>
      </c>
      <c r="F46981" t="str">
        <f>+VLOOKUP(C46981,Подписчики!A:B,2,0)</f>
        <v>UTC+0</v>
      </c>
      <c r="G46981">
        <f t="shared" si="1469"/>
        <v>7</v>
      </c>
    </row>
    <row r="46982" spans="1:7" x14ac:dyDescent="0.25">
      <c r="A46982">
        <v>144239</v>
      </c>
      <c r="B46982" s="1">
        <v>44353.085333333336</v>
      </c>
      <c r="C46982">
        <v>52116</v>
      </c>
      <c r="D46982">
        <v>224856</v>
      </c>
      <c r="E46982">
        <f t="shared" si="1468"/>
        <v>2</v>
      </c>
      <c r="F46982" t="str">
        <f>+VLOOKUP(C46982,Подписчики!A:B,2,0)</f>
        <v>UTC+7</v>
      </c>
      <c r="G46982">
        <f t="shared" si="1469"/>
        <v>7</v>
      </c>
    </row>
    <row r="46983" spans="1:7" x14ac:dyDescent="0.25">
      <c r="A46983">
        <v>144244</v>
      </c>
      <c r="B46983" s="1">
        <v>44353.086458937345</v>
      </c>
      <c r="C46983">
        <v>302794</v>
      </c>
      <c r="D46983">
        <v>347008</v>
      </c>
      <c r="E46983">
        <f t="shared" si="1468"/>
        <v>2</v>
      </c>
      <c r="F46983" t="str">
        <f>+VLOOKUP(C46983,Подписчики!A:B,2,0)</f>
        <v>UTC+1</v>
      </c>
      <c r="G46983">
        <f t="shared" si="1469"/>
        <v>7</v>
      </c>
    </row>
    <row r="46984" spans="1:7" x14ac:dyDescent="0.25">
      <c r="A46984">
        <v>144248</v>
      </c>
      <c r="B46984" s="1">
        <v>44353.087161812298</v>
      </c>
      <c r="C46984">
        <v>332664</v>
      </c>
      <c r="D46984">
        <v>208036</v>
      </c>
      <c r="E46984">
        <f t="shared" si="1468"/>
        <v>2</v>
      </c>
      <c r="F46984" t="str">
        <f>+VLOOKUP(C46984,Подписчики!A:B,2,0)</f>
        <v>UTC-5</v>
      </c>
      <c r="G46984">
        <f t="shared" si="1469"/>
        <v>7</v>
      </c>
    </row>
    <row r="46985" spans="1:7" x14ac:dyDescent="0.25">
      <c r="A46985">
        <v>144252</v>
      </c>
      <c r="B46985" s="1">
        <v>44353.087557603685</v>
      </c>
      <c r="C46985">
        <v>282943</v>
      </c>
      <c r="D46985">
        <v>339039</v>
      </c>
      <c r="E46985">
        <f t="shared" si="1468"/>
        <v>2</v>
      </c>
      <c r="F46985" t="str">
        <f>+VLOOKUP(C46985,Подписчики!A:B,2,0)</f>
        <v>UTC-8</v>
      </c>
      <c r="G46985">
        <f t="shared" si="1469"/>
        <v>7</v>
      </c>
    </row>
    <row r="46986" spans="1:7" x14ac:dyDescent="0.25">
      <c r="A46986">
        <v>144254</v>
      </c>
      <c r="B46986" s="1">
        <v>44353.087566343042</v>
      </c>
      <c r="C46986">
        <v>61156</v>
      </c>
      <c r="D46986">
        <v>320940</v>
      </c>
      <c r="E46986">
        <f t="shared" si="1468"/>
        <v>2</v>
      </c>
      <c r="F46986" t="str">
        <f>+VLOOKUP(C46986,Подписчики!A:B,2,0)</f>
        <v>UTC+0</v>
      </c>
      <c r="G46986">
        <f t="shared" si="1469"/>
        <v>7</v>
      </c>
    </row>
    <row r="46987" spans="1:7" x14ac:dyDescent="0.25">
      <c r="A46987">
        <v>144256</v>
      </c>
      <c r="B46987" s="1">
        <v>44353.087970873792</v>
      </c>
      <c r="C46987">
        <v>340353</v>
      </c>
      <c r="D46987">
        <v>411922</v>
      </c>
      <c r="E46987">
        <f t="shared" si="1468"/>
        <v>2</v>
      </c>
      <c r="F46987" t="str">
        <f>+VLOOKUP(C46987,Подписчики!A:B,2,0)</f>
        <v>UTC+1</v>
      </c>
      <c r="G46987">
        <f t="shared" si="1469"/>
        <v>7</v>
      </c>
    </row>
    <row r="46988" spans="1:7" x14ac:dyDescent="0.25">
      <c r="A46988">
        <v>144257</v>
      </c>
      <c r="B46988" s="1">
        <v>44353.088333333333</v>
      </c>
      <c r="C46988">
        <v>93264</v>
      </c>
      <c r="D46988">
        <v>367087</v>
      </c>
      <c r="E46988">
        <f t="shared" si="1468"/>
        <v>2</v>
      </c>
      <c r="F46988" t="str">
        <f>+VLOOKUP(C46988,Подписчики!A:B,2,0)</f>
        <v>UTC+1</v>
      </c>
      <c r="G46988">
        <f t="shared" si="1469"/>
        <v>7</v>
      </c>
    </row>
    <row r="46989" spans="1:7" x14ac:dyDescent="0.25">
      <c r="A46989">
        <v>144261</v>
      </c>
      <c r="B46989" s="1">
        <v>44353.090212714014</v>
      </c>
      <c r="C46989">
        <v>55640</v>
      </c>
      <c r="D46989">
        <v>62068</v>
      </c>
      <c r="E46989">
        <f t="shared" si="1468"/>
        <v>2</v>
      </c>
      <c r="F46989" t="str">
        <f>+VLOOKUP(C46989,Подписчики!A:B,2,0)</f>
        <v>UTC+1</v>
      </c>
      <c r="G46989">
        <f t="shared" si="1469"/>
        <v>7</v>
      </c>
    </row>
    <row r="46990" spans="1:7" x14ac:dyDescent="0.25">
      <c r="A46990">
        <v>144264</v>
      </c>
      <c r="B46990" s="1">
        <v>44353.090823084203</v>
      </c>
      <c r="C46990">
        <v>258675</v>
      </c>
      <c r="D46990">
        <v>351192</v>
      </c>
      <c r="E46990">
        <f t="shared" si="1468"/>
        <v>2</v>
      </c>
      <c r="F46990" t="str">
        <f>+VLOOKUP(C46990,Подписчики!A:B,2,0)</f>
        <v>UTC+2</v>
      </c>
      <c r="G46990">
        <f t="shared" si="1469"/>
        <v>7</v>
      </c>
    </row>
    <row r="46991" spans="1:7" x14ac:dyDescent="0.25">
      <c r="A46991">
        <v>144268</v>
      </c>
      <c r="B46991" s="1">
        <v>44353.094607379375</v>
      </c>
      <c r="C46991">
        <v>136162</v>
      </c>
      <c r="D46991">
        <v>100218</v>
      </c>
      <c r="E46991">
        <f t="shared" si="1468"/>
        <v>2</v>
      </c>
      <c r="F46991" t="str">
        <f>+VLOOKUP(C46991,Подписчики!A:B,2,0)</f>
        <v>UTC+1</v>
      </c>
      <c r="G46991">
        <f t="shared" si="1469"/>
        <v>7</v>
      </c>
    </row>
    <row r="46992" spans="1:7" x14ac:dyDescent="0.25">
      <c r="A46992">
        <v>144271</v>
      </c>
      <c r="B46992" s="1">
        <v>44353.09595019379</v>
      </c>
      <c r="C46992">
        <v>253108</v>
      </c>
      <c r="D46992">
        <v>298988</v>
      </c>
      <c r="E46992">
        <f t="shared" si="1468"/>
        <v>2</v>
      </c>
      <c r="F46992" t="str">
        <f>+VLOOKUP(C46992,Подписчики!A:B,2,0)</f>
        <v>UTC+2</v>
      </c>
      <c r="G46992">
        <f t="shared" si="1469"/>
        <v>7</v>
      </c>
    </row>
    <row r="46993" spans="1:7" x14ac:dyDescent="0.25">
      <c r="A46993">
        <v>144275</v>
      </c>
      <c r="B46993" s="1">
        <v>44353.096041749319</v>
      </c>
      <c r="C46993">
        <v>304220</v>
      </c>
      <c r="D46993">
        <v>297015</v>
      </c>
      <c r="E46993">
        <f t="shared" si="1468"/>
        <v>2</v>
      </c>
      <c r="F46993" t="str">
        <f>+VLOOKUP(C46993,Подписчики!A:B,2,0)</f>
        <v>UTC+2</v>
      </c>
      <c r="G46993">
        <f t="shared" si="1469"/>
        <v>7</v>
      </c>
    </row>
    <row r="46994" spans="1:7" x14ac:dyDescent="0.25">
      <c r="A46994">
        <v>144279</v>
      </c>
      <c r="B46994" s="1">
        <v>44353.09653004547</v>
      </c>
      <c r="C46994">
        <v>49413</v>
      </c>
      <c r="D46994">
        <v>370651</v>
      </c>
      <c r="E46994">
        <f t="shared" si="1468"/>
        <v>2</v>
      </c>
      <c r="F46994" t="str">
        <f>+VLOOKUP(C46994,Подписчики!A:B,2,0)</f>
        <v>UTC+0</v>
      </c>
      <c r="G46994">
        <f t="shared" si="1469"/>
        <v>7</v>
      </c>
    </row>
    <row r="46995" spans="1:7" x14ac:dyDescent="0.25">
      <c r="A46995">
        <v>144283</v>
      </c>
      <c r="B46995" s="1">
        <v>44353.097750785855</v>
      </c>
      <c r="C46995">
        <v>275974</v>
      </c>
      <c r="D46995">
        <v>394819</v>
      </c>
      <c r="E46995">
        <f t="shared" si="1468"/>
        <v>2</v>
      </c>
      <c r="F46995" t="str">
        <f>+VLOOKUP(C46995,Подписчики!A:B,2,0)</f>
        <v>UTC+3</v>
      </c>
      <c r="G46995">
        <f t="shared" si="1469"/>
        <v>7</v>
      </c>
    </row>
    <row r="46996" spans="1:7" x14ac:dyDescent="0.25">
      <c r="A46996">
        <v>144284</v>
      </c>
      <c r="B46996" s="1">
        <v>44353.09805597095</v>
      </c>
      <c r="C46996">
        <v>45443</v>
      </c>
      <c r="D46996">
        <v>347008</v>
      </c>
      <c r="E46996">
        <f t="shared" si="1468"/>
        <v>2</v>
      </c>
      <c r="F46996" t="str">
        <f>+VLOOKUP(C46996,Подписчики!A:B,2,0)</f>
        <v>UTC+0</v>
      </c>
      <c r="G46996">
        <f t="shared" si="1469"/>
        <v>7</v>
      </c>
    </row>
    <row r="46997" spans="1:7" x14ac:dyDescent="0.25">
      <c r="A46997">
        <v>144289</v>
      </c>
      <c r="B46997" s="1">
        <v>44353.098147526478</v>
      </c>
      <c r="C46997">
        <v>240808</v>
      </c>
      <c r="D46997">
        <v>411922</v>
      </c>
      <c r="E46997">
        <f t="shared" si="1468"/>
        <v>2</v>
      </c>
      <c r="F46997" t="str">
        <f>+VLOOKUP(C46997,Подписчики!A:B,2,0)</f>
        <v>UTC+3</v>
      </c>
      <c r="G46997">
        <f t="shared" si="1469"/>
        <v>7</v>
      </c>
    </row>
    <row r="46998" spans="1:7" x14ac:dyDescent="0.25">
      <c r="A46998">
        <v>144294</v>
      </c>
      <c r="B46998" s="1">
        <v>44353.098488673138</v>
      </c>
      <c r="C46998">
        <v>172409</v>
      </c>
      <c r="D46998">
        <v>258251</v>
      </c>
      <c r="E46998">
        <f t="shared" si="1468"/>
        <v>2</v>
      </c>
      <c r="F46998" t="str">
        <f>+VLOOKUP(C46998,Подписчики!A:B,2,0)</f>
        <v>UTC-5</v>
      </c>
      <c r="G46998">
        <f t="shared" si="1469"/>
        <v>7</v>
      </c>
    </row>
    <row r="46999" spans="1:7" x14ac:dyDescent="0.25">
      <c r="A46999">
        <v>144298</v>
      </c>
      <c r="B46999" s="1">
        <v>44353.100009155554</v>
      </c>
      <c r="C46999">
        <v>270482</v>
      </c>
      <c r="D46999">
        <v>411922</v>
      </c>
      <c r="E46999">
        <f t="shared" si="1468"/>
        <v>2</v>
      </c>
      <c r="F46999" t="str">
        <f>+VLOOKUP(C46999,Подписчики!A:B,2,0)</f>
        <v>UTC+1</v>
      </c>
      <c r="G46999">
        <f t="shared" si="1469"/>
        <v>7</v>
      </c>
    </row>
    <row r="47000" spans="1:7" x14ac:dyDescent="0.25">
      <c r="A47000">
        <v>144300</v>
      </c>
      <c r="B47000" s="1">
        <v>44353.101931821649</v>
      </c>
      <c r="C47000">
        <v>86022</v>
      </c>
      <c r="D47000">
        <v>162482</v>
      </c>
      <c r="E47000">
        <f t="shared" si="1468"/>
        <v>2</v>
      </c>
      <c r="F47000" t="str">
        <f>+VLOOKUP(C47000,Подписчики!A:B,2,0)</f>
        <v>UTC+3</v>
      </c>
      <c r="G47000">
        <f t="shared" si="1469"/>
        <v>7</v>
      </c>
    </row>
    <row r="47001" spans="1:7" x14ac:dyDescent="0.25">
      <c r="A47001">
        <v>144304</v>
      </c>
      <c r="B47001" s="1">
        <v>44353.101999999999</v>
      </c>
      <c r="C47001">
        <v>343401</v>
      </c>
      <c r="D47001">
        <v>285365</v>
      </c>
      <c r="E47001">
        <f t="shared" si="1468"/>
        <v>2</v>
      </c>
      <c r="F47001" t="str">
        <f>+VLOOKUP(C47001,Подписчики!A:B,2,0)</f>
        <v>UTC+0</v>
      </c>
      <c r="G47001">
        <f t="shared" si="1469"/>
        <v>7</v>
      </c>
    </row>
    <row r="47002" spans="1:7" x14ac:dyDescent="0.25">
      <c r="A47002">
        <v>144309</v>
      </c>
      <c r="B47002" s="1">
        <v>44353.102129449835</v>
      </c>
      <c r="C47002">
        <v>204159</v>
      </c>
      <c r="D47002">
        <v>5151</v>
      </c>
      <c r="E47002">
        <f t="shared" si="1468"/>
        <v>2</v>
      </c>
      <c r="F47002" t="str">
        <f>+VLOOKUP(C47002,Подписчики!A:B,2,0)</f>
        <v>UTC-4</v>
      </c>
      <c r="G47002">
        <f t="shared" si="1469"/>
        <v>7</v>
      </c>
    </row>
    <row r="47003" spans="1:7" x14ac:dyDescent="0.25">
      <c r="A47003">
        <v>144313</v>
      </c>
      <c r="B47003" s="1">
        <v>44353.102542191838</v>
      </c>
      <c r="C47003">
        <v>168267</v>
      </c>
      <c r="D47003">
        <v>5151</v>
      </c>
      <c r="E47003">
        <f t="shared" si="1468"/>
        <v>2</v>
      </c>
      <c r="F47003" t="str">
        <f>+VLOOKUP(C47003,Подписчики!A:B,2,0)</f>
        <v>UTC+0</v>
      </c>
      <c r="G47003">
        <f t="shared" si="1469"/>
        <v>7</v>
      </c>
    </row>
    <row r="47004" spans="1:7" x14ac:dyDescent="0.25">
      <c r="A47004">
        <v>144315</v>
      </c>
      <c r="B47004" s="1">
        <v>44353.103343042072</v>
      </c>
      <c r="C47004">
        <v>41033</v>
      </c>
      <c r="D47004">
        <v>414632</v>
      </c>
      <c r="E47004">
        <f t="shared" si="1468"/>
        <v>2</v>
      </c>
      <c r="F47004" t="str">
        <f>+VLOOKUP(C47004,Подписчики!A:B,2,0)</f>
        <v>UTC-5</v>
      </c>
      <c r="G47004">
        <f t="shared" si="1469"/>
        <v>7</v>
      </c>
    </row>
    <row r="47005" spans="1:7" x14ac:dyDescent="0.25">
      <c r="A47005">
        <v>144317</v>
      </c>
      <c r="B47005" s="1">
        <v>44353.104961165052</v>
      </c>
      <c r="C47005">
        <v>69199</v>
      </c>
      <c r="D47005">
        <v>118549</v>
      </c>
      <c r="E47005">
        <f t="shared" si="1468"/>
        <v>2</v>
      </c>
      <c r="F47005" t="str">
        <f>+VLOOKUP(C47005,Подписчики!A:B,2,0)</f>
        <v>UTC-5</v>
      </c>
      <c r="G47005">
        <f t="shared" si="1469"/>
        <v>7</v>
      </c>
    </row>
    <row r="47006" spans="1:7" x14ac:dyDescent="0.25">
      <c r="A47006">
        <v>144319</v>
      </c>
      <c r="B47006" s="1">
        <v>44353.105770226539</v>
      </c>
      <c r="C47006">
        <v>315489</v>
      </c>
      <c r="D47006">
        <v>119655</v>
      </c>
      <c r="E47006">
        <f t="shared" si="1468"/>
        <v>2</v>
      </c>
      <c r="F47006" t="str">
        <f>+VLOOKUP(C47006,Подписчики!A:B,2,0)</f>
        <v>UTC-3</v>
      </c>
      <c r="G47006">
        <f t="shared" si="1469"/>
        <v>7</v>
      </c>
    </row>
    <row r="47007" spans="1:7" x14ac:dyDescent="0.25">
      <c r="A47007">
        <v>144324</v>
      </c>
      <c r="B47007" s="1">
        <v>44353.114444410538</v>
      </c>
      <c r="C47007">
        <v>197343</v>
      </c>
      <c r="D47007">
        <v>13774</v>
      </c>
      <c r="E47007">
        <f t="shared" si="1468"/>
        <v>2</v>
      </c>
      <c r="F47007" t="str">
        <f>+VLOOKUP(C47007,Подписчики!A:B,2,0)</f>
        <v>UTC+0</v>
      </c>
      <c r="G47007">
        <f t="shared" si="1469"/>
        <v>7</v>
      </c>
    </row>
    <row r="47008" spans="1:7" x14ac:dyDescent="0.25">
      <c r="A47008">
        <v>144328</v>
      </c>
      <c r="B47008" s="1">
        <v>44353.115298928802</v>
      </c>
      <c r="C47008">
        <v>263839</v>
      </c>
      <c r="D47008">
        <v>118549</v>
      </c>
      <c r="E47008">
        <f t="shared" si="1468"/>
        <v>2</v>
      </c>
      <c r="F47008" t="str">
        <f>+VLOOKUP(C47008,Подписчики!A:B,2,0)</f>
        <v>UTC+7</v>
      </c>
      <c r="G47008">
        <f t="shared" si="1469"/>
        <v>7</v>
      </c>
    </row>
    <row r="47009" spans="1:7" x14ac:dyDescent="0.25">
      <c r="A47009">
        <v>144332</v>
      </c>
      <c r="B47009" s="1">
        <v>44353.116333333339</v>
      </c>
      <c r="C47009">
        <v>244420</v>
      </c>
      <c r="D47009">
        <v>343712</v>
      </c>
      <c r="E47009">
        <f t="shared" si="1468"/>
        <v>2</v>
      </c>
      <c r="F47009" t="str">
        <f>+VLOOKUP(C47009,Подписчики!A:B,2,0)</f>
        <v>UTC+1</v>
      </c>
      <c r="G47009">
        <f t="shared" si="1469"/>
        <v>7</v>
      </c>
    </row>
    <row r="47010" spans="1:7" x14ac:dyDescent="0.25">
      <c r="A47010">
        <v>144333</v>
      </c>
      <c r="B47010" s="1">
        <v>44353.116999999998</v>
      </c>
      <c r="C47010">
        <v>203514</v>
      </c>
      <c r="D47010">
        <v>347008</v>
      </c>
      <c r="E47010">
        <f t="shared" si="1468"/>
        <v>2</v>
      </c>
      <c r="F47010" t="str">
        <f>+VLOOKUP(C47010,Подписчики!A:B,2,0)</f>
        <v>UTC+6</v>
      </c>
      <c r="G47010">
        <f t="shared" si="1469"/>
        <v>7</v>
      </c>
    </row>
    <row r="47011" spans="1:7" x14ac:dyDescent="0.25">
      <c r="A47011">
        <v>144337</v>
      </c>
      <c r="B47011" s="1">
        <v>44353.117221594897</v>
      </c>
      <c r="C47011">
        <v>193288</v>
      </c>
      <c r="D47011">
        <v>339369</v>
      </c>
      <c r="E47011">
        <f t="shared" si="1468"/>
        <v>2</v>
      </c>
      <c r="F47011" t="str">
        <f>+VLOOKUP(C47011,Подписчики!A:B,2,0)</f>
        <v>UTC+1</v>
      </c>
      <c r="G47011">
        <f t="shared" si="1469"/>
        <v>7</v>
      </c>
    </row>
    <row r="47012" spans="1:7" x14ac:dyDescent="0.25">
      <c r="A47012">
        <v>144341</v>
      </c>
      <c r="B47012" s="1">
        <v>44353.118310679609</v>
      </c>
      <c r="C47012">
        <v>328584</v>
      </c>
      <c r="D47012">
        <v>118549</v>
      </c>
      <c r="E47012">
        <f t="shared" si="1468"/>
        <v>2</v>
      </c>
      <c r="F47012" t="str">
        <f>+VLOOKUP(C47012,Подписчики!A:B,2,0)</f>
        <v>UTC-4</v>
      </c>
      <c r="G47012">
        <f t="shared" si="1469"/>
        <v>7</v>
      </c>
    </row>
    <row r="47013" spans="1:7" x14ac:dyDescent="0.25">
      <c r="A47013">
        <v>144342</v>
      </c>
      <c r="B47013" s="1">
        <v>44353.118666666662</v>
      </c>
      <c r="C47013">
        <v>49634</v>
      </c>
      <c r="D47013">
        <v>266342</v>
      </c>
      <c r="E47013">
        <f t="shared" si="1468"/>
        <v>2</v>
      </c>
      <c r="F47013" t="str">
        <f>+VLOOKUP(C47013,Подписчики!A:B,2,0)</f>
        <v>UTC+2</v>
      </c>
      <c r="G47013">
        <f t="shared" si="1469"/>
        <v>7</v>
      </c>
    </row>
    <row r="47014" spans="1:7" x14ac:dyDescent="0.25">
      <c r="A47014">
        <v>144345</v>
      </c>
      <c r="B47014" s="1">
        <v>44353.120666666662</v>
      </c>
      <c r="C47014">
        <v>12858</v>
      </c>
      <c r="D47014">
        <v>137907</v>
      </c>
      <c r="E47014">
        <f t="shared" si="1468"/>
        <v>2</v>
      </c>
      <c r="F47014" t="str">
        <f>+VLOOKUP(C47014,Подписчики!A:B,2,0)</f>
        <v>UTC+2</v>
      </c>
      <c r="G47014">
        <f t="shared" si="1469"/>
        <v>7</v>
      </c>
    </row>
    <row r="47015" spans="1:7" x14ac:dyDescent="0.25">
      <c r="A47015">
        <v>144347</v>
      </c>
      <c r="B47015" s="1">
        <v>44353.121494186227</v>
      </c>
      <c r="C47015">
        <v>259131</v>
      </c>
      <c r="D47015">
        <v>347008</v>
      </c>
      <c r="E47015">
        <f t="shared" si="1468"/>
        <v>2</v>
      </c>
      <c r="F47015" t="str">
        <f>+VLOOKUP(C47015,Подписчики!A:B,2,0)</f>
        <v>UTC+3</v>
      </c>
      <c r="G47015">
        <f t="shared" si="1469"/>
        <v>7</v>
      </c>
    </row>
    <row r="47016" spans="1:7" x14ac:dyDescent="0.25">
      <c r="A47016">
        <v>144350</v>
      </c>
      <c r="B47016" s="1">
        <v>44353.122760517799</v>
      </c>
      <c r="C47016">
        <v>181202</v>
      </c>
      <c r="D47016">
        <v>404226</v>
      </c>
      <c r="E47016">
        <f t="shared" si="1468"/>
        <v>2</v>
      </c>
      <c r="F47016" t="str">
        <f>+VLOOKUP(C47016,Подписчики!A:B,2,0)</f>
        <v>UTC-5</v>
      </c>
      <c r="G47016">
        <f t="shared" si="1469"/>
        <v>7</v>
      </c>
    </row>
    <row r="47017" spans="1:7" x14ac:dyDescent="0.25">
      <c r="A47017">
        <v>144355</v>
      </c>
      <c r="B47017" s="1">
        <v>44353.123333333337</v>
      </c>
      <c r="C47017">
        <v>123652</v>
      </c>
      <c r="D47017">
        <v>301811</v>
      </c>
      <c r="E47017">
        <f t="shared" si="1468"/>
        <v>2</v>
      </c>
      <c r="F47017" t="str">
        <f>+VLOOKUP(C47017,Подписчики!A:B,2,0)</f>
        <v>UTC+1</v>
      </c>
      <c r="G47017">
        <f t="shared" si="1469"/>
        <v>7</v>
      </c>
    </row>
    <row r="47018" spans="1:7" x14ac:dyDescent="0.25">
      <c r="A47018">
        <v>144359</v>
      </c>
      <c r="B47018" s="1">
        <v>44353.124240852077</v>
      </c>
      <c r="C47018">
        <v>66899</v>
      </c>
      <c r="D47018">
        <v>411922</v>
      </c>
      <c r="E47018">
        <f t="shared" si="1468"/>
        <v>2</v>
      </c>
      <c r="F47018" t="str">
        <f>+VLOOKUP(C47018,Подписчики!A:B,2,0)</f>
        <v>UTC+4</v>
      </c>
      <c r="G47018">
        <f t="shared" si="1469"/>
        <v>7</v>
      </c>
    </row>
    <row r="47019" spans="1:7" x14ac:dyDescent="0.25">
      <c r="A47019">
        <v>144360</v>
      </c>
      <c r="B47019" s="1">
        <v>44353.126666666663</v>
      </c>
      <c r="C47019">
        <v>101679</v>
      </c>
      <c r="D47019">
        <v>178118</v>
      </c>
      <c r="E47019">
        <f t="shared" si="1468"/>
        <v>3</v>
      </c>
      <c r="F47019" t="str">
        <f>+VLOOKUP(C47019,Подписчики!A:B,2,0)</f>
        <v>UTC+5</v>
      </c>
      <c r="G47019">
        <f t="shared" si="1469"/>
        <v>7</v>
      </c>
    </row>
    <row r="47020" spans="1:7" x14ac:dyDescent="0.25">
      <c r="A47020">
        <v>144364</v>
      </c>
      <c r="B47020" s="1">
        <v>44353.127201147494</v>
      </c>
      <c r="C47020">
        <v>150745</v>
      </c>
      <c r="D47020">
        <v>426784</v>
      </c>
      <c r="E47020">
        <f t="shared" si="1468"/>
        <v>3</v>
      </c>
      <c r="F47020" t="str">
        <f>+VLOOKUP(C47020,Подписчики!A:B,2,0)</f>
        <v>UTC+2</v>
      </c>
      <c r="G47020">
        <f t="shared" si="1469"/>
        <v>7</v>
      </c>
    </row>
    <row r="47021" spans="1:7" x14ac:dyDescent="0.25">
      <c r="A47021">
        <v>144365</v>
      </c>
      <c r="B47021" s="1">
        <v>44353.127903073211</v>
      </c>
      <c r="C47021">
        <v>324682</v>
      </c>
      <c r="D47021">
        <v>158978</v>
      </c>
      <c r="E47021">
        <f t="shared" si="1468"/>
        <v>3</v>
      </c>
      <c r="F47021" t="str">
        <f>+VLOOKUP(C47021,Подписчики!A:B,2,0)</f>
        <v>UTC+1</v>
      </c>
      <c r="G47021">
        <f t="shared" si="1469"/>
        <v>7</v>
      </c>
    </row>
    <row r="47022" spans="1:7" x14ac:dyDescent="0.25">
      <c r="A47022">
        <v>144366</v>
      </c>
      <c r="B47022" s="1">
        <v>44353.129000000001</v>
      </c>
      <c r="C47022">
        <v>297373</v>
      </c>
      <c r="D47022">
        <v>96200</v>
      </c>
      <c r="E47022">
        <f t="shared" si="1468"/>
        <v>3</v>
      </c>
      <c r="F47022" t="str">
        <f>+VLOOKUP(C47022,Подписчики!A:B,2,0)</f>
        <v>UTC+3</v>
      </c>
      <c r="G47022">
        <f t="shared" si="1469"/>
        <v>7</v>
      </c>
    </row>
    <row r="47023" spans="1:7" x14ac:dyDescent="0.25">
      <c r="A47023">
        <v>144371</v>
      </c>
      <c r="B47023" s="1">
        <v>44353.133152256843</v>
      </c>
      <c r="C47023">
        <v>20229</v>
      </c>
      <c r="D47023">
        <v>9427</v>
      </c>
      <c r="E47023">
        <f t="shared" si="1468"/>
        <v>3</v>
      </c>
      <c r="F47023" t="str">
        <f>+VLOOKUP(C47023,Подписчики!A:B,2,0)</f>
        <v>UTC+5</v>
      </c>
      <c r="G47023">
        <f t="shared" si="1469"/>
        <v>7</v>
      </c>
    </row>
    <row r="47024" spans="1:7" x14ac:dyDescent="0.25">
      <c r="A47024">
        <v>144376</v>
      </c>
      <c r="B47024" s="1">
        <v>44353.133610034485</v>
      </c>
      <c r="C47024">
        <v>226387</v>
      </c>
      <c r="D47024">
        <v>180863</v>
      </c>
      <c r="E47024">
        <f t="shared" si="1468"/>
        <v>3</v>
      </c>
      <c r="F47024" t="str">
        <f>+VLOOKUP(C47024,Подписчики!A:B,2,0)</f>
        <v>UTC+0</v>
      </c>
      <c r="G47024">
        <f t="shared" si="1469"/>
        <v>7</v>
      </c>
    </row>
    <row r="47025" spans="1:7" x14ac:dyDescent="0.25">
      <c r="A47025">
        <v>144378</v>
      </c>
      <c r="B47025" s="1">
        <v>44353.133671071504</v>
      </c>
      <c r="C47025">
        <v>5180</v>
      </c>
      <c r="D47025">
        <v>158978</v>
      </c>
      <c r="E47025">
        <f t="shared" si="1468"/>
        <v>3</v>
      </c>
      <c r="F47025" t="str">
        <f>+VLOOKUP(C47025,Подписчики!A:B,2,0)</f>
        <v>UTC+2</v>
      </c>
      <c r="G47025">
        <f t="shared" si="1469"/>
        <v>7</v>
      </c>
    </row>
    <row r="47026" spans="1:7" x14ac:dyDescent="0.25">
      <c r="A47026">
        <v>144383</v>
      </c>
      <c r="B47026" s="1">
        <v>44353.134159367655</v>
      </c>
      <c r="C47026">
        <v>6964</v>
      </c>
      <c r="D47026">
        <v>445697</v>
      </c>
      <c r="E47026">
        <f t="shared" si="1468"/>
        <v>3</v>
      </c>
      <c r="F47026" t="str">
        <f>+VLOOKUP(C47026,Подписчики!A:B,2,0)</f>
        <v>UTC+1</v>
      </c>
      <c r="G47026">
        <f t="shared" si="1469"/>
        <v>7</v>
      </c>
    </row>
    <row r="47027" spans="1:7" x14ac:dyDescent="0.25">
      <c r="A47027">
        <v>144385</v>
      </c>
      <c r="B47027" s="1">
        <v>44353.135000000002</v>
      </c>
      <c r="C47027">
        <v>136762</v>
      </c>
      <c r="D47027">
        <v>88863</v>
      </c>
      <c r="E47027">
        <f t="shared" si="1468"/>
        <v>3</v>
      </c>
      <c r="F47027" t="str">
        <f>+VLOOKUP(C47027,Подписчики!A:B,2,0)</f>
        <v>UTC+3</v>
      </c>
      <c r="G47027">
        <f t="shared" si="1469"/>
        <v>7</v>
      </c>
    </row>
    <row r="47028" spans="1:7" x14ac:dyDescent="0.25">
      <c r="A47028">
        <v>144388</v>
      </c>
      <c r="B47028" s="1">
        <v>44353.135666666662</v>
      </c>
      <c r="C47028">
        <v>74463</v>
      </c>
      <c r="D47028">
        <v>230507</v>
      </c>
      <c r="E47028">
        <f t="shared" si="1468"/>
        <v>3</v>
      </c>
      <c r="F47028" t="str">
        <f>+VLOOKUP(C47028,Подписчики!A:B,2,0)</f>
        <v>UTC+2</v>
      </c>
      <c r="G47028">
        <f t="shared" si="1469"/>
        <v>7</v>
      </c>
    </row>
    <row r="47029" spans="1:7" x14ac:dyDescent="0.25">
      <c r="A47029">
        <v>144393</v>
      </c>
      <c r="B47029" s="1">
        <v>44353.136417737354</v>
      </c>
      <c r="C47029">
        <v>144662</v>
      </c>
      <c r="D47029">
        <v>411922</v>
      </c>
      <c r="E47029">
        <f t="shared" si="1468"/>
        <v>3</v>
      </c>
      <c r="F47029" t="str">
        <f>+VLOOKUP(C47029,Подписчики!A:B,2,0)</f>
        <v>UTC+1</v>
      </c>
      <c r="G47029">
        <f t="shared" si="1469"/>
        <v>7</v>
      </c>
    </row>
    <row r="47030" spans="1:7" x14ac:dyDescent="0.25">
      <c r="A47030">
        <v>144395</v>
      </c>
      <c r="B47030" s="1">
        <v>44353.13763847774</v>
      </c>
      <c r="C47030">
        <v>219053</v>
      </c>
      <c r="D47030">
        <v>347008</v>
      </c>
      <c r="E47030">
        <f t="shared" si="1468"/>
        <v>3</v>
      </c>
      <c r="F47030" t="str">
        <f>+VLOOKUP(C47030,Подписчики!A:B,2,0)</f>
        <v>UTC-4</v>
      </c>
      <c r="G47030">
        <f t="shared" si="1469"/>
        <v>7</v>
      </c>
    </row>
    <row r="47031" spans="1:7" x14ac:dyDescent="0.25">
      <c r="A47031">
        <v>144400</v>
      </c>
      <c r="B47031" s="1">
        <v>44353.138889736627</v>
      </c>
      <c r="C47031">
        <v>6305</v>
      </c>
      <c r="D47031">
        <v>168307</v>
      </c>
      <c r="E47031">
        <f t="shared" si="1468"/>
        <v>3</v>
      </c>
      <c r="F47031" t="str">
        <f>+VLOOKUP(C47031,Подписчики!A:B,2,0)</f>
        <v>UTC+0</v>
      </c>
      <c r="G47031">
        <f t="shared" si="1469"/>
        <v>7</v>
      </c>
    </row>
    <row r="47032" spans="1:7" x14ac:dyDescent="0.25">
      <c r="A47032">
        <v>144405</v>
      </c>
      <c r="B47032" s="1">
        <v>44353.139530625325</v>
      </c>
      <c r="C47032">
        <v>136749</v>
      </c>
      <c r="D47032">
        <v>88863</v>
      </c>
      <c r="E47032">
        <f t="shared" si="1468"/>
        <v>3</v>
      </c>
      <c r="F47032" t="str">
        <f>+VLOOKUP(C47032,Подписчики!A:B,2,0)</f>
        <v>UTC+2</v>
      </c>
      <c r="G47032">
        <f t="shared" si="1469"/>
        <v>7</v>
      </c>
    </row>
    <row r="47033" spans="1:7" x14ac:dyDescent="0.25">
      <c r="A47033">
        <v>144408</v>
      </c>
      <c r="B47033" s="1">
        <v>44353.140155339803</v>
      </c>
      <c r="C47033">
        <v>136874</v>
      </c>
      <c r="D47033">
        <v>411922</v>
      </c>
      <c r="E47033">
        <f t="shared" si="1468"/>
        <v>3</v>
      </c>
      <c r="F47033" t="str">
        <f>+VLOOKUP(C47033,Подписчики!A:B,2,0)</f>
        <v>UTC-6</v>
      </c>
      <c r="G47033">
        <f t="shared" si="1469"/>
        <v>7</v>
      </c>
    </row>
    <row r="47034" spans="1:7" x14ac:dyDescent="0.25">
      <c r="A47034">
        <v>144411</v>
      </c>
      <c r="B47034" s="1">
        <v>44353.140842921232</v>
      </c>
      <c r="C47034">
        <v>234625</v>
      </c>
      <c r="D47034">
        <v>298988</v>
      </c>
      <c r="E47034">
        <f t="shared" si="1468"/>
        <v>3</v>
      </c>
      <c r="F47034" t="str">
        <f>+VLOOKUP(C47034,Подписчики!A:B,2,0)</f>
        <v>UTC+2</v>
      </c>
      <c r="G47034">
        <f t="shared" si="1469"/>
        <v>7</v>
      </c>
    </row>
    <row r="47035" spans="1:7" x14ac:dyDescent="0.25">
      <c r="A47035">
        <v>144413</v>
      </c>
      <c r="B47035" s="1">
        <v>44353.140873439741</v>
      </c>
      <c r="C47035">
        <v>83171</v>
      </c>
      <c r="D47035">
        <v>194180</v>
      </c>
      <c r="E47035">
        <f t="shared" si="1468"/>
        <v>3</v>
      </c>
      <c r="F47035" t="str">
        <f>+VLOOKUP(C47035,Подписчики!A:B,2,0)</f>
        <v>UTC+1</v>
      </c>
      <c r="G47035">
        <f t="shared" si="1469"/>
        <v>7</v>
      </c>
    </row>
    <row r="47036" spans="1:7" x14ac:dyDescent="0.25">
      <c r="A47036">
        <v>144414</v>
      </c>
      <c r="B47036" s="1">
        <v>44353.141666920987</v>
      </c>
      <c r="C47036">
        <v>35469</v>
      </c>
      <c r="D47036">
        <v>158978</v>
      </c>
      <c r="E47036">
        <f t="shared" si="1468"/>
        <v>3</v>
      </c>
      <c r="F47036" t="str">
        <f>+VLOOKUP(C47036,Подписчики!A:B,2,0)</f>
        <v>UTC+0</v>
      </c>
      <c r="G47036">
        <f t="shared" si="1469"/>
        <v>7</v>
      </c>
    </row>
    <row r="47037" spans="1:7" x14ac:dyDescent="0.25">
      <c r="A47037">
        <v>144416</v>
      </c>
      <c r="B47037" s="1">
        <v>44353.142307809685</v>
      </c>
      <c r="C47037">
        <v>264613</v>
      </c>
      <c r="D47037">
        <v>372101</v>
      </c>
      <c r="E47037">
        <f t="shared" si="1468"/>
        <v>3</v>
      </c>
      <c r="F47037" t="str">
        <f>+VLOOKUP(C47037,Подписчики!A:B,2,0)</f>
        <v>UTC+2</v>
      </c>
      <c r="G47037">
        <f t="shared" si="1469"/>
        <v>7</v>
      </c>
    </row>
    <row r="47038" spans="1:7" x14ac:dyDescent="0.25">
      <c r="A47038">
        <v>144417</v>
      </c>
      <c r="B47038" s="1">
        <v>44353.144413586837</v>
      </c>
      <c r="C47038">
        <v>11479</v>
      </c>
      <c r="D47038">
        <v>301748</v>
      </c>
      <c r="E47038">
        <f t="shared" si="1468"/>
        <v>3</v>
      </c>
      <c r="F47038" t="str">
        <f>+VLOOKUP(C47038,Подписчики!A:B,2,0)</f>
        <v>UTC-6</v>
      </c>
      <c r="G47038">
        <f t="shared" si="1469"/>
        <v>7</v>
      </c>
    </row>
    <row r="47039" spans="1:7" x14ac:dyDescent="0.25">
      <c r="A47039">
        <v>144418</v>
      </c>
      <c r="B47039" s="1">
        <v>44353.144718771939</v>
      </c>
      <c r="C47039">
        <v>335194</v>
      </c>
      <c r="D47039">
        <v>141135</v>
      </c>
      <c r="E47039">
        <f t="shared" si="1468"/>
        <v>3</v>
      </c>
      <c r="F47039" t="str">
        <f>+VLOOKUP(C47039,Подписчики!A:B,2,0)</f>
        <v>UTC+0</v>
      </c>
      <c r="G47039">
        <f t="shared" si="1469"/>
        <v>7</v>
      </c>
    </row>
    <row r="47040" spans="1:7" x14ac:dyDescent="0.25">
      <c r="A47040">
        <v>144421</v>
      </c>
      <c r="B47040" s="1">
        <v>44353.145237586599</v>
      </c>
      <c r="C47040">
        <v>173167</v>
      </c>
      <c r="D47040">
        <v>347008</v>
      </c>
      <c r="E47040">
        <f t="shared" si="1468"/>
        <v>3</v>
      </c>
      <c r="F47040" t="str">
        <f>+VLOOKUP(C47040,Подписчики!A:B,2,0)</f>
        <v>UTC+1</v>
      </c>
      <c r="G47040">
        <f t="shared" si="1469"/>
        <v>7</v>
      </c>
    </row>
    <row r="47041" spans="1:7" x14ac:dyDescent="0.25">
      <c r="A47041">
        <v>144425</v>
      </c>
      <c r="B47041" s="1">
        <v>44353.149113437299</v>
      </c>
      <c r="C47041">
        <v>70172</v>
      </c>
      <c r="D47041">
        <v>411922</v>
      </c>
      <c r="E47041">
        <f t="shared" si="1468"/>
        <v>3</v>
      </c>
      <c r="F47041" t="str">
        <f>+VLOOKUP(C47041,Подписчики!A:B,2,0)</f>
        <v>UTC+2</v>
      </c>
      <c r="G47041">
        <f t="shared" si="1469"/>
        <v>7</v>
      </c>
    </row>
    <row r="47042" spans="1:7" x14ac:dyDescent="0.25">
      <c r="A47042">
        <v>144429</v>
      </c>
      <c r="B47042" s="1">
        <v>44353.150673139164</v>
      </c>
      <c r="C47042">
        <v>43837</v>
      </c>
      <c r="D47042">
        <v>118549</v>
      </c>
      <c r="E47042">
        <f t="shared" si="1468"/>
        <v>3</v>
      </c>
      <c r="F47042" t="str">
        <f>+VLOOKUP(C47042,Подписчики!A:B,2,0)</f>
        <v>UTC-8</v>
      </c>
      <c r="G47042">
        <f t="shared" si="1469"/>
        <v>7</v>
      </c>
    </row>
    <row r="47043" spans="1:7" x14ac:dyDescent="0.25">
      <c r="A47043">
        <v>144433</v>
      </c>
      <c r="B47043" s="1">
        <v>44353.154240546894</v>
      </c>
      <c r="C47043">
        <v>102793</v>
      </c>
      <c r="D47043">
        <v>471865</v>
      </c>
      <c r="E47043">
        <f t="shared" ref="E47043:E47106" si="1470">HOUR(B47043)</f>
        <v>3</v>
      </c>
      <c r="F47043" t="str">
        <f>+VLOOKUP(C47043,Подписчики!A:B,2,0)</f>
        <v>UTC+1</v>
      </c>
      <c r="G47043">
        <f t="shared" ref="G47043:G47106" si="1471">WEEKDAY(B47043,2)</f>
        <v>7</v>
      </c>
    </row>
    <row r="47044" spans="1:7" x14ac:dyDescent="0.25">
      <c r="A47044">
        <v>144438</v>
      </c>
      <c r="B47044" s="1">
        <v>44353.154515213479</v>
      </c>
      <c r="C47044">
        <v>162082</v>
      </c>
      <c r="D47044">
        <v>439981</v>
      </c>
      <c r="E47044">
        <f t="shared" si="1470"/>
        <v>3</v>
      </c>
      <c r="F47044" t="str">
        <f>+VLOOKUP(C47044,Подписчики!A:B,2,0)</f>
        <v>UTC+0</v>
      </c>
      <c r="G47044">
        <f t="shared" si="1471"/>
        <v>7</v>
      </c>
    </row>
    <row r="47045" spans="1:7" x14ac:dyDescent="0.25">
      <c r="A47045">
        <v>144442</v>
      </c>
      <c r="B47045" s="1">
        <v>44353.156926175725</v>
      </c>
      <c r="C47045">
        <v>52957</v>
      </c>
      <c r="D47045">
        <v>472712</v>
      </c>
      <c r="E47045">
        <f t="shared" si="1470"/>
        <v>3</v>
      </c>
      <c r="F47045" t="str">
        <f>+VLOOKUP(C47045,Подписчики!A:B,2,0)</f>
        <v>UTC+2</v>
      </c>
      <c r="G47045">
        <f t="shared" si="1471"/>
        <v>7</v>
      </c>
    </row>
    <row r="47046" spans="1:7" x14ac:dyDescent="0.25">
      <c r="A47046">
        <v>144444</v>
      </c>
      <c r="B47046" s="1">
        <v>44353.157078768272</v>
      </c>
      <c r="C47046">
        <v>258643</v>
      </c>
      <c r="D47046">
        <v>250679</v>
      </c>
      <c r="E47046">
        <f t="shared" si="1470"/>
        <v>3</v>
      </c>
      <c r="F47046" t="str">
        <f>+VLOOKUP(C47046,Подписчики!A:B,2,0)</f>
        <v>UTC+3</v>
      </c>
      <c r="G47046">
        <f t="shared" si="1471"/>
        <v>7</v>
      </c>
    </row>
    <row r="47047" spans="1:7" x14ac:dyDescent="0.25">
      <c r="A47047">
        <v>144447</v>
      </c>
      <c r="B47047" s="1">
        <v>44353.157414471876</v>
      </c>
      <c r="C47047">
        <v>74557</v>
      </c>
      <c r="D47047">
        <v>179296</v>
      </c>
      <c r="E47047">
        <f t="shared" si="1470"/>
        <v>3</v>
      </c>
      <c r="F47047" t="str">
        <f>+VLOOKUP(C47047,Подписчики!A:B,2,0)</f>
        <v>UTC+0</v>
      </c>
      <c r="G47047">
        <f t="shared" si="1471"/>
        <v>7</v>
      </c>
    </row>
    <row r="47048" spans="1:7" x14ac:dyDescent="0.25">
      <c r="A47048">
        <v>144452</v>
      </c>
      <c r="B47048" s="1">
        <v>44353.1583592233</v>
      </c>
      <c r="C47048">
        <v>83760</v>
      </c>
      <c r="D47048">
        <v>244574</v>
      </c>
      <c r="E47048">
        <f t="shared" si="1470"/>
        <v>3</v>
      </c>
      <c r="F47048" t="str">
        <f>+VLOOKUP(C47048,Подписчики!A:B,2,0)</f>
        <v>UTC-5</v>
      </c>
      <c r="G47048">
        <f t="shared" si="1471"/>
        <v>7</v>
      </c>
    </row>
    <row r="47049" spans="1:7" x14ac:dyDescent="0.25">
      <c r="A47049">
        <v>144455</v>
      </c>
      <c r="B47049" s="1">
        <v>44353.159031952877</v>
      </c>
      <c r="C47049">
        <v>198443</v>
      </c>
      <c r="D47049">
        <v>4199</v>
      </c>
      <c r="E47049">
        <f t="shared" si="1470"/>
        <v>3</v>
      </c>
      <c r="F47049" t="str">
        <f>+VLOOKUP(C47049,Подписчики!A:B,2,0)</f>
        <v>UTC+4</v>
      </c>
      <c r="G47049">
        <f t="shared" si="1471"/>
        <v>7</v>
      </c>
    </row>
    <row r="47050" spans="1:7" x14ac:dyDescent="0.25">
      <c r="A47050">
        <v>144460</v>
      </c>
      <c r="B47050" s="1">
        <v>44353.160333333333</v>
      </c>
      <c r="C47050">
        <v>15226</v>
      </c>
      <c r="D47050">
        <v>301748</v>
      </c>
      <c r="E47050">
        <f t="shared" si="1470"/>
        <v>3</v>
      </c>
      <c r="F47050" t="str">
        <f>+VLOOKUP(C47050,Подписчики!A:B,2,0)</f>
        <v>UTC+1</v>
      </c>
      <c r="G47050">
        <f t="shared" si="1471"/>
        <v>7</v>
      </c>
    </row>
    <row r="47051" spans="1:7" x14ac:dyDescent="0.25">
      <c r="A47051">
        <v>144463</v>
      </c>
      <c r="B47051" s="1">
        <v>44353.160786407767</v>
      </c>
      <c r="C47051">
        <v>342425</v>
      </c>
      <c r="D47051">
        <v>388328</v>
      </c>
      <c r="E47051">
        <f t="shared" si="1470"/>
        <v>3</v>
      </c>
      <c r="F47051" t="str">
        <f>+VLOOKUP(C47051,Подписчики!A:B,2,0)</f>
        <v>UTC-7</v>
      </c>
      <c r="G47051">
        <f t="shared" si="1471"/>
        <v>7</v>
      </c>
    </row>
    <row r="47052" spans="1:7" x14ac:dyDescent="0.25">
      <c r="A47052">
        <v>144465</v>
      </c>
      <c r="B47052" s="1">
        <v>44353.161961729791</v>
      </c>
      <c r="C47052">
        <v>78988</v>
      </c>
      <c r="D47052">
        <v>394819</v>
      </c>
      <c r="E47052">
        <f t="shared" si="1470"/>
        <v>3</v>
      </c>
      <c r="F47052" t="str">
        <f>+VLOOKUP(C47052,Подписчики!A:B,2,0)</f>
        <v>UTC+3</v>
      </c>
      <c r="G47052">
        <f t="shared" si="1471"/>
        <v>7</v>
      </c>
    </row>
    <row r="47053" spans="1:7" x14ac:dyDescent="0.25">
      <c r="A47053">
        <v>144469</v>
      </c>
      <c r="B47053" s="1">
        <v>44353.162968840603</v>
      </c>
      <c r="C47053">
        <v>9990</v>
      </c>
      <c r="D47053">
        <v>230507</v>
      </c>
      <c r="E47053">
        <f t="shared" si="1470"/>
        <v>3</v>
      </c>
      <c r="F47053" t="str">
        <f>+VLOOKUP(C47053,Подписчики!A:B,2,0)</f>
        <v>UTC+2</v>
      </c>
      <c r="G47053">
        <f t="shared" si="1471"/>
        <v>7</v>
      </c>
    </row>
    <row r="47054" spans="1:7" x14ac:dyDescent="0.25">
      <c r="A47054">
        <v>144471</v>
      </c>
      <c r="B47054" s="1">
        <v>44353.163853877377</v>
      </c>
      <c r="C47054">
        <v>110697</v>
      </c>
      <c r="D47054">
        <v>43842</v>
      </c>
      <c r="E47054">
        <f t="shared" si="1470"/>
        <v>3</v>
      </c>
      <c r="F47054" t="str">
        <f>+VLOOKUP(C47054,Подписчики!A:B,2,0)</f>
        <v>UTC-8</v>
      </c>
      <c r="G47054">
        <f t="shared" si="1471"/>
        <v>7</v>
      </c>
    </row>
    <row r="47055" spans="1:7" x14ac:dyDescent="0.25">
      <c r="A47055">
        <v>144472</v>
      </c>
      <c r="B47055" s="1">
        <v>44353.16589861751</v>
      </c>
      <c r="C47055">
        <v>196342</v>
      </c>
      <c r="D47055">
        <v>191893</v>
      </c>
      <c r="E47055">
        <f t="shared" si="1470"/>
        <v>3</v>
      </c>
      <c r="F47055" t="str">
        <f>+VLOOKUP(C47055,Подписчики!A:B,2,0)</f>
        <v>UTC+2</v>
      </c>
      <c r="G47055">
        <f t="shared" si="1471"/>
        <v>7</v>
      </c>
    </row>
    <row r="47056" spans="1:7" x14ac:dyDescent="0.25">
      <c r="A47056">
        <v>144475</v>
      </c>
      <c r="B47056" s="1">
        <v>44353.167516098511</v>
      </c>
      <c r="C47056">
        <v>7388</v>
      </c>
      <c r="D47056">
        <v>411922</v>
      </c>
      <c r="E47056">
        <f t="shared" si="1470"/>
        <v>4</v>
      </c>
      <c r="F47056" t="str">
        <f>+VLOOKUP(C47056,Подписчики!A:B,2,0)</f>
        <v>UTC+1</v>
      </c>
      <c r="G47056">
        <f t="shared" si="1471"/>
        <v>7</v>
      </c>
    </row>
    <row r="47057" spans="1:7" x14ac:dyDescent="0.25">
      <c r="A47057">
        <v>144476</v>
      </c>
      <c r="B47057" s="1">
        <v>44353.168553727839</v>
      </c>
      <c r="C47057">
        <v>299441</v>
      </c>
      <c r="D47057">
        <v>170967</v>
      </c>
      <c r="E47057">
        <f t="shared" si="1470"/>
        <v>4</v>
      </c>
      <c r="F47057" t="str">
        <f>+VLOOKUP(C47057,Подписчики!A:B,2,0)</f>
        <v>UTC+2</v>
      </c>
      <c r="G47057">
        <f t="shared" si="1471"/>
        <v>7</v>
      </c>
    </row>
    <row r="47058" spans="1:7" x14ac:dyDescent="0.25">
      <c r="A47058">
        <v>144480</v>
      </c>
      <c r="B47058" s="1">
        <v>44353.170090614884</v>
      </c>
      <c r="C47058">
        <v>49310</v>
      </c>
      <c r="D47058">
        <v>411922</v>
      </c>
      <c r="E47058">
        <f t="shared" si="1470"/>
        <v>4</v>
      </c>
      <c r="F47058" t="str">
        <f>+VLOOKUP(C47058,Подписчики!A:B,2,0)</f>
        <v>UTC-4</v>
      </c>
      <c r="G47058">
        <f t="shared" si="1471"/>
        <v>7</v>
      </c>
    </row>
    <row r="47059" spans="1:7" x14ac:dyDescent="0.25">
      <c r="A47059">
        <v>144484</v>
      </c>
      <c r="B47059" s="1">
        <v>44353.171941282388</v>
      </c>
      <c r="C47059">
        <v>287006</v>
      </c>
      <c r="D47059">
        <v>347008</v>
      </c>
      <c r="E47059">
        <f t="shared" si="1470"/>
        <v>4</v>
      </c>
      <c r="F47059" t="str">
        <f>+VLOOKUP(C47059,Подписчики!A:B,2,0)</f>
        <v>UTC-8</v>
      </c>
      <c r="G47059">
        <f t="shared" si="1471"/>
        <v>7</v>
      </c>
    </row>
    <row r="47060" spans="1:7" x14ac:dyDescent="0.25">
      <c r="A47060">
        <v>144486</v>
      </c>
      <c r="B47060" s="1">
        <v>44353.173000000003</v>
      </c>
      <c r="C47060">
        <v>268521</v>
      </c>
      <c r="D47060">
        <v>109473</v>
      </c>
      <c r="E47060">
        <f t="shared" si="1470"/>
        <v>4</v>
      </c>
      <c r="F47060" t="str">
        <f>+VLOOKUP(C47060,Подписчики!A:B,2,0)</f>
        <v>UTC+0</v>
      </c>
      <c r="G47060">
        <f t="shared" si="1471"/>
        <v>7</v>
      </c>
    </row>
    <row r="47061" spans="1:7" x14ac:dyDescent="0.25">
      <c r="A47061">
        <v>144490</v>
      </c>
      <c r="B47061" s="1">
        <v>44353.17401654103</v>
      </c>
      <c r="C47061">
        <v>87511</v>
      </c>
      <c r="D47061">
        <v>114057</v>
      </c>
      <c r="E47061">
        <f t="shared" si="1470"/>
        <v>4</v>
      </c>
      <c r="F47061" t="str">
        <f>+VLOOKUP(C47061,Подписчики!A:B,2,0)</f>
        <v>UTC+1</v>
      </c>
      <c r="G47061">
        <f t="shared" si="1471"/>
        <v>7</v>
      </c>
    </row>
    <row r="47062" spans="1:7" x14ac:dyDescent="0.25">
      <c r="A47062">
        <v>144492</v>
      </c>
      <c r="B47062" s="1">
        <v>44353.17401654103</v>
      </c>
      <c r="C47062">
        <v>176717</v>
      </c>
      <c r="D47062">
        <v>451624</v>
      </c>
      <c r="E47062">
        <f t="shared" si="1470"/>
        <v>4</v>
      </c>
      <c r="F47062" t="str">
        <f>+VLOOKUP(C47062,Подписчики!A:B,2,0)</f>
        <v>UTC+2</v>
      </c>
      <c r="G47062">
        <f t="shared" si="1471"/>
        <v>7</v>
      </c>
    </row>
    <row r="47063" spans="1:7" x14ac:dyDescent="0.25">
      <c r="A47063">
        <v>144496</v>
      </c>
      <c r="B47063" s="1">
        <v>44353.175847651604</v>
      </c>
      <c r="C47063">
        <v>7331</v>
      </c>
      <c r="D47063">
        <v>82901</v>
      </c>
      <c r="E47063">
        <f t="shared" si="1470"/>
        <v>4</v>
      </c>
      <c r="F47063" t="str">
        <f>+VLOOKUP(C47063,Подписчики!A:B,2,0)</f>
        <v>UTC+1</v>
      </c>
      <c r="G47063">
        <f t="shared" si="1471"/>
        <v>7</v>
      </c>
    </row>
    <row r="47064" spans="1:7" x14ac:dyDescent="0.25">
      <c r="A47064">
        <v>144497</v>
      </c>
      <c r="B47064" s="1">
        <v>44353.17664113285</v>
      </c>
      <c r="C47064">
        <v>259507</v>
      </c>
      <c r="D47064">
        <v>279264</v>
      </c>
      <c r="E47064">
        <f t="shared" si="1470"/>
        <v>4</v>
      </c>
      <c r="F47064" t="str">
        <f>+VLOOKUP(C47064,Подписчики!A:B,2,0)</f>
        <v>UTC+0</v>
      </c>
      <c r="G47064">
        <f t="shared" si="1471"/>
        <v>7</v>
      </c>
    </row>
    <row r="47065" spans="1:7" x14ac:dyDescent="0.25">
      <c r="A47065">
        <v>144501</v>
      </c>
      <c r="B47065" s="1">
        <v>44353.177343058567</v>
      </c>
      <c r="C47065">
        <v>47739</v>
      </c>
      <c r="D47065">
        <v>351192</v>
      </c>
      <c r="E47065">
        <f t="shared" si="1470"/>
        <v>4</v>
      </c>
      <c r="F47065" t="str">
        <f>+VLOOKUP(C47065,Подписчики!A:B,2,0)</f>
        <v>UTC+0</v>
      </c>
      <c r="G47065">
        <f t="shared" si="1471"/>
        <v>7</v>
      </c>
    </row>
    <row r="47066" spans="1:7" x14ac:dyDescent="0.25">
      <c r="A47066">
        <v>144503</v>
      </c>
      <c r="B47066" s="1">
        <v>44353.179662465285</v>
      </c>
      <c r="C47066">
        <v>63113</v>
      </c>
      <c r="D47066">
        <v>179296</v>
      </c>
      <c r="E47066">
        <f t="shared" si="1470"/>
        <v>4</v>
      </c>
      <c r="F47066" t="str">
        <f>+VLOOKUP(C47066,Подписчики!A:B,2,0)</f>
        <v>UTC+3</v>
      </c>
      <c r="G47066">
        <f t="shared" si="1471"/>
        <v>7</v>
      </c>
    </row>
    <row r="47067" spans="1:7" x14ac:dyDescent="0.25">
      <c r="A47067">
        <v>144508</v>
      </c>
      <c r="B47067" s="1">
        <v>44353.181249427776</v>
      </c>
      <c r="C47067">
        <v>223616</v>
      </c>
      <c r="D47067">
        <v>411922</v>
      </c>
      <c r="E47067">
        <f t="shared" si="1470"/>
        <v>4</v>
      </c>
      <c r="F47067" t="str">
        <f>+VLOOKUP(C47067,Подписчики!A:B,2,0)</f>
        <v>UTC+1</v>
      </c>
      <c r="G47067">
        <f t="shared" si="1471"/>
        <v>7</v>
      </c>
    </row>
    <row r="47068" spans="1:7" x14ac:dyDescent="0.25">
      <c r="A47068">
        <v>144509</v>
      </c>
      <c r="B47068" s="1">
        <v>44353.182317575607</v>
      </c>
      <c r="C47068">
        <v>212705</v>
      </c>
      <c r="D47068">
        <v>194335</v>
      </c>
      <c r="E47068">
        <f t="shared" si="1470"/>
        <v>4</v>
      </c>
      <c r="F47068" t="str">
        <f>+VLOOKUP(C47068,Подписчики!A:B,2,0)</f>
        <v>UTC-7</v>
      </c>
      <c r="G47068">
        <f t="shared" si="1471"/>
        <v>7</v>
      </c>
    </row>
    <row r="47069" spans="1:7" x14ac:dyDescent="0.25">
      <c r="A47069">
        <v>144510</v>
      </c>
      <c r="B47069" s="1">
        <v>44353.182805871758</v>
      </c>
      <c r="C47069">
        <v>322947</v>
      </c>
      <c r="D47069">
        <v>250679</v>
      </c>
      <c r="E47069">
        <f t="shared" si="1470"/>
        <v>4</v>
      </c>
      <c r="F47069" t="str">
        <f>+VLOOKUP(C47069,Подписчики!A:B,2,0)</f>
        <v>UTC+1</v>
      </c>
      <c r="G47069">
        <f t="shared" si="1471"/>
        <v>7</v>
      </c>
    </row>
    <row r="47070" spans="1:7" x14ac:dyDescent="0.25">
      <c r="A47070">
        <v>144511</v>
      </c>
      <c r="B47070" s="1">
        <v>44353.183935056615</v>
      </c>
      <c r="C47070">
        <v>3297</v>
      </c>
      <c r="D47070">
        <v>227775</v>
      </c>
      <c r="E47070">
        <f t="shared" si="1470"/>
        <v>4</v>
      </c>
      <c r="F47070" t="str">
        <f>+VLOOKUP(C47070,Подписчики!A:B,2,0)</f>
        <v>UTC+0</v>
      </c>
      <c r="G47070">
        <f t="shared" si="1471"/>
        <v>7</v>
      </c>
    </row>
    <row r="47071" spans="1:7" x14ac:dyDescent="0.25">
      <c r="A47071">
        <v>144514</v>
      </c>
      <c r="B47071" s="1">
        <v>44353.188999999998</v>
      </c>
      <c r="C47071">
        <v>103965</v>
      </c>
      <c r="D47071">
        <v>82901</v>
      </c>
      <c r="E47071">
        <f t="shared" si="1470"/>
        <v>4</v>
      </c>
      <c r="F47071" t="str">
        <f>+VLOOKUP(C47071,Подписчики!A:B,2,0)</f>
        <v>UTC+0</v>
      </c>
      <c r="G47071">
        <f t="shared" si="1471"/>
        <v>7</v>
      </c>
    </row>
    <row r="47072" spans="1:7" x14ac:dyDescent="0.25">
      <c r="A47072">
        <v>144518</v>
      </c>
      <c r="B47072" s="1">
        <v>44353.189886165957</v>
      </c>
      <c r="C47072">
        <v>56039</v>
      </c>
      <c r="D47072">
        <v>228405</v>
      </c>
      <c r="E47072">
        <f t="shared" si="1470"/>
        <v>4</v>
      </c>
      <c r="F47072" t="str">
        <f>+VLOOKUP(C47072,Подписчики!A:B,2,0)</f>
        <v>UTC+0</v>
      </c>
      <c r="G47072">
        <f t="shared" si="1471"/>
        <v>7</v>
      </c>
    </row>
    <row r="47073" spans="1:7" x14ac:dyDescent="0.25">
      <c r="A47073">
        <v>144521</v>
      </c>
      <c r="B47073" s="1">
        <v>44353.189912621361</v>
      </c>
      <c r="C47073">
        <v>135975</v>
      </c>
      <c r="D47073">
        <v>43842</v>
      </c>
      <c r="E47073">
        <f t="shared" si="1470"/>
        <v>4</v>
      </c>
      <c r="F47073" t="str">
        <f>+VLOOKUP(C47073,Подписчики!A:B,2,0)</f>
        <v>UTC-3</v>
      </c>
      <c r="G47073">
        <f t="shared" si="1471"/>
        <v>7</v>
      </c>
    </row>
    <row r="47074" spans="1:7" x14ac:dyDescent="0.25">
      <c r="A47074">
        <v>144523</v>
      </c>
      <c r="B47074" s="1">
        <v>44353.190038758505</v>
      </c>
      <c r="C47074">
        <v>182055</v>
      </c>
      <c r="D47074">
        <v>405774</v>
      </c>
      <c r="E47074">
        <f t="shared" si="1470"/>
        <v>4</v>
      </c>
      <c r="F47074" t="str">
        <f>+VLOOKUP(C47074,Подписчики!A:B,2,0)</f>
        <v>UTC+1</v>
      </c>
      <c r="G47074">
        <f t="shared" si="1471"/>
        <v>7</v>
      </c>
    </row>
    <row r="47075" spans="1:7" x14ac:dyDescent="0.25">
      <c r="A47075">
        <v>144528</v>
      </c>
      <c r="B47075" s="1">
        <v>44353.190221869561</v>
      </c>
      <c r="C47075">
        <v>227843</v>
      </c>
      <c r="D47075">
        <v>305608</v>
      </c>
      <c r="E47075">
        <f t="shared" si="1470"/>
        <v>4</v>
      </c>
      <c r="F47075" t="str">
        <f>+VLOOKUP(C47075,Подписчики!A:B,2,0)</f>
        <v>UTC+6</v>
      </c>
      <c r="G47075">
        <f t="shared" si="1471"/>
        <v>7</v>
      </c>
    </row>
    <row r="47076" spans="1:7" x14ac:dyDescent="0.25">
      <c r="A47076">
        <v>144529</v>
      </c>
      <c r="B47076" s="1">
        <v>44353.190343943599</v>
      </c>
      <c r="C47076">
        <v>191517</v>
      </c>
      <c r="D47076">
        <v>458519</v>
      </c>
      <c r="E47076">
        <f t="shared" si="1470"/>
        <v>4</v>
      </c>
      <c r="F47076" t="str">
        <f>+VLOOKUP(C47076,Подписчики!A:B,2,0)</f>
        <v>UTC+2</v>
      </c>
      <c r="G47076">
        <f t="shared" si="1471"/>
        <v>7</v>
      </c>
    </row>
    <row r="47077" spans="1:7" x14ac:dyDescent="0.25">
      <c r="A47077">
        <v>144534</v>
      </c>
      <c r="B47077" s="1">
        <v>44353.194333333333</v>
      </c>
      <c r="C47077">
        <v>180388</v>
      </c>
      <c r="D47077">
        <v>301748</v>
      </c>
      <c r="E47077">
        <f t="shared" si="1470"/>
        <v>4</v>
      </c>
      <c r="F47077" t="str">
        <f>+VLOOKUP(C47077,Подписчики!A:B,2,0)</f>
        <v>UTC+1</v>
      </c>
      <c r="G47077">
        <f t="shared" si="1471"/>
        <v>7</v>
      </c>
    </row>
    <row r="47078" spans="1:7" x14ac:dyDescent="0.25">
      <c r="A47078">
        <v>144537</v>
      </c>
      <c r="B47078" s="1">
        <v>44353.194616534929</v>
      </c>
      <c r="C47078">
        <v>31367</v>
      </c>
      <c r="D47078">
        <v>242428</v>
      </c>
      <c r="E47078">
        <f t="shared" si="1470"/>
        <v>4</v>
      </c>
      <c r="F47078" t="str">
        <f>+VLOOKUP(C47078,Подписчики!A:B,2,0)</f>
        <v>UTC+3</v>
      </c>
      <c r="G47078">
        <f t="shared" si="1471"/>
        <v>7</v>
      </c>
    </row>
    <row r="47079" spans="1:7" x14ac:dyDescent="0.25">
      <c r="A47079">
        <v>144539</v>
      </c>
      <c r="B47079" s="1">
        <v>44353.195837275307</v>
      </c>
      <c r="C47079">
        <v>149640</v>
      </c>
      <c r="D47079">
        <v>154256</v>
      </c>
      <c r="E47079">
        <f t="shared" si="1470"/>
        <v>4</v>
      </c>
      <c r="F47079" t="str">
        <f>+VLOOKUP(C47079,Подписчики!A:B,2,0)</f>
        <v>UTC+2</v>
      </c>
      <c r="G47079">
        <f t="shared" si="1471"/>
        <v>7</v>
      </c>
    </row>
    <row r="47080" spans="1:7" x14ac:dyDescent="0.25">
      <c r="A47080">
        <v>144541</v>
      </c>
      <c r="B47080" s="1">
        <v>44353.195837275307</v>
      </c>
      <c r="C47080">
        <v>284030</v>
      </c>
      <c r="D47080">
        <v>230507</v>
      </c>
      <c r="E47080">
        <f t="shared" si="1470"/>
        <v>4</v>
      </c>
      <c r="F47080" t="str">
        <f>+VLOOKUP(C47080,Подписчики!A:B,2,0)</f>
        <v>UTC+2</v>
      </c>
      <c r="G47080">
        <f t="shared" si="1471"/>
        <v>7</v>
      </c>
    </row>
    <row r="47081" spans="1:7" x14ac:dyDescent="0.25">
      <c r="A47081">
        <v>144543</v>
      </c>
      <c r="B47081" s="1">
        <v>44353.196385113268</v>
      </c>
      <c r="C47081">
        <v>101355</v>
      </c>
      <c r="D47081">
        <v>165432</v>
      </c>
      <c r="E47081">
        <f t="shared" si="1470"/>
        <v>4</v>
      </c>
      <c r="F47081" t="str">
        <f>+VLOOKUP(C47081,Подписчики!A:B,2,0)</f>
        <v>UTC+9</v>
      </c>
      <c r="G47081">
        <f t="shared" si="1471"/>
        <v>7</v>
      </c>
    </row>
    <row r="47082" spans="1:7" x14ac:dyDescent="0.25">
      <c r="A47082">
        <v>144546</v>
      </c>
      <c r="B47082" s="1">
        <v>44353.198003236241</v>
      </c>
      <c r="C47082">
        <v>305970</v>
      </c>
      <c r="D47082">
        <v>366922</v>
      </c>
      <c r="E47082">
        <f t="shared" si="1470"/>
        <v>4</v>
      </c>
      <c r="F47082" t="str">
        <f>+VLOOKUP(C47082,Подписчики!A:B,2,0)</f>
        <v>UTC-7</v>
      </c>
      <c r="G47082">
        <f t="shared" si="1471"/>
        <v>7</v>
      </c>
    </row>
    <row r="47083" spans="1:7" x14ac:dyDescent="0.25">
      <c r="A47083">
        <v>144550</v>
      </c>
      <c r="B47083" s="1">
        <v>44353.198333333334</v>
      </c>
      <c r="C47083">
        <v>305387</v>
      </c>
      <c r="D47083">
        <v>239248</v>
      </c>
      <c r="E47083">
        <f t="shared" si="1470"/>
        <v>4</v>
      </c>
      <c r="F47083" t="str">
        <f>+VLOOKUP(C47083,Подписчики!A:B,2,0)</f>
        <v>UTC+1</v>
      </c>
      <c r="G47083">
        <f t="shared" si="1471"/>
        <v>7</v>
      </c>
    </row>
    <row r="47084" spans="1:7" x14ac:dyDescent="0.25">
      <c r="A47084">
        <v>144554</v>
      </c>
      <c r="B47084" s="1">
        <v>44353.199865718561</v>
      </c>
      <c r="C47084">
        <v>230267</v>
      </c>
      <c r="D47084">
        <v>217497</v>
      </c>
      <c r="E47084">
        <f t="shared" si="1470"/>
        <v>4</v>
      </c>
      <c r="F47084" t="str">
        <f>+VLOOKUP(C47084,Подписчики!A:B,2,0)</f>
        <v>UTC+2</v>
      </c>
      <c r="G47084">
        <f t="shared" si="1471"/>
        <v>7</v>
      </c>
    </row>
    <row r="47085" spans="1:7" x14ac:dyDescent="0.25">
      <c r="A47085">
        <v>144556</v>
      </c>
      <c r="B47085" s="1">
        <v>44353.203772087771</v>
      </c>
      <c r="C47085">
        <v>85999</v>
      </c>
      <c r="D47085">
        <v>196571</v>
      </c>
      <c r="E47085">
        <f t="shared" si="1470"/>
        <v>4</v>
      </c>
      <c r="F47085" t="str">
        <f>+VLOOKUP(C47085,Подписчики!A:B,2,0)</f>
        <v>UTC+0</v>
      </c>
      <c r="G47085">
        <f t="shared" si="1471"/>
        <v>7</v>
      </c>
    </row>
    <row r="47086" spans="1:7" x14ac:dyDescent="0.25">
      <c r="A47086">
        <v>144558</v>
      </c>
      <c r="B47086" s="1">
        <v>44353.204666666665</v>
      </c>
      <c r="C47086">
        <v>130709</v>
      </c>
      <c r="D47086">
        <v>204394</v>
      </c>
      <c r="E47086">
        <f t="shared" si="1470"/>
        <v>4</v>
      </c>
      <c r="F47086" t="str">
        <f>+VLOOKUP(C47086,Подписчики!A:B,2,0)</f>
        <v>UTC+2</v>
      </c>
      <c r="G47086">
        <f t="shared" si="1471"/>
        <v>7</v>
      </c>
    </row>
    <row r="47087" spans="1:7" x14ac:dyDescent="0.25">
      <c r="A47087">
        <v>144560</v>
      </c>
      <c r="B47087" s="1">
        <v>44353.207333333339</v>
      </c>
      <c r="C47087">
        <v>120590</v>
      </c>
      <c r="D47087">
        <v>4199</v>
      </c>
      <c r="E47087">
        <f t="shared" si="1470"/>
        <v>4</v>
      </c>
      <c r="F47087" t="str">
        <f>+VLOOKUP(C47087,Подписчики!A:B,2,0)</f>
        <v>UTC+1</v>
      </c>
      <c r="G47087">
        <f t="shared" si="1471"/>
        <v>7</v>
      </c>
    </row>
    <row r="47088" spans="1:7" x14ac:dyDescent="0.25">
      <c r="A47088">
        <v>144563</v>
      </c>
      <c r="B47088" s="1">
        <v>44353.207495345931</v>
      </c>
      <c r="C47088">
        <v>211722</v>
      </c>
      <c r="D47088">
        <v>56195</v>
      </c>
      <c r="E47088">
        <f t="shared" si="1470"/>
        <v>4</v>
      </c>
      <c r="F47088" t="str">
        <f>+VLOOKUP(C47088,Подписчики!A:B,2,0)</f>
        <v>UTC+2</v>
      </c>
      <c r="G47088">
        <f t="shared" si="1471"/>
        <v>7</v>
      </c>
    </row>
    <row r="47089" spans="1:7" x14ac:dyDescent="0.25">
      <c r="A47089">
        <v>144566</v>
      </c>
      <c r="B47089" s="1">
        <v>44353.207617419968</v>
      </c>
      <c r="C47089">
        <v>93840</v>
      </c>
      <c r="D47089">
        <v>266342</v>
      </c>
      <c r="E47089">
        <f t="shared" si="1470"/>
        <v>4</v>
      </c>
      <c r="F47089" t="str">
        <f>+VLOOKUP(C47089,Подписчики!A:B,2,0)</f>
        <v>UTC+0</v>
      </c>
      <c r="G47089">
        <f t="shared" si="1471"/>
        <v>7</v>
      </c>
    </row>
    <row r="47090" spans="1:7" x14ac:dyDescent="0.25">
      <c r="A47090">
        <v>144568</v>
      </c>
      <c r="B47090" s="1">
        <v>44353.208502456742</v>
      </c>
      <c r="C47090">
        <v>274505</v>
      </c>
      <c r="D47090">
        <v>287170</v>
      </c>
      <c r="E47090">
        <f t="shared" si="1470"/>
        <v>5</v>
      </c>
      <c r="F47090" t="str">
        <f>+VLOOKUP(C47090,Подписчики!A:B,2,0)</f>
        <v>UTC+4</v>
      </c>
      <c r="G47090">
        <f t="shared" si="1471"/>
        <v>7</v>
      </c>
    </row>
    <row r="47091" spans="1:7" x14ac:dyDescent="0.25">
      <c r="A47091">
        <v>144570</v>
      </c>
      <c r="B47091" s="1">
        <v>44353.208521035594</v>
      </c>
      <c r="C47091">
        <v>217524</v>
      </c>
      <c r="D47091">
        <v>158978</v>
      </c>
      <c r="E47091">
        <f t="shared" si="1470"/>
        <v>5</v>
      </c>
      <c r="F47091" t="str">
        <f>+VLOOKUP(C47091,Подписчики!A:B,2,0)</f>
        <v>UTC+11</v>
      </c>
      <c r="G47091">
        <f t="shared" si="1471"/>
        <v>7</v>
      </c>
    </row>
    <row r="47092" spans="1:7" x14ac:dyDescent="0.25">
      <c r="A47092">
        <v>144575</v>
      </c>
      <c r="B47092" s="1">
        <v>44353.211000000003</v>
      </c>
      <c r="C47092">
        <v>135251</v>
      </c>
      <c r="D47092">
        <v>411922</v>
      </c>
      <c r="E47092">
        <f t="shared" si="1470"/>
        <v>5</v>
      </c>
      <c r="F47092" t="str">
        <f>+VLOOKUP(C47092,Подписчики!A:B,2,0)</f>
        <v>UTC+3</v>
      </c>
      <c r="G47092">
        <f t="shared" si="1471"/>
        <v>7</v>
      </c>
    </row>
    <row r="47093" spans="1:7" x14ac:dyDescent="0.25">
      <c r="A47093">
        <v>144577</v>
      </c>
      <c r="B47093" s="1">
        <v>44353.211127048555</v>
      </c>
      <c r="C47093">
        <v>246542</v>
      </c>
      <c r="D47093">
        <v>191893</v>
      </c>
      <c r="E47093">
        <f t="shared" si="1470"/>
        <v>5</v>
      </c>
      <c r="F47093" t="str">
        <f>+VLOOKUP(C47093,Подписчики!A:B,2,0)</f>
        <v>UTC+2</v>
      </c>
      <c r="G47093">
        <f t="shared" si="1471"/>
        <v>7</v>
      </c>
    </row>
    <row r="47094" spans="1:7" x14ac:dyDescent="0.25">
      <c r="A47094">
        <v>144581</v>
      </c>
      <c r="B47094" s="1">
        <v>44353.211666666662</v>
      </c>
      <c r="C47094">
        <v>231298</v>
      </c>
      <c r="D47094">
        <v>120139</v>
      </c>
      <c r="E47094">
        <f t="shared" si="1470"/>
        <v>5</v>
      </c>
      <c r="F47094" t="str">
        <f>+VLOOKUP(C47094,Подписчики!A:B,2,0)</f>
        <v>UTC+2</v>
      </c>
      <c r="G47094">
        <f t="shared" si="1471"/>
        <v>7</v>
      </c>
    </row>
    <row r="47095" spans="1:7" x14ac:dyDescent="0.25">
      <c r="A47095">
        <v>144585</v>
      </c>
      <c r="B47095" s="1">
        <v>44353.212775048065</v>
      </c>
      <c r="C47095">
        <v>152184</v>
      </c>
      <c r="D47095">
        <v>230507</v>
      </c>
      <c r="E47095">
        <f t="shared" si="1470"/>
        <v>5</v>
      </c>
      <c r="F47095" t="str">
        <f>+VLOOKUP(C47095,Подписчики!A:B,2,0)</f>
        <v>UTC+7</v>
      </c>
      <c r="G47095">
        <f t="shared" si="1471"/>
        <v>7</v>
      </c>
    </row>
    <row r="47096" spans="1:7" x14ac:dyDescent="0.25">
      <c r="A47096">
        <v>144589</v>
      </c>
      <c r="B47096" s="1">
        <v>44353.215155491809</v>
      </c>
      <c r="C47096">
        <v>162225</v>
      </c>
      <c r="D47096">
        <v>230507</v>
      </c>
      <c r="E47096">
        <f t="shared" si="1470"/>
        <v>5</v>
      </c>
      <c r="F47096" t="str">
        <f>+VLOOKUP(C47096,Подписчики!A:B,2,0)</f>
        <v>UTC+5</v>
      </c>
      <c r="G47096">
        <f t="shared" si="1471"/>
        <v>7</v>
      </c>
    </row>
    <row r="47097" spans="1:7" x14ac:dyDescent="0.25">
      <c r="A47097">
        <v>144590</v>
      </c>
      <c r="B47097" s="1">
        <v>44353.215491195413</v>
      </c>
      <c r="C47097">
        <v>49641</v>
      </c>
      <c r="D47097">
        <v>250771</v>
      </c>
      <c r="E47097">
        <f t="shared" si="1470"/>
        <v>5</v>
      </c>
      <c r="F47097" t="str">
        <f>+VLOOKUP(C47097,Подписчики!A:B,2,0)</f>
        <v>UTC+1</v>
      </c>
      <c r="G47097">
        <f t="shared" si="1471"/>
        <v>7</v>
      </c>
    </row>
    <row r="47098" spans="1:7" x14ac:dyDescent="0.25">
      <c r="A47098">
        <v>144594</v>
      </c>
      <c r="B47098" s="1">
        <v>44353.217825242718</v>
      </c>
      <c r="C47098">
        <v>107511</v>
      </c>
      <c r="D47098">
        <v>5151</v>
      </c>
      <c r="E47098">
        <f t="shared" si="1470"/>
        <v>5</v>
      </c>
      <c r="F47098" t="str">
        <f>+VLOOKUP(C47098,Подписчики!A:B,2,0)</f>
        <v>UTC+2</v>
      </c>
      <c r="G47098">
        <f t="shared" si="1471"/>
        <v>7</v>
      </c>
    </row>
    <row r="47099" spans="1:7" x14ac:dyDescent="0.25">
      <c r="A47099">
        <v>144598</v>
      </c>
      <c r="B47099" s="1">
        <v>44353.219847896442</v>
      </c>
      <c r="C47099">
        <v>149647</v>
      </c>
      <c r="D47099">
        <v>153893</v>
      </c>
      <c r="E47099">
        <f t="shared" si="1470"/>
        <v>5</v>
      </c>
      <c r="F47099" t="str">
        <f>+VLOOKUP(C47099,Подписчики!A:B,2,0)</f>
        <v>UTC-5</v>
      </c>
      <c r="G47099">
        <f t="shared" si="1471"/>
        <v>7</v>
      </c>
    </row>
    <row r="47100" spans="1:7" x14ac:dyDescent="0.25">
      <c r="A47100">
        <v>144602</v>
      </c>
      <c r="B47100" s="1">
        <v>44353.219946897792</v>
      </c>
      <c r="C47100">
        <v>345899</v>
      </c>
      <c r="D47100">
        <v>242428</v>
      </c>
      <c r="E47100">
        <f t="shared" si="1470"/>
        <v>5</v>
      </c>
      <c r="F47100" t="str">
        <f>+VLOOKUP(C47100,Подписчики!A:B,2,0)</f>
        <v>UTC-6</v>
      </c>
      <c r="G47100">
        <f t="shared" si="1471"/>
        <v>7</v>
      </c>
    </row>
    <row r="47101" spans="1:7" x14ac:dyDescent="0.25">
      <c r="A47101">
        <v>144607</v>
      </c>
      <c r="B47101" s="1">
        <v>44353.22064882351</v>
      </c>
      <c r="C47101">
        <v>223660</v>
      </c>
      <c r="D47101">
        <v>142023</v>
      </c>
      <c r="E47101">
        <f t="shared" si="1470"/>
        <v>5</v>
      </c>
      <c r="F47101" t="str">
        <f>+VLOOKUP(C47101,Подписчики!A:B,2,0)</f>
        <v>UTC+2</v>
      </c>
      <c r="G47101">
        <f t="shared" si="1471"/>
        <v>7</v>
      </c>
    </row>
    <row r="47102" spans="1:7" x14ac:dyDescent="0.25">
      <c r="A47102">
        <v>144611</v>
      </c>
      <c r="B47102" s="1">
        <v>44353.222083193454</v>
      </c>
      <c r="C47102">
        <v>233546</v>
      </c>
      <c r="D47102">
        <v>351192</v>
      </c>
      <c r="E47102">
        <f t="shared" si="1470"/>
        <v>5</v>
      </c>
      <c r="F47102" t="str">
        <f>+VLOOKUP(C47102,Подписчики!A:B,2,0)</f>
        <v>UTC+3</v>
      </c>
      <c r="G47102">
        <f t="shared" si="1471"/>
        <v>7</v>
      </c>
    </row>
    <row r="47103" spans="1:7" x14ac:dyDescent="0.25">
      <c r="A47103">
        <v>144615</v>
      </c>
      <c r="B47103" s="1">
        <v>44353.224158452103</v>
      </c>
      <c r="C47103">
        <v>286234</v>
      </c>
      <c r="D47103">
        <v>167047</v>
      </c>
      <c r="E47103">
        <f t="shared" si="1470"/>
        <v>5</v>
      </c>
      <c r="F47103" t="str">
        <f>+VLOOKUP(C47103,Подписчики!A:B,2,0)</f>
        <v>UTC+3</v>
      </c>
      <c r="G47103">
        <f t="shared" si="1471"/>
        <v>7</v>
      </c>
    </row>
    <row r="47104" spans="1:7" x14ac:dyDescent="0.25">
      <c r="A47104">
        <v>144619</v>
      </c>
      <c r="B47104" s="1">
        <v>44353.226724919092</v>
      </c>
      <c r="C47104">
        <v>209958</v>
      </c>
      <c r="D47104">
        <v>202914</v>
      </c>
      <c r="E47104">
        <f t="shared" si="1470"/>
        <v>5</v>
      </c>
      <c r="F47104" t="str">
        <f>+VLOOKUP(C47104,Подписчики!A:B,2,0)</f>
        <v>UTC-4</v>
      </c>
      <c r="G47104">
        <f t="shared" si="1471"/>
        <v>7</v>
      </c>
    </row>
    <row r="47105" spans="1:7" x14ac:dyDescent="0.25">
      <c r="A47105">
        <v>144623</v>
      </c>
      <c r="B47105" s="1">
        <v>44353.232673116247</v>
      </c>
      <c r="C47105">
        <v>54074</v>
      </c>
      <c r="D47105">
        <v>327968</v>
      </c>
      <c r="E47105">
        <f t="shared" si="1470"/>
        <v>5</v>
      </c>
      <c r="F47105" t="str">
        <f>+VLOOKUP(C47105,Подписчики!A:B,2,0)</f>
        <v>UTC-5</v>
      </c>
      <c r="G47105">
        <f t="shared" si="1471"/>
        <v>7</v>
      </c>
    </row>
    <row r="47106" spans="1:7" x14ac:dyDescent="0.25">
      <c r="A47106">
        <v>144624</v>
      </c>
      <c r="B47106" s="1">
        <v>44353.234107486191</v>
      </c>
      <c r="C47106">
        <v>45078</v>
      </c>
      <c r="D47106">
        <v>351192</v>
      </c>
      <c r="E47106">
        <f t="shared" si="1470"/>
        <v>5</v>
      </c>
      <c r="F47106" t="str">
        <f>+VLOOKUP(C47106,Подписчики!A:B,2,0)</f>
        <v>UTC+2</v>
      </c>
      <c r="G47106">
        <f t="shared" si="1471"/>
        <v>7</v>
      </c>
    </row>
    <row r="47107" spans="1:7" x14ac:dyDescent="0.25">
      <c r="A47107">
        <v>144627</v>
      </c>
      <c r="B47107" s="1">
        <v>44353.236030152286</v>
      </c>
      <c r="C47107">
        <v>256740</v>
      </c>
      <c r="D47107">
        <v>258251</v>
      </c>
      <c r="E47107">
        <f t="shared" ref="E47107:E47170" si="1472">HOUR(B47107)</f>
        <v>5</v>
      </c>
      <c r="F47107" t="str">
        <f>+VLOOKUP(C47107,Подписчики!A:B,2,0)</f>
        <v>UTC+1</v>
      </c>
      <c r="G47107">
        <f t="shared" ref="G47107:G47170" si="1473">WEEKDAY(B47107,2)</f>
        <v>7</v>
      </c>
    </row>
    <row r="47108" spans="1:7" x14ac:dyDescent="0.25">
      <c r="A47108">
        <v>144630</v>
      </c>
      <c r="B47108" s="1">
        <v>44353.237250892664</v>
      </c>
      <c r="C47108">
        <v>37279</v>
      </c>
      <c r="D47108">
        <v>343491</v>
      </c>
      <c r="E47108">
        <f t="shared" si="1472"/>
        <v>5</v>
      </c>
      <c r="F47108" t="str">
        <f>+VLOOKUP(C47108,Подписчики!A:B,2,0)</f>
        <v>UTC+1</v>
      </c>
      <c r="G47108">
        <f t="shared" si="1473"/>
        <v>7</v>
      </c>
    </row>
    <row r="47109" spans="1:7" x14ac:dyDescent="0.25">
      <c r="A47109">
        <v>144634</v>
      </c>
      <c r="B47109" s="1">
        <v>44353.239265372169</v>
      </c>
      <c r="C47109">
        <v>53307</v>
      </c>
      <c r="D47109">
        <v>230507</v>
      </c>
      <c r="E47109">
        <f t="shared" si="1472"/>
        <v>5</v>
      </c>
      <c r="F47109" t="str">
        <f>+VLOOKUP(C47109,Подписчики!A:B,2,0)</f>
        <v>UTC+7</v>
      </c>
      <c r="G47109">
        <f t="shared" si="1473"/>
        <v>7</v>
      </c>
    </row>
    <row r="47110" spans="1:7" x14ac:dyDescent="0.25">
      <c r="A47110">
        <v>144636</v>
      </c>
      <c r="B47110" s="1">
        <v>44353.240333333335</v>
      </c>
      <c r="C47110">
        <v>27514</v>
      </c>
      <c r="D47110">
        <v>327615</v>
      </c>
      <c r="E47110">
        <f t="shared" si="1472"/>
        <v>5</v>
      </c>
      <c r="F47110" t="str">
        <f>+VLOOKUP(C47110,Подписчики!A:B,2,0)</f>
        <v>UTC+1</v>
      </c>
      <c r="G47110">
        <f t="shared" si="1473"/>
        <v>7</v>
      </c>
    </row>
    <row r="47111" spans="1:7" x14ac:dyDescent="0.25">
      <c r="A47111">
        <v>144637</v>
      </c>
      <c r="B47111" s="1">
        <v>44353.242906148866</v>
      </c>
      <c r="C47111">
        <v>88571</v>
      </c>
      <c r="D47111">
        <v>182984</v>
      </c>
      <c r="E47111">
        <f t="shared" si="1472"/>
        <v>5</v>
      </c>
      <c r="F47111" t="str">
        <f>+VLOOKUP(C47111,Подписчики!A:B,2,0)</f>
        <v>UTC+8</v>
      </c>
      <c r="G47111">
        <f t="shared" si="1473"/>
        <v>7</v>
      </c>
    </row>
    <row r="47112" spans="1:7" x14ac:dyDescent="0.25">
      <c r="A47112">
        <v>144639</v>
      </c>
      <c r="B47112" s="1">
        <v>44353.243079927975</v>
      </c>
      <c r="C47112">
        <v>309726</v>
      </c>
      <c r="D47112">
        <v>473233</v>
      </c>
      <c r="E47112">
        <f t="shared" si="1472"/>
        <v>5</v>
      </c>
      <c r="F47112" t="str">
        <f>+VLOOKUP(C47112,Подписчики!A:B,2,0)</f>
        <v>UTC+4</v>
      </c>
      <c r="G47112">
        <f t="shared" si="1473"/>
        <v>7</v>
      </c>
    </row>
    <row r="47113" spans="1:7" x14ac:dyDescent="0.25">
      <c r="A47113">
        <v>144641</v>
      </c>
      <c r="B47113" s="1">
        <v>44353.247535630362</v>
      </c>
      <c r="C47113">
        <v>86061</v>
      </c>
      <c r="D47113">
        <v>5151</v>
      </c>
      <c r="E47113">
        <f t="shared" si="1472"/>
        <v>5</v>
      </c>
      <c r="F47113" t="str">
        <f>+VLOOKUP(C47113,Подписчики!A:B,2,0)</f>
        <v>UTC+3</v>
      </c>
      <c r="G47113">
        <f t="shared" si="1473"/>
        <v>7</v>
      </c>
    </row>
    <row r="47114" spans="1:7" x14ac:dyDescent="0.25">
      <c r="A47114">
        <v>144644</v>
      </c>
      <c r="B47114" s="1">
        <v>44353.247962889494</v>
      </c>
      <c r="C47114">
        <v>78319</v>
      </c>
      <c r="D47114">
        <v>206501</v>
      </c>
      <c r="E47114">
        <f t="shared" si="1472"/>
        <v>5</v>
      </c>
      <c r="F47114" t="str">
        <f>+VLOOKUP(C47114,Подписчики!A:B,2,0)</f>
        <v>UTC+3</v>
      </c>
      <c r="G47114">
        <f t="shared" si="1473"/>
        <v>7</v>
      </c>
    </row>
    <row r="47115" spans="1:7" x14ac:dyDescent="0.25">
      <c r="A47115">
        <v>144649</v>
      </c>
      <c r="B47115" s="1">
        <v>44353.249214148382</v>
      </c>
      <c r="C47115">
        <v>26117</v>
      </c>
      <c r="D47115">
        <v>411922</v>
      </c>
      <c r="E47115">
        <f t="shared" si="1472"/>
        <v>5</v>
      </c>
      <c r="F47115" t="str">
        <f>+VLOOKUP(C47115,Подписчики!A:B,2,0)</f>
        <v>UTC+2</v>
      </c>
      <c r="G47115">
        <f t="shared" si="1473"/>
        <v>7</v>
      </c>
    </row>
    <row r="47116" spans="1:7" x14ac:dyDescent="0.25">
      <c r="A47116">
        <v>144653</v>
      </c>
      <c r="B47116" s="1">
        <v>44353.251333333334</v>
      </c>
      <c r="C47116">
        <v>106635</v>
      </c>
      <c r="D47116">
        <v>242428</v>
      </c>
      <c r="E47116">
        <f t="shared" si="1472"/>
        <v>6</v>
      </c>
      <c r="F47116" t="str">
        <f>+VLOOKUP(C47116,Подписчики!A:B,2,0)</f>
        <v>UTC+1</v>
      </c>
      <c r="G47116">
        <f t="shared" si="1473"/>
        <v>7</v>
      </c>
    </row>
    <row r="47117" spans="1:7" x14ac:dyDescent="0.25">
      <c r="A47117">
        <v>144658</v>
      </c>
      <c r="B47117" s="1">
        <v>44353.25208288827</v>
      </c>
      <c r="C47117">
        <v>85865</v>
      </c>
      <c r="D47117">
        <v>401945</v>
      </c>
      <c r="E47117">
        <f t="shared" si="1472"/>
        <v>6</v>
      </c>
      <c r="F47117" t="str">
        <f>+VLOOKUP(C47117,Подписчики!A:B,2,0)</f>
        <v>UTC+1</v>
      </c>
      <c r="G47117">
        <f t="shared" si="1473"/>
        <v>7</v>
      </c>
    </row>
    <row r="47118" spans="1:7" x14ac:dyDescent="0.25">
      <c r="A47118">
        <v>144660</v>
      </c>
      <c r="B47118" s="1">
        <v>44353.255851132686</v>
      </c>
      <c r="C47118">
        <v>93158</v>
      </c>
      <c r="D47118">
        <v>241927</v>
      </c>
      <c r="E47118">
        <f t="shared" si="1472"/>
        <v>6</v>
      </c>
      <c r="F47118" t="str">
        <f>+VLOOKUP(C47118,Подписчики!A:B,2,0)</f>
        <v>UTC-8</v>
      </c>
      <c r="G47118">
        <f t="shared" si="1473"/>
        <v>7</v>
      </c>
    </row>
    <row r="47119" spans="1:7" x14ac:dyDescent="0.25">
      <c r="A47119">
        <v>144663</v>
      </c>
      <c r="B47119" s="1">
        <v>44353.255989257486</v>
      </c>
      <c r="C47119">
        <v>80472</v>
      </c>
      <c r="D47119">
        <v>209122</v>
      </c>
      <c r="E47119">
        <f t="shared" si="1472"/>
        <v>6</v>
      </c>
      <c r="F47119" t="str">
        <f>+VLOOKUP(C47119,Подписчики!A:B,2,0)</f>
        <v>UTC+1</v>
      </c>
      <c r="G47119">
        <f t="shared" si="1473"/>
        <v>7</v>
      </c>
    </row>
    <row r="47120" spans="1:7" x14ac:dyDescent="0.25">
      <c r="A47120">
        <v>144665</v>
      </c>
      <c r="B47120" s="1">
        <v>44353.2563554796</v>
      </c>
      <c r="C47120">
        <v>233352</v>
      </c>
      <c r="D47120">
        <v>141259</v>
      </c>
      <c r="E47120">
        <f t="shared" si="1472"/>
        <v>6</v>
      </c>
      <c r="F47120" t="str">
        <f>+VLOOKUP(C47120,Подписчики!A:B,2,0)</f>
        <v>UTC+2</v>
      </c>
      <c r="G47120">
        <f t="shared" si="1473"/>
        <v>7</v>
      </c>
    </row>
    <row r="47121" spans="1:7" x14ac:dyDescent="0.25">
      <c r="A47121">
        <v>144667</v>
      </c>
      <c r="B47121" s="1">
        <v>44353.256508072147</v>
      </c>
      <c r="C47121">
        <v>328469</v>
      </c>
      <c r="D47121">
        <v>415630</v>
      </c>
      <c r="E47121">
        <f t="shared" si="1472"/>
        <v>6</v>
      </c>
      <c r="F47121" t="str">
        <f>+VLOOKUP(C47121,Подписчики!A:B,2,0)</f>
        <v>UTC-9</v>
      </c>
      <c r="G47121">
        <f t="shared" si="1473"/>
        <v>7</v>
      </c>
    </row>
    <row r="47122" spans="1:7" x14ac:dyDescent="0.25">
      <c r="A47122">
        <v>144668</v>
      </c>
      <c r="B47122" s="1">
        <v>44353.258125553148</v>
      </c>
      <c r="C47122">
        <v>24993</v>
      </c>
      <c r="D47122">
        <v>58674</v>
      </c>
      <c r="E47122">
        <f t="shared" si="1472"/>
        <v>6</v>
      </c>
      <c r="F47122" t="str">
        <f>+VLOOKUP(C47122,Подписчики!A:B,2,0)</f>
        <v>UTC+2</v>
      </c>
      <c r="G47122">
        <f t="shared" si="1473"/>
        <v>7</v>
      </c>
    </row>
    <row r="47123" spans="1:7" x14ac:dyDescent="0.25">
      <c r="A47123">
        <v>144670</v>
      </c>
      <c r="B47123" s="1">
        <v>44353.258583330789</v>
      </c>
      <c r="C47123">
        <v>181867</v>
      </c>
      <c r="D47123">
        <v>347008</v>
      </c>
      <c r="E47123">
        <f t="shared" si="1472"/>
        <v>6</v>
      </c>
      <c r="F47123" t="str">
        <f>+VLOOKUP(C47123,Подписчики!A:B,2,0)</f>
        <v>UTC+3</v>
      </c>
      <c r="G47123">
        <f t="shared" si="1473"/>
        <v>7</v>
      </c>
    </row>
    <row r="47124" spans="1:7" x14ac:dyDescent="0.25">
      <c r="A47124">
        <v>144672</v>
      </c>
      <c r="B47124" s="1">
        <v>44353.258827478865</v>
      </c>
      <c r="C47124">
        <v>271954</v>
      </c>
      <c r="D47124">
        <v>324893</v>
      </c>
      <c r="E47124">
        <f t="shared" si="1472"/>
        <v>6</v>
      </c>
      <c r="F47124" t="str">
        <f>+VLOOKUP(C47124,Подписчики!A:B,2,0)</f>
        <v>UTC+1</v>
      </c>
      <c r="G47124">
        <f t="shared" si="1473"/>
        <v>7</v>
      </c>
    </row>
    <row r="47125" spans="1:7" x14ac:dyDescent="0.25">
      <c r="A47125">
        <v>144676</v>
      </c>
      <c r="B47125" s="1">
        <v>44353.259468367563</v>
      </c>
      <c r="C47125">
        <v>287657</v>
      </c>
      <c r="D47125">
        <v>278622</v>
      </c>
      <c r="E47125">
        <f t="shared" si="1472"/>
        <v>6</v>
      </c>
      <c r="F47125" t="str">
        <f>+VLOOKUP(C47125,Подписчики!A:B,2,0)</f>
        <v>UTC+5</v>
      </c>
      <c r="G47125">
        <f t="shared" si="1473"/>
        <v>7</v>
      </c>
    </row>
    <row r="47126" spans="1:7" x14ac:dyDescent="0.25">
      <c r="A47126">
        <v>144680</v>
      </c>
      <c r="B47126" s="1">
        <v>44353.261818292798</v>
      </c>
      <c r="C47126">
        <v>136762</v>
      </c>
      <c r="D47126">
        <v>230507</v>
      </c>
      <c r="E47126">
        <f t="shared" si="1472"/>
        <v>6</v>
      </c>
      <c r="F47126" t="str">
        <f>+VLOOKUP(C47126,Подписчики!A:B,2,0)</f>
        <v>UTC+3</v>
      </c>
      <c r="G47126">
        <f t="shared" si="1473"/>
        <v>7</v>
      </c>
    </row>
    <row r="47127" spans="1:7" x14ac:dyDescent="0.25">
      <c r="A47127">
        <v>144684</v>
      </c>
      <c r="B47127" s="1">
        <v>44353.264412366101</v>
      </c>
      <c r="C47127">
        <v>10830</v>
      </c>
      <c r="D47127">
        <v>267896</v>
      </c>
      <c r="E47127">
        <f t="shared" si="1472"/>
        <v>6</v>
      </c>
      <c r="F47127" t="str">
        <f>+VLOOKUP(C47127,Подписчики!A:B,2,0)</f>
        <v>UTC+3</v>
      </c>
      <c r="G47127">
        <f t="shared" si="1473"/>
        <v>7</v>
      </c>
    </row>
    <row r="47128" spans="1:7" x14ac:dyDescent="0.25">
      <c r="A47128">
        <v>144687</v>
      </c>
      <c r="B47128" s="1">
        <v>44353.269661549733</v>
      </c>
      <c r="C47128">
        <v>123143</v>
      </c>
      <c r="D47128">
        <v>242428</v>
      </c>
      <c r="E47128">
        <f t="shared" si="1472"/>
        <v>6</v>
      </c>
      <c r="F47128" t="str">
        <f>+VLOOKUP(C47128,Подписчики!A:B,2,0)</f>
        <v>UTC+3</v>
      </c>
      <c r="G47128">
        <f t="shared" si="1473"/>
        <v>7</v>
      </c>
    </row>
    <row r="47129" spans="1:7" x14ac:dyDescent="0.25">
      <c r="A47129">
        <v>144691</v>
      </c>
      <c r="B47129" s="1">
        <v>44353.270668660545</v>
      </c>
      <c r="C47129">
        <v>290595</v>
      </c>
      <c r="D47129">
        <v>111368</v>
      </c>
      <c r="E47129">
        <f t="shared" si="1472"/>
        <v>6</v>
      </c>
      <c r="F47129" t="str">
        <f>+VLOOKUP(C47129,Подписчики!A:B,2,0)</f>
        <v>UTC+1</v>
      </c>
      <c r="G47129">
        <f t="shared" si="1473"/>
        <v>7</v>
      </c>
    </row>
    <row r="47130" spans="1:7" x14ac:dyDescent="0.25">
      <c r="A47130">
        <v>144692</v>
      </c>
      <c r="B47130" s="1">
        <v>44353.273262733848</v>
      </c>
      <c r="C47130">
        <v>125600</v>
      </c>
      <c r="D47130">
        <v>103334</v>
      </c>
      <c r="E47130">
        <f t="shared" si="1472"/>
        <v>6</v>
      </c>
      <c r="F47130" t="str">
        <f>+VLOOKUP(C47130,Подписчики!A:B,2,0)</f>
        <v>UTC+1</v>
      </c>
      <c r="G47130">
        <f t="shared" si="1473"/>
        <v>7</v>
      </c>
    </row>
    <row r="47131" spans="1:7" x14ac:dyDescent="0.25">
      <c r="A47131">
        <v>144693</v>
      </c>
      <c r="B47131" s="1">
        <v>44353.273333333338</v>
      </c>
      <c r="C47131">
        <v>140363</v>
      </c>
      <c r="D47131">
        <v>62129</v>
      </c>
      <c r="E47131">
        <f t="shared" si="1472"/>
        <v>6</v>
      </c>
      <c r="F47131" t="str">
        <f>+VLOOKUP(C47131,Подписчики!A:B,2,0)</f>
        <v>UTC+1</v>
      </c>
      <c r="G47131">
        <f t="shared" si="1473"/>
        <v>7</v>
      </c>
    </row>
    <row r="47132" spans="1:7" x14ac:dyDescent="0.25">
      <c r="A47132">
        <v>144697</v>
      </c>
      <c r="B47132" s="1">
        <v>44353.274056215094</v>
      </c>
      <c r="C47132">
        <v>182736</v>
      </c>
      <c r="D47132">
        <v>470762</v>
      </c>
      <c r="E47132">
        <f t="shared" si="1472"/>
        <v>6</v>
      </c>
      <c r="F47132" t="str">
        <f>+VLOOKUP(C47132,Подписчики!A:B,2,0)</f>
        <v>UTC+1</v>
      </c>
      <c r="G47132">
        <f t="shared" si="1473"/>
        <v>7</v>
      </c>
    </row>
    <row r="47133" spans="1:7" x14ac:dyDescent="0.25">
      <c r="A47133">
        <v>144698</v>
      </c>
      <c r="B47133" s="1">
        <v>44353.27484969634</v>
      </c>
      <c r="C47133">
        <v>309677</v>
      </c>
      <c r="D47133">
        <v>158978</v>
      </c>
      <c r="E47133">
        <f t="shared" si="1472"/>
        <v>6</v>
      </c>
      <c r="F47133" t="str">
        <f>+VLOOKUP(C47133,Подписчики!A:B,2,0)</f>
        <v>UTC+3</v>
      </c>
      <c r="G47133">
        <f t="shared" si="1473"/>
        <v>7</v>
      </c>
    </row>
    <row r="47134" spans="1:7" x14ac:dyDescent="0.25">
      <c r="A47134">
        <v>144702</v>
      </c>
      <c r="B47134" s="1">
        <v>44353.275429548019</v>
      </c>
      <c r="C47134">
        <v>189854</v>
      </c>
      <c r="D47134">
        <v>98921</v>
      </c>
      <c r="E47134">
        <f t="shared" si="1472"/>
        <v>6</v>
      </c>
      <c r="F47134" t="str">
        <f>+VLOOKUP(C47134,Подписчики!A:B,2,0)</f>
        <v>UTC+0</v>
      </c>
      <c r="G47134">
        <f t="shared" si="1473"/>
        <v>7</v>
      </c>
    </row>
    <row r="47135" spans="1:7" x14ac:dyDescent="0.25">
      <c r="A47135">
        <v>144703</v>
      </c>
      <c r="B47135" s="1">
        <v>44353.275666666661</v>
      </c>
      <c r="C47135">
        <v>181079</v>
      </c>
      <c r="D47135">
        <v>458519</v>
      </c>
      <c r="E47135">
        <f t="shared" si="1472"/>
        <v>6</v>
      </c>
      <c r="F47135" t="str">
        <f>+VLOOKUP(C47135,Подписчики!A:B,2,0)</f>
        <v>UTC+2</v>
      </c>
      <c r="G47135">
        <f t="shared" si="1473"/>
        <v>7</v>
      </c>
    </row>
    <row r="47136" spans="1:7" x14ac:dyDescent="0.25">
      <c r="A47136">
        <v>144704</v>
      </c>
      <c r="B47136" s="1">
        <v>44353.281441694387</v>
      </c>
      <c r="C47136">
        <v>185891</v>
      </c>
      <c r="D47136">
        <v>165821</v>
      </c>
      <c r="E47136">
        <f t="shared" si="1472"/>
        <v>6</v>
      </c>
      <c r="F47136" t="str">
        <f>+VLOOKUP(C47136,Подписчики!A:B,2,0)</f>
        <v>UTC+1</v>
      </c>
      <c r="G47136">
        <f t="shared" si="1473"/>
        <v>7</v>
      </c>
    </row>
    <row r="47137" spans="1:7" x14ac:dyDescent="0.25">
      <c r="A47137">
        <v>144707</v>
      </c>
      <c r="B47137" s="1">
        <v>44353.281594286935</v>
      </c>
      <c r="C47137">
        <v>270597</v>
      </c>
      <c r="D47137">
        <v>397390</v>
      </c>
      <c r="E47137">
        <f t="shared" si="1472"/>
        <v>6</v>
      </c>
      <c r="F47137" t="str">
        <f>+VLOOKUP(C47137,Подписчики!A:B,2,0)</f>
        <v>UTC-8</v>
      </c>
      <c r="G47137">
        <f t="shared" si="1473"/>
        <v>7</v>
      </c>
    </row>
    <row r="47138" spans="1:7" x14ac:dyDescent="0.25">
      <c r="A47138">
        <v>144711</v>
      </c>
      <c r="B47138" s="1">
        <v>44353.283425397502</v>
      </c>
      <c r="C47138">
        <v>273950</v>
      </c>
      <c r="D47138">
        <v>250679</v>
      </c>
      <c r="E47138">
        <f t="shared" si="1472"/>
        <v>6</v>
      </c>
      <c r="F47138" t="str">
        <f>+VLOOKUP(C47138,Подписчики!A:B,2,0)</f>
        <v>UTC+2</v>
      </c>
      <c r="G47138">
        <f t="shared" si="1473"/>
        <v>7</v>
      </c>
    </row>
    <row r="47139" spans="1:7" x14ac:dyDescent="0.25">
      <c r="A47139">
        <v>144714</v>
      </c>
      <c r="B47139" s="1">
        <v>44353.284340952785</v>
      </c>
      <c r="C47139">
        <v>99399</v>
      </c>
      <c r="D47139">
        <v>111706</v>
      </c>
      <c r="E47139">
        <f t="shared" si="1472"/>
        <v>6</v>
      </c>
      <c r="F47139" t="str">
        <f>+VLOOKUP(C47139,Подписчики!A:B,2,0)</f>
        <v>UTC+4</v>
      </c>
      <c r="G47139">
        <f t="shared" si="1473"/>
        <v>7</v>
      </c>
    </row>
    <row r="47140" spans="1:7" x14ac:dyDescent="0.25">
      <c r="A47140">
        <v>144719</v>
      </c>
      <c r="B47140" s="1">
        <v>44353.284646137879</v>
      </c>
      <c r="C47140">
        <v>182944</v>
      </c>
      <c r="D47140">
        <v>466283</v>
      </c>
      <c r="E47140">
        <f t="shared" si="1472"/>
        <v>6</v>
      </c>
      <c r="F47140" t="str">
        <f>+VLOOKUP(C47140,Подписчики!A:B,2,0)</f>
        <v>UTC+1</v>
      </c>
      <c r="G47140">
        <f t="shared" si="1473"/>
        <v>7</v>
      </c>
    </row>
    <row r="47141" spans="1:7" x14ac:dyDescent="0.25">
      <c r="A47141">
        <v>144724</v>
      </c>
      <c r="B47141" s="1">
        <v>44353.28614154485</v>
      </c>
      <c r="C47141">
        <v>60550</v>
      </c>
      <c r="D47141">
        <v>461611</v>
      </c>
      <c r="E47141">
        <f t="shared" si="1472"/>
        <v>6</v>
      </c>
      <c r="F47141" t="str">
        <f>+VLOOKUP(C47141,Подписчики!A:B,2,0)</f>
        <v>UTC-4</v>
      </c>
      <c r="G47141">
        <f t="shared" si="1473"/>
        <v>7</v>
      </c>
    </row>
    <row r="47142" spans="1:7" x14ac:dyDescent="0.25">
      <c r="A47142">
        <v>144725</v>
      </c>
      <c r="B47142" s="1">
        <v>44353.287179174171</v>
      </c>
      <c r="C47142">
        <v>187945</v>
      </c>
      <c r="D47142">
        <v>143150</v>
      </c>
      <c r="E47142">
        <f t="shared" si="1472"/>
        <v>6</v>
      </c>
      <c r="F47142" t="str">
        <f>+VLOOKUP(C47142,Подписчики!A:B,2,0)</f>
        <v>UTC+1</v>
      </c>
      <c r="G47142">
        <f t="shared" si="1473"/>
        <v>7</v>
      </c>
    </row>
    <row r="47143" spans="1:7" x14ac:dyDescent="0.25">
      <c r="A47143">
        <v>144727</v>
      </c>
      <c r="B47143" s="1">
        <v>44353.287575914794</v>
      </c>
      <c r="C47143">
        <v>309227</v>
      </c>
      <c r="D47143">
        <v>189296</v>
      </c>
      <c r="E47143">
        <f t="shared" si="1472"/>
        <v>6</v>
      </c>
      <c r="F47143" t="str">
        <f>+VLOOKUP(C47143,Подписчики!A:B,2,0)</f>
        <v>UTC+2</v>
      </c>
      <c r="G47143">
        <f t="shared" si="1473"/>
        <v>7</v>
      </c>
    </row>
    <row r="47144" spans="1:7" x14ac:dyDescent="0.25">
      <c r="A47144">
        <v>144732</v>
      </c>
      <c r="B47144" s="1">
        <v>44353.294333333339</v>
      </c>
      <c r="C47144">
        <v>64157</v>
      </c>
      <c r="D47144">
        <v>411922</v>
      </c>
      <c r="E47144">
        <f t="shared" si="1472"/>
        <v>7</v>
      </c>
      <c r="F47144" t="str">
        <f>+VLOOKUP(C47144,Подписчики!A:B,2,0)</f>
        <v>UTC+1</v>
      </c>
      <c r="G47144">
        <f t="shared" si="1473"/>
        <v>7</v>
      </c>
    </row>
    <row r="47145" spans="1:7" x14ac:dyDescent="0.25">
      <c r="A47145">
        <v>144737</v>
      </c>
      <c r="B47145" s="1">
        <v>44353.296666666662</v>
      </c>
      <c r="C47145">
        <v>67680</v>
      </c>
      <c r="D47145">
        <v>98342</v>
      </c>
      <c r="E47145">
        <f t="shared" si="1472"/>
        <v>7</v>
      </c>
      <c r="F47145" t="str">
        <f>+VLOOKUP(C47145,Подписчики!A:B,2,0)</f>
        <v>UTC+2</v>
      </c>
      <c r="G47145">
        <f t="shared" si="1473"/>
        <v>7</v>
      </c>
    </row>
    <row r="47146" spans="1:7" x14ac:dyDescent="0.25">
      <c r="A47146">
        <v>144740</v>
      </c>
      <c r="B47146" s="1">
        <v>44353.296761986145</v>
      </c>
      <c r="C47146">
        <v>160255</v>
      </c>
      <c r="D47146">
        <v>351192</v>
      </c>
      <c r="E47146">
        <f t="shared" si="1472"/>
        <v>7</v>
      </c>
      <c r="F47146" t="str">
        <f>+VLOOKUP(C47146,Подписчики!A:B,2,0)</f>
        <v>UTC+5</v>
      </c>
      <c r="G47146">
        <f t="shared" si="1473"/>
        <v>7</v>
      </c>
    </row>
    <row r="47147" spans="1:7" x14ac:dyDescent="0.25">
      <c r="A47147">
        <v>144741</v>
      </c>
      <c r="B47147" s="1">
        <v>44353.297067171239</v>
      </c>
      <c r="C47147">
        <v>63606</v>
      </c>
      <c r="D47147">
        <v>62570</v>
      </c>
      <c r="E47147">
        <f t="shared" si="1472"/>
        <v>7</v>
      </c>
      <c r="F47147" t="str">
        <f>+VLOOKUP(C47147,Подписчики!A:B,2,0)</f>
        <v>UTC+2</v>
      </c>
      <c r="G47147">
        <f t="shared" si="1473"/>
        <v>7</v>
      </c>
    </row>
    <row r="47148" spans="1:7" x14ac:dyDescent="0.25">
      <c r="A47148">
        <v>144743</v>
      </c>
      <c r="B47148" s="1">
        <v>44353.298257393108</v>
      </c>
      <c r="C47148">
        <v>270321</v>
      </c>
      <c r="D47148">
        <v>68786</v>
      </c>
      <c r="E47148">
        <f t="shared" si="1472"/>
        <v>7</v>
      </c>
      <c r="F47148" t="str">
        <f>+VLOOKUP(C47148,Подписчики!A:B,2,0)</f>
        <v>UTC+2</v>
      </c>
      <c r="G47148">
        <f t="shared" si="1473"/>
        <v>7</v>
      </c>
    </row>
    <row r="47149" spans="1:7" x14ac:dyDescent="0.25">
      <c r="A47149">
        <v>144748</v>
      </c>
      <c r="B47149" s="1">
        <v>44353.299666666666</v>
      </c>
      <c r="C47149">
        <v>188621</v>
      </c>
      <c r="D47149">
        <v>433247</v>
      </c>
      <c r="E47149">
        <f t="shared" si="1472"/>
        <v>7</v>
      </c>
      <c r="F47149" t="str">
        <f>+VLOOKUP(C47149,Подписчики!A:B,2,0)</f>
        <v>UTC-4</v>
      </c>
      <c r="G47149">
        <f t="shared" si="1473"/>
        <v>7</v>
      </c>
    </row>
    <row r="47150" spans="1:7" x14ac:dyDescent="0.25">
      <c r="A47150">
        <v>144752</v>
      </c>
      <c r="B47150" s="1">
        <v>44353.300576799826</v>
      </c>
      <c r="C47150">
        <v>9286</v>
      </c>
      <c r="D47150">
        <v>140460</v>
      </c>
      <c r="E47150">
        <f t="shared" si="1472"/>
        <v>7</v>
      </c>
      <c r="F47150" t="str">
        <f>+VLOOKUP(C47150,Подписчики!A:B,2,0)</f>
        <v>UTC+0</v>
      </c>
      <c r="G47150">
        <f t="shared" si="1473"/>
        <v>7</v>
      </c>
    </row>
    <row r="47151" spans="1:7" x14ac:dyDescent="0.25">
      <c r="A47151">
        <v>144755</v>
      </c>
      <c r="B47151" s="1">
        <v>44353.300607318335</v>
      </c>
      <c r="C47151">
        <v>228778</v>
      </c>
      <c r="D47151">
        <v>127233</v>
      </c>
      <c r="E47151">
        <f t="shared" si="1472"/>
        <v>7</v>
      </c>
      <c r="F47151" t="str">
        <f>+VLOOKUP(C47151,Подписчики!A:B,2,0)</f>
        <v>UTC+2</v>
      </c>
      <c r="G47151">
        <f t="shared" si="1473"/>
        <v>7</v>
      </c>
    </row>
    <row r="47152" spans="1:7" x14ac:dyDescent="0.25">
      <c r="A47152">
        <v>144756</v>
      </c>
      <c r="B47152" s="1">
        <v>44353.301553392135</v>
      </c>
      <c r="C47152">
        <v>117768</v>
      </c>
      <c r="D47152">
        <v>101273</v>
      </c>
      <c r="E47152">
        <f t="shared" si="1472"/>
        <v>7</v>
      </c>
      <c r="F47152" t="str">
        <f>+VLOOKUP(C47152,Подписчики!A:B,2,0)</f>
        <v>UTC+1</v>
      </c>
      <c r="G47152">
        <f t="shared" si="1473"/>
        <v>7</v>
      </c>
    </row>
    <row r="47153" spans="1:7" x14ac:dyDescent="0.25">
      <c r="A47153">
        <v>144758</v>
      </c>
      <c r="B47153" s="1">
        <v>44353.302285836362</v>
      </c>
      <c r="C47153">
        <v>257002</v>
      </c>
      <c r="D47153">
        <v>401938</v>
      </c>
      <c r="E47153">
        <f t="shared" si="1472"/>
        <v>7</v>
      </c>
      <c r="F47153" t="str">
        <f>+VLOOKUP(C47153,Подписчики!A:B,2,0)</f>
        <v>UTC+1</v>
      </c>
      <c r="G47153">
        <f t="shared" si="1473"/>
        <v>7</v>
      </c>
    </row>
    <row r="47154" spans="1:7" x14ac:dyDescent="0.25">
      <c r="A47154">
        <v>144759</v>
      </c>
      <c r="B47154" s="1">
        <v>44353.302560502947</v>
      </c>
      <c r="C47154">
        <v>234636</v>
      </c>
      <c r="D47154">
        <v>227775</v>
      </c>
      <c r="E47154">
        <f t="shared" si="1472"/>
        <v>7</v>
      </c>
      <c r="F47154" t="str">
        <f>+VLOOKUP(C47154,Подписчики!A:B,2,0)</f>
        <v>UTC+1</v>
      </c>
      <c r="G47154">
        <f t="shared" si="1473"/>
        <v>7</v>
      </c>
    </row>
    <row r="47155" spans="1:7" x14ac:dyDescent="0.25">
      <c r="A47155">
        <v>144761</v>
      </c>
      <c r="B47155" s="1">
        <v>44353.303201391645</v>
      </c>
      <c r="C47155">
        <v>301851</v>
      </c>
      <c r="D47155">
        <v>347393</v>
      </c>
      <c r="E47155">
        <f t="shared" si="1472"/>
        <v>7</v>
      </c>
      <c r="F47155" t="str">
        <f>+VLOOKUP(C47155,Подписчики!A:B,2,0)</f>
        <v>UTC+0</v>
      </c>
      <c r="G47155">
        <f t="shared" si="1473"/>
        <v>7</v>
      </c>
    </row>
    <row r="47156" spans="1:7" x14ac:dyDescent="0.25">
      <c r="A47156">
        <v>144763</v>
      </c>
      <c r="B47156" s="1">
        <v>44353.30573442793</v>
      </c>
      <c r="C47156">
        <v>20864</v>
      </c>
      <c r="D47156">
        <v>411922</v>
      </c>
      <c r="E47156">
        <f t="shared" si="1472"/>
        <v>7</v>
      </c>
      <c r="F47156" t="str">
        <f>+VLOOKUP(C47156,Подписчики!A:B,2,0)</f>
        <v>UTC+9</v>
      </c>
      <c r="G47156">
        <f t="shared" si="1473"/>
        <v>7</v>
      </c>
    </row>
    <row r="47157" spans="1:7" x14ac:dyDescent="0.25">
      <c r="A47157">
        <v>144765</v>
      </c>
      <c r="B47157" s="1">
        <v>44353.307840205081</v>
      </c>
      <c r="C47157">
        <v>182621</v>
      </c>
      <c r="D47157">
        <v>172251</v>
      </c>
      <c r="E47157">
        <f t="shared" si="1472"/>
        <v>7</v>
      </c>
      <c r="F47157" t="str">
        <f>+VLOOKUP(C47157,Подписчики!A:B,2,0)</f>
        <v>UTC+2</v>
      </c>
      <c r="G47157">
        <f t="shared" si="1473"/>
        <v>7</v>
      </c>
    </row>
    <row r="47158" spans="1:7" x14ac:dyDescent="0.25">
      <c r="A47158">
        <v>144768</v>
      </c>
      <c r="B47158" s="1">
        <v>44353.310190130316</v>
      </c>
      <c r="C47158">
        <v>33915</v>
      </c>
      <c r="D47158">
        <v>347008</v>
      </c>
      <c r="E47158">
        <f t="shared" si="1472"/>
        <v>7</v>
      </c>
      <c r="F47158" t="str">
        <f>+VLOOKUP(C47158,Подписчики!A:B,2,0)</f>
        <v>UTC+2</v>
      </c>
      <c r="G47158">
        <f t="shared" si="1473"/>
        <v>7</v>
      </c>
    </row>
    <row r="47159" spans="1:7" x14ac:dyDescent="0.25">
      <c r="A47159">
        <v>144771</v>
      </c>
      <c r="B47159" s="1">
        <v>44353.310867313914</v>
      </c>
      <c r="C47159">
        <v>85281</v>
      </c>
      <c r="D47159">
        <v>153808</v>
      </c>
      <c r="E47159">
        <f t="shared" si="1472"/>
        <v>7</v>
      </c>
      <c r="F47159" t="str">
        <f>+VLOOKUP(C47159,Подписчики!A:B,2,0)</f>
        <v>UTC+8</v>
      </c>
      <c r="G47159">
        <f t="shared" si="1473"/>
        <v>7</v>
      </c>
    </row>
    <row r="47160" spans="1:7" x14ac:dyDescent="0.25">
      <c r="A47160">
        <v>144773</v>
      </c>
      <c r="B47160" s="1">
        <v>44353.311380352185</v>
      </c>
      <c r="C47160">
        <v>134530</v>
      </c>
      <c r="D47160">
        <v>21760</v>
      </c>
      <c r="E47160">
        <f t="shared" si="1472"/>
        <v>7</v>
      </c>
      <c r="F47160" t="str">
        <f>+VLOOKUP(C47160,Подписчики!A:B,2,0)</f>
        <v>UTC+0</v>
      </c>
      <c r="G47160">
        <f t="shared" si="1473"/>
        <v>7</v>
      </c>
    </row>
    <row r="47161" spans="1:7" x14ac:dyDescent="0.25">
      <c r="A47161">
        <v>144776</v>
      </c>
      <c r="B47161" s="1">
        <v>44353.31495101779</v>
      </c>
      <c r="C47161">
        <v>149029</v>
      </c>
      <c r="D47161">
        <v>411922</v>
      </c>
      <c r="E47161">
        <f t="shared" si="1472"/>
        <v>7</v>
      </c>
      <c r="F47161" t="str">
        <f>+VLOOKUP(C47161,Подписчики!A:B,2,0)</f>
        <v>UTC+2</v>
      </c>
      <c r="G47161">
        <f t="shared" si="1473"/>
        <v>7</v>
      </c>
    </row>
    <row r="47162" spans="1:7" x14ac:dyDescent="0.25">
      <c r="A47162">
        <v>144777</v>
      </c>
      <c r="B47162" s="1">
        <v>44353.316690572836</v>
      </c>
      <c r="C47162">
        <v>12603</v>
      </c>
      <c r="D47162">
        <v>343712</v>
      </c>
      <c r="E47162">
        <f t="shared" si="1472"/>
        <v>7</v>
      </c>
      <c r="F47162" t="str">
        <f>+VLOOKUP(C47162,Подписчики!A:B,2,0)</f>
        <v>UTC+2</v>
      </c>
      <c r="G47162">
        <f t="shared" si="1473"/>
        <v>7</v>
      </c>
    </row>
    <row r="47163" spans="1:7" x14ac:dyDescent="0.25">
      <c r="A47163">
        <v>144778</v>
      </c>
      <c r="B47163" s="1">
        <v>44353.319284646139</v>
      </c>
      <c r="C47163">
        <v>162284</v>
      </c>
      <c r="D47163">
        <v>404226</v>
      </c>
      <c r="E47163">
        <f t="shared" si="1472"/>
        <v>7</v>
      </c>
      <c r="F47163" t="str">
        <f>+VLOOKUP(C47163,Подписчики!A:B,2,0)</f>
        <v>UTC+1</v>
      </c>
      <c r="G47163">
        <f t="shared" si="1473"/>
        <v>7</v>
      </c>
    </row>
    <row r="47164" spans="1:7" x14ac:dyDescent="0.25">
      <c r="A47164">
        <v>144781</v>
      </c>
      <c r="B47164" s="1">
        <v>44353.322702719197</v>
      </c>
      <c r="C47164">
        <v>155175</v>
      </c>
      <c r="D47164">
        <v>172677</v>
      </c>
      <c r="E47164">
        <f t="shared" si="1472"/>
        <v>7</v>
      </c>
      <c r="F47164" t="str">
        <f>+VLOOKUP(C47164,Подписчики!A:B,2,0)</f>
        <v>UTC+2</v>
      </c>
      <c r="G47164">
        <f t="shared" si="1473"/>
        <v>7</v>
      </c>
    </row>
    <row r="47165" spans="1:7" x14ac:dyDescent="0.25">
      <c r="A47165">
        <v>144783</v>
      </c>
      <c r="B47165" s="1">
        <v>44353.323709830009</v>
      </c>
      <c r="C47165">
        <v>226699</v>
      </c>
      <c r="D47165">
        <v>12149</v>
      </c>
      <c r="E47165">
        <f t="shared" si="1472"/>
        <v>7</v>
      </c>
      <c r="F47165" t="str">
        <f>+VLOOKUP(C47165,Подписчики!A:B,2,0)</f>
        <v>UTC-8</v>
      </c>
      <c r="G47165">
        <f t="shared" si="1473"/>
        <v>7</v>
      </c>
    </row>
    <row r="47166" spans="1:7" x14ac:dyDescent="0.25">
      <c r="A47166">
        <v>144784</v>
      </c>
      <c r="B47166" s="1">
        <v>44353.324076052122</v>
      </c>
      <c r="C47166">
        <v>251315</v>
      </c>
      <c r="D47166">
        <v>364699</v>
      </c>
      <c r="E47166">
        <f t="shared" si="1472"/>
        <v>7</v>
      </c>
      <c r="F47166" t="str">
        <f>+VLOOKUP(C47166,Подписчики!A:B,2,0)</f>
        <v>UTC+3</v>
      </c>
      <c r="G47166">
        <f t="shared" si="1473"/>
        <v>7</v>
      </c>
    </row>
    <row r="47167" spans="1:7" x14ac:dyDescent="0.25">
      <c r="A47167">
        <v>144787</v>
      </c>
      <c r="B47167" s="1">
        <v>44353.32459486679</v>
      </c>
      <c r="C47167">
        <v>274988</v>
      </c>
      <c r="D47167">
        <v>158978</v>
      </c>
      <c r="E47167">
        <f t="shared" si="1472"/>
        <v>7</v>
      </c>
      <c r="F47167" t="str">
        <f>+VLOOKUP(C47167,Подписчики!A:B,2,0)</f>
        <v>UTC+1</v>
      </c>
      <c r="G47167">
        <f t="shared" si="1473"/>
        <v>7</v>
      </c>
    </row>
    <row r="47168" spans="1:7" x14ac:dyDescent="0.25">
      <c r="A47168">
        <v>144789</v>
      </c>
      <c r="B47168" s="1">
        <v>44353.325430420708</v>
      </c>
      <c r="C47168">
        <v>223127</v>
      </c>
      <c r="D47168">
        <v>42705</v>
      </c>
      <c r="E47168">
        <f t="shared" si="1472"/>
        <v>7</v>
      </c>
      <c r="F47168" t="str">
        <f>+VLOOKUP(C47168,Подписчики!A:B,2,0)</f>
        <v>UTC+8</v>
      </c>
      <c r="G47168">
        <f t="shared" si="1473"/>
        <v>7</v>
      </c>
    </row>
    <row r="47169" spans="1:7" x14ac:dyDescent="0.25">
      <c r="A47169">
        <v>144792</v>
      </c>
      <c r="B47169" s="1">
        <v>44353.326883754999</v>
      </c>
      <c r="C47169">
        <v>110334</v>
      </c>
      <c r="D47169">
        <v>267852</v>
      </c>
      <c r="E47169">
        <f t="shared" si="1472"/>
        <v>7</v>
      </c>
      <c r="F47169" t="str">
        <f>+VLOOKUP(C47169,Подписчики!A:B,2,0)</f>
        <v>UTC+3</v>
      </c>
      <c r="G47169">
        <f t="shared" si="1473"/>
        <v>7</v>
      </c>
    </row>
    <row r="47170" spans="1:7" x14ac:dyDescent="0.25">
      <c r="A47170">
        <v>144794</v>
      </c>
      <c r="B47170" s="1">
        <v>44353.327066866055</v>
      </c>
      <c r="C47170">
        <v>302290</v>
      </c>
      <c r="D47170">
        <v>470762</v>
      </c>
      <c r="E47170">
        <f t="shared" si="1472"/>
        <v>7</v>
      </c>
      <c r="F47170" t="str">
        <f>+VLOOKUP(C47170,Подписчики!A:B,2,0)</f>
        <v>UTC+2</v>
      </c>
      <c r="G47170">
        <f t="shared" si="1473"/>
        <v>7</v>
      </c>
    </row>
    <row r="47171" spans="1:7" x14ac:dyDescent="0.25">
      <c r="A47171">
        <v>144797</v>
      </c>
      <c r="B47171" s="1">
        <v>44353.327402569659</v>
      </c>
      <c r="C47171">
        <v>228016</v>
      </c>
      <c r="D47171">
        <v>54565</v>
      </c>
      <c r="E47171">
        <f t="shared" ref="E47171:E47234" si="1474">HOUR(B47171)</f>
        <v>7</v>
      </c>
      <c r="F47171" t="str">
        <f>+VLOOKUP(C47171,Подписчики!A:B,2,0)</f>
        <v>UTC+2</v>
      </c>
      <c r="G47171">
        <f t="shared" ref="G47171:G47234" si="1475">WEEKDAY(B47171,2)</f>
        <v>7</v>
      </c>
    </row>
    <row r="47172" spans="1:7" x14ac:dyDescent="0.25">
      <c r="A47172">
        <v>144800</v>
      </c>
      <c r="B47172" s="1">
        <v>44353.32898953215</v>
      </c>
      <c r="C47172">
        <v>174637</v>
      </c>
      <c r="D47172">
        <v>452568</v>
      </c>
      <c r="E47172">
        <f t="shared" si="1474"/>
        <v>7</v>
      </c>
      <c r="F47172" t="str">
        <f>+VLOOKUP(C47172,Подписчики!A:B,2,0)</f>
        <v>UTC+0</v>
      </c>
      <c r="G47172">
        <f t="shared" si="1475"/>
        <v>7</v>
      </c>
    </row>
    <row r="47173" spans="1:7" x14ac:dyDescent="0.25">
      <c r="A47173">
        <v>144801</v>
      </c>
      <c r="B47173" s="1">
        <v>44353.331125827812</v>
      </c>
      <c r="C47173">
        <v>328285</v>
      </c>
      <c r="D47173">
        <v>104581</v>
      </c>
      <c r="E47173">
        <f t="shared" si="1474"/>
        <v>7</v>
      </c>
      <c r="F47173" t="str">
        <f>+VLOOKUP(C47173,Подписчики!A:B,2,0)</f>
        <v>UTC+1</v>
      </c>
      <c r="G47173">
        <f t="shared" si="1475"/>
        <v>7</v>
      </c>
    </row>
    <row r="47174" spans="1:7" x14ac:dyDescent="0.25">
      <c r="A47174">
        <v>144804</v>
      </c>
      <c r="B47174" s="1">
        <v>44353.331498381878</v>
      </c>
      <c r="C47174">
        <v>8587</v>
      </c>
      <c r="D47174">
        <v>273920</v>
      </c>
      <c r="E47174">
        <f t="shared" si="1474"/>
        <v>7</v>
      </c>
      <c r="F47174" t="str">
        <f>+VLOOKUP(C47174,Подписчики!A:B,2,0)</f>
        <v>UTC+3</v>
      </c>
      <c r="G47174">
        <f t="shared" si="1475"/>
        <v>7</v>
      </c>
    </row>
    <row r="47175" spans="1:7" x14ac:dyDescent="0.25">
      <c r="A47175">
        <v>144807</v>
      </c>
      <c r="B47175" s="1">
        <v>44353.331919309057</v>
      </c>
      <c r="C47175">
        <v>24806</v>
      </c>
      <c r="D47175">
        <v>21407</v>
      </c>
      <c r="E47175">
        <f t="shared" si="1474"/>
        <v>7</v>
      </c>
      <c r="F47175" t="str">
        <f>+VLOOKUP(C47175,Подписчики!A:B,2,0)</f>
        <v>UTC+1</v>
      </c>
      <c r="G47175">
        <f t="shared" si="1475"/>
        <v>7</v>
      </c>
    </row>
    <row r="47176" spans="1:7" x14ac:dyDescent="0.25">
      <c r="A47176">
        <v>144808</v>
      </c>
      <c r="B47176" s="1">
        <v>44353.33436078982</v>
      </c>
      <c r="C47176">
        <v>156104</v>
      </c>
      <c r="D47176">
        <v>339123</v>
      </c>
      <c r="E47176">
        <f t="shared" si="1474"/>
        <v>8</v>
      </c>
      <c r="F47176" t="str">
        <f>+VLOOKUP(C47176,Подписчики!A:B,2,0)</f>
        <v>UTC+1</v>
      </c>
      <c r="G47176">
        <f t="shared" si="1475"/>
        <v>7</v>
      </c>
    </row>
    <row r="47177" spans="1:7" x14ac:dyDescent="0.25">
      <c r="A47177">
        <v>144813</v>
      </c>
      <c r="B47177" s="1">
        <v>44353.335543689318</v>
      </c>
      <c r="C47177">
        <v>267240</v>
      </c>
      <c r="D47177">
        <v>180863</v>
      </c>
      <c r="E47177">
        <f t="shared" si="1474"/>
        <v>8</v>
      </c>
      <c r="F47177" t="str">
        <f>+VLOOKUP(C47177,Подписчики!A:B,2,0)</f>
        <v>UTC+9</v>
      </c>
      <c r="G47177">
        <f t="shared" si="1475"/>
        <v>7</v>
      </c>
    </row>
    <row r="47178" spans="1:7" x14ac:dyDescent="0.25">
      <c r="A47178">
        <v>144817</v>
      </c>
      <c r="B47178" s="1">
        <v>44353.336352750812</v>
      </c>
      <c r="C47178">
        <v>240981</v>
      </c>
      <c r="D47178">
        <v>465849</v>
      </c>
      <c r="E47178">
        <f t="shared" si="1474"/>
        <v>8</v>
      </c>
      <c r="F47178" t="str">
        <f>+VLOOKUP(C47178,Подписчики!A:B,2,0)</f>
        <v>UTC+3</v>
      </c>
      <c r="G47178">
        <f t="shared" si="1475"/>
        <v>7</v>
      </c>
    </row>
    <row r="47179" spans="1:7" x14ac:dyDescent="0.25">
      <c r="A47179">
        <v>144821</v>
      </c>
      <c r="B47179" s="1">
        <v>44353.336757281555</v>
      </c>
      <c r="C47179">
        <v>287006</v>
      </c>
      <c r="D47179">
        <v>172251</v>
      </c>
      <c r="E47179">
        <f t="shared" si="1474"/>
        <v>8</v>
      </c>
      <c r="F47179" t="str">
        <f>+VLOOKUP(C47179,Подписчики!A:B,2,0)</f>
        <v>UTC-8</v>
      </c>
      <c r="G47179">
        <f t="shared" si="1475"/>
        <v>7</v>
      </c>
    </row>
    <row r="47180" spans="1:7" x14ac:dyDescent="0.25">
      <c r="A47180">
        <v>144822</v>
      </c>
      <c r="B47180" s="1">
        <v>44353.337076937161</v>
      </c>
      <c r="C47180">
        <v>93351</v>
      </c>
      <c r="D47180">
        <v>179296</v>
      </c>
      <c r="E47180">
        <f t="shared" si="1474"/>
        <v>8</v>
      </c>
      <c r="F47180" t="str">
        <f>+VLOOKUP(C47180,Подписчики!A:B,2,0)</f>
        <v>UTC+1</v>
      </c>
      <c r="G47180">
        <f t="shared" si="1475"/>
        <v>7</v>
      </c>
    </row>
    <row r="47181" spans="1:7" x14ac:dyDescent="0.25">
      <c r="A47181">
        <v>144826</v>
      </c>
      <c r="B47181" s="1">
        <v>44353.337076937161</v>
      </c>
      <c r="C47181">
        <v>328946</v>
      </c>
      <c r="D47181">
        <v>68870</v>
      </c>
      <c r="E47181">
        <f t="shared" si="1474"/>
        <v>8</v>
      </c>
      <c r="F47181" t="str">
        <f>+VLOOKUP(C47181,Подписчики!A:B,2,0)</f>
        <v>UTC+3</v>
      </c>
      <c r="G47181">
        <f t="shared" si="1475"/>
        <v>7</v>
      </c>
    </row>
    <row r="47182" spans="1:7" x14ac:dyDescent="0.25">
      <c r="A47182">
        <v>144827</v>
      </c>
      <c r="B47182" s="1">
        <v>44353.340067751094</v>
      </c>
      <c r="C47182">
        <v>142127</v>
      </c>
      <c r="D47182">
        <v>470762</v>
      </c>
      <c r="E47182">
        <f t="shared" si="1474"/>
        <v>8</v>
      </c>
      <c r="F47182" t="str">
        <f>+VLOOKUP(C47182,Подписчики!A:B,2,0)</f>
        <v>UTC+2</v>
      </c>
      <c r="G47182">
        <f t="shared" si="1475"/>
        <v>7</v>
      </c>
    </row>
    <row r="47183" spans="1:7" x14ac:dyDescent="0.25">
      <c r="A47183">
        <v>144830</v>
      </c>
      <c r="B47183" s="1">
        <v>44353.34086123234</v>
      </c>
      <c r="C47183">
        <v>100937</v>
      </c>
      <c r="D47183">
        <v>158978</v>
      </c>
      <c r="E47183">
        <f t="shared" si="1474"/>
        <v>8</v>
      </c>
      <c r="F47183" t="str">
        <f>+VLOOKUP(C47183,Подписчики!A:B,2,0)</f>
        <v>UTC+2</v>
      </c>
      <c r="G47183">
        <f t="shared" si="1475"/>
        <v>7</v>
      </c>
    </row>
    <row r="47184" spans="1:7" x14ac:dyDescent="0.25">
      <c r="A47184">
        <v>144835</v>
      </c>
      <c r="B47184" s="1">
        <v>44353.341593676567</v>
      </c>
      <c r="C47184">
        <v>255078</v>
      </c>
      <c r="D47184">
        <v>282234</v>
      </c>
      <c r="E47184">
        <f t="shared" si="1474"/>
        <v>8</v>
      </c>
      <c r="F47184" t="str">
        <f>+VLOOKUP(C47184,Подписчики!A:B,2,0)</f>
        <v>UTC+5</v>
      </c>
      <c r="G47184">
        <f t="shared" si="1475"/>
        <v>7</v>
      </c>
    </row>
    <row r="47185" spans="1:7" x14ac:dyDescent="0.25">
      <c r="A47185">
        <v>144837</v>
      </c>
      <c r="B47185" s="1">
        <v>44353.341611650481</v>
      </c>
      <c r="C47185">
        <v>33797</v>
      </c>
      <c r="D47185">
        <v>248634</v>
      </c>
      <c r="E47185">
        <f t="shared" si="1474"/>
        <v>8</v>
      </c>
      <c r="F47185" t="str">
        <f>+VLOOKUP(C47185,Подписчики!A:B,2,0)</f>
        <v>UTC+8</v>
      </c>
      <c r="G47185">
        <f t="shared" si="1475"/>
        <v>7</v>
      </c>
    </row>
    <row r="47186" spans="1:7" x14ac:dyDescent="0.25">
      <c r="A47186">
        <v>144842</v>
      </c>
      <c r="B47186" s="1">
        <v>44353.34305856502</v>
      </c>
      <c r="C47186">
        <v>283461</v>
      </c>
      <c r="D47186">
        <v>472712</v>
      </c>
      <c r="E47186">
        <f t="shared" si="1474"/>
        <v>8</v>
      </c>
      <c r="F47186" t="str">
        <f>+VLOOKUP(C47186,Подписчики!A:B,2,0)</f>
        <v>UTC+3</v>
      </c>
      <c r="G47186">
        <f t="shared" si="1475"/>
        <v>7</v>
      </c>
    </row>
    <row r="47187" spans="1:7" x14ac:dyDescent="0.25">
      <c r="A47187">
        <v>144844</v>
      </c>
      <c r="B47187" s="1">
        <v>44353.344615009002</v>
      </c>
      <c r="C47187">
        <v>267896</v>
      </c>
      <c r="D47187">
        <v>249054</v>
      </c>
      <c r="E47187">
        <f t="shared" si="1474"/>
        <v>8</v>
      </c>
      <c r="F47187" t="str">
        <f>+VLOOKUP(C47187,Подписчики!A:B,2,0)</f>
        <v>UTC+4</v>
      </c>
      <c r="G47187">
        <f t="shared" si="1475"/>
        <v>7</v>
      </c>
    </row>
    <row r="47188" spans="1:7" x14ac:dyDescent="0.25">
      <c r="A47188">
        <v>144848</v>
      </c>
      <c r="B47188" s="1">
        <v>44353.34528641621</v>
      </c>
      <c r="C47188">
        <v>241961</v>
      </c>
      <c r="D47188">
        <v>463778</v>
      </c>
      <c r="E47188">
        <f t="shared" si="1474"/>
        <v>8</v>
      </c>
      <c r="F47188" t="str">
        <f>+VLOOKUP(C47188,Подписчики!A:B,2,0)</f>
        <v>UTC+1</v>
      </c>
      <c r="G47188">
        <f t="shared" si="1475"/>
        <v>7</v>
      </c>
    </row>
    <row r="47189" spans="1:7" x14ac:dyDescent="0.25">
      <c r="A47189">
        <v>144849</v>
      </c>
      <c r="B47189" s="1">
        <v>44353.349803155616</v>
      </c>
      <c r="C47189">
        <v>308876</v>
      </c>
      <c r="D47189">
        <v>472712</v>
      </c>
      <c r="E47189">
        <f t="shared" si="1474"/>
        <v>8</v>
      </c>
      <c r="F47189" t="str">
        <f>+VLOOKUP(C47189,Подписчики!A:B,2,0)</f>
        <v>UTC+2</v>
      </c>
      <c r="G47189">
        <f t="shared" si="1475"/>
        <v>7</v>
      </c>
    </row>
    <row r="47190" spans="1:7" x14ac:dyDescent="0.25">
      <c r="A47190">
        <v>144851</v>
      </c>
      <c r="B47190" s="1">
        <v>44353.350810266427</v>
      </c>
      <c r="C47190">
        <v>57260</v>
      </c>
      <c r="D47190">
        <v>449839</v>
      </c>
      <c r="E47190">
        <f t="shared" si="1474"/>
        <v>8</v>
      </c>
      <c r="F47190" t="str">
        <f>+VLOOKUP(C47190,Подписчики!A:B,2,0)</f>
        <v>UTC+0</v>
      </c>
      <c r="G47190">
        <f t="shared" si="1475"/>
        <v>7</v>
      </c>
    </row>
    <row r="47191" spans="1:7" x14ac:dyDescent="0.25">
      <c r="A47191">
        <v>144852</v>
      </c>
      <c r="B47191" s="1">
        <v>44353.354152103566</v>
      </c>
      <c r="C47191">
        <v>164680</v>
      </c>
      <c r="D47191">
        <v>351192</v>
      </c>
      <c r="E47191">
        <f t="shared" si="1474"/>
        <v>8</v>
      </c>
      <c r="F47191" t="str">
        <f>+VLOOKUP(C47191,Подписчики!A:B,2,0)</f>
        <v>UTC+7</v>
      </c>
      <c r="G47191">
        <f t="shared" si="1475"/>
        <v>7</v>
      </c>
    </row>
    <row r="47192" spans="1:7" x14ac:dyDescent="0.25">
      <c r="A47192">
        <v>144855</v>
      </c>
      <c r="B47192" s="1">
        <v>44353.354289376504</v>
      </c>
      <c r="C47192">
        <v>347549</v>
      </c>
      <c r="D47192">
        <v>182984</v>
      </c>
      <c r="E47192">
        <f t="shared" si="1474"/>
        <v>8</v>
      </c>
      <c r="F47192" t="str">
        <f>+VLOOKUP(C47192,Подписчики!A:B,2,0)</f>
        <v>UTC+0</v>
      </c>
      <c r="G47192">
        <f t="shared" si="1475"/>
        <v>7</v>
      </c>
    </row>
    <row r="47193" spans="1:7" x14ac:dyDescent="0.25">
      <c r="A47193">
        <v>144858</v>
      </c>
      <c r="B47193" s="1">
        <v>44353.355845820493</v>
      </c>
      <c r="C47193">
        <v>148270</v>
      </c>
      <c r="D47193">
        <v>20534</v>
      </c>
      <c r="E47193">
        <f t="shared" si="1474"/>
        <v>8</v>
      </c>
      <c r="F47193" t="str">
        <f>+VLOOKUP(C47193,Подписчики!A:B,2,0)</f>
        <v>UTC+1</v>
      </c>
      <c r="G47193">
        <f t="shared" si="1475"/>
        <v>7</v>
      </c>
    </row>
    <row r="47194" spans="1:7" x14ac:dyDescent="0.25">
      <c r="A47194">
        <v>144863</v>
      </c>
      <c r="B47194" s="1">
        <v>44353.358500930815</v>
      </c>
      <c r="C47194">
        <v>250563</v>
      </c>
      <c r="D47194">
        <v>70091</v>
      </c>
      <c r="E47194">
        <f t="shared" si="1474"/>
        <v>8</v>
      </c>
      <c r="F47194" t="str">
        <f>+VLOOKUP(C47194,Подписчики!A:B,2,0)</f>
        <v>UTC+2</v>
      </c>
      <c r="G47194">
        <f t="shared" si="1475"/>
        <v>7</v>
      </c>
    </row>
    <row r="47195" spans="1:7" x14ac:dyDescent="0.25">
      <c r="A47195">
        <v>144865</v>
      </c>
      <c r="B47195" s="1">
        <v>44353.363051779932</v>
      </c>
      <c r="C47195">
        <v>58684</v>
      </c>
      <c r="D47195">
        <v>154256</v>
      </c>
      <c r="E47195">
        <f t="shared" si="1474"/>
        <v>8</v>
      </c>
      <c r="F47195" t="str">
        <f>+VLOOKUP(C47195,Подписчики!A:B,2,0)</f>
        <v>UTC+9</v>
      </c>
      <c r="G47195">
        <f t="shared" si="1475"/>
        <v>7</v>
      </c>
    </row>
    <row r="47196" spans="1:7" x14ac:dyDescent="0.25">
      <c r="A47196">
        <v>144870</v>
      </c>
      <c r="B47196" s="1">
        <v>44353.364669902912</v>
      </c>
      <c r="C47196">
        <v>213505</v>
      </c>
      <c r="D47196">
        <v>241927</v>
      </c>
      <c r="E47196">
        <f t="shared" si="1474"/>
        <v>8</v>
      </c>
      <c r="F47196" t="str">
        <f>+VLOOKUP(C47196,Подписчики!A:B,2,0)</f>
        <v>UTC+9</v>
      </c>
      <c r="G47196">
        <f t="shared" si="1475"/>
        <v>7</v>
      </c>
    </row>
    <row r="47197" spans="1:7" x14ac:dyDescent="0.25">
      <c r="A47197">
        <v>144872</v>
      </c>
      <c r="B47197" s="1">
        <v>44353.367097087379</v>
      </c>
      <c r="C47197">
        <v>118515</v>
      </c>
      <c r="D47197">
        <v>143024</v>
      </c>
      <c r="E47197">
        <f t="shared" si="1474"/>
        <v>8</v>
      </c>
      <c r="F47197" t="str">
        <f>+VLOOKUP(C47197,Подписчики!A:B,2,0)</f>
        <v>UTC+7</v>
      </c>
      <c r="G47197">
        <f t="shared" si="1475"/>
        <v>7</v>
      </c>
    </row>
    <row r="47198" spans="1:7" x14ac:dyDescent="0.25">
      <c r="A47198">
        <v>144874</v>
      </c>
      <c r="B47198" s="1">
        <v>44353.368715210359</v>
      </c>
      <c r="C47198">
        <v>300762</v>
      </c>
      <c r="D47198">
        <v>250679</v>
      </c>
      <c r="E47198">
        <f t="shared" si="1474"/>
        <v>8</v>
      </c>
      <c r="F47198" t="str">
        <f>+VLOOKUP(C47198,Подписчики!A:B,2,0)</f>
        <v>UTC+7</v>
      </c>
      <c r="G47198">
        <f t="shared" si="1475"/>
        <v>7</v>
      </c>
    </row>
    <row r="47199" spans="1:7" x14ac:dyDescent="0.25">
      <c r="A47199">
        <v>144877</v>
      </c>
      <c r="B47199" s="1">
        <v>44353.368816187016</v>
      </c>
      <c r="C47199">
        <v>76908</v>
      </c>
      <c r="D47199">
        <v>153893</v>
      </c>
      <c r="E47199">
        <f t="shared" si="1474"/>
        <v>8</v>
      </c>
      <c r="F47199" t="str">
        <f>+VLOOKUP(C47199,Подписчики!A:B,2,0)</f>
        <v>UTC-4</v>
      </c>
      <c r="G47199">
        <f t="shared" si="1475"/>
        <v>7</v>
      </c>
    </row>
    <row r="47200" spans="1:7" x14ac:dyDescent="0.25">
      <c r="A47200">
        <v>144879</v>
      </c>
      <c r="B47200" s="1">
        <v>44353.369304483167</v>
      </c>
      <c r="C47200">
        <v>122074</v>
      </c>
      <c r="D47200">
        <v>411922</v>
      </c>
      <c r="E47200">
        <f t="shared" si="1474"/>
        <v>8</v>
      </c>
      <c r="F47200" t="str">
        <f>+VLOOKUP(C47200,Подписчики!A:B,2,0)</f>
        <v>UTC+0</v>
      </c>
      <c r="G47200">
        <f t="shared" si="1475"/>
        <v>7</v>
      </c>
    </row>
    <row r="47201" spans="1:7" x14ac:dyDescent="0.25">
      <c r="A47201">
        <v>144881</v>
      </c>
      <c r="B47201" s="1">
        <v>44353.369524271846</v>
      </c>
      <c r="C47201">
        <v>77115</v>
      </c>
      <c r="D47201">
        <v>3876</v>
      </c>
      <c r="E47201">
        <f t="shared" si="1474"/>
        <v>8</v>
      </c>
      <c r="F47201" t="str">
        <f>+VLOOKUP(C47201,Подписчики!A:B,2,0)</f>
        <v>UTC+9</v>
      </c>
      <c r="G47201">
        <f t="shared" si="1475"/>
        <v>7</v>
      </c>
    </row>
    <row r="47202" spans="1:7" x14ac:dyDescent="0.25">
      <c r="A47202">
        <v>144882</v>
      </c>
      <c r="B47202" s="1">
        <v>44353.370333333332</v>
      </c>
      <c r="C47202">
        <v>280985</v>
      </c>
      <c r="D47202">
        <v>21760</v>
      </c>
      <c r="E47202">
        <f t="shared" si="1474"/>
        <v>8</v>
      </c>
      <c r="F47202" t="str">
        <f>+VLOOKUP(C47202,Подписчики!A:B,2,0)</f>
        <v>UTC+3</v>
      </c>
      <c r="G47202">
        <f t="shared" si="1475"/>
        <v>7</v>
      </c>
    </row>
    <row r="47203" spans="1:7" x14ac:dyDescent="0.25">
      <c r="A47203">
        <v>144885</v>
      </c>
      <c r="B47203" s="1">
        <v>44353.370555742054</v>
      </c>
      <c r="C47203">
        <v>73169</v>
      </c>
      <c r="D47203">
        <v>154228</v>
      </c>
      <c r="E47203">
        <f t="shared" si="1474"/>
        <v>8</v>
      </c>
      <c r="F47203" t="str">
        <f>+VLOOKUP(C47203,Подписчики!A:B,2,0)</f>
        <v>UTC+2</v>
      </c>
      <c r="G47203">
        <f t="shared" si="1475"/>
        <v>7</v>
      </c>
    </row>
    <row r="47204" spans="1:7" x14ac:dyDescent="0.25">
      <c r="A47204">
        <v>144887</v>
      </c>
      <c r="B47204" s="1">
        <v>44353.373302407912</v>
      </c>
      <c r="C47204">
        <v>55493</v>
      </c>
      <c r="D47204">
        <v>291066</v>
      </c>
      <c r="E47204">
        <f t="shared" si="1474"/>
        <v>8</v>
      </c>
      <c r="F47204" t="str">
        <f>+VLOOKUP(C47204,Подписчики!A:B,2,0)</f>
        <v>UTC+3</v>
      </c>
      <c r="G47204">
        <f t="shared" si="1475"/>
        <v>7</v>
      </c>
    </row>
    <row r="47205" spans="1:7" x14ac:dyDescent="0.25">
      <c r="A47205">
        <v>144891</v>
      </c>
      <c r="B47205" s="1">
        <v>44353.373569579286</v>
      </c>
      <c r="C47205">
        <v>89282</v>
      </c>
      <c r="D47205">
        <v>149749</v>
      </c>
      <c r="E47205">
        <f t="shared" si="1474"/>
        <v>8</v>
      </c>
      <c r="F47205" t="str">
        <f>+VLOOKUP(C47205,Подписчики!A:B,2,0)</f>
        <v>UTC+3</v>
      </c>
      <c r="G47205">
        <f t="shared" si="1475"/>
        <v>7</v>
      </c>
    </row>
    <row r="47206" spans="1:7" x14ac:dyDescent="0.25">
      <c r="A47206">
        <v>144892</v>
      </c>
      <c r="B47206" s="1">
        <v>44353.376805825246</v>
      </c>
      <c r="C47206">
        <v>185829</v>
      </c>
      <c r="D47206">
        <v>267654</v>
      </c>
      <c r="E47206">
        <f t="shared" si="1474"/>
        <v>9</v>
      </c>
      <c r="F47206" t="str">
        <f>+VLOOKUP(C47206,Подписчики!A:B,2,0)</f>
        <v>UTC+7</v>
      </c>
      <c r="G47206">
        <f t="shared" si="1475"/>
        <v>7</v>
      </c>
    </row>
    <row r="47207" spans="1:7" x14ac:dyDescent="0.25">
      <c r="A47207">
        <v>144893</v>
      </c>
      <c r="B47207" s="1">
        <v>44353.377636036254</v>
      </c>
      <c r="C47207">
        <v>122021</v>
      </c>
      <c r="D47207">
        <v>158978</v>
      </c>
      <c r="E47207">
        <f t="shared" si="1474"/>
        <v>9</v>
      </c>
      <c r="F47207" t="str">
        <f>+VLOOKUP(C47207,Подписчики!A:B,2,0)</f>
        <v>UTC+1</v>
      </c>
      <c r="G47207">
        <f t="shared" si="1475"/>
        <v>7</v>
      </c>
    </row>
    <row r="47208" spans="1:7" x14ac:dyDescent="0.25">
      <c r="A47208">
        <v>144898</v>
      </c>
      <c r="B47208" s="1">
        <v>44353.378019417476</v>
      </c>
      <c r="C47208">
        <v>266896</v>
      </c>
      <c r="D47208">
        <v>466497</v>
      </c>
      <c r="E47208">
        <f t="shared" si="1474"/>
        <v>9</v>
      </c>
      <c r="F47208" t="str">
        <f>+VLOOKUP(C47208,Подписчики!A:B,2,0)</f>
        <v>UTC+2</v>
      </c>
      <c r="G47208">
        <f t="shared" si="1475"/>
        <v>7</v>
      </c>
    </row>
    <row r="47209" spans="1:7" x14ac:dyDescent="0.25">
      <c r="A47209">
        <v>144899</v>
      </c>
      <c r="B47209" s="1">
        <v>44353.379284035771</v>
      </c>
      <c r="C47209">
        <v>202849</v>
      </c>
      <c r="D47209">
        <v>398916</v>
      </c>
      <c r="E47209">
        <f t="shared" si="1474"/>
        <v>9</v>
      </c>
      <c r="F47209" t="str">
        <f>+VLOOKUP(C47209,Подписчики!A:B,2,0)</f>
        <v>UTC+0</v>
      </c>
      <c r="G47209">
        <f t="shared" si="1475"/>
        <v>7</v>
      </c>
    </row>
    <row r="47210" spans="1:7" x14ac:dyDescent="0.25">
      <c r="A47210">
        <v>144900</v>
      </c>
      <c r="B47210" s="1">
        <v>44353.380779442734</v>
      </c>
      <c r="C47210">
        <v>269546</v>
      </c>
      <c r="D47210">
        <v>111368</v>
      </c>
      <c r="E47210">
        <f t="shared" si="1474"/>
        <v>9</v>
      </c>
      <c r="F47210" t="str">
        <f>+VLOOKUP(C47210,Подписчики!A:B,2,0)</f>
        <v>UTC+0</v>
      </c>
      <c r="G47210">
        <f t="shared" si="1475"/>
        <v>7</v>
      </c>
    </row>
    <row r="47211" spans="1:7" x14ac:dyDescent="0.25">
      <c r="A47211">
        <v>144905</v>
      </c>
      <c r="B47211" s="1">
        <v>44353.381756035036</v>
      </c>
      <c r="C47211">
        <v>88926</v>
      </c>
      <c r="D47211">
        <v>182191</v>
      </c>
      <c r="E47211">
        <f t="shared" si="1474"/>
        <v>9</v>
      </c>
      <c r="F47211" t="str">
        <f>+VLOOKUP(C47211,Подписчики!A:B,2,0)</f>
        <v>UTC+1</v>
      </c>
      <c r="G47211">
        <f t="shared" si="1475"/>
        <v>7</v>
      </c>
    </row>
    <row r="47212" spans="1:7" x14ac:dyDescent="0.25">
      <c r="A47212">
        <v>144907</v>
      </c>
      <c r="B47212" s="1">
        <v>44353.383037812433</v>
      </c>
      <c r="C47212">
        <v>192531</v>
      </c>
      <c r="D47212">
        <v>403358</v>
      </c>
      <c r="E47212">
        <f t="shared" si="1474"/>
        <v>9</v>
      </c>
      <c r="F47212" t="str">
        <f>+VLOOKUP(C47212,Подписчики!A:B,2,0)</f>
        <v>UTC+1</v>
      </c>
      <c r="G47212">
        <f t="shared" si="1475"/>
        <v>7</v>
      </c>
    </row>
    <row r="47213" spans="1:7" x14ac:dyDescent="0.25">
      <c r="A47213">
        <v>144910</v>
      </c>
      <c r="B47213" s="1">
        <v>44353.387524033329</v>
      </c>
      <c r="C47213">
        <v>20062</v>
      </c>
      <c r="D47213">
        <v>59485</v>
      </c>
      <c r="E47213">
        <f t="shared" si="1474"/>
        <v>9</v>
      </c>
      <c r="F47213" t="str">
        <f>+VLOOKUP(C47213,Подписчики!A:B,2,0)</f>
        <v>UTC+1</v>
      </c>
      <c r="G47213">
        <f t="shared" si="1475"/>
        <v>7</v>
      </c>
    </row>
    <row r="47214" spans="1:7" x14ac:dyDescent="0.25">
      <c r="A47214">
        <v>144914</v>
      </c>
      <c r="B47214" s="1">
        <v>44353.387728155343</v>
      </c>
      <c r="C47214">
        <v>140605</v>
      </c>
      <c r="D47214">
        <v>158978</v>
      </c>
      <c r="E47214">
        <f t="shared" si="1474"/>
        <v>9</v>
      </c>
      <c r="F47214" t="str">
        <f>+VLOOKUP(C47214,Подписчики!A:B,2,0)</f>
        <v>UTC+10</v>
      </c>
      <c r="G47214">
        <f t="shared" si="1475"/>
        <v>7</v>
      </c>
    </row>
    <row r="47215" spans="1:7" x14ac:dyDescent="0.25">
      <c r="A47215">
        <v>144918</v>
      </c>
      <c r="B47215" s="1">
        <v>44353.388348033084</v>
      </c>
      <c r="C47215">
        <v>136905</v>
      </c>
      <c r="D47215">
        <v>17483</v>
      </c>
      <c r="E47215">
        <f t="shared" si="1474"/>
        <v>9</v>
      </c>
      <c r="F47215" t="str">
        <f>+VLOOKUP(C47215,Подписчики!A:B,2,0)</f>
        <v>UTC+2</v>
      </c>
      <c r="G47215">
        <f t="shared" si="1475"/>
        <v>7</v>
      </c>
    </row>
    <row r="47216" spans="1:7" x14ac:dyDescent="0.25">
      <c r="A47216">
        <v>144919</v>
      </c>
      <c r="B47216" s="1">
        <v>44353.389202551349</v>
      </c>
      <c r="C47216">
        <v>181987</v>
      </c>
      <c r="D47216">
        <v>473323</v>
      </c>
      <c r="E47216">
        <f t="shared" si="1474"/>
        <v>9</v>
      </c>
      <c r="F47216" t="str">
        <f>+VLOOKUP(C47216,Подписчики!A:B,2,0)</f>
        <v>UTC+1</v>
      </c>
      <c r="G47216">
        <f t="shared" si="1475"/>
        <v>7</v>
      </c>
    </row>
    <row r="47217" spans="1:7" x14ac:dyDescent="0.25">
      <c r="A47217">
        <v>144923</v>
      </c>
      <c r="B47217" s="1">
        <v>44353.389750809067</v>
      </c>
      <c r="C47217">
        <v>32372</v>
      </c>
      <c r="D47217">
        <v>411922</v>
      </c>
      <c r="E47217">
        <f t="shared" si="1474"/>
        <v>9</v>
      </c>
      <c r="F47217" t="str">
        <f>+VLOOKUP(C47217,Подписчики!A:B,2,0)</f>
        <v>UTC+7</v>
      </c>
      <c r="G47217">
        <f t="shared" si="1475"/>
        <v>7</v>
      </c>
    </row>
    <row r="47218" spans="1:7" x14ac:dyDescent="0.25">
      <c r="A47218">
        <v>144925</v>
      </c>
      <c r="B47218" s="1">
        <v>44353.390453810236</v>
      </c>
      <c r="C47218">
        <v>325151</v>
      </c>
      <c r="D47218">
        <v>158978</v>
      </c>
      <c r="E47218">
        <f t="shared" si="1474"/>
        <v>9</v>
      </c>
      <c r="F47218" t="str">
        <f>+VLOOKUP(C47218,Подписчики!A:B,2,0)</f>
        <v>UTC+0</v>
      </c>
      <c r="G47218">
        <f t="shared" si="1475"/>
        <v>7</v>
      </c>
    </row>
    <row r="47219" spans="1:7" x14ac:dyDescent="0.25">
      <c r="A47219">
        <v>144930</v>
      </c>
      <c r="B47219" s="1">
        <v>44353.391666666663</v>
      </c>
      <c r="C47219">
        <v>123921</v>
      </c>
      <c r="D47219">
        <v>446092</v>
      </c>
      <c r="E47219">
        <f t="shared" si="1474"/>
        <v>9</v>
      </c>
      <c r="F47219" t="str">
        <f>+VLOOKUP(C47219,Подписчики!A:B,2,0)</f>
        <v>UTC+2</v>
      </c>
      <c r="G47219">
        <f t="shared" si="1475"/>
        <v>7</v>
      </c>
    </row>
    <row r="47220" spans="1:7" x14ac:dyDescent="0.25">
      <c r="A47220">
        <v>144932</v>
      </c>
      <c r="B47220" s="1">
        <v>44353.392345957822</v>
      </c>
      <c r="C47220">
        <v>63398</v>
      </c>
      <c r="D47220">
        <v>112334</v>
      </c>
      <c r="E47220">
        <f t="shared" si="1474"/>
        <v>9</v>
      </c>
      <c r="F47220" t="str">
        <f>+VLOOKUP(C47220,Подписчики!A:B,2,0)</f>
        <v>UTC+1</v>
      </c>
      <c r="G47220">
        <f t="shared" si="1475"/>
        <v>7</v>
      </c>
    </row>
    <row r="47221" spans="1:7" x14ac:dyDescent="0.25">
      <c r="A47221">
        <v>144934</v>
      </c>
      <c r="B47221" s="1">
        <v>44353.394605177993</v>
      </c>
      <c r="C47221">
        <v>32275</v>
      </c>
      <c r="D47221">
        <v>301748</v>
      </c>
      <c r="E47221">
        <f t="shared" si="1474"/>
        <v>9</v>
      </c>
      <c r="F47221" t="str">
        <f>+VLOOKUP(C47221,Подписчики!A:B,2,0)</f>
        <v>UTC+3</v>
      </c>
      <c r="G47221">
        <f t="shared" si="1475"/>
        <v>7</v>
      </c>
    </row>
    <row r="47222" spans="1:7" x14ac:dyDescent="0.25">
      <c r="A47222">
        <v>144938</v>
      </c>
      <c r="B47222" s="1">
        <v>44353.396666666667</v>
      </c>
      <c r="C47222">
        <v>167748</v>
      </c>
      <c r="D47222">
        <v>411922</v>
      </c>
      <c r="E47222">
        <f t="shared" si="1474"/>
        <v>9</v>
      </c>
      <c r="F47222" t="str">
        <f>+VLOOKUP(C47222,Подписчики!A:B,2,0)</f>
        <v>UTC-4</v>
      </c>
      <c r="G47222">
        <f t="shared" si="1475"/>
        <v>7</v>
      </c>
    </row>
    <row r="47223" spans="1:7" x14ac:dyDescent="0.25">
      <c r="A47223">
        <v>144942</v>
      </c>
      <c r="B47223" s="1">
        <v>44353.396666666667</v>
      </c>
      <c r="C47223">
        <v>193433</v>
      </c>
      <c r="D47223">
        <v>278622</v>
      </c>
      <c r="E47223">
        <f t="shared" si="1474"/>
        <v>9</v>
      </c>
      <c r="F47223" t="str">
        <f>+VLOOKUP(C47223,Подписчики!A:B,2,0)</f>
        <v>UTC+2</v>
      </c>
      <c r="G47223">
        <f t="shared" si="1475"/>
        <v>7</v>
      </c>
    </row>
    <row r="47224" spans="1:7" x14ac:dyDescent="0.25">
      <c r="A47224">
        <v>144945</v>
      </c>
      <c r="B47224" s="1">
        <v>44353.396999999997</v>
      </c>
      <c r="C47224">
        <v>99950</v>
      </c>
      <c r="D47224">
        <v>204394</v>
      </c>
      <c r="E47224">
        <f t="shared" si="1474"/>
        <v>9</v>
      </c>
      <c r="F47224" t="str">
        <f>+VLOOKUP(C47224,Подписчики!A:B,2,0)</f>
        <v>UTC+3</v>
      </c>
      <c r="G47224">
        <f t="shared" si="1475"/>
        <v>7</v>
      </c>
    </row>
    <row r="47225" spans="1:7" x14ac:dyDescent="0.25">
      <c r="A47225">
        <v>144949</v>
      </c>
      <c r="B47225" s="1">
        <v>44353.398000000001</v>
      </c>
      <c r="C47225">
        <v>105901</v>
      </c>
      <c r="D47225">
        <v>294042</v>
      </c>
      <c r="E47225">
        <f t="shared" si="1474"/>
        <v>9</v>
      </c>
      <c r="F47225" t="str">
        <f>+VLOOKUP(C47225,Подписчики!A:B,2,0)</f>
        <v>UTC+0</v>
      </c>
      <c r="G47225">
        <f t="shared" si="1475"/>
        <v>7</v>
      </c>
    </row>
    <row r="47226" spans="1:7" x14ac:dyDescent="0.25">
      <c r="A47226">
        <v>144950</v>
      </c>
      <c r="B47226" s="1">
        <v>44353.398666666668</v>
      </c>
      <c r="C47226">
        <v>267052</v>
      </c>
      <c r="D47226">
        <v>242428</v>
      </c>
      <c r="E47226">
        <f t="shared" si="1474"/>
        <v>9</v>
      </c>
      <c r="F47226" t="str">
        <f>+VLOOKUP(C47226,Подписчики!A:B,2,0)</f>
        <v>UTC+2</v>
      </c>
      <c r="G47226">
        <f t="shared" si="1475"/>
        <v>7</v>
      </c>
    </row>
    <row r="47227" spans="1:7" x14ac:dyDescent="0.25">
      <c r="A47227">
        <v>144954</v>
      </c>
      <c r="B47227" s="1">
        <v>44353.40148220065</v>
      </c>
      <c r="C47227">
        <v>146260</v>
      </c>
      <c r="D47227">
        <v>411922</v>
      </c>
      <c r="E47227">
        <f t="shared" si="1474"/>
        <v>9</v>
      </c>
      <c r="F47227" t="str">
        <f>+VLOOKUP(C47227,Подписчики!A:B,2,0)</f>
        <v>UTC+4</v>
      </c>
      <c r="G47227">
        <f t="shared" si="1475"/>
        <v>7</v>
      </c>
    </row>
    <row r="47228" spans="1:7" x14ac:dyDescent="0.25">
      <c r="A47228">
        <v>144955</v>
      </c>
      <c r="B47228" s="1">
        <v>44353.401886731393</v>
      </c>
      <c r="C47228">
        <v>69664</v>
      </c>
      <c r="D47228">
        <v>250679</v>
      </c>
      <c r="E47228">
        <f t="shared" si="1474"/>
        <v>9</v>
      </c>
      <c r="F47228" t="str">
        <f>+VLOOKUP(C47228,Подписчики!A:B,2,0)</f>
        <v>UTC+9</v>
      </c>
      <c r="G47228">
        <f t="shared" si="1475"/>
        <v>7</v>
      </c>
    </row>
    <row r="47229" spans="1:7" x14ac:dyDescent="0.25">
      <c r="A47229">
        <v>144958</v>
      </c>
      <c r="B47229" s="1">
        <v>44353.403057954652</v>
      </c>
      <c r="C47229">
        <v>220180</v>
      </c>
      <c r="D47229">
        <v>341333</v>
      </c>
      <c r="E47229">
        <f t="shared" si="1474"/>
        <v>9</v>
      </c>
      <c r="F47229" t="str">
        <f>+VLOOKUP(C47229,Подписчики!A:B,2,0)</f>
        <v>UTC-4</v>
      </c>
      <c r="G47229">
        <f t="shared" si="1475"/>
        <v>7</v>
      </c>
    </row>
    <row r="47230" spans="1:7" x14ac:dyDescent="0.25">
      <c r="A47230">
        <v>144962</v>
      </c>
      <c r="B47230" s="1">
        <v>44353.40390938511</v>
      </c>
      <c r="C47230">
        <v>11548</v>
      </c>
      <c r="D47230">
        <v>249762</v>
      </c>
      <c r="E47230">
        <f t="shared" si="1474"/>
        <v>9</v>
      </c>
      <c r="F47230" t="str">
        <f>+VLOOKUP(C47230,Подписчики!A:B,2,0)</f>
        <v>UTC+6</v>
      </c>
      <c r="G47230">
        <f t="shared" si="1475"/>
        <v>7</v>
      </c>
    </row>
    <row r="47231" spans="1:7" x14ac:dyDescent="0.25">
      <c r="A47231">
        <v>144967</v>
      </c>
      <c r="B47231" s="1">
        <v>44353.405333333336</v>
      </c>
      <c r="C47231">
        <v>124407</v>
      </c>
      <c r="D47231">
        <v>74456</v>
      </c>
      <c r="E47231">
        <f t="shared" si="1474"/>
        <v>9</v>
      </c>
      <c r="F47231" t="str">
        <f>+VLOOKUP(C47231,Подписчики!A:B,2,0)</f>
        <v>UTC+1</v>
      </c>
      <c r="G47231">
        <f t="shared" si="1475"/>
        <v>7</v>
      </c>
    </row>
    <row r="47232" spans="1:7" x14ac:dyDescent="0.25">
      <c r="A47232">
        <v>144972</v>
      </c>
      <c r="B47232" s="1">
        <v>44353.405333333336</v>
      </c>
      <c r="C47232">
        <v>244549</v>
      </c>
      <c r="D47232">
        <v>214179</v>
      </c>
      <c r="E47232">
        <f t="shared" si="1474"/>
        <v>9</v>
      </c>
      <c r="F47232" t="str">
        <f>+VLOOKUP(C47232,Подписчики!A:B,2,0)</f>
        <v>UTC+1</v>
      </c>
      <c r="G47232">
        <f t="shared" si="1475"/>
        <v>7</v>
      </c>
    </row>
    <row r="47233" spans="1:7" x14ac:dyDescent="0.25">
      <c r="A47233">
        <v>144973</v>
      </c>
      <c r="B47233" s="1">
        <v>44353.407452620013</v>
      </c>
      <c r="C47233">
        <v>229219</v>
      </c>
      <c r="D47233">
        <v>192331</v>
      </c>
      <c r="E47233">
        <f t="shared" si="1474"/>
        <v>9</v>
      </c>
      <c r="F47233" t="str">
        <f>+VLOOKUP(C47233,Подписчики!A:B,2,0)</f>
        <v>UTC-9</v>
      </c>
      <c r="G47233">
        <f t="shared" si="1475"/>
        <v>7</v>
      </c>
    </row>
    <row r="47234" spans="1:7" x14ac:dyDescent="0.25">
      <c r="A47234">
        <v>144978</v>
      </c>
      <c r="B47234" s="1">
        <v>44353.407550161814</v>
      </c>
      <c r="C47234">
        <v>70273</v>
      </c>
      <c r="D47234">
        <v>420375</v>
      </c>
      <c r="E47234">
        <f t="shared" si="1474"/>
        <v>9</v>
      </c>
      <c r="F47234" t="str">
        <f>+VLOOKUP(C47234,Подписчики!A:B,2,0)</f>
        <v>UTC+7</v>
      </c>
      <c r="G47234">
        <f t="shared" si="1475"/>
        <v>7</v>
      </c>
    </row>
    <row r="47235" spans="1:7" x14ac:dyDescent="0.25">
      <c r="A47235">
        <v>144980</v>
      </c>
      <c r="B47235" s="1">
        <v>44353.408398693806</v>
      </c>
      <c r="C47235">
        <v>149180</v>
      </c>
      <c r="D47235">
        <v>262099</v>
      </c>
      <c r="E47235">
        <f t="shared" ref="E47235:E47298" si="1476">HOUR(B47235)</f>
        <v>9</v>
      </c>
      <c r="F47235" t="str">
        <f>+VLOOKUP(C47235,Подписчики!A:B,2,0)</f>
        <v>UTC+2</v>
      </c>
      <c r="G47235">
        <f t="shared" ref="G47235:G47298" si="1477">WEEKDAY(B47235,2)</f>
        <v>7</v>
      </c>
    </row>
    <row r="47236" spans="1:7" x14ac:dyDescent="0.25">
      <c r="A47236">
        <v>144985</v>
      </c>
      <c r="B47236" s="1">
        <v>44353.408429212315</v>
      </c>
      <c r="C47236">
        <v>159374</v>
      </c>
      <c r="D47236">
        <v>411922</v>
      </c>
      <c r="E47236">
        <f t="shared" si="1476"/>
        <v>9</v>
      </c>
      <c r="F47236" t="str">
        <f>+VLOOKUP(C47236,Подписчики!A:B,2,0)</f>
        <v>UTC+1</v>
      </c>
      <c r="G47236">
        <f t="shared" si="1477"/>
        <v>7</v>
      </c>
    </row>
    <row r="47237" spans="1:7" x14ac:dyDescent="0.25">
      <c r="A47237">
        <v>144987</v>
      </c>
      <c r="B47237" s="1">
        <v>44353.412404530747</v>
      </c>
      <c r="C47237">
        <v>171319</v>
      </c>
      <c r="D47237">
        <v>439981</v>
      </c>
      <c r="E47237">
        <f t="shared" si="1476"/>
        <v>9</v>
      </c>
      <c r="F47237" t="str">
        <f>+VLOOKUP(C47237,Подписчики!A:B,2,0)</f>
        <v>UTC+7</v>
      </c>
      <c r="G47237">
        <f t="shared" si="1477"/>
        <v>7</v>
      </c>
    </row>
    <row r="47238" spans="1:7" x14ac:dyDescent="0.25">
      <c r="A47238">
        <v>144991</v>
      </c>
      <c r="B47238" s="1">
        <v>44353.416045307444</v>
      </c>
      <c r="C47238">
        <v>124657</v>
      </c>
      <c r="D47238">
        <v>251150</v>
      </c>
      <c r="E47238">
        <f t="shared" si="1476"/>
        <v>9</v>
      </c>
      <c r="F47238" t="str">
        <f>+VLOOKUP(C47238,Подписчики!A:B,2,0)</f>
        <v>UTC+8</v>
      </c>
      <c r="G47238">
        <f t="shared" si="1477"/>
        <v>7</v>
      </c>
    </row>
    <row r="47239" spans="1:7" x14ac:dyDescent="0.25">
      <c r="A47239">
        <v>144992</v>
      </c>
      <c r="B47239" s="1">
        <v>44353.41685436893</v>
      </c>
      <c r="C47239">
        <v>270641</v>
      </c>
      <c r="D47239">
        <v>261368</v>
      </c>
      <c r="E47239">
        <f t="shared" si="1476"/>
        <v>10</v>
      </c>
      <c r="F47239" t="str">
        <f>+VLOOKUP(C47239,Подписчики!A:B,2,0)</f>
        <v>UTC+2</v>
      </c>
      <c r="G47239">
        <f t="shared" si="1477"/>
        <v>7</v>
      </c>
    </row>
    <row r="47240" spans="1:7" x14ac:dyDescent="0.25">
      <c r="A47240">
        <v>144997</v>
      </c>
      <c r="B47240" s="1">
        <v>44353.41685436893</v>
      </c>
      <c r="C47240">
        <v>277749</v>
      </c>
      <c r="D47240">
        <v>398201</v>
      </c>
      <c r="E47240">
        <f t="shared" si="1476"/>
        <v>10</v>
      </c>
      <c r="F47240" t="str">
        <f>+VLOOKUP(C47240,Подписчики!A:B,2,0)</f>
        <v>UTC+2</v>
      </c>
      <c r="G47240">
        <f t="shared" si="1477"/>
        <v>7</v>
      </c>
    </row>
    <row r="47241" spans="1:7" x14ac:dyDescent="0.25">
      <c r="A47241">
        <v>144999</v>
      </c>
      <c r="B47241" s="1">
        <v>44353.418067961167</v>
      </c>
      <c r="C47241">
        <v>205833</v>
      </c>
      <c r="D47241">
        <v>394819</v>
      </c>
      <c r="E47241">
        <f t="shared" si="1476"/>
        <v>10</v>
      </c>
      <c r="F47241" t="str">
        <f>+VLOOKUP(C47241,Подписчики!A:B,2,0)</f>
        <v>UTC+9</v>
      </c>
      <c r="G47241">
        <f t="shared" si="1477"/>
        <v>7</v>
      </c>
    </row>
    <row r="47242" spans="1:7" x14ac:dyDescent="0.25">
      <c r="A47242">
        <v>145004</v>
      </c>
      <c r="B47242" s="1">
        <v>44353.421155430769</v>
      </c>
      <c r="C47242">
        <v>218761</v>
      </c>
      <c r="D47242">
        <v>250679</v>
      </c>
      <c r="E47242">
        <f t="shared" si="1476"/>
        <v>10</v>
      </c>
      <c r="F47242" t="str">
        <f>+VLOOKUP(C47242,Подписчики!A:B,2,0)</f>
        <v>UTC+3</v>
      </c>
      <c r="G47242">
        <f t="shared" si="1477"/>
        <v>7</v>
      </c>
    </row>
    <row r="47243" spans="1:7" x14ac:dyDescent="0.25">
      <c r="A47243">
        <v>145006</v>
      </c>
      <c r="B47243" s="1">
        <v>44353.421304207121</v>
      </c>
      <c r="C47243">
        <v>321867</v>
      </c>
      <c r="D47243">
        <v>227775</v>
      </c>
      <c r="E47243">
        <f t="shared" si="1476"/>
        <v>10</v>
      </c>
      <c r="F47243" t="str">
        <f>+VLOOKUP(C47243,Подписчики!A:B,2,0)</f>
        <v>UTC+1</v>
      </c>
      <c r="G47243">
        <f t="shared" si="1477"/>
        <v>7</v>
      </c>
    </row>
    <row r="47244" spans="1:7" x14ac:dyDescent="0.25">
      <c r="A47244">
        <v>145009</v>
      </c>
      <c r="B47244" s="1">
        <v>44353.421399578845</v>
      </c>
      <c r="C47244">
        <v>38832</v>
      </c>
      <c r="D47244">
        <v>262099</v>
      </c>
      <c r="E47244">
        <f t="shared" si="1476"/>
        <v>10</v>
      </c>
      <c r="F47244" t="str">
        <f>+VLOOKUP(C47244,Подписчики!A:B,2,0)</f>
        <v>UTC+6</v>
      </c>
      <c r="G47244">
        <f t="shared" si="1477"/>
        <v>7</v>
      </c>
    </row>
    <row r="47245" spans="1:7" x14ac:dyDescent="0.25">
      <c r="A47245">
        <v>145013</v>
      </c>
      <c r="B47245" s="1">
        <v>44353.422333333336</v>
      </c>
      <c r="C47245">
        <v>60019</v>
      </c>
      <c r="D47245">
        <v>182191</v>
      </c>
      <c r="E47245">
        <f t="shared" si="1476"/>
        <v>10</v>
      </c>
      <c r="F47245" t="str">
        <f>+VLOOKUP(C47245,Подписчики!A:B,2,0)</f>
        <v>UTC+1</v>
      </c>
      <c r="G47245">
        <f t="shared" si="1477"/>
        <v>7</v>
      </c>
    </row>
    <row r="47246" spans="1:7" x14ac:dyDescent="0.25">
      <c r="A47246">
        <v>145016</v>
      </c>
      <c r="B47246" s="1">
        <v>44353.426333333337</v>
      </c>
      <c r="C47246">
        <v>170069</v>
      </c>
      <c r="D47246">
        <v>411922</v>
      </c>
      <c r="E47246">
        <f t="shared" si="1476"/>
        <v>10</v>
      </c>
      <c r="F47246" t="str">
        <f>+VLOOKUP(C47246,Подписчики!A:B,2,0)</f>
        <v>UTC+1</v>
      </c>
      <c r="G47246">
        <f t="shared" si="1477"/>
        <v>7</v>
      </c>
    </row>
    <row r="47247" spans="1:7" x14ac:dyDescent="0.25">
      <c r="A47247">
        <v>145018</v>
      </c>
      <c r="B47247" s="1">
        <v>44353.426557206949</v>
      </c>
      <c r="C47247">
        <v>329332</v>
      </c>
      <c r="D47247">
        <v>201832</v>
      </c>
      <c r="E47247">
        <f t="shared" si="1476"/>
        <v>10</v>
      </c>
      <c r="F47247" t="str">
        <f>+VLOOKUP(C47247,Подписчики!A:B,2,0)</f>
        <v>UTC+2</v>
      </c>
      <c r="G47247">
        <f t="shared" si="1477"/>
        <v>7</v>
      </c>
    </row>
    <row r="47248" spans="1:7" x14ac:dyDescent="0.25">
      <c r="A47248">
        <v>145019</v>
      </c>
      <c r="B47248" s="1">
        <v>44353.427259132666</v>
      </c>
      <c r="C47248">
        <v>57380</v>
      </c>
      <c r="D47248">
        <v>230507</v>
      </c>
      <c r="E47248">
        <f t="shared" si="1476"/>
        <v>10</v>
      </c>
      <c r="F47248" t="str">
        <f>+VLOOKUP(C47248,Подписчики!A:B,2,0)</f>
        <v>UTC+1</v>
      </c>
      <c r="G47248">
        <f t="shared" si="1477"/>
        <v>7</v>
      </c>
    </row>
    <row r="47249" spans="1:7" x14ac:dyDescent="0.25">
      <c r="A47249">
        <v>145022</v>
      </c>
      <c r="B47249" s="1">
        <v>44353.427350688195</v>
      </c>
      <c r="C47249">
        <v>298355</v>
      </c>
      <c r="D47249">
        <v>182191</v>
      </c>
      <c r="E47249">
        <f t="shared" si="1476"/>
        <v>10</v>
      </c>
      <c r="F47249" t="str">
        <f>+VLOOKUP(C47249,Подписчики!A:B,2,0)</f>
        <v>UTC+3</v>
      </c>
      <c r="G47249">
        <f t="shared" si="1477"/>
        <v>7</v>
      </c>
    </row>
    <row r="47250" spans="1:7" x14ac:dyDescent="0.25">
      <c r="A47250">
        <v>145027</v>
      </c>
      <c r="B47250" s="1">
        <v>44353.429212317271</v>
      </c>
      <c r="C47250">
        <v>1743</v>
      </c>
      <c r="D47250">
        <v>230507</v>
      </c>
      <c r="E47250">
        <f t="shared" si="1476"/>
        <v>10</v>
      </c>
      <c r="F47250" t="str">
        <f>+VLOOKUP(C47250,Подписчики!A:B,2,0)</f>
        <v>UTC+7</v>
      </c>
      <c r="G47250">
        <f t="shared" si="1477"/>
        <v>7</v>
      </c>
    </row>
    <row r="47251" spans="1:7" x14ac:dyDescent="0.25">
      <c r="A47251">
        <v>145032</v>
      </c>
      <c r="B47251" s="1">
        <v>44353.430463576158</v>
      </c>
      <c r="C47251">
        <v>320117</v>
      </c>
      <c r="D47251">
        <v>182841</v>
      </c>
      <c r="E47251">
        <f t="shared" si="1476"/>
        <v>10</v>
      </c>
      <c r="F47251" t="str">
        <f>+VLOOKUP(C47251,Подписчики!A:B,2,0)</f>
        <v>UTC+3</v>
      </c>
      <c r="G47251">
        <f t="shared" si="1477"/>
        <v>7</v>
      </c>
    </row>
    <row r="47252" spans="1:7" x14ac:dyDescent="0.25">
      <c r="A47252">
        <v>145037</v>
      </c>
      <c r="B47252" s="1">
        <v>44353.430738242743</v>
      </c>
      <c r="C47252">
        <v>31891</v>
      </c>
      <c r="D47252">
        <v>344690</v>
      </c>
      <c r="E47252">
        <f t="shared" si="1476"/>
        <v>10</v>
      </c>
      <c r="F47252" t="str">
        <f>+VLOOKUP(C47252,Подписчики!A:B,2,0)</f>
        <v>UTC+1</v>
      </c>
      <c r="G47252">
        <f t="shared" si="1477"/>
        <v>7</v>
      </c>
    </row>
    <row r="47253" spans="1:7" x14ac:dyDescent="0.25">
      <c r="A47253">
        <v>145038</v>
      </c>
      <c r="B47253" s="1">
        <v>44353.43101294498</v>
      </c>
      <c r="C47253">
        <v>140939</v>
      </c>
      <c r="D47253">
        <v>75399</v>
      </c>
      <c r="E47253">
        <f t="shared" si="1476"/>
        <v>10</v>
      </c>
      <c r="F47253" t="str">
        <f>+VLOOKUP(C47253,Подписчики!A:B,2,0)</f>
        <v>UTC+9</v>
      </c>
      <c r="G47253">
        <f t="shared" si="1477"/>
        <v>7</v>
      </c>
    </row>
    <row r="47254" spans="1:7" x14ac:dyDescent="0.25">
      <c r="A47254">
        <v>145043</v>
      </c>
      <c r="B47254" s="1">
        <v>44353.431287575913</v>
      </c>
      <c r="C47254">
        <v>315</v>
      </c>
      <c r="D47254">
        <v>43842</v>
      </c>
      <c r="E47254">
        <f t="shared" si="1476"/>
        <v>10</v>
      </c>
      <c r="F47254" t="str">
        <f>+VLOOKUP(C47254,Подписчики!A:B,2,0)</f>
        <v>UTC+0</v>
      </c>
      <c r="G47254">
        <f t="shared" si="1477"/>
        <v>7</v>
      </c>
    </row>
    <row r="47255" spans="1:7" x14ac:dyDescent="0.25">
      <c r="A47255">
        <v>145046</v>
      </c>
      <c r="B47255" s="1">
        <v>44353.432264168216</v>
      </c>
      <c r="C47255">
        <v>152428</v>
      </c>
      <c r="D47255">
        <v>341333</v>
      </c>
      <c r="E47255">
        <f t="shared" si="1476"/>
        <v>10</v>
      </c>
      <c r="F47255" t="str">
        <f>+VLOOKUP(C47255,Подписчики!A:B,2,0)</f>
        <v>UTC-5</v>
      </c>
      <c r="G47255">
        <f t="shared" si="1477"/>
        <v>7</v>
      </c>
    </row>
    <row r="47256" spans="1:7" x14ac:dyDescent="0.25">
      <c r="A47256">
        <v>145049</v>
      </c>
      <c r="B47256" s="1">
        <v>44353.43256935331</v>
      </c>
      <c r="C47256">
        <v>31487</v>
      </c>
      <c r="D47256">
        <v>449317</v>
      </c>
      <c r="E47256">
        <f t="shared" si="1476"/>
        <v>10</v>
      </c>
      <c r="F47256" t="str">
        <f>+VLOOKUP(C47256,Подписчики!A:B,2,0)</f>
        <v>UTC+0</v>
      </c>
      <c r="G47256">
        <f t="shared" si="1477"/>
        <v>7</v>
      </c>
    </row>
    <row r="47257" spans="1:7" x14ac:dyDescent="0.25">
      <c r="A47257">
        <v>145050</v>
      </c>
      <c r="B47257" s="1">
        <v>44353.43314920499</v>
      </c>
      <c r="C47257">
        <v>194789</v>
      </c>
      <c r="D47257">
        <v>458081</v>
      </c>
      <c r="E47257">
        <f t="shared" si="1476"/>
        <v>10</v>
      </c>
      <c r="F47257" t="str">
        <f>+VLOOKUP(C47257,Подписчики!A:B,2,0)</f>
        <v>UTC+0</v>
      </c>
      <c r="G47257">
        <f t="shared" si="1477"/>
        <v>7</v>
      </c>
    </row>
    <row r="47258" spans="1:7" x14ac:dyDescent="0.25">
      <c r="A47258">
        <v>145054</v>
      </c>
      <c r="B47258" s="1">
        <v>44353.433576464122</v>
      </c>
      <c r="C47258">
        <v>57675</v>
      </c>
      <c r="D47258">
        <v>180017</v>
      </c>
      <c r="E47258">
        <f t="shared" si="1476"/>
        <v>10</v>
      </c>
      <c r="F47258" t="str">
        <f>+VLOOKUP(C47258,Подписчики!A:B,2,0)</f>
        <v>UTC+3</v>
      </c>
      <c r="G47258">
        <f t="shared" si="1477"/>
        <v>7</v>
      </c>
    </row>
    <row r="47259" spans="1:7" x14ac:dyDescent="0.25">
      <c r="A47259">
        <v>145056</v>
      </c>
      <c r="B47259" s="1">
        <v>44353.433844660198</v>
      </c>
      <c r="C47259">
        <v>34520</v>
      </c>
      <c r="D47259">
        <v>5151</v>
      </c>
      <c r="E47259">
        <f t="shared" si="1476"/>
        <v>10</v>
      </c>
      <c r="F47259" t="str">
        <f>+VLOOKUP(C47259,Подписчики!A:B,2,0)</f>
        <v>UTC+4</v>
      </c>
      <c r="G47259">
        <f t="shared" si="1477"/>
        <v>7</v>
      </c>
    </row>
    <row r="47260" spans="1:7" x14ac:dyDescent="0.25">
      <c r="A47260">
        <v>145059</v>
      </c>
      <c r="B47260" s="1">
        <v>44353.434000000001</v>
      </c>
      <c r="C47260">
        <v>155606</v>
      </c>
      <c r="D47260">
        <v>104958</v>
      </c>
      <c r="E47260">
        <f t="shared" si="1476"/>
        <v>10</v>
      </c>
      <c r="F47260" t="str">
        <f>+VLOOKUP(C47260,Подписчики!A:B,2,0)</f>
        <v>UTC+6</v>
      </c>
      <c r="G47260">
        <f t="shared" si="1477"/>
        <v>7</v>
      </c>
    </row>
    <row r="47261" spans="1:7" x14ac:dyDescent="0.25">
      <c r="A47261">
        <v>145060</v>
      </c>
      <c r="B47261" s="1">
        <v>44353.435058252428</v>
      </c>
      <c r="C47261">
        <v>22952</v>
      </c>
      <c r="D47261">
        <v>343491</v>
      </c>
      <c r="E47261">
        <f t="shared" si="1476"/>
        <v>10</v>
      </c>
      <c r="F47261" t="str">
        <f>+VLOOKUP(C47261,Подписчики!A:B,2,0)</f>
        <v>UTC+7</v>
      </c>
      <c r="G47261">
        <f t="shared" si="1477"/>
        <v>7</v>
      </c>
    </row>
    <row r="47262" spans="1:7" x14ac:dyDescent="0.25">
      <c r="A47262">
        <v>145061</v>
      </c>
      <c r="B47262" s="1">
        <v>44353.435346537677</v>
      </c>
      <c r="C47262">
        <v>283148</v>
      </c>
      <c r="D47262">
        <v>347008</v>
      </c>
      <c r="E47262">
        <f t="shared" si="1476"/>
        <v>10</v>
      </c>
      <c r="F47262" t="str">
        <f>+VLOOKUP(C47262,Подписчики!A:B,2,0)</f>
        <v>UTC+3</v>
      </c>
      <c r="G47262">
        <f t="shared" si="1477"/>
        <v>7</v>
      </c>
    </row>
    <row r="47263" spans="1:7" x14ac:dyDescent="0.25">
      <c r="A47263">
        <v>145063</v>
      </c>
      <c r="B47263" s="1">
        <v>44353.437080906151</v>
      </c>
      <c r="C47263">
        <v>121608</v>
      </c>
      <c r="D47263">
        <v>9167</v>
      </c>
      <c r="E47263">
        <f t="shared" si="1476"/>
        <v>10</v>
      </c>
      <c r="F47263" t="str">
        <f>+VLOOKUP(C47263,Подписчики!A:B,2,0)</f>
        <v>UTC+4</v>
      </c>
      <c r="G47263">
        <f t="shared" si="1477"/>
        <v>7</v>
      </c>
    </row>
    <row r="47264" spans="1:7" x14ac:dyDescent="0.25">
      <c r="A47264">
        <v>145064</v>
      </c>
      <c r="B47264" s="1">
        <v>44353.437080906151</v>
      </c>
      <c r="C47264">
        <v>327825</v>
      </c>
      <c r="D47264">
        <v>196571</v>
      </c>
      <c r="E47264">
        <f t="shared" si="1476"/>
        <v>10</v>
      </c>
      <c r="F47264" t="str">
        <f>+VLOOKUP(C47264,Подписчики!A:B,2,0)</f>
        <v>UTC+4</v>
      </c>
      <c r="G47264">
        <f t="shared" si="1477"/>
        <v>7</v>
      </c>
    </row>
    <row r="47265" spans="1:7" x14ac:dyDescent="0.25">
      <c r="A47265">
        <v>145068</v>
      </c>
      <c r="B47265" s="1">
        <v>44353.437889967638</v>
      </c>
      <c r="C47265">
        <v>344661</v>
      </c>
      <c r="D47265">
        <v>250679</v>
      </c>
      <c r="E47265">
        <f t="shared" si="1476"/>
        <v>10</v>
      </c>
      <c r="F47265" t="str">
        <f>+VLOOKUP(C47265,Подписчики!A:B,2,0)</f>
        <v>UTC+2</v>
      </c>
      <c r="G47265">
        <f t="shared" si="1477"/>
        <v>7</v>
      </c>
    </row>
    <row r="47266" spans="1:7" x14ac:dyDescent="0.25">
      <c r="A47266">
        <v>145073</v>
      </c>
      <c r="B47266" s="1">
        <v>44353.438001647999</v>
      </c>
      <c r="C47266">
        <v>288166</v>
      </c>
      <c r="D47266">
        <v>387595</v>
      </c>
      <c r="E47266">
        <f t="shared" si="1476"/>
        <v>10</v>
      </c>
      <c r="F47266" t="str">
        <f>+VLOOKUP(C47266,Подписчики!A:B,2,0)</f>
        <v>UTC+2</v>
      </c>
      <c r="G47266">
        <f t="shared" si="1477"/>
        <v>7</v>
      </c>
    </row>
    <row r="47267" spans="1:7" x14ac:dyDescent="0.25">
      <c r="A47267">
        <v>145077</v>
      </c>
      <c r="B47267" s="1">
        <v>44353.438294498381</v>
      </c>
      <c r="C47267">
        <v>159069</v>
      </c>
      <c r="D47267">
        <v>43842</v>
      </c>
      <c r="E47267">
        <f t="shared" si="1476"/>
        <v>10</v>
      </c>
      <c r="F47267" t="str">
        <f>+VLOOKUP(C47267,Подписчики!A:B,2,0)</f>
        <v>UTC+3</v>
      </c>
      <c r="G47267">
        <f t="shared" si="1477"/>
        <v>7</v>
      </c>
    </row>
    <row r="47268" spans="1:7" x14ac:dyDescent="0.25">
      <c r="A47268">
        <v>145081</v>
      </c>
      <c r="B47268" s="1">
        <v>44353.439508090618</v>
      </c>
      <c r="C47268">
        <v>303643</v>
      </c>
      <c r="D47268">
        <v>351192</v>
      </c>
      <c r="E47268">
        <f t="shared" si="1476"/>
        <v>10</v>
      </c>
      <c r="F47268" t="str">
        <f>+VLOOKUP(C47268,Подписчики!A:B,2,0)</f>
        <v>UTC+10</v>
      </c>
      <c r="G47268">
        <f t="shared" si="1477"/>
        <v>7</v>
      </c>
    </row>
    <row r="47269" spans="1:7" x14ac:dyDescent="0.25">
      <c r="A47269">
        <v>145086</v>
      </c>
      <c r="B47269" s="1">
        <v>44353.440333333339</v>
      </c>
      <c r="C47269">
        <v>343337</v>
      </c>
      <c r="D47269">
        <v>378749</v>
      </c>
      <c r="E47269">
        <f t="shared" si="1476"/>
        <v>10</v>
      </c>
      <c r="F47269" t="str">
        <f>+VLOOKUP(C47269,Подписчики!A:B,2,0)</f>
        <v>UTC+1</v>
      </c>
      <c r="G47269">
        <f t="shared" si="1477"/>
        <v>7</v>
      </c>
    </row>
    <row r="47270" spans="1:7" x14ac:dyDescent="0.25">
      <c r="A47270">
        <v>145091</v>
      </c>
      <c r="B47270" s="1">
        <v>44353.440721682848</v>
      </c>
      <c r="C47270">
        <v>151874</v>
      </c>
      <c r="D47270">
        <v>250679</v>
      </c>
      <c r="E47270">
        <f t="shared" si="1476"/>
        <v>10</v>
      </c>
      <c r="F47270" t="str">
        <f>+VLOOKUP(C47270,Подписчики!A:B,2,0)</f>
        <v>UTC+1</v>
      </c>
      <c r="G47270">
        <f t="shared" si="1477"/>
        <v>7</v>
      </c>
    </row>
    <row r="47271" spans="1:7" x14ac:dyDescent="0.25">
      <c r="A47271">
        <v>145096</v>
      </c>
      <c r="B47271" s="1">
        <v>44353.440721682848</v>
      </c>
      <c r="C47271">
        <v>153135</v>
      </c>
      <c r="D47271">
        <v>158978</v>
      </c>
      <c r="E47271">
        <f t="shared" si="1476"/>
        <v>10</v>
      </c>
      <c r="F47271" t="str">
        <f>+VLOOKUP(C47271,Подписчики!A:B,2,0)</f>
        <v>UTC+9</v>
      </c>
      <c r="G47271">
        <f t="shared" si="1477"/>
        <v>7</v>
      </c>
    </row>
    <row r="47272" spans="1:7" x14ac:dyDescent="0.25">
      <c r="A47272">
        <v>145098</v>
      </c>
      <c r="B47272" s="1">
        <v>44353.443220313122</v>
      </c>
      <c r="C47272">
        <v>339057</v>
      </c>
      <c r="D47272">
        <v>158978</v>
      </c>
      <c r="E47272">
        <f t="shared" si="1476"/>
        <v>10</v>
      </c>
      <c r="F47272" t="str">
        <f>+VLOOKUP(C47272,Подписчики!A:B,2,0)</f>
        <v>UTC+1</v>
      </c>
      <c r="G47272">
        <f t="shared" si="1477"/>
        <v>7</v>
      </c>
    </row>
    <row r="47273" spans="1:7" x14ac:dyDescent="0.25">
      <c r="A47273">
        <v>145099</v>
      </c>
      <c r="B47273" s="1">
        <v>44353.443553398058</v>
      </c>
      <c r="C47273">
        <v>210979</v>
      </c>
      <c r="D47273">
        <v>250679</v>
      </c>
      <c r="E47273">
        <f t="shared" si="1476"/>
        <v>10</v>
      </c>
      <c r="F47273" t="str">
        <f>+VLOOKUP(C47273,Подписчики!A:B,2,0)</f>
        <v>UTC+4</v>
      </c>
      <c r="G47273">
        <f t="shared" si="1477"/>
        <v>7</v>
      </c>
    </row>
    <row r="47274" spans="1:7" x14ac:dyDescent="0.25">
      <c r="A47274">
        <v>145100</v>
      </c>
      <c r="B47274" s="1">
        <v>44353.444766990295</v>
      </c>
      <c r="C47274">
        <v>43941</v>
      </c>
      <c r="D47274">
        <v>58674</v>
      </c>
      <c r="E47274">
        <f t="shared" si="1476"/>
        <v>10</v>
      </c>
      <c r="F47274" t="str">
        <f>+VLOOKUP(C47274,Подписчики!A:B,2,0)</f>
        <v>UTC+3</v>
      </c>
      <c r="G47274">
        <f t="shared" si="1477"/>
        <v>7</v>
      </c>
    </row>
    <row r="47275" spans="1:7" x14ac:dyDescent="0.25">
      <c r="A47275">
        <v>145104</v>
      </c>
      <c r="B47275" s="1">
        <v>44353.446385113268</v>
      </c>
      <c r="C47275">
        <v>175488</v>
      </c>
      <c r="D47275">
        <v>126954</v>
      </c>
      <c r="E47275">
        <f t="shared" si="1476"/>
        <v>10</v>
      </c>
      <c r="F47275" t="str">
        <f>+VLOOKUP(C47275,Подписчики!A:B,2,0)</f>
        <v>UTC+7</v>
      </c>
      <c r="G47275">
        <f t="shared" si="1477"/>
        <v>7</v>
      </c>
    </row>
    <row r="47276" spans="1:7" x14ac:dyDescent="0.25">
      <c r="A47276">
        <v>145107</v>
      </c>
      <c r="B47276" s="1">
        <v>44353.448003236248</v>
      </c>
      <c r="C47276">
        <v>211915</v>
      </c>
      <c r="D47276">
        <v>54565</v>
      </c>
      <c r="E47276">
        <f t="shared" si="1476"/>
        <v>10</v>
      </c>
      <c r="F47276" t="str">
        <f>+VLOOKUP(C47276,Подписчики!A:B,2,0)</f>
        <v>UTC+3</v>
      </c>
      <c r="G47276">
        <f t="shared" si="1477"/>
        <v>7</v>
      </c>
    </row>
    <row r="47277" spans="1:7" x14ac:dyDescent="0.25">
      <c r="A47277">
        <v>145108</v>
      </c>
      <c r="B47277" s="1">
        <v>44353.449476607566</v>
      </c>
      <c r="C47277">
        <v>230350</v>
      </c>
      <c r="D47277">
        <v>104958</v>
      </c>
      <c r="E47277">
        <f t="shared" si="1476"/>
        <v>10</v>
      </c>
      <c r="F47277" t="str">
        <f>+VLOOKUP(C47277,Подписчики!A:B,2,0)</f>
        <v>UTC-8</v>
      </c>
      <c r="G47277">
        <f t="shared" si="1477"/>
        <v>7</v>
      </c>
    </row>
    <row r="47278" spans="1:7" x14ac:dyDescent="0.25">
      <c r="A47278">
        <v>145111</v>
      </c>
      <c r="B47278" s="1">
        <v>44353.453077791681</v>
      </c>
      <c r="C47278">
        <v>73139</v>
      </c>
      <c r="D47278">
        <v>191893</v>
      </c>
      <c r="E47278">
        <f t="shared" si="1476"/>
        <v>10</v>
      </c>
      <c r="F47278" t="str">
        <f>+VLOOKUP(C47278,Подписчики!A:B,2,0)</f>
        <v>UTC+2</v>
      </c>
      <c r="G47278">
        <f t="shared" si="1477"/>
        <v>7</v>
      </c>
    </row>
    <row r="47279" spans="1:7" x14ac:dyDescent="0.25">
      <c r="A47279">
        <v>145116</v>
      </c>
      <c r="B47279" s="1">
        <v>44353.453474532304</v>
      </c>
      <c r="C47279">
        <v>345401</v>
      </c>
      <c r="D47279">
        <v>182984</v>
      </c>
      <c r="E47279">
        <f t="shared" si="1476"/>
        <v>10</v>
      </c>
      <c r="F47279" t="str">
        <f>+VLOOKUP(C47279,Подписчики!A:B,2,0)</f>
        <v>UTC+2</v>
      </c>
      <c r="G47279">
        <f t="shared" si="1477"/>
        <v>7</v>
      </c>
    </row>
    <row r="47280" spans="1:7" x14ac:dyDescent="0.25">
      <c r="A47280">
        <v>145120</v>
      </c>
      <c r="B47280" s="1">
        <v>44353.453627124851</v>
      </c>
      <c r="C47280">
        <v>99690</v>
      </c>
      <c r="D47280">
        <v>441562</v>
      </c>
      <c r="E47280">
        <f t="shared" si="1476"/>
        <v>10</v>
      </c>
      <c r="F47280" t="str">
        <f>+VLOOKUP(C47280,Подписчики!A:B,2,0)</f>
        <v>UTC+2</v>
      </c>
      <c r="G47280">
        <f t="shared" si="1477"/>
        <v>7</v>
      </c>
    </row>
    <row r="47281" spans="1:7" x14ac:dyDescent="0.25">
      <c r="A47281">
        <v>145124</v>
      </c>
      <c r="B47281" s="1">
        <v>44353.454071197411</v>
      </c>
      <c r="C47281">
        <v>304569</v>
      </c>
      <c r="D47281">
        <v>296511</v>
      </c>
      <c r="E47281">
        <f t="shared" si="1476"/>
        <v>10</v>
      </c>
      <c r="F47281" t="str">
        <f>+VLOOKUP(C47281,Подписчики!A:B,2,0)</f>
        <v>UTC+6</v>
      </c>
      <c r="G47281">
        <f t="shared" si="1477"/>
        <v>7</v>
      </c>
    </row>
    <row r="47282" spans="1:7" x14ac:dyDescent="0.25">
      <c r="A47282">
        <v>145127</v>
      </c>
      <c r="B47282" s="1">
        <v>44353.455000457776</v>
      </c>
      <c r="C47282">
        <v>93450</v>
      </c>
      <c r="D47282">
        <v>158978</v>
      </c>
      <c r="E47282">
        <f t="shared" si="1476"/>
        <v>10</v>
      </c>
      <c r="F47282" t="str">
        <f>+VLOOKUP(C47282,Подписчики!A:B,2,0)</f>
        <v>UTC+0</v>
      </c>
      <c r="G47282">
        <f t="shared" si="1477"/>
        <v>7</v>
      </c>
    </row>
    <row r="47283" spans="1:7" x14ac:dyDescent="0.25">
      <c r="A47283">
        <v>145128</v>
      </c>
      <c r="B47283" s="1">
        <v>44353.457307443365</v>
      </c>
      <c r="C47283">
        <v>25998</v>
      </c>
      <c r="D47283">
        <v>411922</v>
      </c>
      <c r="E47283">
        <f t="shared" si="1476"/>
        <v>10</v>
      </c>
      <c r="F47283" t="str">
        <f>+VLOOKUP(C47283,Подписчики!A:B,2,0)</f>
        <v>UTC+2</v>
      </c>
      <c r="G47283">
        <f t="shared" si="1477"/>
        <v>7</v>
      </c>
    </row>
    <row r="47284" spans="1:7" x14ac:dyDescent="0.25">
      <c r="A47284">
        <v>145133</v>
      </c>
      <c r="B47284" s="1">
        <v>44353.458666666666</v>
      </c>
      <c r="C47284">
        <v>327255</v>
      </c>
      <c r="D47284">
        <v>96200</v>
      </c>
      <c r="E47284">
        <f t="shared" si="1476"/>
        <v>11</v>
      </c>
      <c r="F47284" t="str">
        <f>+VLOOKUP(C47284,Подписчики!A:B,2,0)</f>
        <v>UTC+2</v>
      </c>
      <c r="G47284">
        <f t="shared" si="1477"/>
        <v>7</v>
      </c>
    </row>
    <row r="47285" spans="1:7" x14ac:dyDescent="0.25">
      <c r="A47285">
        <v>145138</v>
      </c>
      <c r="B47285" s="1">
        <v>44353.458925566338</v>
      </c>
      <c r="C47285">
        <v>345676</v>
      </c>
      <c r="D47285">
        <v>189009</v>
      </c>
      <c r="E47285">
        <f t="shared" si="1476"/>
        <v>11</v>
      </c>
      <c r="F47285" t="str">
        <f>+VLOOKUP(C47285,Подписчики!A:B,2,0)</f>
        <v>UTC+2</v>
      </c>
      <c r="G47285">
        <f t="shared" si="1477"/>
        <v>7</v>
      </c>
    </row>
    <row r="47286" spans="1:7" x14ac:dyDescent="0.25">
      <c r="A47286">
        <v>145142</v>
      </c>
      <c r="B47286" s="1">
        <v>44353.458925566345</v>
      </c>
      <c r="C47286">
        <v>295832</v>
      </c>
      <c r="D47286">
        <v>411922</v>
      </c>
      <c r="E47286">
        <f t="shared" si="1476"/>
        <v>11</v>
      </c>
      <c r="F47286" t="str">
        <f>+VLOOKUP(C47286,Подписчики!A:B,2,0)</f>
        <v>UTC+6</v>
      </c>
      <c r="G47286">
        <f t="shared" si="1477"/>
        <v>7</v>
      </c>
    </row>
    <row r="47287" spans="1:7" x14ac:dyDescent="0.25">
      <c r="A47287">
        <v>145144</v>
      </c>
      <c r="B47287" s="1">
        <v>44353.460310678427</v>
      </c>
      <c r="C47287">
        <v>214884</v>
      </c>
      <c r="D47287">
        <v>188971</v>
      </c>
      <c r="E47287">
        <f t="shared" si="1476"/>
        <v>11</v>
      </c>
      <c r="F47287" t="str">
        <f>+VLOOKUP(C47287,Подписчики!A:B,2,0)</f>
        <v>UTC+2</v>
      </c>
      <c r="G47287">
        <f t="shared" si="1477"/>
        <v>7</v>
      </c>
    </row>
    <row r="47288" spans="1:7" x14ac:dyDescent="0.25">
      <c r="A47288">
        <v>145145</v>
      </c>
      <c r="B47288" s="1">
        <v>44353.460543689318</v>
      </c>
      <c r="C47288">
        <v>320541</v>
      </c>
      <c r="D47288">
        <v>411922</v>
      </c>
      <c r="E47288">
        <f t="shared" si="1476"/>
        <v>11</v>
      </c>
      <c r="F47288" t="str">
        <f>+VLOOKUP(C47288,Подписчики!A:B,2,0)</f>
        <v>UTC+2</v>
      </c>
      <c r="G47288">
        <f t="shared" si="1477"/>
        <v>7</v>
      </c>
    </row>
    <row r="47289" spans="1:7" x14ac:dyDescent="0.25">
      <c r="A47289">
        <v>145147</v>
      </c>
      <c r="B47289" s="1">
        <v>44353.461348307748</v>
      </c>
      <c r="C47289">
        <v>182121</v>
      </c>
      <c r="D47289">
        <v>158978</v>
      </c>
      <c r="E47289">
        <f t="shared" si="1476"/>
        <v>11</v>
      </c>
      <c r="F47289" t="str">
        <f>+VLOOKUP(C47289,Подписчики!A:B,2,0)</f>
        <v>UTC+1</v>
      </c>
      <c r="G47289">
        <f t="shared" si="1477"/>
        <v>7</v>
      </c>
    </row>
    <row r="47290" spans="1:7" x14ac:dyDescent="0.25">
      <c r="A47290">
        <v>145152</v>
      </c>
      <c r="B47290" s="1">
        <v>44353.461836603899</v>
      </c>
      <c r="C47290">
        <v>211722</v>
      </c>
      <c r="D47290">
        <v>244574</v>
      </c>
      <c r="E47290">
        <f t="shared" si="1476"/>
        <v>11</v>
      </c>
      <c r="F47290" t="str">
        <f>+VLOOKUP(C47290,Подписчики!A:B,2,0)</f>
        <v>UTC+2</v>
      </c>
      <c r="G47290">
        <f t="shared" si="1477"/>
        <v>7</v>
      </c>
    </row>
    <row r="47291" spans="1:7" x14ac:dyDescent="0.25">
      <c r="A47291">
        <v>145156</v>
      </c>
      <c r="B47291" s="1">
        <v>44353.462050233466</v>
      </c>
      <c r="C47291">
        <v>115104</v>
      </c>
      <c r="D47291">
        <v>168970</v>
      </c>
      <c r="E47291">
        <f t="shared" si="1476"/>
        <v>11</v>
      </c>
      <c r="F47291" t="str">
        <f>+VLOOKUP(C47291,Подписчики!A:B,2,0)</f>
        <v>UTC+9</v>
      </c>
      <c r="G47291">
        <f t="shared" si="1477"/>
        <v>7</v>
      </c>
    </row>
    <row r="47292" spans="1:7" x14ac:dyDescent="0.25">
      <c r="A47292">
        <v>145157</v>
      </c>
      <c r="B47292" s="1">
        <v>44353.463666666663</v>
      </c>
      <c r="C47292">
        <v>144621</v>
      </c>
      <c r="D47292">
        <v>351192</v>
      </c>
      <c r="E47292">
        <f t="shared" si="1476"/>
        <v>11</v>
      </c>
      <c r="F47292" t="str">
        <f>+VLOOKUP(C47292,Подписчики!A:B,2,0)</f>
        <v>UTC+5</v>
      </c>
      <c r="G47292">
        <f t="shared" si="1477"/>
        <v>7</v>
      </c>
    </row>
    <row r="47293" spans="1:7" x14ac:dyDescent="0.25">
      <c r="A47293">
        <v>145162</v>
      </c>
      <c r="B47293" s="1">
        <v>44353.463779935271</v>
      </c>
      <c r="C47293">
        <v>236645</v>
      </c>
      <c r="D47293">
        <v>411922</v>
      </c>
      <c r="E47293">
        <f t="shared" si="1476"/>
        <v>11</v>
      </c>
      <c r="F47293" t="str">
        <f>+VLOOKUP(C47293,Подписчики!A:B,2,0)</f>
        <v>UTC+2</v>
      </c>
      <c r="G47293">
        <f t="shared" si="1477"/>
        <v>7</v>
      </c>
    </row>
    <row r="47294" spans="1:7" x14ac:dyDescent="0.25">
      <c r="A47294">
        <v>145164</v>
      </c>
      <c r="B47294" s="1">
        <v>44353.464666666667</v>
      </c>
      <c r="C47294">
        <v>129254</v>
      </c>
      <c r="D47294">
        <v>134973</v>
      </c>
      <c r="E47294">
        <f t="shared" si="1476"/>
        <v>11</v>
      </c>
      <c r="F47294" t="str">
        <f>+VLOOKUP(C47294,Подписчики!A:B,2,0)</f>
        <v>UTC+2</v>
      </c>
      <c r="G47294">
        <f t="shared" si="1477"/>
        <v>7</v>
      </c>
    </row>
    <row r="47295" spans="1:7" x14ac:dyDescent="0.25">
      <c r="A47295">
        <v>145169</v>
      </c>
      <c r="B47295" s="1">
        <v>44353.464766380806</v>
      </c>
      <c r="C47295">
        <v>303560</v>
      </c>
      <c r="D47295">
        <v>54565</v>
      </c>
      <c r="E47295">
        <f t="shared" si="1476"/>
        <v>11</v>
      </c>
      <c r="F47295" t="str">
        <f>+VLOOKUP(C47295,Подписчики!A:B,2,0)</f>
        <v>UTC+2</v>
      </c>
      <c r="G47295">
        <f t="shared" si="1477"/>
        <v>7</v>
      </c>
    </row>
    <row r="47296" spans="1:7" x14ac:dyDescent="0.25">
      <c r="A47296">
        <v>145172</v>
      </c>
      <c r="B47296" s="1">
        <v>44353.465102084418</v>
      </c>
      <c r="C47296">
        <v>80162</v>
      </c>
      <c r="D47296">
        <v>309312</v>
      </c>
      <c r="E47296">
        <f t="shared" si="1476"/>
        <v>11</v>
      </c>
      <c r="F47296" t="str">
        <f>+VLOOKUP(C47296,Подписчики!A:B,2,0)</f>
        <v>UTC+1</v>
      </c>
      <c r="G47296">
        <f t="shared" si="1477"/>
        <v>7</v>
      </c>
    </row>
    <row r="47297" spans="1:7" x14ac:dyDescent="0.25">
      <c r="A47297">
        <v>145177</v>
      </c>
      <c r="B47297" s="1">
        <v>44353.466611650481</v>
      </c>
      <c r="C47297">
        <v>148003</v>
      </c>
      <c r="D47297">
        <v>223759</v>
      </c>
      <c r="E47297">
        <f t="shared" si="1476"/>
        <v>11</v>
      </c>
      <c r="F47297" t="str">
        <f>+VLOOKUP(C47297,Подписчики!A:B,2,0)</f>
        <v>UTC+5</v>
      </c>
      <c r="G47297">
        <f t="shared" si="1477"/>
        <v>7</v>
      </c>
    </row>
    <row r="47298" spans="1:7" x14ac:dyDescent="0.25">
      <c r="A47298">
        <v>145179</v>
      </c>
      <c r="B47298" s="1">
        <v>44353.466658528399</v>
      </c>
      <c r="C47298">
        <v>43721</v>
      </c>
      <c r="D47298">
        <v>324211</v>
      </c>
      <c r="E47298">
        <f t="shared" si="1476"/>
        <v>11</v>
      </c>
      <c r="F47298" t="str">
        <f>+VLOOKUP(C47298,Подписчики!A:B,2,0)</f>
        <v>UTC+1</v>
      </c>
      <c r="G47298">
        <f t="shared" si="1477"/>
        <v>7</v>
      </c>
    </row>
    <row r="47299" spans="1:7" x14ac:dyDescent="0.25">
      <c r="A47299">
        <v>145183</v>
      </c>
      <c r="B47299" s="1">
        <v>44353.466999999997</v>
      </c>
      <c r="C47299">
        <v>341023</v>
      </c>
      <c r="D47299">
        <v>189009</v>
      </c>
      <c r="E47299">
        <f t="shared" ref="E47299:E47362" si="1478">HOUR(B47299)</f>
        <v>11</v>
      </c>
      <c r="F47299" t="str">
        <f>+VLOOKUP(C47299,Подписчики!A:B,2,0)</f>
        <v>UTC+3</v>
      </c>
      <c r="G47299">
        <f t="shared" ref="G47299:G47362" si="1479">WEEKDAY(B47299,2)</f>
        <v>7</v>
      </c>
    </row>
    <row r="47300" spans="1:7" x14ac:dyDescent="0.25">
      <c r="A47300">
        <v>145186</v>
      </c>
      <c r="B47300" s="1">
        <v>44353.469038834955</v>
      </c>
      <c r="C47300">
        <v>185585</v>
      </c>
      <c r="D47300">
        <v>88895</v>
      </c>
      <c r="E47300">
        <f t="shared" si="1478"/>
        <v>11</v>
      </c>
      <c r="F47300" t="str">
        <f>+VLOOKUP(C47300,Подписчики!A:B,2,0)</f>
        <v>UTC+7</v>
      </c>
      <c r="G47300">
        <f t="shared" si="1479"/>
        <v>7</v>
      </c>
    </row>
    <row r="47301" spans="1:7" x14ac:dyDescent="0.25">
      <c r="A47301">
        <v>145191</v>
      </c>
      <c r="B47301" s="1">
        <v>44353.469527268287</v>
      </c>
      <c r="C47301">
        <v>81244</v>
      </c>
      <c r="D47301">
        <v>347008</v>
      </c>
      <c r="E47301">
        <f t="shared" si="1478"/>
        <v>11</v>
      </c>
      <c r="F47301" t="str">
        <f>+VLOOKUP(C47301,Подписчики!A:B,2,0)</f>
        <v>UTC+3</v>
      </c>
      <c r="G47301">
        <f t="shared" si="1479"/>
        <v>7</v>
      </c>
    </row>
    <row r="47302" spans="1:7" x14ac:dyDescent="0.25">
      <c r="A47302">
        <v>145196</v>
      </c>
      <c r="B47302" s="1">
        <v>44353.470252427185</v>
      </c>
      <c r="C47302">
        <v>190744</v>
      </c>
      <c r="D47302">
        <v>148309</v>
      </c>
      <c r="E47302">
        <f t="shared" si="1478"/>
        <v>11</v>
      </c>
      <c r="F47302" t="str">
        <f>+VLOOKUP(C47302,Подписчики!A:B,2,0)</f>
        <v>UTC+2</v>
      </c>
      <c r="G47302">
        <f t="shared" si="1479"/>
        <v>7</v>
      </c>
    </row>
    <row r="47303" spans="1:7" x14ac:dyDescent="0.25">
      <c r="A47303">
        <v>145201</v>
      </c>
      <c r="B47303" s="1">
        <v>44353.471968749043</v>
      </c>
      <c r="C47303">
        <v>307311</v>
      </c>
      <c r="D47303">
        <v>204394</v>
      </c>
      <c r="E47303">
        <f t="shared" si="1478"/>
        <v>11</v>
      </c>
      <c r="F47303" t="str">
        <f>+VLOOKUP(C47303,Подписчики!A:B,2,0)</f>
        <v>UTC+1</v>
      </c>
      <c r="G47303">
        <f t="shared" si="1479"/>
        <v>7</v>
      </c>
    </row>
    <row r="47304" spans="1:7" x14ac:dyDescent="0.25">
      <c r="A47304">
        <v>145203</v>
      </c>
      <c r="B47304" s="1">
        <v>44353.473893203882</v>
      </c>
      <c r="C47304">
        <v>68313</v>
      </c>
      <c r="D47304">
        <v>209122</v>
      </c>
      <c r="E47304">
        <f t="shared" si="1478"/>
        <v>11</v>
      </c>
      <c r="F47304" t="str">
        <f>+VLOOKUP(C47304,Подписчики!A:B,2,0)</f>
        <v>UTC+3</v>
      </c>
      <c r="G47304">
        <f t="shared" si="1479"/>
        <v>7</v>
      </c>
    </row>
    <row r="47305" spans="1:7" x14ac:dyDescent="0.25">
      <c r="A47305">
        <v>145206</v>
      </c>
      <c r="B47305" s="1">
        <v>44353.475333333336</v>
      </c>
      <c r="C47305">
        <v>96230</v>
      </c>
      <c r="D47305">
        <v>68899</v>
      </c>
      <c r="E47305">
        <f t="shared" si="1478"/>
        <v>11</v>
      </c>
      <c r="F47305" t="str">
        <f>+VLOOKUP(C47305,Подписчики!A:B,2,0)</f>
        <v>UTC+1</v>
      </c>
      <c r="G47305">
        <f t="shared" si="1479"/>
        <v>7</v>
      </c>
    </row>
    <row r="47306" spans="1:7" x14ac:dyDescent="0.25">
      <c r="A47306">
        <v>145207</v>
      </c>
      <c r="B47306" s="1">
        <v>44353.475333333336</v>
      </c>
      <c r="C47306">
        <v>167489</v>
      </c>
      <c r="D47306">
        <v>406648</v>
      </c>
      <c r="E47306">
        <f t="shared" si="1478"/>
        <v>11</v>
      </c>
      <c r="F47306" t="str">
        <f>+VLOOKUP(C47306,Подписчики!A:B,2,0)</f>
        <v>UTC+1</v>
      </c>
      <c r="G47306">
        <f t="shared" si="1479"/>
        <v>7</v>
      </c>
    </row>
    <row r="47307" spans="1:7" x14ac:dyDescent="0.25">
      <c r="A47307">
        <v>145209</v>
      </c>
      <c r="B47307" s="1">
        <v>44353.475915857605</v>
      </c>
      <c r="C47307">
        <v>250755</v>
      </c>
      <c r="D47307">
        <v>153893</v>
      </c>
      <c r="E47307">
        <f t="shared" si="1478"/>
        <v>11</v>
      </c>
      <c r="F47307" t="str">
        <f>+VLOOKUP(C47307,Подписчики!A:B,2,0)</f>
        <v>UTC+8</v>
      </c>
      <c r="G47307">
        <f t="shared" si="1479"/>
        <v>7</v>
      </c>
    </row>
    <row r="47308" spans="1:7" x14ac:dyDescent="0.25">
      <c r="A47308">
        <v>145210</v>
      </c>
      <c r="B47308" s="1">
        <v>44353.475915857605</v>
      </c>
      <c r="C47308">
        <v>337186</v>
      </c>
      <c r="D47308">
        <v>158978</v>
      </c>
      <c r="E47308">
        <f t="shared" si="1478"/>
        <v>11</v>
      </c>
      <c r="F47308" t="str">
        <f>+VLOOKUP(C47308,Подписчики!A:B,2,0)</f>
        <v>UTC+4</v>
      </c>
      <c r="G47308">
        <f t="shared" si="1479"/>
        <v>7</v>
      </c>
    </row>
    <row r="47309" spans="1:7" x14ac:dyDescent="0.25">
      <c r="A47309">
        <v>145213</v>
      </c>
      <c r="B47309" s="1">
        <v>44353.476332895902</v>
      </c>
      <c r="C47309">
        <v>174943</v>
      </c>
      <c r="D47309">
        <v>145779</v>
      </c>
      <c r="E47309">
        <f t="shared" si="1478"/>
        <v>11</v>
      </c>
      <c r="F47309" t="str">
        <f>+VLOOKUP(C47309,Подписчики!A:B,2,0)</f>
        <v>UTC+0</v>
      </c>
      <c r="G47309">
        <f t="shared" si="1479"/>
        <v>7</v>
      </c>
    </row>
    <row r="47310" spans="1:7" x14ac:dyDescent="0.25">
      <c r="A47310">
        <v>145216</v>
      </c>
      <c r="B47310" s="1">
        <v>44353.476724919092</v>
      </c>
      <c r="C47310">
        <v>286003</v>
      </c>
      <c r="D47310">
        <v>405774</v>
      </c>
      <c r="E47310">
        <f t="shared" si="1478"/>
        <v>11</v>
      </c>
      <c r="F47310" t="str">
        <f>+VLOOKUP(C47310,Подписчики!A:B,2,0)</f>
        <v>UTC+2</v>
      </c>
      <c r="G47310">
        <f t="shared" si="1479"/>
        <v>7</v>
      </c>
    </row>
    <row r="47311" spans="1:7" x14ac:dyDescent="0.25">
      <c r="A47311">
        <v>145220</v>
      </c>
      <c r="B47311" s="1">
        <v>44353.478000000003</v>
      </c>
      <c r="C47311">
        <v>137473</v>
      </c>
      <c r="D47311">
        <v>180863</v>
      </c>
      <c r="E47311">
        <f t="shared" si="1478"/>
        <v>11</v>
      </c>
      <c r="F47311" t="str">
        <f>+VLOOKUP(C47311,Подписчики!A:B,2,0)</f>
        <v>UTC+3</v>
      </c>
      <c r="G47311">
        <f t="shared" si="1479"/>
        <v>7</v>
      </c>
    </row>
    <row r="47312" spans="1:7" x14ac:dyDescent="0.25">
      <c r="A47312">
        <v>145221</v>
      </c>
      <c r="B47312" s="1">
        <v>44353.478747572815</v>
      </c>
      <c r="C47312">
        <v>97073</v>
      </c>
      <c r="D47312">
        <v>250679</v>
      </c>
      <c r="E47312">
        <f t="shared" si="1478"/>
        <v>11</v>
      </c>
      <c r="F47312" t="str">
        <f>+VLOOKUP(C47312,Подписчики!A:B,2,0)</f>
        <v>UTC+3</v>
      </c>
      <c r="G47312">
        <f t="shared" si="1479"/>
        <v>7</v>
      </c>
    </row>
    <row r="47313" spans="1:7" x14ac:dyDescent="0.25">
      <c r="A47313">
        <v>145226</v>
      </c>
      <c r="B47313" s="1">
        <v>44353.479961165045</v>
      </c>
      <c r="C47313">
        <v>264712</v>
      </c>
      <c r="D47313">
        <v>122902</v>
      </c>
      <c r="E47313">
        <f t="shared" si="1478"/>
        <v>11</v>
      </c>
      <c r="F47313" t="str">
        <f>+VLOOKUP(C47313,Подписчики!A:B,2,0)</f>
        <v>UTC+2</v>
      </c>
      <c r="G47313">
        <f t="shared" si="1479"/>
        <v>7</v>
      </c>
    </row>
    <row r="47314" spans="1:7" x14ac:dyDescent="0.25">
      <c r="A47314">
        <v>145229</v>
      </c>
      <c r="B47314" s="1">
        <v>44353.480770226539</v>
      </c>
      <c r="C47314">
        <v>175065</v>
      </c>
      <c r="D47314">
        <v>250679</v>
      </c>
      <c r="E47314">
        <f t="shared" si="1478"/>
        <v>11</v>
      </c>
      <c r="F47314" t="str">
        <f>+VLOOKUP(C47314,Подписчики!A:B,2,0)</f>
        <v>UTC+4</v>
      </c>
      <c r="G47314">
        <f t="shared" si="1479"/>
        <v>7</v>
      </c>
    </row>
    <row r="47315" spans="1:7" x14ac:dyDescent="0.25">
      <c r="A47315">
        <v>145231</v>
      </c>
      <c r="B47315" s="1">
        <v>44353.482284005251</v>
      </c>
      <c r="C47315">
        <v>79499</v>
      </c>
      <c r="D47315">
        <v>403358</v>
      </c>
      <c r="E47315">
        <f t="shared" si="1478"/>
        <v>11</v>
      </c>
      <c r="F47315" t="str">
        <f>+VLOOKUP(C47315,Подписчики!A:B,2,0)</f>
        <v>UTC+1</v>
      </c>
      <c r="G47315">
        <f t="shared" si="1479"/>
        <v>7</v>
      </c>
    </row>
    <row r="47316" spans="1:7" x14ac:dyDescent="0.25">
      <c r="A47316">
        <v>145233</v>
      </c>
      <c r="B47316" s="1">
        <v>44353.482375560779</v>
      </c>
      <c r="C47316">
        <v>173833</v>
      </c>
      <c r="D47316">
        <v>230507</v>
      </c>
      <c r="E47316">
        <f t="shared" si="1478"/>
        <v>11</v>
      </c>
      <c r="F47316" t="str">
        <f>+VLOOKUP(C47316,Подписчики!A:B,2,0)</f>
        <v>UTC+0</v>
      </c>
      <c r="G47316">
        <f t="shared" si="1479"/>
        <v>7</v>
      </c>
    </row>
    <row r="47317" spans="1:7" x14ac:dyDescent="0.25">
      <c r="A47317">
        <v>145235</v>
      </c>
      <c r="B47317" s="1">
        <v>44353.483601941749</v>
      </c>
      <c r="C47317">
        <v>349218</v>
      </c>
      <c r="D47317">
        <v>230507</v>
      </c>
      <c r="E47317">
        <f t="shared" si="1478"/>
        <v>11</v>
      </c>
      <c r="F47317" t="str">
        <f>+VLOOKUP(C47317,Подписчики!A:B,2,0)</f>
        <v>UTC+3</v>
      </c>
      <c r="G47317">
        <f t="shared" si="1479"/>
        <v>7</v>
      </c>
    </row>
    <row r="47318" spans="1:7" x14ac:dyDescent="0.25">
      <c r="A47318">
        <v>145236</v>
      </c>
      <c r="B47318" s="1">
        <v>44353.486892300178</v>
      </c>
      <c r="C47318">
        <v>193782</v>
      </c>
      <c r="D47318">
        <v>134382</v>
      </c>
      <c r="E47318">
        <f t="shared" si="1478"/>
        <v>11</v>
      </c>
      <c r="F47318" t="str">
        <f>+VLOOKUP(C47318,Подписчики!A:B,2,0)</f>
        <v>UTC+5</v>
      </c>
      <c r="G47318">
        <f t="shared" si="1479"/>
        <v>7</v>
      </c>
    </row>
    <row r="47319" spans="1:7" x14ac:dyDescent="0.25">
      <c r="A47319">
        <v>145240</v>
      </c>
      <c r="B47319" s="1">
        <v>44353.48994415113</v>
      </c>
      <c r="C47319">
        <v>288864</v>
      </c>
      <c r="D47319">
        <v>112334</v>
      </c>
      <c r="E47319">
        <f t="shared" si="1478"/>
        <v>11</v>
      </c>
      <c r="F47319" t="str">
        <f>+VLOOKUP(C47319,Подписчики!A:B,2,0)</f>
        <v>UTC+4</v>
      </c>
      <c r="G47319">
        <f t="shared" si="1479"/>
        <v>7</v>
      </c>
    </row>
    <row r="47320" spans="1:7" x14ac:dyDescent="0.25">
      <c r="A47320">
        <v>145244</v>
      </c>
      <c r="B47320" s="1">
        <v>44353.490157780696</v>
      </c>
      <c r="C47320">
        <v>59027</v>
      </c>
      <c r="D47320">
        <v>15669</v>
      </c>
      <c r="E47320">
        <f t="shared" si="1478"/>
        <v>11</v>
      </c>
      <c r="F47320" t="str">
        <f>+VLOOKUP(C47320,Подписчики!A:B,2,0)</f>
        <v>UTC+2</v>
      </c>
      <c r="G47320">
        <f t="shared" si="1479"/>
        <v>7</v>
      </c>
    </row>
    <row r="47321" spans="1:7" x14ac:dyDescent="0.25">
      <c r="A47321">
        <v>145246</v>
      </c>
      <c r="B47321" s="1">
        <v>44353.490478964399</v>
      </c>
      <c r="C47321">
        <v>243841</v>
      </c>
      <c r="D47321">
        <v>411922</v>
      </c>
      <c r="E47321">
        <f t="shared" si="1478"/>
        <v>11</v>
      </c>
      <c r="F47321" t="str">
        <f>+VLOOKUP(C47321,Подписчики!A:B,2,0)</f>
        <v>UTC+0</v>
      </c>
      <c r="G47321">
        <f t="shared" si="1479"/>
        <v>7</v>
      </c>
    </row>
    <row r="47322" spans="1:7" x14ac:dyDescent="0.25">
      <c r="A47322">
        <v>145251</v>
      </c>
      <c r="B47322" s="1">
        <v>44353.490883495149</v>
      </c>
      <c r="C47322">
        <v>86179</v>
      </c>
      <c r="D47322">
        <v>393606</v>
      </c>
      <c r="E47322">
        <f t="shared" si="1478"/>
        <v>11</v>
      </c>
      <c r="F47322" t="str">
        <f>+VLOOKUP(C47322,Подписчики!A:B,2,0)</f>
        <v>UTC+1</v>
      </c>
      <c r="G47322">
        <f t="shared" si="1479"/>
        <v>7</v>
      </c>
    </row>
    <row r="47323" spans="1:7" x14ac:dyDescent="0.25">
      <c r="A47323">
        <v>145253</v>
      </c>
      <c r="B47323" s="1">
        <v>44353.490883495149</v>
      </c>
      <c r="C47323">
        <v>164338</v>
      </c>
      <c r="D47323">
        <v>123413</v>
      </c>
      <c r="E47323">
        <f t="shared" si="1478"/>
        <v>11</v>
      </c>
      <c r="F47323" t="str">
        <f>+VLOOKUP(C47323,Подписчики!A:B,2,0)</f>
        <v>UTC+1</v>
      </c>
      <c r="G47323">
        <f t="shared" si="1479"/>
        <v>7</v>
      </c>
    </row>
    <row r="47324" spans="1:7" x14ac:dyDescent="0.25">
      <c r="A47324">
        <v>145254</v>
      </c>
      <c r="B47324" s="1">
        <v>44353.492965483565</v>
      </c>
      <c r="C47324">
        <v>55771</v>
      </c>
      <c r="D47324">
        <v>5151</v>
      </c>
      <c r="E47324">
        <f t="shared" si="1478"/>
        <v>11</v>
      </c>
      <c r="F47324" t="str">
        <f>+VLOOKUP(C47324,Подписчики!A:B,2,0)</f>
        <v>UTC+1</v>
      </c>
      <c r="G47324">
        <f t="shared" si="1479"/>
        <v>7</v>
      </c>
    </row>
    <row r="47325" spans="1:7" x14ac:dyDescent="0.25">
      <c r="A47325">
        <v>145258</v>
      </c>
      <c r="B47325" s="1">
        <v>44353.493310679616</v>
      </c>
      <c r="C47325">
        <v>75972</v>
      </c>
      <c r="D47325">
        <v>143053</v>
      </c>
      <c r="E47325">
        <f t="shared" si="1478"/>
        <v>11</v>
      </c>
      <c r="F47325" t="str">
        <f>+VLOOKUP(C47325,Подписчики!A:B,2,0)</f>
        <v>UTC+7</v>
      </c>
      <c r="G47325">
        <f t="shared" si="1479"/>
        <v>7</v>
      </c>
    </row>
    <row r="47326" spans="1:7" x14ac:dyDescent="0.25">
      <c r="A47326">
        <v>145259</v>
      </c>
      <c r="B47326" s="1">
        <v>44353.495315408793</v>
      </c>
      <c r="C47326">
        <v>216352</v>
      </c>
      <c r="D47326">
        <v>340981</v>
      </c>
      <c r="E47326">
        <f t="shared" si="1478"/>
        <v>11</v>
      </c>
      <c r="F47326" t="str">
        <f>+VLOOKUP(C47326,Подписчики!A:B,2,0)</f>
        <v>UTC+3</v>
      </c>
      <c r="G47326">
        <f t="shared" si="1479"/>
        <v>7</v>
      </c>
    </row>
    <row r="47327" spans="1:7" x14ac:dyDescent="0.25">
      <c r="A47327">
        <v>145261</v>
      </c>
      <c r="B47327" s="1">
        <v>44353.497329630423</v>
      </c>
      <c r="C47327">
        <v>128903</v>
      </c>
      <c r="D47327">
        <v>285177</v>
      </c>
      <c r="E47327">
        <f t="shared" si="1478"/>
        <v>11</v>
      </c>
      <c r="F47327" t="str">
        <f>+VLOOKUP(C47327,Подписчики!A:B,2,0)</f>
        <v>UTC+0</v>
      </c>
      <c r="G47327">
        <f t="shared" si="1479"/>
        <v>7</v>
      </c>
    </row>
    <row r="47328" spans="1:7" x14ac:dyDescent="0.25">
      <c r="A47328">
        <v>145263</v>
      </c>
      <c r="B47328" s="1">
        <v>44353.497355987056</v>
      </c>
      <c r="C47328">
        <v>159404</v>
      </c>
      <c r="D47328">
        <v>128701</v>
      </c>
      <c r="E47328">
        <f t="shared" si="1478"/>
        <v>11</v>
      </c>
      <c r="F47328" t="str">
        <f>+VLOOKUP(C47328,Подписчики!A:B,2,0)</f>
        <v>UTC+1</v>
      </c>
      <c r="G47328">
        <f t="shared" si="1479"/>
        <v>7</v>
      </c>
    </row>
    <row r="47329" spans="1:7" x14ac:dyDescent="0.25">
      <c r="A47329">
        <v>145268</v>
      </c>
      <c r="B47329" s="1">
        <v>44353.497355987056</v>
      </c>
      <c r="C47329">
        <v>193288</v>
      </c>
      <c r="D47329">
        <v>158978</v>
      </c>
      <c r="E47329">
        <f t="shared" si="1478"/>
        <v>11</v>
      </c>
      <c r="F47329" t="str">
        <f>+VLOOKUP(C47329,Подписчики!A:B,2,0)</f>
        <v>UTC+1</v>
      </c>
      <c r="G47329">
        <f t="shared" si="1479"/>
        <v>7</v>
      </c>
    </row>
    <row r="47330" spans="1:7" x14ac:dyDescent="0.25">
      <c r="A47330">
        <v>145272</v>
      </c>
      <c r="B47330" s="1">
        <v>44353.498165048542</v>
      </c>
      <c r="C47330">
        <v>197779</v>
      </c>
      <c r="D47330">
        <v>230507</v>
      </c>
      <c r="E47330">
        <f t="shared" si="1478"/>
        <v>11</v>
      </c>
      <c r="F47330" t="str">
        <f>+VLOOKUP(C47330,Подписчики!A:B,2,0)</f>
        <v>UTC+3</v>
      </c>
      <c r="G47330">
        <f t="shared" si="1479"/>
        <v>7</v>
      </c>
    </row>
    <row r="47331" spans="1:7" x14ac:dyDescent="0.25">
      <c r="A47331">
        <v>145277</v>
      </c>
      <c r="B47331" s="1">
        <v>44353.499378640779</v>
      </c>
      <c r="C47331">
        <v>268836</v>
      </c>
      <c r="D47331">
        <v>129210</v>
      </c>
      <c r="E47331">
        <f t="shared" si="1478"/>
        <v>11</v>
      </c>
      <c r="F47331" t="str">
        <f>+VLOOKUP(C47331,Подписчики!A:B,2,0)</f>
        <v>UTC+6</v>
      </c>
      <c r="G47331">
        <f t="shared" si="1479"/>
        <v>7</v>
      </c>
    </row>
    <row r="47332" spans="1:7" x14ac:dyDescent="0.25">
      <c r="A47332">
        <v>145279</v>
      </c>
      <c r="B47332" s="1">
        <v>44353.500473036896</v>
      </c>
      <c r="C47332">
        <v>133277</v>
      </c>
      <c r="D47332">
        <v>158978</v>
      </c>
      <c r="E47332">
        <f t="shared" si="1478"/>
        <v>12</v>
      </c>
      <c r="F47332" t="str">
        <f>+VLOOKUP(C47332,Подписчики!A:B,2,0)</f>
        <v>UTC+1</v>
      </c>
      <c r="G47332">
        <f t="shared" si="1479"/>
        <v>7</v>
      </c>
    </row>
    <row r="47333" spans="1:7" x14ac:dyDescent="0.25">
      <c r="A47333">
        <v>145283</v>
      </c>
      <c r="B47333" s="1">
        <v>44353.502029480878</v>
      </c>
      <c r="C47333">
        <v>182944</v>
      </c>
      <c r="D47333">
        <v>304128</v>
      </c>
      <c r="E47333">
        <f t="shared" si="1478"/>
        <v>12</v>
      </c>
      <c r="F47333" t="str">
        <f>+VLOOKUP(C47333,Подписчики!A:B,2,0)</f>
        <v>UTC+1</v>
      </c>
      <c r="G47333">
        <f t="shared" si="1479"/>
        <v>7</v>
      </c>
    </row>
    <row r="47334" spans="1:7" x14ac:dyDescent="0.25">
      <c r="A47334">
        <v>145285</v>
      </c>
      <c r="B47334" s="1">
        <v>44353.503555406351</v>
      </c>
      <c r="C47334">
        <v>262625</v>
      </c>
      <c r="D47334">
        <v>43631</v>
      </c>
      <c r="E47334">
        <f t="shared" si="1478"/>
        <v>12</v>
      </c>
      <c r="F47334" t="str">
        <f>+VLOOKUP(C47334,Подписчики!A:B,2,0)</f>
        <v>UTC+3</v>
      </c>
      <c r="G47334">
        <f t="shared" si="1479"/>
        <v>7</v>
      </c>
    </row>
    <row r="47335" spans="1:7" x14ac:dyDescent="0.25">
      <c r="A47335">
        <v>145288</v>
      </c>
      <c r="B47335" s="1">
        <v>44353.504637540456</v>
      </c>
      <c r="C47335">
        <v>223939</v>
      </c>
      <c r="D47335">
        <v>245484</v>
      </c>
      <c r="E47335">
        <f t="shared" si="1478"/>
        <v>12</v>
      </c>
      <c r="F47335" t="str">
        <f>+VLOOKUP(C47335,Подписчики!A:B,2,0)</f>
        <v>UTC+3</v>
      </c>
      <c r="G47335">
        <f t="shared" si="1479"/>
        <v>7</v>
      </c>
    </row>
    <row r="47336" spans="1:7" x14ac:dyDescent="0.25">
      <c r="A47336">
        <v>145293</v>
      </c>
      <c r="B47336" s="1">
        <v>44353.505417035434</v>
      </c>
      <c r="C47336">
        <v>58472</v>
      </c>
      <c r="D47336">
        <v>411922</v>
      </c>
      <c r="E47336">
        <f t="shared" si="1478"/>
        <v>12</v>
      </c>
      <c r="F47336" t="str">
        <f>+VLOOKUP(C47336,Подписчики!A:B,2,0)</f>
        <v>UTC+2</v>
      </c>
      <c r="G47336">
        <f t="shared" si="1479"/>
        <v>7</v>
      </c>
    </row>
    <row r="47337" spans="1:7" x14ac:dyDescent="0.25">
      <c r="A47337">
        <v>145297</v>
      </c>
      <c r="B47337" s="1">
        <v>44353.505446601943</v>
      </c>
      <c r="C47337">
        <v>297585</v>
      </c>
      <c r="D47337">
        <v>347008</v>
      </c>
      <c r="E47337">
        <f t="shared" si="1478"/>
        <v>12</v>
      </c>
      <c r="F47337" t="str">
        <f>+VLOOKUP(C47337,Подписчики!A:B,2,0)</f>
        <v>UTC+1</v>
      </c>
      <c r="G47337">
        <f t="shared" si="1479"/>
        <v>7</v>
      </c>
    </row>
    <row r="47338" spans="1:7" x14ac:dyDescent="0.25">
      <c r="A47338">
        <v>145302</v>
      </c>
      <c r="B47338" s="1">
        <v>44353.506942960907</v>
      </c>
      <c r="C47338">
        <v>263179</v>
      </c>
      <c r="D47338">
        <v>228461</v>
      </c>
      <c r="E47338">
        <f t="shared" si="1478"/>
        <v>12</v>
      </c>
      <c r="F47338" t="str">
        <f>+VLOOKUP(C47338,Подписчики!A:B,2,0)</f>
        <v>UTC+1</v>
      </c>
      <c r="G47338">
        <f t="shared" si="1479"/>
        <v>7</v>
      </c>
    </row>
    <row r="47339" spans="1:7" x14ac:dyDescent="0.25">
      <c r="A47339">
        <v>145307</v>
      </c>
      <c r="B47339" s="1">
        <v>44353.507248146001</v>
      </c>
      <c r="C47339">
        <v>28378</v>
      </c>
      <c r="D47339">
        <v>182984</v>
      </c>
      <c r="E47339">
        <f t="shared" si="1478"/>
        <v>12</v>
      </c>
      <c r="F47339" t="str">
        <f>+VLOOKUP(C47339,Подписчики!A:B,2,0)</f>
        <v>UTC+1</v>
      </c>
      <c r="G47339">
        <f t="shared" si="1479"/>
        <v>7</v>
      </c>
    </row>
    <row r="47340" spans="1:7" x14ac:dyDescent="0.25">
      <c r="A47340">
        <v>145309</v>
      </c>
      <c r="B47340" s="1">
        <v>44353.507469255659</v>
      </c>
      <c r="C47340">
        <v>98705</v>
      </c>
      <c r="D47340">
        <v>91100</v>
      </c>
      <c r="E47340">
        <f t="shared" si="1478"/>
        <v>12</v>
      </c>
      <c r="F47340" t="str">
        <f>+VLOOKUP(C47340,Подписчики!A:B,2,0)</f>
        <v>UTC+2</v>
      </c>
      <c r="G47340">
        <f t="shared" si="1479"/>
        <v>7</v>
      </c>
    </row>
    <row r="47341" spans="1:7" x14ac:dyDescent="0.25">
      <c r="A47341">
        <v>145312</v>
      </c>
      <c r="B47341" s="1">
        <v>44353.509491909383</v>
      </c>
      <c r="C47341">
        <v>88747</v>
      </c>
      <c r="D47341">
        <v>351192</v>
      </c>
      <c r="E47341">
        <f t="shared" si="1478"/>
        <v>12</v>
      </c>
      <c r="F47341" t="str">
        <f>+VLOOKUP(C47341,Подписчики!A:B,2,0)</f>
        <v>UTC+3</v>
      </c>
      <c r="G47341">
        <f t="shared" si="1479"/>
        <v>7</v>
      </c>
    </row>
    <row r="47342" spans="1:7" x14ac:dyDescent="0.25">
      <c r="A47342">
        <v>145317</v>
      </c>
      <c r="B47342" s="1">
        <v>44353.509491909383</v>
      </c>
      <c r="C47342">
        <v>245530</v>
      </c>
      <c r="D47342">
        <v>157711</v>
      </c>
      <c r="E47342">
        <f t="shared" si="1478"/>
        <v>12</v>
      </c>
      <c r="F47342" t="str">
        <f>+VLOOKUP(C47342,Подписчики!A:B,2,0)</f>
        <v>UTC+3</v>
      </c>
      <c r="G47342">
        <f t="shared" si="1479"/>
        <v>7</v>
      </c>
    </row>
    <row r="47343" spans="1:7" x14ac:dyDescent="0.25">
      <c r="A47343">
        <v>145321</v>
      </c>
      <c r="B47343" s="1">
        <v>44353.509666666665</v>
      </c>
      <c r="C47343">
        <v>125965</v>
      </c>
      <c r="D47343">
        <v>230507</v>
      </c>
      <c r="E47343">
        <f t="shared" si="1478"/>
        <v>12</v>
      </c>
      <c r="F47343" t="str">
        <f>+VLOOKUP(C47343,Подписчики!A:B,2,0)</f>
        <v>UTC+2</v>
      </c>
      <c r="G47343">
        <f t="shared" si="1479"/>
        <v>7</v>
      </c>
    </row>
    <row r="47344" spans="1:7" x14ac:dyDescent="0.25">
      <c r="A47344">
        <v>145323</v>
      </c>
      <c r="B47344" s="1">
        <v>44353.511919093857</v>
      </c>
      <c r="C47344">
        <v>217097</v>
      </c>
      <c r="D47344">
        <v>128701</v>
      </c>
      <c r="E47344">
        <f t="shared" si="1478"/>
        <v>12</v>
      </c>
      <c r="F47344" t="str">
        <f>+VLOOKUP(C47344,Подписчики!A:B,2,0)</f>
        <v>UTC+1</v>
      </c>
      <c r="G47344">
        <f t="shared" si="1479"/>
        <v>7</v>
      </c>
    </row>
    <row r="47345" spans="1:7" x14ac:dyDescent="0.25">
      <c r="A47345">
        <v>145326</v>
      </c>
      <c r="B47345" s="1">
        <v>44353.512192144539</v>
      </c>
      <c r="C47345">
        <v>189548</v>
      </c>
      <c r="D47345">
        <v>473323</v>
      </c>
      <c r="E47345">
        <f t="shared" si="1478"/>
        <v>12</v>
      </c>
      <c r="F47345" t="str">
        <f>+VLOOKUP(C47345,Подписчики!A:B,2,0)</f>
        <v>UTC+2</v>
      </c>
      <c r="G47345">
        <f t="shared" si="1479"/>
        <v>7</v>
      </c>
    </row>
    <row r="47346" spans="1:7" x14ac:dyDescent="0.25">
      <c r="A47346">
        <v>145330</v>
      </c>
      <c r="B47346" s="1">
        <v>44353.512323624593</v>
      </c>
      <c r="C47346">
        <v>21910</v>
      </c>
      <c r="D47346">
        <v>347393</v>
      </c>
      <c r="E47346">
        <f t="shared" si="1478"/>
        <v>12</v>
      </c>
      <c r="F47346" t="str">
        <f>+VLOOKUP(C47346,Подписчики!A:B,2,0)</f>
        <v>UTC+2</v>
      </c>
      <c r="G47346">
        <f t="shared" si="1479"/>
        <v>7</v>
      </c>
    </row>
    <row r="47347" spans="1:7" x14ac:dyDescent="0.25">
      <c r="A47347">
        <v>145335</v>
      </c>
      <c r="B47347" s="1">
        <v>44353.512323624593</v>
      </c>
      <c r="C47347">
        <v>158752</v>
      </c>
      <c r="D47347">
        <v>244574</v>
      </c>
      <c r="E47347">
        <f t="shared" si="1478"/>
        <v>12</v>
      </c>
      <c r="F47347" t="str">
        <f>+VLOOKUP(C47347,Подписчики!A:B,2,0)</f>
        <v>UTC+2</v>
      </c>
      <c r="G47347">
        <f t="shared" si="1479"/>
        <v>7</v>
      </c>
    </row>
    <row r="47348" spans="1:7" x14ac:dyDescent="0.25">
      <c r="A47348">
        <v>145338</v>
      </c>
      <c r="B47348" s="1">
        <v>44353.513626514483</v>
      </c>
      <c r="C47348">
        <v>65143</v>
      </c>
      <c r="D47348">
        <v>397531</v>
      </c>
      <c r="E47348">
        <f t="shared" si="1478"/>
        <v>12</v>
      </c>
      <c r="F47348" t="str">
        <f>+VLOOKUP(C47348,Подписчики!A:B,2,0)</f>
        <v>UTC+1</v>
      </c>
      <c r="G47348">
        <f t="shared" si="1479"/>
        <v>7</v>
      </c>
    </row>
    <row r="47349" spans="1:7" x14ac:dyDescent="0.25">
      <c r="A47349">
        <v>145341</v>
      </c>
      <c r="B47349" s="1">
        <v>44353.514666666662</v>
      </c>
      <c r="C47349">
        <v>212106</v>
      </c>
      <c r="D47349">
        <v>347393</v>
      </c>
      <c r="E47349">
        <f t="shared" si="1478"/>
        <v>12</v>
      </c>
      <c r="F47349" t="str">
        <f>+VLOOKUP(C47349,Подписчики!A:B,2,0)</f>
        <v>UTC+2</v>
      </c>
      <c r="G47349">
        <f t="shared" si="1479"/>
        <v>7</v>
      </c>
    </row>
    <row r="47350" spans="1:7" x14ac:dyDescent="0.25">
      <c r="A47350">
        <v>145345</v>
      </c>
      <c r="B47350" s="1">
        <v>44353.515030365917</v>
      </c>
      <c r="C47350">
        <v>125583</v>
      </c>
      <c r="D47350">
        <v>284325</v>
      </c>
      <c r="E47350">
        <f t="shared" si="1478"/>
        <v>12</v>
      </c>
      <c r="F47350" t="str">
        <f>+VLOOKUP(C47350,Подписчики!A:B,2,0)</f>
        <v>UTC+1</v>
      </c>
      <c r="G47350">
        <f t="shared" si="1479"/>
        <v>7</v>
      </c>
    </row>
    <row r="47351" spans="1:7" x14ac:dyDescent="0.25">
      <c r="A47351">
        <v>145348</v>
      </c>
      <c r="B47351" s="1">
        <v>44353.51515533981</v>
      </c>
      <c r="C47351">
        <v>79466</v>
      </c>
      <c r="D47351">
        <v>179296</v>
      </c>
      <c r="E47351">
        <f t="shared" si="1478"/>
        <v>12</v>
      </c>
      <c r="F47351" t="str">
        <f>+VLOOKUP(C47351,Подписчики!A:B,2,0)</f>
        <v>UTC+1</v>
      </c>
      <c r="G47351">
        <f t="shared" si="1479"/>
        <v>7</v>
      </c>
    </row>
    <row r="47352" spans="1:7" x14ac:dyDescent="0.25">
      <c r="A47352">
        <v>145353</v>
      </c>
      <c r="B47352" s="1">
        <v>44353.515559870546</v>
      </c>
      <c r="C47352">
        <v>46061</v>
      </c>
      <c r="D47352">
        <v>154256</v>
      </c>
      <c r="E47352">
        <f t="shared" si="1478"/>
        <v>12</v>
      </c>
      <c r="F47352" t="str">
        <f>+VLOOKUP(C47352,Подписчики!A:B,2,0)</f>
        <v>UTC+2</v>
      </c>
      <c r="G47352">
        <f t="shared" si="1479"/>
        <v>7</v>
      </c>
    </row>
    <row r="47353" spans="1:7" x14ac:dyDescent="0.25">
      <c r="A47353">
        <v>145357</v>
      </c>
      <c r="B47353" s="1">
        <v>44353.515964401289</v>
      </c>
      <c r="C47353">
        <v>94644</v>
      </c>
      <c r="D47353">
        <v>411922</v>
      </c>
      <c r="E47353">
        <f t="shared" si="1478"/>
        <v>12</v>
      </c>
      <c r="F47353" t="str">
        <f>+VLOOKUP(C47353,Подписчики!A:B,2,0)</f>
        <v>UTC+11</v>
      </c>
      <c r="G47353">
        <f t="shared" si="1479"/>
        <v>7</v>
      </c>
    </row>
    <row r="47354" spans="1:7" x14ac:dyDescent="0.25">
      <c r="A47354">
        <v>145360</v>
      </c>
      <c r="B47354" s="1">
        <v>44353.51652577288</v>
      </c>
      <c r="C47354">
        <v>276453</v>
      </c>
      <c r="D47354">
        <v>284325</v>
      </c>
      <c r="E47354">
        <f t="shared" si="1478"/>
        <v>12</v>
      </c>
      <c r="F47354" t="str">
        <f>+VLOOKUP(C47354,Подписчики!A:B,2,0)</f>
        <v>UTC+1</v>
      </c>
      <c r="G47354">
        <f t="shared" si="1479"/>
        <v>7</v>
      </c>
    </row>
    <row r="47355" spans="1:7" x14ac:dyDescent="0.25">
      <c r="A47355">
        <v>145362</v>
      </c>
      <c r="B47355" s="1">
        <v>44353.519150364693</v>
      </c>
      <c r="C47355">
        <v>45247</v>
      </c>
      <c r="D47355">
        <v>41578</v>
      </c>
      <c r="E47355">
        <f t="shared" si="1478"/>
        <v>12</v>
      </c>
      <c r="F47355" t="str">
        <f>+VLOOKUP(C47355,Подписчики!A:B,2,0)</f>
        <v>UTC+3</v>
      </c>
      <c r="G47355">
        <f t="shared" si="1479"/>
        <v>7</v>
      </c>
    </row>
    <row r="47356" spans="1:7" x14ac:dyDescent="0.25">
      <c r="A47356">
        <v>145363</v>
      </c>
      <c r="B47356" s="1">
        <v>44353.520371105078</v>
      </c>
      <c r="C47356">
        <v>87524</v>
      </c>
      <c r="D47356">
        <v>106813</v>
      </c>
      <c r="E47356">
        <f t="shared" si="1478"/>
        <v>12</v>
      </c>
      <c r="F47356" t="str">
        <f>+VLOOKUP(C47356,Подписчики!A:B,2,0)</f>
        <v>UTC+2</v>
      </c>
      <c r="G47356">
        <f t="shared" si="1479"/>
        <v>7</v>
      </c>
    </row>
    <row r="47357" spans="1:7" x14ac:dyDescent="0.25">
      <c r="A47357">
        <v>145367</v>
      </c>
      <c r="B47357" s="1">
        <v>44353.52041423948</v>
      </c>
      <c r="C47357">
        <v>7752</v>
      </c>
      <c r="D47357">
        <v>250679</v>
      </c>
      <c r="E47357">
        <f t="shared" si="1478"/>
        <v>12</v>
      </c>
      <c r="F47357" t="str">
        <f>+VLOOKUP(C47357,Подписчики!A:B,2,0)</f>
        <v>UTC+6</v>
      </c>
      <c r="G47357">
        <f t="shared" si="1479"/>
        <v>7</v>
      </c>
    </row>
    <row r="47358" spans="1:7" x14ac:dyDescent="0.25">
      <c r="A47358">
        <v>145369</v>
      </c>
      <c r="B47358" s="1">
        <v>44353.522436893203</v>
      </c>
      <c r="C47358">
        <v>17985</v>
      </c>
      <c r="D47358">
        <v>470762</v>
      </c>
      <c r="E47358">
        <f t="shared" si="1478"/>
        <v>12</v>
      </c>
      <c r="F47358" t="str">
        <f>+VLOOKUP(C47358,Подписчики!A:B,2,0)</f>
        <v>UTC+3</v>
      </c>
      <c r="G47358">
        <f t="shared" si="1479"/>
        <v>7</v>
      </c>
    </row>
    <row r="47359" spans="1:7" x14ac:dyDescent="0.25">
      <c r="A47359">
        <v>145374</v>
      </c>
      <c r="B47359" s="1">
        <v>44353.522436893203</v>
      </c>
      <c r="C47359">
        <v>219422</v>
      </c>
      <c r="D47359">
        <v>146737</v>
      </c>
      <c r="E47359">
        <f t="shared" si="1478"/>
        <v>12</v>
      </c>
      <c r="F47359" t="str">
        <f>+VLOOKUP(C47359,Подписчики!A:B,2,0)</f>
        <v>UTC+3</v>
      </c>
      <c r="G47359">
        <f t="shared" si="1479"/>
        <v>7</v>
      </c>
    </row>
    <row r="47360" spans="1:7" x14ac:dyDescent="0.25">
      <c r="A47360">
        <v>145378</v>
      </c>
      <c r="B47360" s="1">
        <v>44353.524055016176</v>
      </c>
      <c r="C47360">
        <v>131374</v>
      </c>
      <c r="D47360">
        <v>411922</v>
      </c>
      <c r="E47360">
        <f t="shared" si="1478"/>
        <v>12</v>
      </c>
      <c r="F47360" t="str">
        <f>+VLOOKUP(C47360,Подписчики!A:B,2,0)</f>
        <v>UTC-1</v>
      </c>
      <c r="G47360">
        <f t="shared" si="1479"/>
        <v>7</v>
      </c>
    </row>
    <row r="47361" spans="1:7" x14ac:dyDescent="0.25">
      <c r="A47361">
        <v>145380</v>
      </c>
      <c r="B47361" s="1">
        <v>44353.524055016183</v>
      </c>
      <c r="C47361">
        <v>9521</v>
      </c>
      <c r="D47361">
        <v>351192</v>
      </c>
      <c r="E47361">
        <f t="shared" si="1478"/>
        <v>12</v>
      </c>
      <c r="F47361" t="str">
        <f>+VLOOKUP(C47361,Подписчики!A:B,2,0)</f>
        <v>UTC+3</v>
      </c>
      <c r="G47361">
        <f t="shared" si="1479"/>
        <v>7</v>
      </c>
    </row>
    <row r="47362" spans="1:7" x14ac:dyDescent="0.25">
      <c r="A47362">
        <v>145384</v>
      </c>
      <c r="B47362" s="1">
        <v>44353.525673139156</v>
      </c>
      <c r="C47362">
        <v>244492</v>
      </c>
      <c r="D47362">
        <v>347008</v>
      </c>
      <c r="E47362">
        <f t="shared" si="1478"/>
        <v>12</v>
      </c>
      <c r="F47362" t="str">
        <f>+VLOOKUP(C47362,Подписчики!A:B,2,0)</f>
        <v>UTC+3</v>
      </c>
      <c r="G47362">
        <f t="shared" si="1479"/>
        <v>7</v>
      </c>
    </row>
    <row r="47363" spans="1:7" x14ac:dyDescent="0.25">
      <c r="A47363">
        <v>145388</v>
      </c>
      <c r="B47363" s="1">
        <v>44353.527291262137</v>
      </c>
      <c r="C47363">
        <v>174396</v>
      </c>
      <c r="D47363">
        <v>206501</v>
      </c>
      <c r="E47363">
        <f t="shared" ref="E47363:E47426" si="1480">HOUR(B47363)</f>
        <v>12</v>
      </c>
      <c r="F47363" t="str">
        <f>+VLOOKUP(C47363,Подписчики!A:B,2,0)</f>
        <v>UTC+3</v>
      </c>
      <c r="G47363">
        <f t="shared" ref="G47363:G47426" si="1481">WEEKDAY(B47363,2)</f>
        <v>7</v>
      </c>
    </row>
    <row r="47364" spans="1:7" x14ac:dyDescent="0.25">
      <c r="A47364">
        <v>145390</v>
      </c>
      <c r="B47364" s="1">
        <v>44353.527291262137</v>
      </c>
      <c r="C47364">
        <v>326055</v>
      </c>
      <c r="D47364">
        <v>204394</v>
      </c>
      <c r="E47364">
        <f t="shared" si="1480"/>
        <v>12</v>
      </c>
      <c r="F47364" t="str">
        <f>+VLOOKUP(C47364,Подписчики!A:B,2,0)</f>
        <v>UTC+7</v>
      </c>
      <c r="G47364">
        <f t="shared" si="1481"/>
        <v>7</v>
      </c>
    </row>
    <row r="47365" spans="1:7" x14ac:dyDescent="0.25">
      <c r="A47365">
        <v>145393</v>
      </c>
      <c r="B47365" s="1">
        <v>44353.527634510334</v>
      </c>
      <c r="C47365">
        <v>21416</v>
      </c>
      <c r="D47365">
        <v>339039</v>
      </c>
      <c r="E47365">
        <f t="shared" si="1480"/>
        <v>12</v>
      </c>
      <c r="F47365" t="str">
        <f>+VLOOKUP(C47365,Подписчики!A:B,2,0)</f>
        <v>UTC+1</v>
      </c>
      <c r="G47365">
        <f t="shared" si="1481"/>
        <v>7</v>
      </c>
    </row>
    <row r="47366" spans="1:7" x14ac:dyDescent="0.25">
      <c r="A47366">
        <v>145396</v>
      </c>
      <c r="B47366" s="1">
        <v>44353.52931391586</v>
      </c>
      <c r="C47366">
        <v>20196</v>
      </c>
      <c r="D47366">
        <v>92666</v>
      </c>
      <c r="E47366">
        <f t="shared" si="1480"/>
        <v>12</v>
      </c>
      <c r="F47366" t="str">
        <f>+VLOOKUP(C47366,Подписчики!A:B,2,0)</f>
        <v>UTC+4</v>
      </c>
      <c r="G47366">
        <f t="shared" si="1481"/>
        <v>7</v>
      </c>
    </row>
    <row r="47367" spans="1:7" x14ac:dyDescent="0.25">
      <c r="A47367">
        <v>145397</v>
      </c>
      <c r="B47367" s="1">
        <v>44353.529718446604</v>
      </c>
      <c r="C47367">
        <v>177971</v>
      </c>
      <c r="D47367">
        <v>439981</v>
      </c>
      <c r="E47367">
        <f t="shared" si="1480"/>
        <v>12</v>
      </c>
      <c r="F47367" t="str">
        <f>+VLOOKUP(C47367,Подписчики!A:B,2,0)</f>
        <v>UTC+1</v>
      </c>
      <c r="G47367">
        <f t="shared" si="1481"/>
        <v>7</v>
      </c>
    </row>
    <row r="47368" spans="1:7" x14ac:dyDescent="0.25">
      <c r="A47368">
        <v>145402</v>
      </c>
      <c r="B47368" s="1">
        <v>44353.529801324505</v>
      </c>
      <c r="C47368">
        <v>183576</v>
      </c>
      <c r="D47368">
        <v>244574</v>
      </c>
      <c r="E47368">
        <f t="shared" si="1480"/>
        <v>12</v>
      </c>
      <c r="F47368" t="str">
        <f>+VLOOKUP(C47368,Подписчики!A:B,2,0)</f>
        <v>UTC+11</v>
      </c>
      <c r="G47368">
        <f t="shared" si="1481"/>
        <v>7</v>
      </c>
    </row>
    <row r="47369" spans="1:7" x14ac:dyDescent="0.25">
      <c r="A47369">
        <v>145403</v>
      </c>
      <c r="B47369" s="1">
        <v>44353.530747398298</v>
      </c>
      <c r="C47369">
        <v>267873</v>
      </c>
      <c r="D47369">
        <v>477440</v>
      </c>
      <c r="E47369">
        <f t="shared" si="1480"/>
        <v>12</v>
      </c>
      <c r="F47369" t="str">
        <f>+VLOOKUP(C47369,Подписчики!A:B,2,0)</f>
        <v>UTC+1</v>
      </c>
      <c r="G47369">
        <f t="shared" si="1481"/>
        <v>7</v>
      </c>
    </row>
    <row r="47370" spans="1:7" x14ac:dyDescent="0.25">
      <c r="A47370">
        <v>145405</v>
      </c>
      <c r="B47370" s="1">
        <v>44353.530930509354</v>
      </c>
      <c r="C47370">
        <v>41832</v>
      </c>
      <c r="D47370">
        <v>182984</v>
      </c>
      <c r="E47370">
        <f t="shared" si="1480"/>
        <v>12</v>
      </c>
      <c r="F47370" t="str">
        <f>+VLOOKUP(C47370,Подписчики!A:B,2,0)</f>
        <v>UTC+5</v>
      </c>
      <c r="G47370">
        <f t="shared" si="1481"/>
        <v>7</v>
      </c>
    </row>
    <row r="47371" spans="1:7" x14ac:dyDescent="0.25">
      <c r="A47371">
        <v>145407</v>
      </c>
      <c r="B47371" s="1">
        <v>44353.531601916562</v>
      </c>
      <c r="C47371">
        <v>301790</v>
      </c>
      <c r="D47371">
        <v>21407</v>
      </c>
      <c r="E47371">
        <f t="shared" si="1480"/>
        <v>12</v>
      </c>
      <c r="F47371" t="str">
        <f>+VLOOKUP(C47371,Подписчики!A:B,2,0)</f>
        <v>UTC+3</v>
      </c>
      <c r="G47371">
        <f t="shared" si="1481"/>
        <v>7</v>
      </c>
    </row>
    <row r="47372" spans="1:7" x14ac:dyDescent="0.25">
      <c r="A47372">
        <v>145408</v>
      </c>
      <c r="B47372" s="1">
        <v>44353.531666666662</v>
      </c>
      <c r="C47372">
        <v>319039</v>
      </c>
      <c r="D47372">
        <v>392434</v>
      </c>
      <c r="E47372">
        <f t="shared" si="1480"/>
        <v>12</v>
      </c>
      <c r="F47372" t="str">
        <f>+VLOOKUP(C47372,Подписчики!A:B,2,0)</f>
        <v>UTC+2</v>
      </c>
      <c r="G47372">
        <f t="shared" si="1481"/>
        <v>7</v>
      </c>
    </row>
    <row r="47373" spans="1:7" x14ac:dyDescent="0.25">
      <c r="A47373">
        <v>145412</v>
      </c>
      <c r="B47373" s="1">
        <v>44353.532609027374</v>
      </c>
      <c r="C47373">
        <v>85809</v>
      </c>
      <c r="D47373">
        <v>347393</v>
      </c>
      <c r="E47373">
        <f t="shared" si="1480"/>
        <v>12</v>
      </c>
      <c r="F47373" t="str">
        <f>+VLOOKUP(C47373,Подписчики!A:B,2,0)</f>
        <v>UTC+3</v>
      </c>
      <c r="G47373">
        <f t="shared" si="1481"/>
        <v>7</v>
      </c>
    </row>
    <row r="47374" spans="1:7" x14ac:dyDescent="0.25">
      <c r="A47374">
        <v>145416</v>
      </c>
      <c r="B47374" s="1">
        <v>44353.532954692557</v>
      </c>
      <c r="C47374">
        <v>129129</v>
      </c>
      <c r="D47374">
        <v>344043</v>
      </c>
      <c r="E47374">
        <f t="shared" si="1480"/>
        <v>12</v>
      </c>
      <c r="F47374" t="str">
        <f>+VLOOKUP(C47374,Подписчики!A:B,2,0)</f>
        <v>UTC+9</v>
      </c>
      <c r="G47374">
        <f t="shared" si="1481"/>
        <v>7</v>
      </c>
    </row>
    <row r="47375" spans="1:7" x14ac:dyDescent="0.25">
      <c r="A47375">
        <v>145417</v>
      </c>
      <c r="B47375" s="1">
        <v>44353.5333592233</v>
      </c>
      <c r="C47375">
        <v>334456</v>
      </c>
      <c r="D47375">
        <v>232400</v>
      </c>
      <c r="E47375">
        <f t="shared" si="1480"/>
        <v>12</v>
      </c>
      <c r="F47375" t="str">
        <f>+VLOOKUP(C47375,Подписчики!A:B,2,0)</f>
        <v>UTC+6</v>
      </c>
      <c r="G47375">
        <f t="shared" si="1481"/>
        <v>7</v>
      </c>
    </row>
    <row r="47376" spans="1:7" x14ac:dyDescent="0.25">
      <c r="A47376">
        <v>145418</v>
      </c>
      <c r="B47376" s="1">
        <v>44353.533494064148</v>
      </c>
      <c r="C47376">
        <v>189283</v>
      </c>
      <c r="D47376">
        <v>51162</v>
      </c>
      <c r="E47376">
        <f t="shared" si="1480"/>
        <v>12</v>
      </c>
      <c r="F47376" t="str">
        <f>+VLOOKUP(C47376,Подписчики!A:B,2,0)</f>
        <v>UTC+1</v>
      </c>
      <c r="G47376">
        <f t="shared" si="1481"/>
        <v>7</v>
      </c>
    </row>
    <row r="47377" spans="1:7" x14ac:dyDescent="0.25">
      <c r="A47377">
        <v>145419</v>
      </c>
      <c r="B47377" s="1">
        <v>44353.533763754051</v>
      </c>
      <c r="C47377">
        <v>331595</v>
      </c>
      <c r="D47377">
        <v>311565</v>
      </c>
      <c r="E47377">
        <f t="shared" si="1480"/>
        <v>12</v>
      </c>
      <c r="F47377" t="str">
        <f>+VLOOKUP(C47377,Подписчики!A:B,2,0)</f>
        <v>UTC+7</v>
      </c>
      <c r="G47377">
        <f t="shared" si="1481"/>
        <v>7</v>
      </c>
    </row>
    <row r="47378" spans="1:7" x14ac:dyDescent="0.25">
      <c r="A47378">
        <v>145422</v>
      </c>
      <c r="B47378" s="1">
        <v>44353.534572815537</v>
      </c>
      <c r="C47378">
        <v>160764</v>
      </c>
      <c r="D47378">
        <v>176633</v>
      </c>
      <c r="E47378">
        <f t="shared" si="1480"/>
        <v>12</v>
      </c>
      <c r="F47378" t="str">
        <f>+VLOOKUP(C47378,Подписчики!A:B,2,0)</f>
        <v>UTC+1</v>
      </c>
      <c r="G47378">
        <f t="shared" si="1481"/>
        <v>7</v>
      </c>
    </row>
    <row r="47379" spans="1:7" x14ac:dyDescent="0.25">
      <c r="A47379">
        <v>145427</v>
      </c>
      <c r="B47379" s="1">
        <v>44353.534928434092</v>
      </c>
      <c r="C47379">
        <v>186553</v>
      </c>
      <c r="D47379">
        <v>229106</v>
      </c>
      <c r="E47379">
        <f t="shared" si="1480"/>
        <v>12</v>
      </c>
      <c r="F47379" t="str">
        <f>+VLOOKUP(C47379,Подписчики!A:B,2,0)</f>
        <v>UTC+1</v>
      </c>
      <c r="G47379">
        <f t="shared" si="1481"/>
        <v>7</v>
      </c>
    </row>
    <row r="47380" spans="1:7" x14ac:dyDescent="0.25">
      <c r="A47380">
        <v>145432</v>
      </c>
      <c r="B47380" s="1">
        <v>44353.534977346273</v>
      </c>
      <c r="C47380">
        <v>42628</v>
      </c>
      <c r="D47380">
        <v>158978</v>
      </c>
      <c r="E47380">
        <f t="shared" si="1480"/>
        <v>12</v>
      </c>
      <c r="F47380" t="str">
        <f>+VLOOKUP(C47380,Подписчики!A:B,2,0)</f>
        <v>UTC+2</v>
      </c>
      <c r="G47380">
        <f t="shared" si="1481"/>
        <v>7</v>
      </c>
    </row>
    <row r="47381" spans="1:7" x14ac:dyDescent="0.25">
      <c r="A47381">
        <v>145436</v>
      </c>
      <c r="B47381" s="1">
        <v>44353.534977346273</v>
      </c>
      <c r="C47381">
        <v>303219</v>
      </c>
      <c r="D47381">
        <v>452568</v>
      </c>
      <c r="E47381">
        <f t="shared" si="1480"/>
        <v>12</v>
      </c>
      <c r="F47381" t="str">
        <f>+VLOOKUP(C47381,Подписчики!A:B,2,0)</f>
        <v>UTC+2</v>
      </c>
      <c r="G47381">
        <f t="shared" si="1481"/>
        <v>7</v>
      </c>
    </row>
    <row r="47382" spans="1:7" x14ac:dyDescent="0.25">
      <c r="A47382">
        <v>145441</v>
      </c>
      <c r="B47382" s="1">
        <v>44353.535000000003</v>
      </c>
      <c r="C47382">
        <v>184629</v>
      </c>
      <c r="D47382">
        <v>285365</v>
      </c>
      <c r="E47382">
        <f t="shared" si="1480"/>
        <v>12</v>
      </c>
      <c r="F47382" t="str">
        <f>+VLOOKUP(C47382,Подписчики!A:B,2,0)</f>
        <v>UTC+9</v>
      </c>
      <c r="G47382">
        <f t="shared" si="1481"/>
        <v>7</v>
      </c>
    </row>
    <row r="47383" spans="1:7" x14ac:dyDescent="0.25">
      <c r="A47383">
        <v>145442</v>
      </c>
      <c r="B47383" s="1">
        <v>44353.53619093851</v>
      </c>
      <c r="C47383">
        <v>215704</v>
      </c>
      <c r="D47383">
        <v>310239</v>
      </c>
      <c r="E47383">
        <f t="shared" si="1480"/>
        <v>12</v>
      </c>
      <c r="F47383" t="str">
        <f>+VLOOKUP(C47383,Подписчики!A:B,2,0)</f>
        <v>UTC+5</v>
      </c>
      <c r="G47383">
        <f t="shared" si="1481"/>
        <v>7</v>
      </c>
    </row>
    <row r="47384" spans="1:7" x14ac:dyDescent="0.25">
      <c r="A47384">
        <v>145447</v>
      </c>
      <c r="B47384" s="1">
        <v>44353.536484878081</v>
      </c>
      <c r="C47384">
        <v>49007</v>
      </c>
      <c r="D47384">
        <v>439981</v>
      </c>
      <c r="E47384">
        <f t="shared" si="1480"/>
        <v>12</v>
      </c>
      <c r="F47384" t="str">
        <f>+VLOOKUP(C47384,Подписчики!A:B,2,0)</f>
        <v>UTC+5</v>
      </c>
      <c r="G47384">
        <f t="shared" si="1481"/>
        <v>7</v>
      </c>
    </row>
    <row r="47385" spans="1:7" x14ac:dyDescent="0.25">
      <c r="A47385">
        <v>145450</v>
      </c>
      <c r="B47385" s="1">
        <v>44353.536595469253</v>
      </c>
      <c r="C47385">
        <v>24198</v>
      </c>
      <c r="D47385">
        <v>163865</v>
      </c>
      <c r="E47385">
        <f t="shared" si="1480"/>
        <v>12</v>
      </c>
      <c r="F47385" t="str">
        <f>+VLOOKUP(C47385,Подписчики!A:B,2,0)</f>
        <v>UTC+2</v>
      </c>
      <c r="G47385">
        <f t="shared" si="1481"/>
        <v>7</v>
      </c>
    </row>
    <row r="47386" spans="1:7" x14ac:dyDescent="0.25">
      <c r="A47386">
        <v>145453</v>
      </c>
      <c r="B47386" s="1">
        <v>44353.539445173497</v>
      </c>
      <c r="C47386">
        <v>166186</v>
      </c>
      <c r="D47386">
        <v>242428</v>
      </c>
      <c r="E47386">
        <f t="shared" si="1480"/>
        <v>12</v>
      </c>
      <c r="F47386" t="str">
        <f>+VLOOKUP(C47386,Подписчики!A:B,2,0)</f>
        <v>UTC+1</v>
      </c>
      <c r="G47386">
        <f t="shared" si="1481"/>
        <v>7</v>
      </c>
    </row>
    <row r="47387" spans="1:7" x14ac:dyDescent="0.25">
      <c r="A47387">
        <v>145457</v>
      </c>
      <c r="B47387" s="1">
        <v>44353.539780877101</v>
      </c>
      <c r="C47387">
        <v>282120</v>
      </c>
      <c r="D47387">
        <v>209122</v>
      </c>
      <c r="E47387">
        <f t="shared" si="1480"/>
        <v>12</v>
      </c>
      <c r="F47387" t="str">
        <f>+VLOOKUP(C47387,Подписчики!A:B,2,0)</f>
        <v>UTC+0</v>
      </c>
      <c r="G47387">
        <f t="shared" si="1481"/>
        <v>7</v>
      </c>
    </row>
    <row r="47388" spans="1:7" x14ac:dyDescent="0.25">
      <c r="A47388">
        <v>145459</v>
      </c>
      <c r="B47388" s="1">
        <v>44353.539831715207</v>
      </c>
      <c r="C47388">
        <v>337573</v>
      </c>
      <c r="D47388">
        <v>258219</v>
      </c>
      <c r="E47388">
        <f t="shared" si="1480"/>
        <v>12</v>
      </c>
      <c r="F47388" t="str">
        <f>+VLOOKUP(C47388,Подписчики!A:B,2,0)</f>
        <v>UTC+2</v>
      </c>
      <c r="G47388">
        <f t="shared" si="1481"/>
        <v>7</v>
      </c>
    </row>
    <row r="47389" spans="1:7" x14ac:dyDescent="0.25">
      <c r="A47389">
        <v>145462</v>
      </c>
      <c r="B47389" s="1">
        <v>44353.541001617479</v>
      </c>
      <c r="C47389">
        <v>235248</v>
      </c>
      <c r="D47389">
        <v>249345</v>
      </c>
      <c r="E47389">
        <f t="shared" si="1480"/>
        <v>12</v>
      </c>
      <c r="F47389" t="str">
        <f>+VLOOKUP(C47389,Подписчики!A:B,2,0)</f>
        <v>UTC+1</v>
      </c>
      <c r="G47389">
        <f t="shared" si="1481"/>
        <v>7</v>
      </c>
    </row>
    <row r="47390" spans="1:7" x14ac:dyDescent="0.25">
      <c r="A47390">
        <v>145465</v>
      </c>
      <c r="B47390" s="1">
        <v>44353.541045307444</v>
      </c>
      <c r="C47390">
        <v>280496</v>
      </c>
      <c r="D47390">
        <v>351192</v>
      </c>
      <c r="E47390">
        <f t="shared" si="1480"/>
        <v>12</v>
      </c>
      <c r="F47390" t="str">
        <f>+VLOOKUP(C47390,Подписчики!A:B,2,0)</f>
        <v>UTC+5</v>
      </c>
      <c r="G47390">
        <f t="shared" si="1481"/>
        <v>7</v>
      </c>
    </row>
    <row r="47391" spans="1:7" x14ac:dyDescent="0.25">
      <c r="A47391">
        <v>145466</v>
      </c>
      <c r="B47391" s="1">
        <v>44353.541449838187</v>
      </c>
      <c r="C47391">
        <v>14189</v>
      </c>
      <c r="D47391">
        <v>274147</v>
      </c>
      <c r="E47391">
        <f t="shared" si="1480"/>
        <v>12</v>
      </c>
      <c r="F47391" t="str">
        <f>+VLOOKUP(C47391,Подписчики!A:B,2,0)</f>
        <v>UTC+6</v>
      </c>
      <c r="G47391">
        <f t="shared" si="1481"/>
        <v>7</v>
      </c>
    </row>
    <row r="47392" spans="1:7" x14ac:dyDescent="0.25">
      <c r="A47392">
        <v>145469</v>
      </c>
      <c r="B47392" s="1">
        <v>44353.542100283819</v>
      </c>
      <c r="C47392">
        <v>1180</v>
      </c>
      <c r="D47392">
        <v>53153</v>
      </c>
      <c r="E47392">
        <f t="shared" si="1480"/>
        <v>13</v>
      </c>
      <c r="F47392" t="str">
        <f>+VLOOKUP(C47392,Подписчики!A:B,2,0)</f>
        <v>UTC+12</v>
      </c>
      <c r="G47392">
        <f t="shared" si="1481"/>
        <v>7</v>
      </c>
    </row>
    <row r="47393" spans="1:7" x14ac:dyDescent="0.25">
      <c r="A47393">
        <v>145473</v>
      </c>
      <c r="B47393" s="1">
        <v>44353.544755394149</v>
      </c>
      <c r="C47393">
        <v>331573</v>
      </c>
      <c r="D47393">
        <v>294042</v>
      </c>
      <c r="E47393">
        <f t="shared" si="1480"/>
        <v>13</v>
      </c>
      <c r="F47393" t="str">
        <f>+VLOOKUP(C47393,Подписчики!A:B,2,0)</f>
        <v>UTC+1</v>
      </c>
      <c r="G47393">
        <f t="shared" si="1481"/>
        <v>7</v>
      </c>
    </row>
    <row r="47394" spans="1:7" x14ac:dyDescent="0.25">
      <c r="A47394">
        <v>145474</v>
      </c>
      <c r="B47394" s="1">
        <v>44353.545090614884</v>
      </c>
      <c r="C47394">
        <v>6721</v>
      </c>
      <c r="D47394">
        <v>405774</v>
      </c>
      <c r="E47394">
        <f t="shared" si="1480"/>
        <v>13</v>
      </c>
      <c r="F47394" t="str">
        <f>+VLOOKUP(C47394,Подписчики!A:B,2,0)</f>
        <v>UTC+3</v>
      </c>
      <c r="G47394">
        <f t="shared" si="1481"/>
        <v>7</v>
      </c>
    </row>
    <row r="47395" spans="1:7" x14ac:dyDescent="0.25">
      <c r="A47395">
        <v>145479</v>
      </c>
      <c r="B47395" s="1">
        <v>44353.545090614884</v>
      </c>
      <c r="C47395">
        <v>335148</v>
      </c>
      <c r="D47395">
        <v>351192</v>
      </c>
      <c r="E47395">
        <f t="shared" si="1480"/>
        <v>13</v>
      </c>
      <c r="F47395" t="str">
        <f>+VLOOKUP(C47395,Подписчики!A:B,2,0)</f>
        <v>UTC+3</v>
      </c>
      <c r="G47395">
        <f t="shared" si="1481"/>
        <v>7</v>
      </c>
    </row>
    <row r="47396" spans="1:7" x14ac:dyDescent="0.25">
      <c r="A47396">
        <v>145480</v>
      </c>
      <c r="B47396" s="1">
        <v>44353.546006653036</v>
      </c>
      <c r="C47396">
        <v>232819</v>
      </c>
      <c r="D47396">
        <v>5151</v>
      </c>
      <c r="E47396">
        <f t="shared" si="1480"/>
        <v>13</v>
      </c>
      <c r="F47396" t="str">
        <f>+VLOOKUP(C47396,Подписчики!A:B,2,0)</f>
        <v>UTC+0</v>
      </c>
      <c r="G47396">
        <f t="shared" si="1481"/>
        <v>7</v>
      </c>
    </row>
    <row r="47397" spans="1:7" x14ac:dyDescent="0.25">
      <c r="A47397">
        <v>145482</v>
      </c>
      <c r="B47397" s="1">
        <v>44353.546708578753</v>
      </c>
      <c r="C47397">
        <v>328470</v>
      </c>
      <c r="D47397">
        <v>119030</v>
      </c>
      <c r="E47397">
        <f t="shared" si="1480"/>
        <v>13</v>
      </c>
      <c r="F47397" t="str">
        <f>+VLOOKUP(C47397,Подписчики!A:B,2,0)</f>
        <v>UTC+3</v>
      </c>
      <c r="G47397">
        <f t="shared" si="1481"/>
        <v>7</v>
      </c>
    </row>
    <row r="47398" spans="1:7" x14ac:dyDescent="0.25">
      <c r="A47398">
        <v>145485</v>
      </c>
      <c r="B47398" s="1">
        <v>44353.547105319376</v>
      </c>
      <c r="C47398">
        <v>189900</v>
      </c>
      <c r="D47398">
        <v>202865</v>
      </c>
      <c r="E47398">
        <f t="shared" si="1480"/>
        <v>13</v>
      </c>
      <c r="F47398" t="str">
        <f>+VLOOKUP(C47398,Подписчики!A:B,2,0)</f>
        <v>UTC-8</v>
      </c>
      <c r="G47398">
        <f t="shared" si="1481"/>
        <v>7</v>
      </c>
    </row>
    <row r="47399" spans="1:7" x14ac:dyDescent="0.25">
      <c r="A47399">
        <v>145489</v>
      </c>
      <c r="B47399" s="1">
        <v>44353.547922330094</v>
      </c>
      <c r="C47399">
        <v>245284</v>
      </c>
      <c r="D47399">
        <v>468614</v>
      </c>
      <c r="E47399">
        <f t="shared" si="1480"/>
        <v>13</v>
      </c>
      <c r="F47399" t="str">
        <f>+VLOOKUP(C47399,Подписчики!A:B,2,0)</f>
        <v>UTC+2</v>
      </c>
      <c r="G47399">
        <f t="shared" si="1481"/>
        <v>7</v>
      </c>
    </row>
    <row r="47400" spans="1:7" x14ac:dyDescent="0.25">
      <c r="A47400">
        <v>145493</v>
      </c>
      <c r="B47400" s="1">
        <v>44353.550349514568</v>
      </c>
      <c r="C47400">
        <v>168535</v>
      </c>
      <c r="D47400">
        <v>250679</v>
      </c>
      <c r="E47400">
        <f t="shared" si="1480"/>
        <v>13</v>
      </c>
      <c r="F47400" t="str">
        <f>+VLOOKUP(C47400,Подписчики!A:B,2,0)</f>
        <v>UTC+4</v>
      </c>
      <c r="G47400">
        <f t="shared" si="1481"/>
        <v>7</v>
      </c>
    </row>
    <row r="47401" spans="1:7" x14ac:dyDescent="0.25">
      <c r="A47401">
        <v>145498</v>
      </c>
      <c r="B47401" s="1">
        <v>44353.550798059026</v>
      </c>
      <c r="C47401">
        <v>142952</v>
      </c>
      <c r="D47401">
        <v>88863</v>
      </c>
      <c r="E47401">
        <f t="shared" si="1480"/>
        <v>13</v>
      </c>
      <c r="F47401" t="str">
        <f>+VLOOKUP(C47401,Подписчики!A:B,2,0)</f>
        <v>UTC+1</v>
      </c>
      <c r="G47401">
        <f t="shared" si="1481"/>
        <v>7</v>
      </c>
    </row>
    <row r="47402" spans="1:7" x14ac:dyDescent="0.25">
      <c r="A47402">
        <v>145500</v>
      </c>
      <c r="B47402" s="1">
        <v>44353.55318122977</v>
      </c>
      <c r="C47402">
        <v>200384</v>
      </c>
      <c r="D47402">
        <v>154256</v>
      </c>
      <c r="E47402">
        <f t="shared" si="1480"/>
        <v>13</v>
      </c>
      <c r="F47402" t="str">
        <f>+VLOOKUP(C47402,Подписчики!A:B,2,0)</f>
        <v>UTC+3</v>
      </c>
      <c r="G47402">
        <f t="shared" si="1481"/>
        <v>7</v>
      </c>
    </row>
    <row r="47403" spans="1:7" x14ac:dyDescent="0.25">
      <c r="A47403">
        <v>145502</v>
      </c>
      <c r="B47403" s="1">
        <v>44353.553585760521</v>
      </c>
      <c r="C47403">
        <v>281736</v>
      </c>
      <c r="D47403">
        <v>357547</v>
      </c>
      <c r="E47403">
        <f t="shared" si="1480"/>
        <v>13</v>
      </c>
      <c r="F47403" t="str">
        <f>+VLOOKUP(C47403,Подписчики!A:B,2,0)</f>
        <v>UTC+0</v>
      </c>
      <c r="G47403">
        <f t="shared" si="1481"/>
        <v>7</v>
      </c>
    </row>
    <row r="47404" spans="1:7" x14ac:dyDescent="0.25">
      <c r="A47404">
        <v>145503</v>
      </c>
      <c r="B47404" s="1">
        <v>44353.553605761896</v>
      </c>
      <c r="C47404">
        <v>255343</v>
      </c>
      <c r="D47404">
        <v>304128</v>
      </c>
      <c r="E47404">
        <f t="shared" si="1480"/>
        <v>13</v>
      </c>
      <c r="F47404" t="str">
        <f>+VLOOKUP(C47404,Подписчики!A:B,2,0)</f>
        <v>UTC+0</v>
      </c>
      <c r="G47404">
        <f t="shared" si="1481"/>
        <v>7</v>
      </c>
    </row>
    <row r="47405" spans="1:7" x14ac:dyDescent="0.25">
      <c r="A47405">
        <v>145504</v>
      </c>
      <c r="B47405" s="1">
        <v>44353.554333333333</v>
      </c>
      <c r="C47405">
        <v>158362</v>
      </c>
      <c r="D47405">
        <v>178201</v>
      </c>
      <c r="E47405">
        <f t="shared" si="1480"/>
        <v>13</v>
      </c>
      <c r="F47405" t="str">
        <f>+VLOOKUP(C47405,Подписчики!A:B,2,0)</f>
        <v>UTC+1</v>
      </c>
      <c r="G47405">
        <f t="shared" si="1481"/>
        <v>7</v>
      </c>
    </row>
    <row r="47406" spans="1:7" x14ac:dyDescent="0.25">
      <c r="A47406">
        <v>145508</v>
      </c>
      <c r="B47406" s="1">
        <v>44353.554612872707</v>
      </c>
      <c r="C47406">
        <v>148369</v>
      </c>
      <c r="D47406">
        <v>7084</v>
      </c>
      <c r="E47406">
        <f t="shared" si="1480"/>
        <v>13</v>
      </c>
      <c r="F47406" t="str">
        <f>+VLOOKUP(C47406,Подписчики!A:B,2,0)</f>
        <v>UTC+7</v>
      </c>
      <c r="G47406">
        <f t="shared" si="1481"/>
        <v>7</v>
      </c>
    </row>
    <row r="47407" spans="1:7" x14ac:dyDescent="0.25">
      <c r="A47407">
        <v>145511</v>
      </c>
      <c r="B47407" s="1">
        <v>44353.555203883494</v>
      </c>
      <c r="C47407">
        <v>98190</v>
      </c>
      <c r="D47407">
        <v>343491</v>
      </c>
      <c r="E47407">
        <f t="shared" si="1480"/>
        <v>13</v>
      </c>
      <c r="F47407" t="str">
        <f>+VLOOKUP(C47407,Подписчики!A:B,2,0)</f>
        <v>UTC+0</v>
      </c>
      <c r="G47407">
        <f t="shared" si="1481"/>
        <v>7</v>
      </c>
    </row>
    <row r="47408" spans="1:7" x14ac:dyDescent="0.25">
      <c r="A47408">
        <v>145515</v>
      </c>
      <c r="B47408" s="1">
        <v>44353.555608414244</v>
      </c>
      <c r="C47408">
        <v>337871</v>
      </c>
      <c r="D47408">
        <v>341333</v>
      </c>
      <c r="E47408">
        <f t="shared" si="1480"/>
        <v>13</v>
      </c>
      <c r="F47408" t="str">
        <f>+VLOOKUP(C47408,Подписчики!A:B,2,0)</f>
        <v>UTC+1</v>
      </c>
      <c r="G47408">
        <f t="shared" si="1481"/>
        <v>7</v>
      </c>
    </row>
    <row r="47409" spans="1:7" x14ac:dyDescent="0.25">
      <c r="A47409">
        <v>145518</v>
      </c>
      <c r="B47409" s="1">
        <v>44353.556822006467</v>
      </c>
      <c r="C47409">
        <v>177477</v>
      </c>
      <c r="D47409">
        <v>27486</v>
      </c>
      <c r="E47409">
        <f t="shared" si="1480"/>
        <v>13</v>
      </c>
      <c r="F47409" t="str">
        <f>+VLOOKUP(C47409,Подписчики!A:B,2,0)</f>
        <v>UTC+8</v>
      </c>
      <c r="G47409">
        <f t="shared" si="1481"/>
        <v>7</v>
      </c>
    </row>
    <row r="47410" spans="1:7" x14ac:dyDescent="0.25">
      <c r="A47410">
        <v>145519</v>
      </c>
      <c r="B47410" s="1">
        <v>44353.558035598704</v>
      </c>
      <c r="C47410">
        <v>347420</v>
      </c>
      <c r="D47410">
        <v>65828</v>
      </c>
      <c r="E47410">
        <f t="shared" si="1480"/>
        <v>13</v>
      </c>
      <c r="F47410" t="str">
        <f>+VLOOKUP(C47410,Подписчики!A:B,2,0)</f>
        <v>UTC+3</v>
      </c>
      <c r="G47410">
        <f t="shared" si="1481"/>
        <v>7</v>
      </c>
    </row>
    <row r="47411" spans="1:7" x14ac:dyDescent="0.25">
      <c r="A47411">
        <v>145522</v>
      </c>
      <c r="B47411" s="1">
        <v>44353.55986205634</v>
      </c>
      <c r="C47411">
        <v>225289</v>
      </c>
      <c r="D47411">
        <v>411922</v>
      </c>
      <c r="E47411">
        <f t="shared" si="1480"/>
        <v>13</v>
      </c>
      <c r="F47411" t="str">
        <f>+VLOOKUP(C47411,Подписчики!A:B,2,0)</f>
        <v>UTC+1</v>
      </c>
      <c r="G47411">
        <f t="shared" si="1481"/>
        <v>7</v>
      </c>
    </row>
    <row r="47412" spans="1:7" x14ac:dyDescent="0.25">
      <c r="A47412">
        <v>145525</v>
      </c>
      <c r="B47412" s="1">
        <v>44353.560716574604</v>
      </c>
      <c r="C47412">
        <v>225783</v>
      </c>
      <c r="D47412">
        <v>304128</v>
      </c>
      <c r="E47412">
        <f t="shared" si="1480"/>
        <v>13</v>
      </c>
      <c r="F47412" t="str">
        <f>+VLOOKUP(C47412,Подписчики!A:B,2,0)</f>
        <v>UTC+3</v>
      </c>
      <c r="G47412">
        <f t="shared" si="1481"/>
        <v>7</v>
      </c>
    </row>
    <row r="47413" spans="1:7" x14ac:dyDescent="0.25">
      <c r="A47413">
        <v>145527</v>
      </c>
      <c r="B47413" s="1">
        <v>44353.561937314982</v>
      </c>
      <c r="C47413">
        <v>33062</v>
      </c>
      <c r="D47413">
        <v>411922</v>
      </c>
      <c r="E47413">
        <f t="shared" si="1480"/>
        <v>13</v>
      </c>
      <c r="F47413" t="str">
        <f>+VLOOKUP(C47413,Подписчики!A:B,2,0)</f>
        <v>UTC+1</v>
      </c>
      <c r="G47413">
        <f t="shared" si="1481"/>
        <v>7</v>
      </c>
    </row>
    <row r="47414" spans="1:7" x14ac:dyDescent="0.25">
      <c r="A47414">
        <v>145532</v>
      </c>
      <c r="B47414" s="1">
        <v>44353.563371684926</v>
      </c>
      <c r="C47414">
        <v>241177</v>
      </c>
      <c r="D47414">
        <v>336965</v>
      </c>
      <c r="E47414">
        <f t="shared" si="1480"/>
        <v>13</v>
      </c>
      <c r="F47414" t="str">
        <f>+VLOOKUP(C47414,Подписчики!A:B,2,0)</f>
        <v>UTC+0</v>
      </c>
      <c r="G47414">
        <f t="shared" si="1481"/>
        <v>7</v>
      </c>
    </row>
    <row r="47415" spans="1:7" x14ac:dyDescent="0.25">
      <c r="A47415">
        <v>145533</v>
      </c>
      <c r="B47415" s="1">
        <v>44353.563585314492</v>
      </c>
      <c r="C47415">
        <v>90327</v>
      </c>
      <c r="D47415">
        <v>180863</v>
      </c>
      <c r="E47415">
        <f t="shared" si="1480"/>
        <v>13</v>
      </c>
      <c r="F47415" t="str">
        <f>+VLOOKUP(C47415,Подписчики!A:B,2,0)</f>
        <v>UTC+4</v>
      </c>
      <c r="G47415">
        <f t="shared" si="1481"/>
        <v>7</v>
      </c>
    </row>
    <row r="47416" spans="1:7" x14ac:dyDescent="0.25">
      <c r="A47416">
        <v>145537</v>
      </c>
      <c r="B47416" s="1">
        <v>44353.56370738853</v>
      </c>
      <c r="C47416">
        <v>126702</v>
      </c>
      <c r="D47416">
        <v>21407</v>
      </c>
      <c r="E47416">
        <f t="shared" si="1480"/>
        <v>13</v>
      </c>
      <c r="F47416" t="str">
        <f>+VLOOKUP(C47416,Подписчики!A:B,2,0)</f>
        <v>UTC+2</v>
      </c>
      <c r="G47416">
        <f t="shared" si="1481"/>
        <v>7</v>
      </c>
    </row>
    <row r="47417" spans="1:7" x14ac:dyDescent="0.25">
      <c r="A47417">
        <v>145538</v>
      </c>
      <c r="B47417" s="1">
        <v>44353.5642567217</v>
      </c>
      <c r="C47417">
        <v>91587</v>
      </c>
      <c r="D47417">
        <v>58305</v>
      </c>
      <c r="E47417">
        <f t="shared" si="1480"/>
        <v>13</v>
      </c>
      <c r="F47417" t="str">
        <f>+VLOOKUP(C47417,Подписчики!A:B,2,0)</f>
        <v>UTC+3</v>
      </c>
      <c r="G47417">
        <f t="shared" si="1481"/>
        <v>7</v>
      </c>
    </row>
    <row r="47418" spans="1:7" x14ac:dyDescent="0.25">
      <c r="A47418">
        <v>145543</v>
      </c>
      <c r="B47418" s="1">
        <v>44353.565507980587</v>
      </c>
      <c r="C47418">
        <v>272437</v>
      </c>
      <c r="D47418">
        <v>74638</v>
      </c>
      <c r="E47418">
        <f t="shared" si="1480"/>
        <v>13</v>
      </c>
      <c r="F47418" t="str">
        <f>+VLOOKUP(C47418,Подписчики!A:B,2,0)</f>
        <v>UTC+3</v>
      </c>
      <c r="G47418">
        <f t="shared" si="1481"/>
        <v>7</v>
      </c>
    </row>
    <row r="47419" spans="1:7" x14ac:dyDescent="0.25">
      <c r="A47419">
        <v>145544</v>
      </c>
      <c r="B47419" s="1">
        <v>44353.565965758229</v>
      </c>
      <c r="C47419">
        <v>75509</v>
      </c>
      <c r="D47419">
        <v>88863</v>
      </c>
      <c r="E47419">
        <f t="shared" si="1480"/>
        <v>13</v>
      </c>
      <c r="F47419" t="str">
        <f>+VLOOKUP(C47419,Подписчики!A:B,2,0)</f>
        <v>UTC+1</v>
      </c>
      <c r="G47419">
        <f t="shared" si="1481"/>
        <v>7</v>
      </c>
    </row>
    <row r="47420" spans="1:7" x14ac:dyDescent="0.25">
      <c r="A47420">
        <v>145546</v>
      </c>
      <c r="B47420" s="1">
        <v>44353.566179387795</v>
      </c>
      <c r="C47420">
        <v>339005</v>
      </c>
      <c r="D47420">
        <v>411922</v>
      </c>
      <c r="E47420">
        <f t="shared" si="1480"/>
        <v>13</v>
      </c>
      <c r="F47420" t="str">
        <f>+VLOOKUP(C47420,Подписчики!A:B,2,0)</f>
        <v>UTC-4</v>
      </c>
      <c r="G47420">
        <f t="shared" si="1481"/>
        <v>7</v>
      </c>
    </row>
    <row r="47421" spans="1:7" x14ac:dyDescent="0.25">
      <c r="A47421">
        <v>145551</v>
      </c>
      <c r="B47421" s="1">
        <v>44353.566935275077</v>
      </c>
      <c r="C47421">
        <v>139998</v>
      </c>
      <c r="D47421">
        <v>158978</v>
      </c>
      <c r="E47421">
        <f t="shared" si="1480"/>
        <v>13</v>
      </c>
      <c r="F47421" t="str">
        <f>+VLOOKUP(C47421,Подписчики!A:B,2,0)</f>
        <v>UTC+5</v>
      </c>
      <c r="G47421">
        <f t="shared" si="1481"/>
        <v>7</v>
      </c>
    </row>
    <row r="47422" spans="1:7" x14ac:dyDescent="0.25">
      <c r="A47422">
        <v>145552</v>
      </c>
      <c r="B47422" s="1">
        <v>44353.567339805821</v>
      </c>
      <c r="C47422">
        <v>57930</v>
      </c>
      <c r="D47422">
        <v>250679</v>
      </c>
      <c r="E47422">
        <f t="shared" si="1480"/>
        <v>13</v>
      </c>
      <c r="F47422" t="str">
        <f>+VLOOKUP(C47422,Подписчики!A:B,2,0)</f>
        <v>UTC+2</v>
      </c>
      <c r="G47422">
        <f t="shared" si="1481"/>
        <v>7</v>
      </c>
    </row>
    <row r="47423" spans="1:7" x14ac:dyDescent="0.25">
      <c r="A47423">
        <v>145557</v>
      </c>
      <c r="B47423" s="1">
        <v>44353.567744336571</v>
      </c>
      <c r="C47423">
        <v>70273</v>
      </c>
      <c r="D47423">
        <v>111368</v>
      </c>
      <c r="E47423">
        <f t="shared" si="1480"/>
        <v>13</v>
      </c>
      <c r="F47423" t="str">
        <f>+VLOOKUP(C47423,Подписчики!A:B,2,0)</f>
        <v>UTC+7</v>
      </c>
      <c r="G47423">
        <f t="shared" si="1481"/>
        <v>7</v>
      </c>
    </row>
    <row r="47424" spans="1:7" x14ac:dyDescent="0.25">
      <c r="A47424">
        <v>145562</v>
      </c>
      <c r="B47424" s="1">
        <v>44353.567744336571</v>
      </c>
      <c r="C47424">
        <v>233328</v>
      </c>
      <c r="D47424">
        <v>362672</v>
      </c>
      <c r="E47424">
        <f t="shared" si="1480"/>
        <v>13</v>
      </c>
      <c r="F47424" t="str">
        <f>+VLOOKUP(C47424,Подписчики!A:B,2,0)</f>
        <v>UTC+7</v>
      </c>
      <c r="G47424">
        <f t="shared" si="1481"/>
        <v>7</v>
      </c>
    </row>
    <row r="47425" spans="1:7" x14ac:dyDescent="0.25">
      <c r="A47425">
        <v>145565</v>
      </c>
      <c r="B47425" s="1">
        <v>44353.568803979615</v>
      </c>
      <c r="C47425">
        <v>247442</v>
      </c>
      <c r="D47425">
        <v>180017</v>
      </c>
      <c r="E47425">
        <f t="shared" si="1480"/>
        <v>13</v>
      </c>
      <c r="F47425" t="str">
        <f>+VLOOKUP(C47425,Подписчики!A:B,2,0)</f>
        <v>UTC+3</v>
      </c>
      <c r="G47425">
        <f t="shared" si="1481"/>
        <v>7</v>
      </c>
    </row>
    <row r="47426" spans="1:7" x14ac:dyDescent="0.25">
      <c r="A47426">
        <v>145566</v>
      </c>
      <c r="B47426" s="1">
        <v>44353.568957928801</v>
      </c>
      <c r="C47426">
        <v>154038</v>
      </c>
      <c r="D47426">
        <v>327968</v>
      </c>
      <c r="E47426">
        <f t="shared" si="1480"/>
        <v>13</v>
      </c>
      <c r="F47426" t="str">
        <f>+VLOOKUP(C47426,Подписчики!A:B,2,0)</f>
        <v>UTC+2</v>
      </c>
      <c r="G47426">
        <f t="shared" si="1481"/>
        <v>7</v>
      </c>
    </row>
    <row r="47427" spans="1:7" x14ac:dyDescent="0.25">
      <c r="A47427">
        <v>145570</v>
      </c>
      <c r="B47427" s="1">
        <v>44353.574755088965</v>
      </c>
      <c r="C47427">
        <v>228129</v>
      </c>
      <c r="D47427">
        <v>432277</v>
      </c>
      <c r="E47427">
        <f t="shared" ref="E47427:E47490" si="1482">HOUR(B47427)</f>
        <v>13</v>
      </c>
      <c r="F47427" t="str">
        <f>+VLOOKUP(C47427,Подписчики!A:B,2,0)</f>
        <v>UTC-6</v>
      </c>
      <c r="G47427">
        <f t="shared" ref="G47427:G47490" si="1483">WEEKDAY(B47427,2)</f>
        <v>7</v>
      </c>
    </row>
    <row r="47428" spans="1:7" x14ac:dyDescent="0.25">
      <c r="A47428">
        <v>145572</v>
      </c>
      <c r="B47428" s="1">
        <v>44353.576067384871</v>
      </c>
      <c r="C47428">
        <v>273596</v>
      </c>
      <c r="D47428">
        <v>411922</v>
      </c>
      <c r="E47428">
        <f t="shared" si="1482"/>
        <v>13</v>
      </c>
      <c r="F47428" t="str">
        <f>+VLOOKUP(C47428,Подписчики!A:B,2,0)</f>
        <v>UTC+3</v>
      </c>
      <c r="G47428">
        <f t="shared" si="1483"/>
        <v>7</v>
      </c>
    </row>
    <row r="47429" spans="1:7" x14ac:dyDescent="0.25">
      <c r="A47429">
        <v>145577</v>
      </c>
      <c r="B47429" s="1">
        <v>44353.580689320392</v>
      </c>
      <c r="C47429">
        <v>291860</v>
      </c>
      <c r="D47429">
        <v>560</v>
      </c>
      <c r="E47429">
        <f t="shared" si="1482"/>
        <v>13</v>
      </c>
      <c r="F47429" t="str">
        <f>+VLOOKUP(C47429,Подписчики!A:B,2,0)</f>
        <v>UTC+3</v>
      </c>
      <c r="G47429">
        <f t="shared" si="1483"/>
        <v>7</v>
      </c>
    </row>
    <row r="47430" spans="1:7" x14ac:dyDescent="0.25">
      <c r="A47430">
        <v>145580</v>
      </c>
      <c r="B47430" s="1">
        <v>44353.580689320392</v>
      </c>
      <c r="C47430">
        <v>297732</v>
      </c>
      <c r="D47430">
        <v>180863</v>
      </c>
      <c r="E47430">
        <f t="shared" si="1482"/>
        <v>13</v>
      </c>
      <c r="F47430" t="str">
        <f>+VLOOKUP(C47430,Подписчики!A:B,2,0)</f>
        <v>UTC+7</v>
      </c>
      <c r="G47430">
        <f t="shared" si="1483"/>
        <v>7</v>
      </c>
    </row>
    <row r="47431" spans="1:7" x14ac:dyDescent="0.25">
      <c r="A47431">
        <v>145582</v>
      </c>
      <c r="B47431" s="1">
        <v>44353.584032715844</v>
      </c>
      <c r="C47431">
        <v>258966</v>
      </c>
      <c r="D47431">
        <v>473327</v>
      </c>
      <c r="E47431">
        <f t="shared" si="1482"/>
        <v>14</v>
      </c>
      <c r="F47431" t="str">
        <f>+VLOOKUP(C47431,Подписчики!A:B,2,0)</f>
        <v>UTC+2</v>
      </c>
      <c r="G47431">
        <f t="shared" si="1483"/>
        <v>7</v>
      </c>
    </row>
    <row r="47432" spans="1:7" x14ac:dyDescent="0.25">
      <c r="A47432">
        <v>145587</v>
      </c>
      <c r="B47432" s="1">
        <v>44353.584330097088</v>
      </c>
      <c r="C47432">
        <v>123499</v>
      </c>
      <c r="D47432">
        <v>59485</v>
      </c>
      <c r="E47432">
        <f t="shared" si="1482"/>
        <v>14</v>
      </c>
      <c r="F47432" t="str">
        <f>+VLOOKUP(C47432,Подписчики!A:B,2,0)</f>
        <v>UTC+4</v>
      </c>
      <c r="G47432">
        <f t="shared" si="1483"/>
        <v>7</v>
      </c>
    </row>
    <row r="47433" spans="1:7" x14ac:dyDescent="0.25">
      <c r="A47433">
        <v>145588</v>
      </c>
      <c r="B47433" s="1">
        <v>44353.584521011995</v>
      </c>
      <c r="C47433">
        <v>348532</v>
      </c>
      <c r="D47433">
        <v>202914</v>
      </c>
      <c r="E47433">
        <f t="shared" si="1482"/>
        <v>14</v>
      </c>
      <c r="F47433" t="str">
        <f>+VLOOKUP(C47433,Подписчики!A:B,2,0)</f>
        <v>UTC+3</v>
      </c>
      <c r="G47433">
        <f t="shared" si="1483"/>
        <v>7</v>
      </c>
    </row>
    <row r="47434" spans="1:7" x14ac:dyDescent="0.25">
      <c r="A47434">
        <v>145592</v>
      </c>
      <c r="B47434" s="1">
        <v>44353.587237159336</v>
      </c>
      <c r="C47434">
        <v>242221</v>
      </c>
      <c r="D47434">
        <v>100218</v>
      </c>
      <c r="E47434">
        <f t="shared" si="1482"/>
        <v>14</v>
      </c>
      <c r="F47434" t="str">
        <f>+VLOOKUP(C47434,Подписчики!A:B,2,0)</f>
        <v>UTC+7</v>
      </c>
      <c r="G47434">
        <f t="shared" si="1483"/>
        <v>7</v>
      </c>
    </row>
    <row r="47435" spans="1:7" x14ac:dyDescent="0.25">
      <c r="A47435">
        <v>145593</v>
      </c>
      <c r="B47435" s="1">
        <v>44353.587970873785</v>
      </c>
      <c r="C47435">
        <v>298026</v>
      </c>
      <c r="D47435">
        <v>158978</v>
      </c>
      <c r="E47435">
        <f t="shared" si="1482"/>
        <v>14</v>
      </c>
      <c r="F47435" t="str">
        <f>+VLOOKUP(C47435,Подписчики!A:B,2,0)</f>
        <v>UTC+5</v>
      </c>
      <c r="G47435">
        <f t="shared" si="1483"/>
        <v>7</v>
      </c>
    </row>
    <row r="47436" spans="1:7" x14ac:dyDescent="0.25">
      <c r="A47436">
        <v>145595</v>
      </c>
      <c r="B47436" s="1">
        <v>44353.589831232639</v>
      </c>
      <c r="C47436">
        <v>36226</v>
      </c>
      <c r="D47436">
        <v>411922</v>
      </c>
      <c r="E47436">
        <f t="shared" si="1482"/>
        <v>14</v>
      </c>
      <c r="F47436" t="str">
        <f>+VLOOKUP(C47436,Подписчики!A:B,2,0)</f>
        <v>UTC+0</v>
      </c>
      <c r="G47436">
        <f t="shared" si="1483"/>
        <v>7</v>
      </c>
    </row>
    <row r="47437" spans="1:7" x14ac:dyDescent="0.25">
      <c r="A47437">
        <v>145596</v>
      </c>
      <c r="B47437" s="1">
        <v>44353.592211676383</v>
      </c>
      <c r="C47437">
        <v>278651</v>
      </c>
      <c r="D47437">
        <v>426527</v>
      </c>
      <c r="E47437">
        <f t="shared" si="1482"/>
        <v>14</v>
      </c>
      <c r="F47437" t="str">
        <f>+VLOOKUP(C47437,Подписчики!A:B,2,0)</f>
        <v>UTC+5</v>
      </c>
      <c r="G47437">
        <f t="shared" si="1483"/>
        <v>7</v>
      </c>
    </row>
    <row r="47438" spans="1:7" x14ac:dyDescent="0.25">
      <c r="A47438">
        <v>145601</v>
      </c>
      <c r="B47438" s="1">
        <v>44353.593920712912</v>
      </c>
      <c r="C47438">
        <v>293791</v>
      </c>
      <c r="D47438">
        <v>250679</v>
      </c>
      <c r="E47438">
        <f t="shared" si="1482"/>
        <v>14</v>
      </c>
      <c r="F47438" t="str">
        <f>+VLOOKUP(C47438,Подписчики!A:B,2,0)</f>
        <v>UTC+1</v>
      </c>
      <c r="G47438">
        <f t="shared" si="1483"/>
        <v>7</v>
      </c>
    </row>
    <row r="47439" spans="1:7" x14ac:dyDescent="0.25">
      <c r="A47439">
        <v>145604</v>
      </c>
      <c r="B47439" s="1">
        <v>44353.595252427185</v>
      </c>
      <c r="C47439">
        <v>291869</v>
      </c>
      <c r="D47439">
        <v>242428</v>
      </c>
      <c r="E47439">
        <f t="shared" si="1482"/>
        <v>14</v>
      </c>
      <c r="F47439" t="str">
        <f>+VLOOKUP(C47439,Подписчики!A:B,2,0)</f>
        <v>UTC+3</v>
      </c>
      <c r="G47439">
        <f t="shared" si="1483"/>
        <v>7</v>
      </c>
    </row>
    <row r="47440" spans="1:7" x14ac:dyDescent="0.25">
      <c r="A47440">
        <v>145606</v>
      </c>
      <c r="B47440" s="1">
        <v>44353.596466019415</v>
      </c>
      <c r="C47440">
        <v>330592</v>
      </c>
      <c r="D47440">
        <v>266896</v>
      </c>
      <c r="E47440">
        <f t="shared" si="1482"/>
        <v>14</v>
      </c>
      <c r="F47440" t="str">
        <f>+VLOOKUP(C47440,Подписчики!A:B,2,0)</f>
        <v>UTC+2</v>
      </c>
      <c r="G47440">
        <f t="shared" si="1483"/>
        <v>7</v>
      </c>
    </row>
    <row r="47441" spans="1:7" x14ac:dyDescent="0.25">
      <c r="A47441">
        <v>145607</v>
      </c>
      <c r="B47441" s="1">
        <v>44353.596514786215</v>
      </c>
      <c r="C47441">
        <v>119297</v>
      </c>
      <c r="D47441">
        <v>5151</v>
      </c>
      <c r="E47441">
        <f t="shared" si="1482"/>
        <v>14</v>
      </c>
      <c r="F47441" t="str">
        <f>+VLOOKUP(C47441,Подписчики!A:B,2,0)</f>
        <v>UTC+0</v>
      </c>
      <c r="G47441">
        <f t="shared" si="1483"/>
        <v>7</v>
      </c>
    </row>
    <row r="47442" spans="1:7" x14ac:dyDescent="0.25">
      <c r="A47442">
        <v>145611</v>
      </c>
      <c r="B47442" s="1">
        <v>44353.603343042072</v>
      </c>
      <c r="C47442">
        <v>27859</v>
      </c>
      <c r="D47442">
        <v>76511</v>
      </c>
      <c r="E47442">
        <f t="shared" si="1482"/>
        <v>14</v>
      </c>
      <c r="F47442" t="str">
        <f>+VLOOKUP(C47442,Подписчики!A:B,2,0)</f>
        <v>UTC+3</v>
      </c>
      <c r="G47442">
        <f t="shared" si="1483"/>
        <v>7</v>
      </c>
    </row>
    <row r="47443" spans="1:7" x14ac:dyDescent="0.25">
      <c r="A47443">
        <v>145615</v>
      </c>
      <c r="B47443" s="1">
        <v>44353.603747572815</v>
      </c>
      <c r="C47443">
        <v>43447</v>
      </c>
      <c r="D47443">
        <v>390221</v>
      </c>
      <c r="E47443">
        <f t="shared" si="1482"/>
        <v>14</v>
      </c>
      <c r="F47443" t="str">
        <f>+VLOOKUP(C47443,Подписчики!A:B,2,0)</f>
        <v>UTC+4</v>
      </c>
      <c r="G47443">
        <f t="shared" si="1483"/>
        <v>7</v>
      </c>
    </row>
    <row r="47444" spans="1:7" x14ac:dyDescent="0.25">
      <c r="A47444">
        <v>145620</v>
      </c>
      <c r="B47444" s="1">
        <v>44353.604961165045</v>
      </c>
      <c r="C47444">
        <v>337491</v>
      </c>
      <c r="D47444">
        <v>351192</v>
      </c>
      <c r="E47444">
        <f t="shared" si="1482"/>
        <v>14</v>
      </c>
      <c r="F47444" t="str">
        <f>+VLOOKUP(C47444,Подписчики!A:B,2,0)</f>
        <v>UTC+3</v>
      </c>
      <c r="G47444">
        <f t="shared" si="1483"/>
        <v>7</v>
      </c>
    </row>
    <row r="47445" spans="1:7" x14ac:dyDescent="0.25">
      <c r="A47445">
        <v>145625</v>
      </c>
      <c r="B47445" s="1">
        <v>44353.605059968868</v>
      </c>
      <c r="C47445">
        <v>284644</v>
      </c>
      <c r="D47445">
        <v>204394</v>
      </c>
      <c r="E47445">
        <f t="shared" si="1482"/>
        <v>14</v>
      </c>
      <c r="F47445" t="str">
        <f>+VLOOKUP(C47445,Подписчики!A:B,2,0)</f>
        <v>UTC+3</v>
      </c>
      <c r="G47445">
        <f t="shared" si="1483"/>
        <v>7</v>
      </c>
    </row>
    <row r="47446" spans="1:7" x14ac:dyDescent="0.25">
      <c r="A47446">
        <v>145629</v>
      </c>
      <c r="B47446" s="1">
        <v>44353.606860560933</v>
      </c>
      <c r="C47446">
        <v>340058</v>
      </c>
      <c r="D47446">
        <v>397390</v>
      </c>
      <c r="E47446">
        <f t="shared" si="1482"/>
        <v>14</v>
      </c>
      <c r="F47446" t="str">
        <f>+VLOOKUP(C47446,Подписчики!A:B,2,0)</f>
        <v>UTC+0</v>
      </c>
      <c r="G47446">
        <f t="shared" si="1483"/>
        <v>7</v>
      </c>
    </row>
    <row r="47447" spans="1:7" x14ac:dyDescent="0.25">
      <c r="A47447">
        <v>145632</v>
      </c>
      <c r="B47447" s="1">
        <v>44353.611029126216</v>
      </c>
      <c r="C47447">
        <v>254409</v>
      </c>
      <c r="D47447">
        <v>411922</v>
      </c>
      <c r="E47447">
        <f t="shared" si="1482"/>
        <v>14</v>
      </c>
      <c r="F47447" t="str">
        <f>+VLOOKUP(C47447,Подписчики!A:B,2,0)</f>
        <v>UTC+6</v>
      </c>
      <c r="G47447">
        <f t="shared" si="1483"/>
        <v>7</v>
      </c>
    </row>
    <row r="47448" spans="1:7" x14ac:dyDescent="0.25">
      <c r="A47448">
        <v>145635</v>
      </c>
      <c r="B47448" s="1">
        <v>44353.611433656959</v>
      </c>
      <c r="C47448">
        <v>140118</v>
      </c>
      <c r="D47448">
        <v>180863</v>
      </c>
      <c r="E47448">
        <f t="shared" si="1482"/>
        <v>14</v>
      </c>
      <c r="F47448" t="str">
        <f>+VLOOKUP(C47448,Подписчики!A:B,2,0)</f>
        <v>UTC+7</v>
      </c>
      <c r="G47448">
        <f t="shared" si="1483"/>
        <v>7</v>
      </c>
    </row>
    <row r="47449" spans="1:7" x14ac:dyDescent="0.25">
      <c r="A47449">
        <v>145638</v>
      </c>
      <c r="B47449" s="1">
        <v>44353.611713003935</v>
      </c>
      <c r="C47449">
        <v>235460</v>
      </c>
      <c r="D47449">
        <v>5151</v>
      </c>
      <c r="E47449">
        <f t="shared" si="1482"/>
        <v>14</v>
      </c>
      <c r="F47449" t="str">
        <f>+VLOOKUP(C47449,Подписчики!A:B,2,0)</f>
        <v>UTC+2</v>
      </c>
      <c r="G47449">
        <f t="shared" si="1483"/>
        <v>7</v>
      </c>
    </row>
    <row r="47450" spans="1:7" x14ac:dyDescent="0.25">
      <c r="A47450">
        <v>145639</v>
      </c>
      <c r="B47450" s="1">
        <v>44353.61253700369</v>
      </c>
      <c r="C47450">
        <v>32670</v>
      </c>
      <c r="D47450">
        <v>327633</v>
      </c>
      <c r="E47450">
        <f t="shared" si="1482"/>
        <v>14</v>
      </c>
      <c r="F47450" t="str">
        <f>+VLOOKUP(C47450,Подписчики!A:B,2,0)</f>
        <v>UTC+1</v>
      </c>
      <c r="G47450">
        <f t="shared" si="1483"/>
        <v>7</v>
      </c>
    </row>
    <row r="47451" spans="1:7" x14ac:dyDescent="0.25">
      <c r="A47451">
        <v>145640</v>
      </c>
      <c r="B47451" s="1">
        <v>44353.613051779932</v>
      </c>
      <c r="C47451">
        <v>260546</v>
      </c>
      <c r="D47451">
        <v>353896</v>
      </c>
      <c r="E47451">
        <f t="shared" si="1482"/>
        <v>14</v>
      </c>
      <c r="F47451" t="str">
        <f>+VLOOKUP(C47451,Подписчики!A:B,2,0)</f>
        <v>UTC+3</v>
      </c>
      <c r="G47451">
        <f t="shared" si="1483"/>
        <v>7</v>
      </c>
    </row>
    <row r="47452" spans="1:7" x14ac:dyDescent="0.25">
      <c r="A47452">
        <v>145644</v>
      </c>
      <c r="B47452" s="1">
        <v>44353.613513595999</v>
      </c>
      <c r="C47452">
        <v>334201</v>
      </c>
      <c r="D47452">
        <v>298988</v>
      </c>
      <c r="E47452">
        <f t="shared" si="1482"/>
        <v>14</v>
      </c>
      <c r="F47452" t="str">
        <f>+VLOOKUP(C47452,Подписчики!A:B,2,0)</f>
        <v>UTC+0</v>
      </c>
      <c r="G47452">
        <f t="shared" si="1483"/>
        <v>7</v>
      </c>
    </row>
    <row r="47453" spans="1:7" x14ac:dyDescent="0.25">
      <c r="A47453">
        <v>145646</v>
      </c>
      <c r="B47453" s="1">
        <v>44353.613574633018</v>
      </c>
      <c r="C47453">
        <v>297007</v>
      </c>
      <c r="D47453">
        <v>298988</v>
      </c>
      <c r="E47453">
        <f t="shared" si="1482"/>
        <v>14</v>
      </c>
      <c r="F47453" t="str">
        <f>+VLOOKUP(C47453,Подписчики!A:B,2,0)</f>
        <v>UTC+1</v>
      </c>
      <c r="G47453">
        <f t="shared" si="1483"/>
        <v>7</v>
      </c>
    </row>
    <row r="47454" spans="1:7" x14ac:dyDescent="0.25">
      <c r="A47454">
        <v>145649</v>
      </c>
      <c r="B47454" s="1">
        <v>44353.613860841426</v>
      </c>
      <c r="C47454">
        <v>5019</v>
      </c>
      <c r="D47454">
        <v>411922</v>
      </c>
      <c r="E47454">
        <f t="shared" si="1482"/>
        <v>14</v>
      </c>
      <c r="F47454" t="str">
        <f>+VLOOKUP(C47454,Подписчики!A:B,2,0)</f>
        <v>UTC+1</v>
      </c>
      <c r="G47454">
        <f t="shared" si="1483"/>
        <v>7</v>
      </c>
    </row>
    <row r="47455" spans="1:7" x14ac:dyDescent="0.25">
      <c r="A47455">
        <v>145651</v>
      </c>
      <c r="B47455" s="1">
        <v>44353.61458174383</v>
      </c>
      <c r="C47455">
        <v>95211</v>
      </c>
      <c r="D47455">
        <v>265102</v>
      </c>
      <c r="E47455">
        <f t="shared" si="1482"/>
        <v>14</v>
      </c>
      <c r="F47455" t="str">
        <f>+VLOOKUP(C47455,Подписчики!A:B,2,0)</f>
        <v>UTC+3</v>
      </c>
      <c r="G47455">
        <f t="shared" si="1483"/>
        <v>7</v>
      </c>
    </row>
    <row r="47456" spans="1:7" x14ac:dyDescent="0.25">
      <c r="A47456">
        <v>145654</v>
      </c>
      <c r="B47456" s="1">
        <v>44353.615883495142</v>
      </c>
      <c r="C47456">
        <v>1066</v>
      </c>
      <c r="D47456">
        <v>250679</v>
      </c>
      <c r="E47456">
        <f t="shared" si="1482"/>
        <v>14</v>
      </c>
      <c r="F47456" t="str">
        <f>+VLOOKUP(C47456,Подписчики!A:B,2,0)</f>
        <v>UTC+2</v>
      </c>
      <c r="G47456">
        <f t="shared" si="1483"/>
        <v>7</v>
      </c>
    </row>
    <row r="47457" spans="1:7" x14ac:dyDescent="0.25">
      <c r="A47457">
        <v>145659</v>
      </c>
      <c r="B47457" s="1">
        <v>44353.617097087379</v>
      </c>
      <c r="C47457">
        <v>251870</v>
      </c>
      <c r="D47457">
        <v>406570</v>
      </c>
      <c r="E47457">
        <f t="shared" si="1482"/>
        <v>14</v>
      </c>
      <c r="F47457" t="str">
        <f>+VLOOKUP(C47457,Подписчики!A:B,2,0)</f>
        <v>UTC+1</v>
      </c>
      <c r="G47457">
        <f t="shared" si="1483"/>
        <v>7</v>
      </c>
    </row>
    <row r="47458" spans="1:7" x14ac:dyDescent="0.25">
      <c r="A47458">
        <v>145664</v>
      </c>
      <c r="B47458" s="1">
        <v>44353.617906148866</v>
      </c>
      <c r="C47458">
        <v>230527</v>
      </c>
      <c r="D47458">
        <v>177852</v>
      </c>
      <c r="E47458">
        <f t="shared" si="1482"/>
        <v>14</v>
      </c>
      <c r="F47458" t="str">
        <f>+VLOOKUP(C47458,Подписчики!A:B,2,0)</f>
        <v>UTC+3</v>
      </c>
      <c r="G47458">
        <f t="shared" si="1483"/>
        <v>7</v>
      </c>
    </row>
    <row r="47459" spans="1:7" x14ac:dyDescent="0.25">
      <c r="A47459">
        <v>145669</v>
      </c>
      <c r="B47459" s="1">
        <v>44353.618396557511</v>
      </c>
      <c r="C47459">
        <v>20414</v>
      </c>
      <c r="D47459">
        <v>347393</v>
      </c>
      <c r="E47459">
        <f t="shared" si="1482"/>
        <v>14</v>
      </c>
      <c r="F47459" t="str">
        <f>+VLOOKUP(C47459,Подписчики!A:B,2,0)</f>
        <v>UTC+1</v>
      </c>
      <c r="G47459">
        <f t="shared" si="1483"/>
        <v>7</v>
      </c>
    </row>
    <row r="47460" spans="1:7" x14ac:dyDescent="0.25">
      <c r="A47460">
        <v>145670</v>
      </c>
      <c r="B47460" s="1">
        <v>44353.618762779624</v>
      </c>
      <c r="C47460">
        <v>279579</v>
      </c>
      <c r="D47460">
        <v>217307</v>
      </c>
      <c r="E47460">
        <f t="shared" si="1482"/>
        <v>14</v>
      </c>
      <c r="F47460" t="str">
        <f>+VLOOKUP(C47460,Подписчики!A:B,2,0)</f>
        <v>UTC+1</v>
      </c>
      <c r="G47460">
        <f t="shared" si="1483"/>
        <v>7</v>
      </c>
    </row>
    <row r="47461" spans="1:7" x14ac:dyDescent="0.25">
      <c r="A47461">
        <v>145675</v>
      </c>
      <c r="B47461" s="1">
        <v>44353.619928802589</v>
      </c>
      <c r="C47461">
        <v>127398</v>
      </c>
      <c r="D47461">
        <v>472330</v>
      </c>
      <c r="E47461">
        <f t="shared" si="1482"/>
        <v>14</v>
      </c>
      <c r="F47461" t="str">
        <f>+VLOOKUP(C47461,Подписчики!A:B,2,0)</f>
        <v>UTC+0</v>
      </c>
      <c r="G47461">
        <f t="shared" si="1483"/>
        <v>7</v>
      </c>
    </row>
    <row r="47462" spans="1:7" x14ac:dyDescent="0.25">
      <c r="A47462">
        <v>145680</v>
      </c>
      <c r="B47462" s="1">
        <v>44353.620737864076</v>
      </c>
      <c r="C47462">
        <v>169427</v>
      </c>
      <c r="D47462">
        <v>204218</v>
      </c>
      <c r="E47462">
        <f t="shared" si="1482"/>
        <v>14</v>
      </c>
      <c r="F47462" t="str">
        <f>+VLOOKUP(C47462,Подписчики!A:B,2,0)</f>
        <v>UTC+2</v>
      </c>
      <c r="G47462">
        <f t="shared" si="1483"/>
        <v>7</v>
      </c>
    </row>
    <row r="47463" spans="1:7" x14ac:dyDescent="0.25">
      <c r="A47463">
        <v>145682</v>
      </c>
      <c r="B47463" s="1">
        <v>44353.621967223124</v>
      </c>
      <c r="C47463">
        <v>83015</v>
      </c>
      <c r="D47463">
        <v>276231</v>
      </c>
      <c r="E47463">
        <f t="shared" si="1482"/>
        <v>14</v>
      </c>
      <c r="F47463" t="str">
        <f>+VLOOKUP(C47463,Подписчики!A:B,2,0)</f>
        <v>UTC+0</v>
      </c>
      <c r="G47463">
        <f t="shared" si="1483"/>
        <v>7</v>
      </c>
    </row>
    <row r="47464" spans="1:7" x14ac:dyDescent="0.25">
      <c r="A47464">
        <v>145685</v>
      </c>
      <c r="B47464" s="1">
        <v>44353.62218085269</v>
      </c>
      <c r="C47464">
        <v>309011</v>
      </c>
      <c r="D47464">
        <v>173184</v>
      </c>
      <c r="E47464">
        <f t="shared" si="1482"/>
        <v>14</v>
      </c>
      <c r="F47464" t="str">
        <f>+VLOOKUP(C47464,Подписчики!A:B,2,0)</f>
        <v>UTC-7</v>
      </c>
      <c r="G47464">
        <f t="shared" si="1483"/>
        <v>7</v>
      </c>
    </row>
    <row r="47465" spans="1:7" x14ac:dyDescent="0.25">
      <c r="A47465">
        <v>145689</v>
      </c>
      <c r="B47465" s="1">
        <v>44353.622882778407</v>
      </c>
      <c r="C47465">
        <v>250218</v>
      </c>
      <c r="D47465">
        <v>194335</v>
      </c>
      <c r="E47465">
        <f t="shared" si="1482"/>
        <v>14</v>
      </c>
      <c r="F47465" t="str">
        <f>+VLOOKUP(C47465,Подписчики!A:B,2,0)</f>
        <v>UTC+1</v>
      </c>
      <c r="G47465">
        <f t="shared" si="1483"/>
        <v>7</v>
      </c>
    </row>
    <row r="47466" spans="1:7" x14ac:dyDescent="0.25">
      <c r="A47466">
        <v>145693</v>
      </c>
      <c r="B47466" s="1">
        <v>44353.623096407973</v>
      </c>
      <c r="C47466">
        <v>21113</v>
      </c>
      <c r="D47466">
        <v>376706</v>
      </c>
      <c r="E47466">
        <f t="shared" si="1482"/>
        <v>14</v>
      </c>
      <c r="F47466" t="str">
        <f>+VLOOKUP(C47466,Подписчики!A:B,2,0)</f>
        <v>UTC+1</v>
      </c>
      <c r="G47466">
        <f t="shared" si="1483"/>
        <v>7</v>
      </c>
    </row>
    <row r="47467" spans="1:7" x14ac:dyDescent="0.25">
      <c r="A47467">
        <v>145696</v>
      </c>
      <c r="B47467" s="1">
        <v>44353.623974110029</v>
      </c>
      <c r="C47467">
        <v>302135</v>
      </c>
      <c r="D47467">
        <v>21760</v>
      </c>
      <c r="E47467">
        <f t="shared" si="1482"/>
        <v>14</v>
      </c>
      <c r="F47467" t="str">
        <f>+VLOOKUP(C47467,Подписчики!A:B,2,0)</f>
        <v>UTC+2</v>
      </c>
      <c r="G47467">
        <f t="shared" si="1483"/>
        <v>7</v>
      </c>
    </row>
    <row r="47468" spans="1:7" x14ac:dyDescent="0.25">
      <c r="A47468">
        <v>145701</v>
      </c>
      <c r="B47468" s="1">
        <v>44353.624378640779</v>
      </c>
      <c r="C47468">
        <v>322583</v>
      </c>
      <c r="D47468">
        <v>59485</v>
      </c>
      <c r="E47468">
        <f t="shared" si="1482"/>
        <v>14</v>
      </c>
      <c r="F47468" t="str">
        <f>+VLOOKUP(C47468,Подписчики!A:B,2,0)</f>
        <v>UTC+3</v>
      </c>
      <c r="G47468">
        <f t="shared" si="1483"/>
        <v>7</v>
      </c>
    </row>
    <row r="47469" spans="1:7" x14ac:dyDescent="0.25">
      <c r="A47469">
        <v>145704</v>
      </c>
      <c r="B47469" s="1">
        <v>44353.625019074068</v>
      </c>
      <c r="C47469">
        <v>79380</v>
      </c>
      <c r="D47469">
        <v>266342</v>
      </c>
      <c r="E47469">
        <f t="shared" si="1482"/>
        <v>15</v>
      </c>
      <c r="F47469" t="str">
        <f>+VLOOKUP(C47469,Подписчики!A:B,2,0)</f>
        <v>UTC+3</v>
      </c>
      <c r="G47469">
        <f t="shared" si="1483"/>
        <v>7</v>
      </c>
    </row>
    <row r="47470" spans="1:7" x14ac:dyDescent="0.25">
      <c r="A47470">
        <v>145707</v>
      </c>
      <c r="B47470" s="1">
        <v>44353.625354777672</v>
      </c>
      <c r="C47470">
        <v>333027</v>
      </c>
      <c r="D47470">
        <v>347393</v>
      </c>
      <c r="E47470">
        <f t="shared" si="1482"/>
        <v>15</v>
      </c>
      <c r="F47470" t="str">
        <f>+VLOOKUP(C47470,Подписчики!A:B,2,0)</f>
        <v>UTC+1</v>
      </c>
      <c r="G47470">
        <f t="shared" si="1483"/>
        <v>7</v>
      </c>
    </row>
    <row r="47471" spans="1:7" x14ac:dyDescent="0.25">
      <c r="A47471">
        <v>145711</v>
      </c>
      <c r="B47471" s="1">
        <v>44353.625965147861</v>
      </c>
      <c r="C47471">
        <v>47803</v>
      </c>
      <c r="D47471">
        <v>182191</v>
      </c>
      <c r="E47471">
        <f t="shared" si="1482"/>
        <v>15</v>
      </c>
      <c r="F47471" t="str">
        <f>+VLOOKUP(C47471,Подписчики!A:B,2,0)</f>
        <v>UTC+2</v>
      </c>
      <c r="G47471">
        <f t="shared" si="1483"/>
        <v>7</v>
      </c>
    </row>
    <row r="47472" spans="1:7" x14ac:dyDescent="0.25">
      <c r="A47472">
        <v>145713</v>
      </c>
      <c r="B47472" s="1">
        <v>44353.62605670339</v>
      </c>
      <c r="C47472">
        <v>298304</v>
      </c>
      <c r="D47472">
        <v>230507</v>
      </c>
      <c r="E47472">
        <f t="shared" si="1482"/>
        <v>15</v>
      </c>
      <c r="F47472" t="str">
        <f>+VLOOKUP(C47472,Подписчики!A:B,2,0)</f>
        <v>UTC+2</v>
      </c>
      <c r="G47472">
        <f t="shared" si="1483"/>
        <v>7</v>
      </c>
    </row>
    <row r="47473" spans="1:7" x14ac:dyDescent="0.25">
      <c r="A47473">
        <v>145715</v>
      </c>
      <c r="B47473" s="1">
        <v>44353.627210355982</v>
      </c>
      <c r="C47473">
        <v>196922</v>
      </c>
      <c r="D47473">
        <v>420674</v>
      </c>
      <c r="E47473">
        <f t="shared" si="1482"/>
        <v>15</v>
      </c>
      <c r="F47473" t="str">
        <f>+VLOOKUP(C47473,Подписчики!A:B,2,0)</f>
        <v>UTC+2</v>
      </c>
      <c r="G47473">
        <f t="shared" si="1483"/>
        <v>7</v>
      </c>
    </row>
    <row r="47474" spans="1:7" x14ac:dyDescent="0.25">
      <c r="A47474">
        <v>145720</v>
      </c>
      <c r="B47474" s="1">
        <v>44353.627210355982</v>
      </c>
      <c r="C47474">
        <v>302962</v>
      </c>
      <c r="D47474">
        <v>351192</v>
      </c>
      <c r="E47474">
        <f t="shared" si="1482"/>
        <v>15</v>
      </c>
      <c r="F47474" t="str">
        <f>+VLOOKUP(C47474,Подписчики!A:B,2,0)</f>
        <v>UTC+2</v>
      </c>
      <c r="G47474">
        <f t="shared" si="1483"/>
        <v>7</v>
      </c>
    </row>
    <row r="47475" spans="1:7" x14ac:dyDescent="0.25">
      <c r="A47475">
        <v>145722</v>
      </c>
      <c r="B47475" s="1">
        <v>44353.627614886733</v>
      </c>
      <c r="C47475">
        <v>79252</v>
      </c>
      <c r="D47475">
        <v>411922</v>
      </c>
      <c r="E47475">
        <f t="shared" si="1482"/>
        <v>15</v>
      </c>
      <c r="F47475" t="str">
        <f>+VLOOKUP(C47475,Подписчики!A:B,2,0)</f>
        <v>UTC+3</v>
      </c>
      <c r="G47475">
        <f t="shared" si="1483"/>
        <v>7</v>
      </c>
    </row>
    <row r="47476" spans="1:7" x14ac:dyDescent="0.25">
      <c r="A47476">
        <v>145725</v>
      </c>
      <c r="B47476" s="1">
        <v>44353.628423948219</v>
      </c>
      <c r="C47476">
        <v>27583</v>
      </c>
      <c r="D47476">
        <v>48813</v>
      </c>
      <c r="E47476">
        <f t="shared" si="1482"/>
        <v>15</v>
      </c>
      <c r="F47476" t="str">
        <f>+VLOOKUP(C47476,Подписчики!A:B,2,0)</f>
        <v>UTC+1</v>
      </c>
      <c r="G47476">
        <f t="shared" si="1483"/>
        <v>7</v>
      </c>
    </row>
    <row r="47477" spans="1:7" x14ac:dyDescent="0.25">
      <c r="A47477">
        <v>145729</v>
      </c>
      <c r="B47477" s="1">
        <v>44353.629233009706</v>
      </c>
      <c r="C47477">
        <v>52602</v>
      </c>
      <c r="D47477">
        <v>89186</v>
      </c>
      <c r="E47477">
        <f t="shared" si="1482"/>
        <v>15</v>
      </c>
      <c r="F47477" t="str">
        <f>+VLOOKUP(C47477,Подписчики!A:B,2,0)</f>
        <v>UTC+3</v>
      </c>
      <c r="G47477">
        <f t="shared" si="1483"/>
        <v>7</v>
      </c>
    </row>
    <row r="47478" spans="1:7" x14ac:dyDescent="0.25">
      <c r="A47478">
        <v>145734</v>
      </c>
      <c r="B47478" s="1">
        <v>44353.629322183908</v>
      </c>
      <c r="C47478">
        <v>24971</v>
      </c>
      <c r="D47478">
        <v>42035</v>
      </c>
      <c r="E47478">
        <f t="shared" si="1482"/>
        <v>15</v>
      </c>
      <c r="F47478" t="str">
        <f>+VLOOKUP(C47478,Подписчики!A:B,2,0)</f>
        <v>UTC+2</v>
      </c>
      <c r="G47478">
        <f t="shared" si="1483"/>
        <v>7</v>
      </c>
    </row>
    <row r="47479" spans="1:7" x14ac:dyDescent="0.25">
      <c r="A47479">
        <v>145737</v>
      </c>
      <c r="B47479" s="1">
        <v>44353.630042071192</v>
      </c>
      <c r="C47479">
        <v>318322</v>
      </c>
      <c r="D47479">
        <v>230507</v>
      </c>
      <c r="E47479">
        <f t="shared" si="1482"/>
        <v>15</v>
      </c>
      <c r="F47479" t="str">
        <f>+VLOOKUP(C47479,Подписчики!A:B,2,0)</f>
        <v>UTC+5</v>
      </c>
      <c r="G47479">
        <f t="shared" si="1483"/>
        <v>7</v>
      </c>
    </row>
    <row r="47480" spans="1:7" x14ac:dyDescent="0.25">
      <c r="A47480">
        <v>145739</v>
      </c>
      <c r="B47480" s="1">
        <v>44353.6300420712</v>
      </c>
      <c r="C47480">
        <v>235627</v>
      </c>
      <c r="D47480">
        <v>411922</v>
      </c>
      <c r="E47480">
        <f t="shared" si="1482"/>
        <v>15</v>
      </c>
      <c r="F47480" t="str">
        <f>+VLOOKUP(C47480,Подписчики!A:B,2,0)</f>
        <v>UTC+1</v>
      </c>
      <c r="G47480">
        <f t="shared" si="1483"/>
        <v>7</v>
      </c>
    </row>
    <row r="47481" spans="1:7" x14ac:dyDescent="0.25">
      <c r="A47481">
        <v>145742</v>
      </c>
      <c r="B47481" s="1">
        <v>44353.631092257456</v>
      </c>
      <c r="C47481">
        <v>334692</v>
      </c>
      <c r="D47481">
        <v>317239</v>
      </c>
      <c r="E47481">
        <f t="shared" si="1482"/>
        <v>15</v>
      </c>
      <c r="F47481" t="str">
        <f>+VLOOKUP(C47481,Подписчики!A:B,2,0)</f>
        <v>UTC-3</v>
      </c>
      <c r="G47481">
        <f t="shared" si="1483"/>
        <v>7</v>
      </c>
    </row>
    <row r="47482" spans="1:7" x14ac:dyDescent="0.25">
      <c r="A47482">
        <v>145747</v>
      </c>
      <c r="B47482" s="1">
        <v>44353.632064724916</v>
      </c>
      <c r="C47482">
        <v>241101</v>
      </c>
      <c r="D47482">
        <v>180863</v>
      </c>
      <c r="E47482">
        <f t="shared" si="1482"/>
        <v>15</v>
      </c>
      <c r="F47482" t="str">
        <f>+VLOOKUP(C47482,Подписчики!A:B,2,0)</f>
        <v>UTC+2</v>
      </c>
      <c r="G47482">
        <f t="shared" si="1483"/>
        <v>7</v>
      </c>
    </row>
    <row r="47483" spans="1:7" x14ac:dyDescent="0.25">
      <c r="A47483">
        <v>145749</v>
      </c>
      <c r="B47483" s="1">
        <v>44353.632469255666</v>
      </c>
      <c r="C47483">
        <v>130344</v>
      </c>
      <c r="D47483">
        <v>204394</v>
      </c>
      <c r="E47483">
        <f t="shared" si="1482"/>
        <v>15</v>
      </c>
      <c r="F47483" t="str">
        <f>+VLOOKUP(C47483,Подписчики!A:B,2,0)</f>
        <v>UTC+3</v>
      </c>
      <c r="G47483">
        <f t="shared" si="1483"/>
        <v>7</v>
      </c>
    </row>
    <row r="47484" spans="1:7" x14ac:dyDescent="0.25">
      <c r="A47484">
        <v>145750</v>
      </c>
      <c r="B47484" s="1">
        <v>44353.63287378641</v>
      </c>
      <c r="C47484">
        <v>7335</v>
      </c>
      <c r="D47484">
        <v>158978</v>
      </c>
      <c r="E47484">
        <f t="shared" si="1482"/>
        <v>15</v>
      </c>
      <c r="F47484" t="str">
        <f>+VLOOKUP(C47484,Подписчики!A:B,2,0)</f>
        <v>UTC+0</v>
      </c>
      <c r="G47484">
        <f t="shared" si="1483"/>
        <v>7</v>
      </c>
    </row>
    <row r="47485" spans="1:7" x14ac:dyDescent="0.25">
      <c r="A47485">
        <v>145754</v>
      </c>
      <c r="B47485" s="1">
        <v>44353.633869441815</v>
      </c>
      <c r="C47485">
        <v>108047</v>
      </c>
      <c r="D47485">
        <v>157591</v>
      </c>
      <c r="E47485">
        <f t="shared" si="1482"/>
        <v>15</v>
      </c>
      <c r="F47485" t="str">
        <f>+VLOOKUP(C47485,Подписчики!A:B,2,0)</f>
        <v>UTC+1</v>
      </c>
      <c r="G47485">
        <f t="shared" si="1483"/>
        <v>7</v>
      </c>
    </row>
    <row r="47486" spans="1:7" x14ac:dyDescent="0.25">
      <c r="A47486">
        <v>145757</v>
      </c>
      <c r="B47486" s="1">
        <v>44353.634087378639</v>
      </c>
      <c r="C47486">
        <v>117748</v>
      </c>
      <c r="D47486">
        <v>379097</v>
      </c>
      <c r="E47486">
        <f t="shared" si="1482"/>
        <v>15</v>
      </c>
      <c r="F47486" t="str">
        <f>+VLOOKUP(C47486,Подписчики!A:B,2,0)</f>
        <v>UTC+3</v>
      </c>
      <c r="G47486">
        <f t="shared" si="1483"/>
        <v>7</v>
      </c>
    </row>
    <row r="47487" spans="1:7" x14ac:dyDescent="0.25">
      <c r="A47487">
        <v>145758</v>
      </c>
      <c r="B47487" s="1">
        <v>44353.634087378639</v>
      </c>
      <c r="C47487">
        <v>342799</v>
      </c>
      <c r="D47487">
        <v>162482</v>
      </c>
      <c r="E47487">
        <f t="shared" si="1482"/>
        <v>15</v>
      </c>
      <c r="F47487" t="str">
        <f>+VLOOKUP(C47487,Подписчики!A:B,2,0)</f>
        <v>UTC+3</v>
      </c>
      <c r="G47487">
        <f t="shared" si="1483"/>
        <v>7</v>
      </c>
    </row>
    <row r="47488" spans="1:7" x14ac:dyDescent="0.25">
      <c r="A47488">
        <v>145760</v>
      </c>
      <c r="B47488" s="1">
        <v>44353.63570550162</v>
      </c>
      <c r="C47488">
        <v>209594</v>
      </c>
      <c r="D47488">
        <v>251081</v>
      </c>
      <c r="E47488">
        <f t="shared" si="1482"/>
        <v>15</v>
      </c>
      <c r="F47488" t="str">
        <f>+VLOOKUP(C47488,Подписчики!A:B,2,0)</f>
        <v>UTC+3</v>
      </c>
      <c r="G47488">
        <f t="shared" si="1483"/>
        <v>7</v>
      </c>
    </row>
    <row r="47489" spans="1:7" x14ac:dyDescent="0.25">
      <c r="A47489">
        <v>145761</v>
      </c>
      <c r="B47489" s="1">
        <v>44353.63570550162</v>
      </c>
      <c r="C47489">
        <v>211481</v>
      </c>
      <c r="D47489">
        <v>343491</v>
      </c>
      <c r="E47489">
        <f t="shared" si="1482"/>
        <v>15</v>
      </c>
      <c r="F47489" t="str">
        <f>+VLOOKUP(C47489,Подписчики!A:B,2,0)</f>
        <v>UTC+3</v>
      </c>
      <c r="G47489">
        <f t="shared" si="1483"/>
        <v>7</v>
      </c>
    </row>
    <row r="47490" spans="1:7" x14ac:dyDescent="0.25">
      <c r="A47490">
        <v>145766</v>
      </c>
      <c r="B47490" s="1">
        <v>44353.63582262642</v>
      </c>
      <c r="C47490">
        <v>44259</v>
      </c>
      <c r="D47490">
        <v>302811</v>
      </c>
      <c r="E47490">
        <f t="shared" si="1482"/>
        <v>15</v>
      </c>
      <c r="F47490" t="str">
        <f>+VLOOKUP(C47490,Подписчики!A:B,2,0)</f>
        <v>UTC-7</v>
      </c>
      <c r="G47490">
        <f t="shared" si="1483"/>
        <v>7</v>
      </c>
    </row>
    <row r="47491" spans="1:7" x14ac:dyDescent="0.25">
      <c r="A47491">
        <v>145768</v>
      </c>
      <c r="B47491" s="1">
        <v>44353.636514563106</v>
      </c>
      <c r="C47491">
        <v>144621</v>
      </c>
      <c r="D47491">
        <v>243728</v>
      </c>
      <c r="E47491">
        <f t="shared" ref="E47491:E47554" si="1484">HOUR(B47491)</f>
        <v>15</v>
      </c>
      <c r="F47491" t="str">
        <f>+VLOOKUP(C47491,Подписчики!A:B,2,0)</f>
        <v>UTC+5</v>
      </c>
      <c r="G47491">
        <f t="shared" ref="G47491:G47554" si="1485">WEEKDAY(B47491,2)</f>
        <v>7</v>
      </c>
    </row>
    <row r="47492" spans="1:7" x14ac:dyDescent="0.25">
      <c r="A47492">
        <v>145772</v>
      </c>
      <c r="B47492" s="1">
        <v>44353.637775811032</v>
      </c>
      <c r="C47492">
        <v>189405</v>
      </c>
      <c r="D47492">
        <v>91814</v>
      </c>
      <c r="E47492">
        <f t="shared" si="1484"/>
        <v>15</v>
      </c>
      <c r="F47492" t="str">
        <f>+VLOOKUP(C47492,Подписчики!A:B,2,0)</f>
        <v>UTC+8</v>
      </c>
      <c r="G47492">
        <f t="shared" si="1485"/>
        <v>7</v>
      </c>
    </row>
    <row r="47493" spans="1:7" x14ac:dyDescent="0.25">
      <c r="A47493">
        <v>145777</v>
      </c>
      <c r="B47493" s="1">
        <v>44353.63789788507</v>
      </c>
      <c r="C47493">
        <v>101866</v>
      </c>
      <c r="D47493">
        <v>250679</v>
      </c>
      <c r="E47493">
        <f t="shared" si="1484"/>
        <v>15</v>
      </c>
      <c r="F47493" t="str">
        <f>+VLOOKUP(C47493,Подписчики!A:B,2,0)</f>
        <v>UTC+2</v>
      </c>
      <c r="G47493">
        <f t="shared" si="1485"/>
        <v>7</v>
      </c>
    </row>
    <row r="47494" spans="1:7" x14ac:dyDescent="0.25">
      <c r="A47494">
        <v>145778</v>
      </c>
      <c r="B47494" s="1">
        <v>44353.638537216822</v>
      </c>
      <c r="C47494">
        <v>71775</v>
      </c>
      <c r="D47494">
        <v>37644</v>
      </c>
      <c r="E47494">
        <f t="shared" si="1484"/>
        <v>15</v>
      </c>
      <c r="F47494" t="str">
        <f>+VLOOKUP(C47494,Подписчики!A:B,2,0)</f>
        <v>UTC+2</v>
      </c>
      <c r="G47494">
        <f t="shared" si="1485"/>
        <v>7</v>
      </c>
    </row>
    <row r="47495" spans="1:7" x14ac:dyDescent="0.25">
      <c r="A47495">
        <v>145782</v>
      </c>
      <c r="B47495" s="1">
        <v>44353.638660847806</v>
      </c>
      <c r="C47495">
        <v>179830</v>
      </c>
      <c r="D47495">
        <v>202914</v>
      </c>
      <c r="E47495">
        <f t="shared" si="1484"/>
        <v>15</v>
      </c>
      <c r="F47495" t="str">
        <f>+VLOOKUP(C47495,Подписчики!A:B,2,0)</f>
        <v>UTC+0</v>
      </c>
      <c r="G47495">
        <f t="shared" si="1485"/>
        <v>7</v>
      </c>
    </row>
    <row r="47496" spans="1:7" x14ac:dyDescent="0.25">
      <c r="A47496">
        <v>145786</v>
      </c>
      <c r="B47496" s="1">
        <v>44353.638666666666</v>
      </c>
      <c r="C47496">
        <v>51909</v>
      </c>
      <c r="D47496">
        <v>473323</v>
      </c>
      <c r="E47496">
        <f t="shared" si="1484"/>
        <v>15</v>
      </c>
      <c r="F47496" t="str">
        <f>+VLOOKUP(C47496,Подписчики!A:B,2,0)</f>
        <v>UTC+2</v>
      </c>
      <c r="G47496">
        <f t="shared" si="1485"/>
        <v>7</v>
      </c>
    </row>
    <row r="47497" spans="1:7" x14ac:dyDescent="0.25">
      <c r="A47497">
        <v>145789</v>
      </c>
      <c r="B47497" s="1">
        <v>44353.638941747573</v>
      </c>
      <c r="C47497">
        <v>48483</v>
      </c>
      <c r="D47497">
        <v>238554</v>
      </c>
      <c r="E47497">
        <f t="shared" si="1484"/>
        <v>15</v>
      </c>
      <c r="F47497" t="str">
        <f>+VLOOKUP(C47497,Подписчики!A:B,2,0)</f>
        <v>UTC+3</v>
      </c>
      <c r="G47497">
        <f t="shared" si="1485"/>
        <v>7</v>
      </c>
    </row>
    <row r="47498" spans="1:7" x14ac:dyDescent="0.25">
      <c r="A47498">
        <v>145792</v>
      </c>
      <c r="B47498" s="1">
        <v>44353.639210180976</v>
      </c>
      <c r="C47498">
        <v>9578</v>
      </c>
      <c r="D47498">
        <v>258583</v>
      </c>
      <c r="E47498">
        <f t="shared" si="1484"/>
        <v>15</v>
      </c>
      <c r="F47498" t="str">
        <f>+VLOOKUP(C47498,Подписчики!A:B,2,0)</f>
        <v>UTC+1</v>
      </c>
      <c r="G47498">
        <f t="shared" si="1485"/>
        <v>7</v>
      </c>
    </row>
    <row r="47499" spans="1:7" x14ac:dyDescent="0.25">
      <c r="A47499">
        <v>145794</v>
      </c>
      <c r="B47499" s="1">
        <v>44353.639333333333</v>
      </c>
      <c r="C47499">
        <v>214260</v>
      </c>
      <c r="D47499">
        <v>321129</v>
      </c>
      <c r="E47499">
        <f t="shared" si="1484"/>
        <v>15</v>
      </c>
      <c r="F47499" t="str">
        <f>+VLOOKUP(C47499,Подписчики!A:B,2,0)</f>
        <v>UTC+1</v>
      </c>
      <c r="G47499">
        <f t="shared" si="1485"/>
        <v>7</v>
      </c>
    </row>
    <row r="47500" spans="1:7" x14ac:dyDescent="0.25">
      <c r="A47500">
        <v>145795</v>
      </c>
      <c r="B47500" s="1">
        <v>44353.639750809067</v>
      </c>
      <c r="C47500">
        <v>183354</v>
      </c>
      <c r="D47500">
        <v>324893</v>
      </c>
      <c r="E47500">
        <f t="shared" si="1484"/>
        <v>15</v>
      </c>
      <c r="F47500" t="str">
        <f>+VLOOKUP(C47500,Подписчики!A:B,2,0)</f>
        <v>UTC+1</v>
      </c>
      <c r="G47500">
        <f t="shared" si="1485"/>
        <v>7</v>
      </c>
    </row>
    <row r="47501" spans="1:7" x14ac:dyDescent="0.25">
      <c r="A47501">
        <v>145799</v>
      </c>
      <c r="B47501" s="1">
        <v>44353.640559870553</v>
      </c>
      <c r="C47501">
        <v>35540</v>
      </c>
      <c r="D47501">
        <v>351192</v>
      </c>
      <c r="E47501">
        <f t="shared" si="1484"/>
        <v>15</v>
      </c>
      <c r="F47501" t="str">
        <f>+VLOOKUP(C47501,Подписчики!A:B,2,0)</f>
        <v>UTC+3</v>
      </c>
      <c r="G47501">
        <f t="shared" si="1485"/>
        <v>7</v>
      </c>
    </row>
    <row r="47502" spans="1:7" x14ac:dyDescent="0.25">
      <c r="A47502">
        <v>145802</v>
      </c>
      <c r="B47502" s="1">
        <v>44353.640559870553</v>
      </c>
      <c r="C47502">
        <v>191656</v>
      </c>
      <c r="D47502">
        <v>76405</v>
      </c>
      <c r="E47502">
        <f t="shared" si="1484"/>
        <v>15</v>
      </c>
      <c r="F47502" t="str">
        <f>+VLOOKUP(C47502,Подписчики!A:B,2,0)</f>
        <v>UTC+3</v>
      </c>
      <c r="G47502">
        <f t="shared" si="1485"/>
        <v>7</v>
      </c>
    </row>
    <row r="47503" spans="1:7" x14ac:dyDescent="0.25">
      <c r="A47503">
        <v>145805</v>
      </c>
      <c r="B47503" s="1">
        <v>44353.640964401297</v>
      </c>
      <c r="C47503">
        <v>92952</v>
      </c>
      <c r="D47503">
        <v>318314</v>
      </c>
      <c r="E47503">
        <f t="shared" si="1484"/>
        <v>15</v>
      </c>
      <c r="F47503" t="str">
        <f>+VLOOKUP(C47503,Подписчики!A:B,2,0)</f>
        <v>UTC+4</v>
      </c>
      <c r="G47503">
        <f t="shared" si="1485"/>
        <v>7</v>
      </c>
    </row>
    <row r="47504" spans="1:7" x14ac:dyDescent="0.25">
      <c r="A47504">
        <v>145806</v>
      </c>
      <c r="B47504" s="1">
        <v>44353.641773462783</v>
      </c>
      <c r="C47504">
        <v>271045</v>
      </c>
      <c r="D47504">
        <v>220611</v>
      </c>
      <c r="E47504">
        <f t="shared" si="1484"/>
        <v>15</v>
      </c>
      <c r="F47504" t="str">
        <f>+VLOOKUP(C47504,Подписчики!A:B,2,0)</f>
        <v>UTC+2</v>
      </c>
      <c r="G47504">
        <f t="shared" si="1485"/>
        <v>7</v>
      </c>
    </row>
    <row r="47505" spans="1:7" x14ac:dyDescent="0.25">
      <c r="A47505">
        <v>145809</v>
      </c>
      <c r="B47505" s="1">
        <v>44353.642177993526</v>
      </c>
      <c r="C47505">
        <v>220569</v>
      </c>
      <c r="D47505">
        <v>76405</v>
      </c>
      <c r="E47505">
        <f t="shared" si="1484"/>
        <v>15</v>
      </c>
      <c r="F47505" t="str">
        <f>+VLOOKUP(C47505,Подписчики!A:B,2,0)</f>
        <v>UTC+3</v>
      </c>
      <c r="G47505">
        <f t="shared" si="1485"/>
        <v>7</v>
      </c>
    </row>
    <row r="47506" spans="1:7" x14ac:dyDescent="0.25">
      <c r="A47506">
        <v>145813</v>
      </c>
      <c r="B47506" s="1">
        <v>44353.642582524277</v>
      </c>
      <c r="C47506">
        <v>339475</v>
      </c>
      <c r="D47506">
        <v>82901</v>
      </c>
      <c r="E47506">
        <f t="shared" si="1484"/>
        <v>15</v>
      </c>
      <c r="F47506" t="str">
        <f>+VLOOKUP(C47506,Подписчики!A:B,2,0)</f>
        <v>UTC+4</v>
      </c>
      <c r="G47506">
        <f t="shared" si="1485"/>
        <v>7</v>
      </c>
    </row>
    <row r="47507" spans="1:7" x14ac:dyDescent="0.25">
      <c r="A47507">
        <v>145816</v>
      </c>
      <c r="B47507" s="1">
        <v>44353.643796116507</v>
      </c>
      <c r="C47507">
        <v>263468</v>
      </c>
      <c r="D47507">
        <v>29267</v>
      </c>
      <c r="E47507">
        <f t="shared" si="1484"/>
        <v>15</v>
      </c>
      <c r="F47507" t="str">
        <f>+VLOOKUP(C47507,Подписчики!A:B,2,0)</f>
        <v>UTC+3</v>
      </c>
      <c r="G47507">
        <f t="shared" si="1485"/>
        <v>7</v>
      </c>
    </row>
    <row r="47508" spans="1:7" x14ac:dyDescent="0.25">
      <c r="A47508">
        <v>145821</v>
      </c>
      <c r="B47508" s="1">
        <v>44353.644666666667</v>
      </c>
      <c r="C47508">
        <v>305970</v>
      </c>
      <c r="D47508">
        <v>347008</v>
      </c>
      <c r="E47508">
        <f t="shared" si="1484"/>
        <v>15</v>
      </c>
      <c r="F47508" t="str">
        <f>+VLOOKUP(C47508,Подписчики!A:B,2,0)</f>
        <v>UTC-7</v>
      </c>
      <c r="G47508">
        <f t="shared" si="1485"/>
        <v>7</v>
      </c>
    </row>
    <row r="47509" spans="1:7" x14ac:dyDescent="0.25">
      <c r="A47509">
        <v>145824</v>
      </c>
      <c r="B47509" s="1">
        <v>44353.644764549703</v>
      </c>
      <c r="C47509">
        <v>164492</v>
      </c>
      <c r="D47509">
        <v>351192</v>
      </c>
      <c r="E47509">
        <f t="shared" si="1484"/>
        <v>15</v>
      </c>
      <c r="F47509" t="str">
        <f>+VLOOKUP(C47509,Подписчики!A:B,2,0)</f>
        <v>UTC+1</v>
      </c>
      <c r="G47509">
        <f t="shared" si="1485"/>
        <v>7</v>
      </c>
    </row>
    <row r="47510" spans="1:7" x14ac:dyDescent="0.25">
      <c r="A47510">
        <v>145826</v>
      </c>
      <c r="B47510" s="1">
        <v>44353.64541423948</v>
      </c>
      <c r="C47510">
        <v>145942</v>
      </c>
      <c r="D47510">
        <v>301748</v>
      </c>
      <c r="E47510">
        <f t="shared" si="1484"/>
        <v>15</v>
      </c>
      <c r="F47510" t="str">
        <f>+VLOOKUP(C47510,Подписчики!A:B,2,0)</f>
        <v>UTC+3</v>
      </c>
      <c r="G47510">
        <f t="shared" si="1485"/>
        <v>7</v>
      </c>
    </row>
    <row r="47511" spans="1:7" x14ac:dyDescent="0.25">
      <c r="A47511">
        <v>145828</v>
      </c>
      <c r="B47511" s="1">
        <v>44353.64581877023</v>
      </c>
      <c r="C47511">
        <v>167530</v>
      </c>
      <c r="D47511">
        <v>122902</v>
      </c>
      <c r="E47511">
        <f t="shared" si="1484"/>
        <v>15</v>
      </c>
      <c r="F47511" t="str">
        <f>+VLOOKUP(C47511,Подписчики!A:B,2,0)</f>
        <v>UTC+4</v>
      </c>
      <c r="G47511">
        <f t="shared" si="1485"/>
        <v>7</v>
      </c>
    </row>
    <row r="47512" spans="1:7" x14ac:dyDescent="0.25">
      <c r="A47512">
        <v>145829</v>
      </c>
      <c r="B47512" s="1">
        <v>44353.647333333334</v>
      </c>
      <c r="C47512">
        <v>122436</v>
      </c>
      <c r="D47512">
        <v>411922</v>
      </c>
      <c r="E47512">
        <f t="shared" si="1484"/>
        <v>15</v>
      </c>
      <c r="F47512" t="str">
        <f>+VLOOKUP(C47512,Подписчики!A:B,2,0)</f>
        <v>UTC+1</v>
      </c>
      <c r="G47512">
        <f t="shared" si="1485"/>
        <v>7</v>
      </c>
    </row>
    <row r="47513" spans="1:7" x14ac:dyDescent="0.25">
      <c r="A47513">
        <v>145832</v>
      </c>
      <c r="B47513" s="1">
        <v>44353.647436893203</v>
      </c>
      <c r="C47513">
        <v>61779</v>
      </c>
      <c r="D47513">
        <v>73365</v>
      </c>
      <c r="E47513">
        <f t="shared" si="1484"/>
        <v>15</v>
      </c>
      <c r="F47513" t="str">
        <f>+VLOOKUP(C47513,Подписчики!A:B,2,0)</f>
        <v>UTC+0</v>
      </c>
      <c r="G47513">
        <f t="shared" si="1485"/>
        <v>7</v>
      </c>
    </row>
    <row r="47514" spans="1:7" x14ac:dyDescent="0.25">
      <c r="A47514">
        <v>145834</v>
      </c>
      <c r="B47514" s="1">
        <v>44353.647436893203</v>
      </c>
      <c r="C47514">
        <v>193968</v>
      </c>
      <c r="D47514">
        <v>242428</v>
      </c>
      <c r="E47514">
        <f t="shared" si="1484"/>
        <v>15</v>
      </c>
      <c r="F47514" t="str">
        <f>+VLOOKUP(C47514,Подписчики!A:B,2,0)</f>
        <v>UTC+0</v>
      </c>
      <c r="G47514">
        <f t="shared" si="1485"/>
        <v>7</v>
      </c>
    </row>
    <row r="47515" spans="1:7" x14ac:dyDescent="0.25">
      <c r="A47515">
        <v>145839</v>
      </c>
      <c r="B47515" s="1">
        <v>44353.649433881648</v>
      </c>
      <c r="C47515">
        <v>246762</v>
      </c>
      <c r="D47515">
        <v>104958</v>
      </c>
      <c r="E47515">
        <f t="shared" si="1484"/>
        <v>15</v>
      </c>
      <c r="F47515" t="str">
        <f>+VLOOKUP(C47515,Подписчики!A:B,2,0)</f>
        <v>UTC+2</v>
      </c>
      <c r="G47515">
        <f t="shared" si="1485"/>
        <v>7</v>
      </c>
    </row>
    <row r="47516" spans="1:7" x14ac:dyDescent="0.25">
      <c r="A47516">
        <v>145842</v>
      </c>
      <c r="B47516" s="1">
        <v>44353.651077669907</v>
      </c>
      <c r="C47516">
        <v>21129</v>
      </c>
      <c r="D47516">
        <v>230507</v>
      </c>
      <c r="E47516">
        <f t="shared" si="1484"/>
        <v>15</v>
      </c>
      <c r="F47516" t="str">
        <f>+VLOOKUP(C47516,Подписчики!A:B,2,0)</f>
        <v>UTC+1</v>
      </c>
      <c r="G47516">
        <f t="shared" si="1485"/>
        <v>7</v>
      </c>
    </row>
    <row r="47517" spans="1:7" x14ac:dyDescent="0.25">
      <c r="A47517">
        <v>145843</v>
      </c>
      <c r="B47517" s="1">
        <v>44353.651482200643</v>
      </c>
      <c r="C47517">
        <v>62028</v>
      </c>
      <c r="D47517">
        <v>339123</v>
      </c>
      <c r="E47517">
        <f t="shared" si="1484"/>
        <v>15</v>
      </c>
      <c r="F47517" t="str">
        <f>+VLOOKUP(C47517,Подписчики!A:B,2,0)</f>
        <v>UTC+2</v>
      </c>
      <c r="G47517">
        <f t="shared" si="1485"/>
        <v>7</v>
      </c>
    </row>
    <row r="47518" spans="1:7" x14ac:dyDescent="0.25">
      <c r="A47518">
        <v>145846</v>
      </c>
      <c r="B47518" s="1">
        <v>44353.6515396588</v>
      </c>
      <c r="C47518">
        <v>11971</v>
      </c>
      <c r="D47518">
        <v>189009</v>
      </c>
      <c r="E47518">
        <f t="shared" si="1484"/>
        <v>15</v>
      </c>
      <c r="F47518" t="str">
        <f>+VLOOKUP(C47518,Подписчики!A:B,2,0)</f>
        <v>UTC+1</v>
      </c>
      <c r="G47518">
        <f t="shared" si="1485"/>
        <v>7</v>
      </c>
    </row>
    <row r="47519" spans="1:7" x14ac:dyDescent="0.25">
      <c r="A47519">
        <v>145847</v>
      </c>
      <c r="B47519" s="1">
        <v>44353.651886731393</v>
      </c>
      <c r="C47519">
        <v>328946</v>
      </c>
      <c r="D47519">
        <v>382892</v>
      </c>
      <c r="E47519">
        <f t="shared" si="1484"/>
        <v>15</v>
      </c>
      <c r="F47519" t="str">
        <f>+VLOOKUP(C47519,Подписчики!A:B,2,0)</f>
        <v>UTC+3</v>
      </c>
      <c r="G47519">
        <f t="shared" si="1485"/>
        <v>7</v>
      </c>
    </row>
    <row r="47520" spans="1:7" x14ac:dyDescent="0.25">
      <c r="A47520">
        <v>145849</v>
      </c>
      <c r="B47520" s="1">
        <v>44353.652241584517</v>
      </c>
      <c r="C47520">
        <v>326784</v>
      </c>
      <c r="D47520">
        <v>20534</v>
      </c>
      <c r="E47520">
        <f t="shared" si="1484"/>
        <v>15</v>
      </c>
      <c r="F47520" t="str">
        <f>+VLOOKUP(C47520,Подписчики!A:B,2,0)</f>
        <v>UTC+1</v>
      </c>
      <c r="G47520">
        <f t="shared" si="1485"/>
        <v>7</v>
      </c>
    </row>
    <row r="47521" spans="1:7" x14ac:dyDescent="0.25">
      <c r="A47521">
        <v>145851</v>
      </c>
      <c r="B47521" s="1">
        <v>44353.652638325148</v>
      </c>
      <c r="C47521">
        <v>119067</v>
      </c>
      <c r="D47521">
        <v>376706</v>
      </c>
      <c r="E47521">
        <f t="shared" si="1484"/>
        <v>15</v>
      </c>
      <c r="F47521" t="str">
        <f>+VLOOKUP(C47521,Подписчики!A:B,2,0)</f>
        <v>UTC+0</v>
      </c>
      <c r="G47521">
        <f t="shared" si="1485"/>
        <v>7</v>
      </c>
    </row>
    <row r="47522" spans="1:7" x14ac:dyDescent="0.25">
      <c r="A47522">
        <v>145852</v>
      </c>
      <c r="B47522" s="1">
        <v>44353.653100323623</v>
      </c>
      <c r="C47522">
        <v>257865</v>
      </c>
      <c r="D47522">
        <v>250679</v>
      </c>
      <c r="E47522">
        <f t="shared" si="1484"/>
        <v>15</v>
      </c>
      <c r="F47522" t="str">
        <f>+VLOOKUP(C47522,Подписчики!A:B,2,0)</f>
        <v>UTC+2</v>
      </c>
      <c r="G47522">
        <f t="shared" si="1485"/>
        <v>7</v>
      </c>
    </row>
    <row r="47523" spans="1:7" x14ac:dyDescent="0.25">
      <c r="A47523">
        <v>145856</v>
      </c>
      <c r="B47523" s="1">
        <v>44353.653504854366</v>
      </c>
      <c r="C47523">
        <v>92891</v>
      </c>
      <c r="D47523">
        <v>404226</v>
      </c>
      <c r="E47523">
        <f t="shared" si="1484"/>
        <v>15</v>
      </c>
      <c r="F47523" t="str">
        <f>+VLOOKUP(C47523,Подписчики!A:B,2,0)</f>
        <v>UTC+3</v>
      </c>
      <c r="G47523">
        <f t="shared" si="1485"/>
        <v>7</v>
      </c>
    </row>
    <row r="47524" spans="1:7" x14ac:dyDescent="0.25">
      <c r="A47524">
        <v>145861</v>
      </c>
      <c r="B47524" s="1">
        <v>44353.653504854366</v>
      </c>
      <c r="C47524">
        <v>248706</v>
      </c>
      <c r="D47524">
        <v>158978</v>
      </c>
      <c r="E47524">
        <f t="shared" si="1484"/>
        <v>15</v>
      </c>
      <c r="F47524" t="str">
        <f>+VLOOKUP(C47524,Подписчики!A:B,2,0)</f>
        <v>UTC+3</v>
      </c>
      <c r="G47524">
        <f t="shared" si="1485"/>
        <v>7</v>
      </c>
    </row>
    <row r="47525" spans="1:7" x14ac:dyDescent="0.25">
      <c r="A47525">
        <v>145863</v>
      </c>
      <c r="B47525" s="1">
        <v>44353.653675954469</v>
      </c>
      <c r="C47525">
        <v>58042</v>
      </c>
      <c r="D47525">
        <v>122982</v>
      </c>
      <c r="E47525">
        <f t="shared" si="1484"/>
        <v>15</v>
      </c>
      <c r="F47525" t="str">
        <f>+VLOOKUP(C47525,Подписчики!A:B,2,0)</f>
        <v>UTC+6</v>
      </c>
      <c r="G47525">
        <f t="shared" si="1485"/>
        <v>7</v>
      </c>
    </row>
    <row r="47526" spans="1:7" x14ac:dyDescent="0.25">
      <c r="A47526">
        <v>145864</v>
      </c>
      <c r="B47526" s="1">
        <v>44353.65390938511</v>
      </c>
      <c r="C47526">
        <v>194789</v>
      </c>
      <c r="D47526">
        <v>145779</v>
      </c>
      <c r="E47526">
        <f t="shared" si="1484"/>
        <v>15</v>
      </c>
      <c r="F47526" t="str">
        <f>+VLOOKUP(C47526,Подписчики!A:B,2,0)</f>
        <v>UTC+0</v>
      </c>
      <c r="G47526">
        <f t="shared" si="1485"/>
        <v>7</v>
      </c>
    </row>
    <row r="47527" spans="1:7" x14ac:dyDescent="0.25">
      <c r="A47527">
        <v>145866</v>
      </c>
      <c r="B47527" s="1">
        <v>44353.65431391586</v>
      </c>
      <c r="C47527">
        <v>180388</v>
      </c>
      <c r="D47527">
        <v>158978</v>
      </c>
      <c r="E47527">
        <f t="shared" si="1484"/>
        <v>15</v>
      </c>
      <c r="F47527" t="str">
        <f>+VLOOKUP(C47527,Подписчики!A:B,2,0)</f>
        <v>UTC+1</v>
      </c>
      <c r="G47527">
        <f t="shared" si="1485"/>
        <v>7</v>
      </c>
    </row>
    <row r="47528" spans="1:7" x14ac:dyDescent="0.25">
      <c r="A47528">
        <v>145868</v>
      </c>
      <c r="B47528" s="1">
        <v>44353.654560991243</v>
      </c>
      <c r="C47528">
        <v>314191</v>
      </c>
      <c r="D47528">
        <v>58435</v>
      </c>
      <c r="E47528">
        <f t="shared" si="1484"/>
        <v>15</v>
      </c>
      <c r="F47528" t="str">
        <f>+VLOOKUP(C47528,Подписчики!A:B,2,0)</f>
        <v>UTC+1</v>
      </c>
      <c r="G47528">
        <f t="shared" si="1485"/>
        <v>7</v>
      </c>
    </row>
    <row r="47529" spans="1:7" x14ac:dyDescent="0.25">
      <c r="A47529">
        <v>145869</v>
      </c>
      <c r="B47529" s="1">
        <v>44353.654718446604</v>
      </c>
      <c r="C47529">
        <v>28457</v>
      </c>
      <c r="D47529">
        <v>182191</v>
      </c>
      <c r="E47529">
        <f t="shared" si="1484"/>
        <v>15</v>
      </c>
      <c r="F47529" t="str">
        <f>+VLOOKUP(C47529,Подписчики!A:B,2,0)</f>
        <v>UTC+6</v>
      </c>
      <c r="G47529">
        <f t="shared" si="1485"/>
        <v>7</v>
      </c>
    </row>
    <row r="47530" spans="1:7" x14ac:dyDescent="0.25">
      <c r="A47530">
        <v>145871</v>
      </c>
      <c r="B47530" s="1">
        <v>44353.655122977347</v>
      </c>
      <c r="C47530">
        <v>88219</v>
      </c>
      <c r="D47530">
        <v>208822</v>
      </c>
      <c r="E47530">
        <f t="shared" si="1484"/>
        <v>15</v>
      </c>
      <c r="F47530" t="str">
        <f>+VLOOKUP(C47530,Подписчики!A:B,2,0)</f>
        <v>UTC+3</v>
      </c>
      <c r="G47530">
        <f t="shared" si="1485"/>
        <v>7</v>
      </c>
    </row>
    <row r="47531" spans="1:7" x14ac:dyDescent="0.25">
      <c r="A47531">
        <v>145872</v>
      </c>
      <c r="B47531" s="1">
        <v>44353.655446028017</v>
      </c>
      <c r="C47531">
        <v>185799</v>
      </c>
      <c r="D47531">
        <v>411922</v>
      </c>
      <c r="E47531">
        <f t="shared" si="1484"/>
        <v>15</v>
      </c>
      <c r="F47531" t="str">
        <f>+VLOOKUP(C47531,Подписчики!A:B,2,0)</f>
        <v>UTC-4</v>
      </c>
      <c r="G47531">
        <f t="shared" si="1485"/>
        <v>7</v>
      </c>
    </row>
    <row r="47532" spans="1:7" x14ac:dyDescent="0.25">
      <c r="A47532">
        <v>145874</v>
      </c>
      <c r="B47532" s="1">
        <v>44353.65552750809</v>
      </c>
      <c r="C47532">
        <v>231910</v>
      </c>
      <c r="D47532">
        <v>389689</v>
      </c>
      <c r="E47532">
        <f t="shared" si="1484"/>
        <v>15</v>
      </c>
      <c r="F47532" t="str">
        <f>+VLOOKUP(C47532,Подписчики!A:B,2,0)</f>
        <v>UTC+0</v>
      </c>
      <c r="G47532">
        <f t="shared" si="1485"/>
        <v>7</v>
      </c>
    </row>
    <row r="47533" spans="1:7" x14ac:dyDescent="0.25">
      <c r="A47533">
        <v>145876</v>
      </c>
      <c r="B47533" s="1">
        <v>44353.655932038841</v>
      </c>
      <c r="C47533">
        <v>119898</v>
      </c>
      <c r="D47533">
        <v>237461</v>
      </c>
      <c r="E47533">
        <f t="shared" si="1484"/>
        <v>15</v>
      </c>
      <c r="F47533" t="str">
        <f>+VLOOKUP(C47533,Подписчики!A:B,2,0)</f>
        <v>UTC+1</v>
      </c>
      <c r="G47533">
        <f t="shared" si="1485"/>
        <v>7</v>
      </c>
    </row>
    <row r="47534" spans="1:7" x14ac:dyDescent="0.25">
      <c r="A47534">
        <v>145877</v>
      </c>
      <c r="B47534" s="1">
        <v>44353.656336569577</v>
      </c>
      <c r="C47534">
        <v>256765</v>
      </c>
      <c r="D47534">
        <v>250679</v>
      </c>
      <c r="E47534">
        <f t="shared" si="1484"/>
        <v>15</v>
      </c>
      <c r="F47534" t="str">
        <f>+VLOOKUP(C47534,Подписчики!A:B,2,0)</f>
        <v>UTC+2</v>
      </c>
      <c r="G47534">
        <f t="shared" si="1485"/>
        <v>7</v>
      </c>
    </row>
    <row r="47535" spans="1:7" x14ac:dyDescent="0.25">
      <c r="A47535">
        <v>145880</v>
      </c>
      <c r="B47535" s="1">
        <v>44353.65714563107</v>
      </c>
      <c r="C47535">
        <v>17007</v>
      </c>
      <c r="D47535">
        <v>293905</v>
      </c>
      <c r="E47535">
        <f t="shared" si="1484"/>
        <v>15</v>
      </c>
      <c r="F47535" t="str">
        <f>+VLOOKUP(C47535,Подписчики!A:B,2,0)</f>
        <v>UTC+0</v>
      </c>
      <c r="G47535">
        <f t="shared" si="1485"/>
        <v>7</v>
      </c>
    </row>
    <row r="47536" spans="1:7" x14ac:dyDescent="0.25">
      <c r="A47536">
        <v>145883</v>
      </c>
      <c r="B47536" s="1">
        <v>44353.657954692557</v>
      </c>
      <c r="C47536">
        <v>273256</v>
      </c>
      <c r="D47536">
        <v>333491</v>
      </c>
      <c r="E47536">
        <f t="shared" si="1484"/>
        <v>15</v>
      </c>
      <c r="F47536" t="str">
        <f>+VLOOKUP(C47536,Подписчики!A:B,2,0)</f>
        <v>UTC+2</v>
      </c>
      <c r="G47536">
        <f t="shared" si="1485"/>
        <v>7</v>
      </c>
    </row>
    <row r="47537" spans="1:7" x14ac:dyDescent="0.25">
      <c r="A47537">
        <v>145886</v>
      </c>
      <c r="B47537" s="1">
        <v>44353.6583592233</v>
      </c>
      <c r="C47537">
        <v>110227</v>
      </c>
      <c r="D47537">
        <v>130155</v>
      </c>
      <c r="E47537">
        <f t="shared" si="1484"/>
        <v>15</v>
      </c>
      <c r="F47537" t="str">
        <f>+VLOOKUP(C47537,Подписчики!A:B,2,0)</f>
        <v>UTC+3</v>
      </c>
      <c r="G47537">
        <f t="shared" si="1485"/>
        <v>7</v>
      </c>
    </row>
    <row r="47538" spans="1:7" x14ac:dyDescent="0.25">
      <c r="A47538">
        <v>145888</v>
      </c>
      <c r="B47538" s="1">
        <v>44353.658763754043</v>
      </c>
      <c r="C47538">
        <v>99837</v>
      </c>
      <c r="D47538">
        <v>88008</v>
      </c>
      <c r="E47538">
        <f t="shared" si="1484"/>
        <v>15</v>
      </c>
      <c r="F47538" t="str">
        <f>+VLOOKUP(C47538,Подписчики!A:B,2,0)</f>
        <v>UTC+0</v>
      </c>
      <c r="G47538">
        <f t="shared" si="1485"/>
        <v>7</v>
      </c>
    </row>
    <row r="47539" spans="1:7" x14ac:dyDescent="0.25">
      <c r="A47539">
        <v>145892</v>
      </c>
      <c r="B47539" s="1">
        <v>44353.658763754051</v>
      </c>
      <c r="C47539">
        <v>52031</v>
      </c>
      <c r="D47539">
        <v>86587</v>
      </c>
      <c r="E47539">
        <f t="shared" si="1484"/>
        <v>15</v>
      </c>
      <c r="F47539" t="str">
        <f>+VLOOKUP(C47539,Подписчики!A:B,2,0)</f>
        <v>UTC+4</v>
      </c>
      <c r="G47539">
        <f t="shared" si="1485"/>
        <v>7</v>
      </c>
    </row>
    <row r="47540" spans="1:7" x14ac:dyDescent="0.25">
      <c r="A47540">
        <v>145893</v>
      </c>
      <c r="B47540" s="1">
        <v>44353.659168284794</v>
      </c>
      <c r="C47540">
        <v>192710</v>
      </c>
      <c r="D47540">
        <v>154256</v>
      </c>
      <c r="E47540">
        <f t="shared" si="1484"/>
        <v>15</v>
      </c>
      <c r="F47540" t="str">
        <f>+VLOOKUP(C47540,Подписчики!A:B,2,0)</f>
        <v>UTC+1</v>
      </c>
      <c r="G47540">
        <f t="shared" si="1485"/>
        <v>7</v>
      </c>
    </row>
    <row r="47541" spans="1:7" x14ac:dyDescent="0.25">
      <c r="A47541">
        <v>145897</v>
      </c>
      <c r="B47541" s="1">
        <v>44353.659291360207</v>
      </c>
      <c r="C47541">
        <v>201133</v>
      </c>
      <c r="D47541">
        <v>419184</v>
      </c>
      <c r="E47541">
        <f t="shared" si="1484"/>
        <v>15</v>
      </c>
      <c r="F47541" t="str">
        <f>+VLOOKUP(C47541,Подписчики!A:B,2,0)</f>
        <v>UTC+1</v>
      </c>
      <c r="G47541">
        <f t="shared" si="1485"/>
        <v>7</v>
      </c>
    </row>
    <row r="47542" spans="1:7" x14ac:dyDescent="0.25">
      <c r="A47542">
        <v>145900</v>
      </c>
      <c r="B47542" s="1">
        <v>44353.65957281553</v>
      </c>
      <c r="C47542">
        <v>4636</v>
      </c>
      <c r="D47542">
        <v>158978</v>
      </c>
      <c r="E47542">
        <f t="shared" si="1484"/>
        <v>15</v>
      </c>
      <c r="F47542" t="str">
        <f>+VLOOKUP(C47542,Подписчики!A:B,2,0)</f>
        <v>UTC+2</v>
      </c>
      <c r="G47542">
        <f t="shared" si="1485"/>
        <v>7</v>
      </c>
    </row>
    <row r="47543" spans="1:7" x14ac:dyDescent="0.25">
      <c r="A47543">
        <v>145903</v>
      </c>
      <c r="B47543" s="1">
        <v>44353.65957281553</v>
      </c>
      <c r="C47543">
        <v>231514</v>
      </c>
      <c r="D47543">
        <v>345147</v>
      </c>
      <c r="E47543">
        <f t="shared" si="1484"/>
        <v>15</v>
      </c>
      <c r="F47543" t="str">
        <f>+VLOOKUP(C47543,Подписчики!A:B,2,0)</f>
        <v>UTC+2</v>
      </c>
      <c r="G47543">
        <f t="shared" si="1485"/>
        <v>7</v>
      </c>
    </row>
    <row r="47544" spans="1:7" x14ac:dyDescent="0.25">
      <c r="A47544">
        <v>145906</v>
      </c>
      <c r="B47544" s="1">
        <v>44353.659572815537</v>
      </c>
      <c r="C47544">
        <v>23818</v>
      </c>
      <c r="D47544">
        <v>266342</v>
      </c>
      <c r="E47544">
        <f t="shared" si="1484"/>
        <v>15</v>
      </c>
      <c r="F47544" t="str">
        <f>+VLOOKUP(C47544,Подписчики!A:B,2,0)</f>
        <v>UTC+6</v>
      </c>
      <c r="G47544">
        <f t="shared" si="1485"/>
        <v>7</v>
      </c>
    </row>
    <row r="47545" spans="1:7" x14ac:dyDescent="0.25">
      <c r="A47545">
        <v>145910</v>
      </c>
      <c r="B47545" s="1">
        <v>44353.659779656358</v>
      </c>
      <c r="C47545">
        <v>336750</v>
      </c>
      <c r="D47545">
        <v>128523</v>
      </c>
      <c r="E47545">
        <f t="shared" si="1484"/>
        <v>15</v>
      </c>
      <c r="F47545" t="str">
        <f>+VLOOKUP(C47545,Подписчики!A:B,2,0)</f>
        <v>UTC+3</v>
      </c>
      <c r="G47545">
        <f t="shared" si="1485"/>
        <v>7</v>
      </c>
    </row>
    <row r="47546" spans="1:7" x14ac:dyDescent="0.25">
      <c r="A47546">
        <v>145913</v>
      </c>
      <c r="B47546" s="1">
        <v>44353.65997734628</v>
      </c>
      <c r="C47546">
        <v>116368</v>
      </c>
      <c r="D47546">
        <v>238334</v>
      </c>
      <c r="E47546">
        <f t="shared" si="1484"/>
        <v>15</v>
      </c>
      <c r="F47546" t="str">
        <f>+VLOOKUP(C47546,Подписчики!A:B,2,0)</f>
        <v>UTC+7</v>
      </c>
      <c r="G47546">
        <f t="shared" si="1485"/>
        <v>7</v>
      </c>
    </row>
    <row r="47547" spans="1:7" x14ac:dyDescent="0.25">
      <c r="A47547">
        <v>145914</v>
      </c>
      <c r="B47547" s="1">
        <v>44353.660298471026</v>
      </c>
      <c r="C47547">
        <v>35807</v>
      </c>
      <c r="D47547">
        <v>304722</v>
      </c>
      <c r="E47547">
        <f t="shared" si="1484"/>
        <v>15</v>
      </c>
      <c r="F47547" t="str">
        <f>+VLOOKUP(C47547,Подписчики!A:B,2,0)</f>
        <v>UTC+3</v>
      </c>
      <c r="G47547">
        <f t="shared" si="1485"/>
        <v>7</v>
      </c>
    </row>
    <row r="47548" spans="1:7" x14ac:dyDescent="0.25">
      <c r="A47548">
        <v>145916</v>
      </c>
      <c r="B47548" s="1">
        <v>44353.660786407767</v>
      </c>
      <c r="C47548">
        <v>126728</v>
      </c>
      <c r="D47548">
        <v>390546</v>
      </c>
      <c r="E47548">
        <f t="shared" si="1484"/>
        <v>15</v>
      </c>
      <c r="F47548" t="str">
        <f>+VLOOKUP(C47548,Подписчики!A:B,2,0)</f>
        <v>UTC+5</v>
      </c>
      <c r="G47548">
        <f t="shared" si="1485"/>
        <v>7</v>
      </c>
    </row>
    <row r="47549" spans="1:7" x14ac:dyDescent="0.25">
      <c r="A47549">
        <v>145918</v>
      </c>
      <c r="B47549" s="1">
        <v>44353.66119093851</v>
      </c>
      <c r="C47549">
        <v>276887</v>
      </c>
      <c r="D47549">
        <v>122982</v>
      </c>
      <c r="E47549">
        <f t="shared" si="1484"/>
        <v>15</v>
      </c>
      <c r="F47549" t="str">
        <f>+VLOOKUP(C47549,Подписчики!A:B,2,0)</f>
        <v>UTC+2</v>
      </c>
      <c r="G47549">
        <f t="shared" si="1485"/>
        <v>7</v>
      </c>
    </row>
    <row r="47550" spans="1:7" x14ac:dyDescent="0.25">
      <c r="A47550">
        <v>145921</v>
      </c>
      <c r="B47550" s="1">
        <v>44353.661427655876</v>
      </c>
      <c r="C47550">
        <v>259291</v>
      </c>
      <c r="D47550">
        <v>331902</v>
      </c>
      <c r="E47550">
        <f t="shared" si="1484"/>
        <v>15</v>
      </c>
      <c r="F47550" t="str">
        <f>+VLOOKUP(C47550,Подписчики!A:B,2,0)</f>
        <v>UTC+1</v>
      </c>
      <c r="G47550">
        <f t="shared" si="1485"/>
        <v>7</v>
      </c>
    </row>
    <row r="47551" spans="1:7" x14ac:dyDescent="0.25">
      <c r="A47551">
        <v>145922</v>
      </c>
      <c r="B47551" s="1">
        <v>44353.661595469261</v>
      </c>
      <c r="C47551">
        <v>298729</v>
      </c>
      <c r="D47551">
        <v>250679</v>
      </c>
      <c r="E47551">
        <f t="shared" si="1484"/>
        <v>15</v>
      </c>
      <c r="F47551" t="str">
        <f>+VLOOKUP(C47551,Подписчики!A:B,2,0)</f>
        <v>UTC+7</v>
      </c>
      <c r="G47551">
        <f t="shared" si="1485"/>
        <v>7</v>
      </c>
    </row>
    <row r="47552" spans="1:7" x14ac:dyDescent="0.25">
      <c r="A47552">
        <v>145927</v>
      </c>
      <c r="B47552" s="1">
        <v>44353.661999999997</v>
      </c>
      <c r="C47552">
        <v>185301</v>
      </c>
      <c r="D47552">
        <v>459455</v>
      </c>
      <c r="E47552">
        <f t="shared" si="1484"/>
        <v>15</v>
      </c>
      <c r="F47552" t="str">
        <f>+VLOOKUP(C47552,Подписчики!A:B,2,0)</f>
        <v>UTC+0</v>
      </c>
      <c r="G47552">
        <f t="shared" si="1485"/>
        <v>7</v>
      </c>
    </row>
    <row r="47553" spans="1:7" x14ac:dyDescent="0.25">
      <c r="A47553">
        <v>145930</v>
      </c>
      <c r="B47553" s="1">
        <v>44353.662000000004</v>
      </c>
      <c r="C47553">
        <v>294953</v>
      </c>
      <c r="D47553">
        <v>158978</v>
      </c>
      <c r="E47553">
        <f t="shared" si="1484"/>
        <v>15</v>
      </c>
      <c r="F47553" t="str">
        <f>+VLOOKUP(C47553,Подписчики!A:B,2,0)</f>
        <v>UTC+4</v>
      </c>
      <c r="G47553">
        <f t="shared" si="1485"/>
        <v>7</v>
      </c>
    </row>
    <row r="47554" spans="1:7" x14ac:dyDescent="0.25">
      <c r="A47554">
        <v>145933</v>
      </c>
      <c r="B47554" s="1">
        <v>44353.66240453074</v>
      </c>
      <c r="C47554">
        <v>185710</v>
      </c>
      <c r="D47554">
        <v>324893</v>
      </c>
      <c r="E47554">
        <f t="shared" si="1484"/>
        <v>15</v>
      </c>
      <c r="F47554" t="str">
        <f>+VLOOKUP(C47554,Подписчики!A:B,2,0)</f>
        <v>UTC+5</v>
      </c>
      <c r="G47554">
        <f t="shared" si="1485"/>
        <v>7</v>
      </c>
    </row>
    <row r="47555" spans="1:7" x14ac:dyDescent="0.25">
      <c r="A47555">
        <v>145937</v>
      </c>
      <c r="B47555" s="1">
        <v>44353.662404530747</v>
      </c>
      <c r="C47555">
        <v>61783</v>
      </c>
      <c r="D47555">
        <v>197508</v>
      </c>
      <c r="E47555">
        <f t="shared" ref="E47555:E47618" si="1486">HOUR(B47555)</f>
        <v>15</v>
      </c>
      <c r="F47555" t="str">
        <f>+VLOOKUP(C47555,Подписчики!A:B,2,0)</f>
        <v>UTC+1</v>
      </c>
      <c r="G47555">
        <f t="shared" ref="G47555:G47618" si="1487">WEEKDAY(B47555,2)</f>
        <v>7</v>
      </c>
    </row>
    <row r="47556" spans="1:7" x14ac:dyDescent="0.25">
      <c r="A47556">
        <v>145939</v>
      </c>
      <c r="B47556" s="1">
        <v>44353.662404530747</v>
      </c>
      <c r="C47556">
        <v>77720</v>
      </c>
      <c r="D47556">
        <v>111368</v>
      </c>
      <c r="E47556">
        <f t="shared" si="1486"/>
        <v>15</v>
      </c>
      <c r="F47556" t="str">
        <f>+VLOOKUP(C47556,Подписчики!A:B,2,0)</f>
        <v>UTC+1</v>
      </c>
      <c r="G47556">
        <f t="shared" si="1487"/>
        <v>7</v>
      </c>
    </row>
    <row r="47557" spans="1:7" x14ac:dyDescent="0.25">
      <c r="A47557">
        <v>145941</v>
      </c>
      <c r="B47557" s="1">
        <v>44353.662404530747</v>
      </c>
      <c r="C47557">
        <v>240964</v>
      </c>
      <c r="D47557">
        <v>120139</v>
      </c>
      <c r="E47557">
        <f t="shared" si="1486"/>
        <v>15</v>
      </c>
      <c r="F47557" t="str">
        <f>+VLOOKUP(C47557,Подписчики!A:B,2,0)</f>
        <v>UTC+1</v>
      </c>
      <c r="G47557">
        <f t="shared" si="1487"/>
        <v>7</v>
      </c>
    </row>
    <row r="47558" spans="1:7" x14ac:dyDescent="0.25">
      <c r="A47558">
        <v>145943</v>
      </c>
      <c r="B47558" s="1">
        <v>44353.662809061483</v>
      </c>
      <c r="C47558">
        <v>265873</v>
      </c>
      <c r="D47558">
        <v>112334</v>
      </c>
      <c r="E47558">
        <f t="shared" si="1486"/>
        <v>15</v>
      </c>
      <c r="F47558" t="str">
        <f>+VLOOKUP(C47558,Подписчики!A:B,2,0)</f>
        <v>UTC+2</v>
      </c>
      <c r="G47558">
        <f t="shared" si="1487"/>
        <v>7</v>
      </c>
    </row>
    <row r="47559" spans="1:7" x14ac:dyDescent="0.25">
      <c r="A47559">
        <v>145948</v>
      </c>
      <c r="B47559" s="1">
        <v>44353.663014618367</v>
      </c>
      <c r="C47559">
        <v>205787</v>
      </c>
      <c r="D47559">
        <v>94400</v>
      </c>
      <c r="E47559">
        <f t="shared" si="1486"/>
        <v>15</v>
      </c>
      <c r="F47559" t="str">
        <f>+VLOOKUP(C47559,Подписчики!A:B,2,0)</f>
        <v>UTC+1</v>
      </c>
      <c r="G47559">
        <f t="shared" si="1487"/>
        <v>7</v>
      </c>
    </row>
    <row r="47560" spans="1:7" x14ac:dyDescent="0.25">
      <c r="A47560">
        <v>145952</v>
      </c>
      <c r="B47560" s="1">
        <v>44353.663618122977</v>
      </c>
      <c r="C47560">
        <v>37757</v>
      </c>
      <c r="D47560">
        <v>331056</v>
      </c>
      <c r="E47560">
        <f t="shared" si="1486"/>
        <v>15</v>
      </c>
      <c r="F47560" t="str">
        <f>+VLOOKUP(C47560,Подписчики!A:B,2,0)</f>
        <v>UTC+0</v>
      </c>
      <c r="G47560">
        <f t="shared" si="1487"/>
        <v>7</v>
      </c>
    </row>
    <row r="47561" spans="1:7" x14ac:dyDescent="0.25">
      <c r="A47561">
        <v>145955</v>
      </c>
      <c r="B47561" s="1">
        <v>44353.664022653727</v>
      </c>
      <c r="C47561">
        <v>63258</v>
      </c>
      <c r="D47561">
        <v>35968</v>
      </c>
      <c r="E47561">
        <f t="shared" si="1486"/>
        <v>15</v>
      </c>
      <c r="F47561" t="str">
        <f>+VLOOKUP(C47561,Подписчики!A:B,2,0)</f>
        <v>UTC+1</v>
      </c>
      <c r="G47561">
        <f t="shared" si="1487"/>
        <v>7</v>
      </c>
    </row>
    <row r="47562" spans="1:7" x14ac:dyDescent="0.25">
      <c r="A47562">
        <v>145956</v>
      </c>
      <c r="B47562" s="1">
        <v>44353.664022653727</v>
      </c>
      <c r="C47562">
        <v>167399</v>
      </c>
      <c r="D47562">
        <v>465525</v>
      </c>
      <c r="E47562">
        <f t="shared" si="1486"/>
        <v>15</v>
      </c>
      <c r="F47562" t="str">
        <f>+VLOOKUP(C47562,Подписчики!A:B,2,0)</f>
        <v>UTC+1</v>
      </c>
      <c r="G47562">
        <f t="shared" si="1487"/>
        <v>7</v>
      </c>
    </row>
    <row r="47563" spans="1:7" x14ac:dyDescent="0.25">
      <c r="A47563">
        <v>145960</v>
      </c>
      <c r="B47563" s="1">
        <v>44353.664022653727</v>
      </c>
      <c r="C47563">
        <v>226516</v>
      </c>
      <c r="D47563">
        <v>228837</v>
      </c>
      <c r="E47563">
        <f t="shared" si="1486"/>
        <v>15</v>
      </c>
      <c r="F47563" t="str">
        <f>+VLOOKUP(C47563,Подписчики!A:B,2,0)</f>
        <v>UTC+1</v>
      </c>
      <c r="G47563">
        <f t="shared" si="1487"/>
        <v>7</v>
      </c>
    </row>
    <row r="47564" spans="1:7" x14ac:dyDescent="0.25">
      <c r="A47564">
        <v>145964</v>
      </c>
      <c r="B47564" s="1">
        <v>44353.664022653727</v>
      </c>
      <c r="C47564">
        <v>284129</v>
      </c>
      <c r="D47564">
        <v>327633</v>
      </c>
      <c r="E47564">
        <f t="shared" si="1486"/>
        <v>15</v>
      </c>
      <c r="F47564" t="str">
        <f>+VLOOKUP(C47564,Подписчики!A:B,2,0)</f>
        <v>UTC+1</v>
      </c>
      <c r="G47564">
        <f t="shared" si="1487"/>
        <v>7</v>
      </c>
    </row>
    <row r="47565" spans="1:7" x14ac:dyDescent="0.25">
      <c r="A47565">
        <v>145965</v>
      </c>
      <c r="B47565" s="1">
        <v>44353.664427184463</v>
      </c>
      <c r="C47565">
        <v>341066</v>
      </c>
      <c r="D47565">
        <v>250679</v>
      </c>
      <c r="E47565">
        <f t="shared" si="1486"/>
        <v>15</v>
      </c>
      <c r="F47565" t="str">
        <f>+VLOOKUP(C47565,Подписчики!A:B,2,0)</f>
        <v>UTC+6</v>
      </c>
      <c r="G47565">
        <f t="shared" si="1487"/>
        <v>7</v>
      </c>
    </row>
    <row r="47566" spans="1:7" x14ac:dyDescent="0.25">
      <c r="A47566">
        <v>145970</v>
      </c>
      <c r="B47566" s="1">
        <v>44353.664754173406</v>
      </c>
      <c r="C47566">
        <v>134372</v>
      </c>
      <c r="D47566">
        <v>439981</v>
      </c>
      <c r="E47566">
        <f t="shared" si="1486"/>
        <v>15</v>
      </c>
      <c r="F47566" t="str">
        <f>+VLOOKUP(C47566,Подписчики!A:B,2,0)</f>
        <v>UTC+2</v>
      </c>
      <c r="G47566">
        <f t="shared" si="1487"/>
        <v>7</v>
      </c>
    </row>
    <row r="47567" spans="1:7" x14ac:dyDescent="0.25">
      <c r="A47567">
        <v>145975</v>
      </c>
      <c r="B47567" s="1">
        <v>44353.6656407767</v>
      </c>
      <c r="C47567">
        <v>316737</v>
      </c>
      <c r="D47567">
        <v>250679</v>
      </c>
      <c r="E47567">
        <f t="shared" si="1486"/>
        <v>15</v>
      </c>
      <c r="F47567" t="str">
        <f>+VLOOKUP(C47567,Подписчики!A:B,2,0)</f>
        <v>UTC+1</v>
      </c>
      <c r="G47567">
        <f t="shared" si="1487"/>
        <v>7</v>
      </c>
    </row>
    <row r="47568" spans="1:7" x14ac:dyDescent="0.25">
      <c r="A47568">
        <v>145979</v>
      </c>
      <c r="B47568" s="1">
        <v>44353.666449838187</v>
      </c>
      <c r="C47568">
        <v>220982</v>
      </c>
      <c r="D47568">
        <v>470762</v>
      </c>
      <c r="E47568">
        <f t="shared" si="1486"/>
        <v>15</v>
      </c>
      <c r="F47568" t="str">
        <f>+VLOOKUP(C47568,Подписчики!A:B,2,0)</f>
        <v>UTC+3</v>
      </c>
      <c r="G47568">
        <f t="shared" si="1487"/>
        <v>7</v>
      </c>
    </row>
    <row r="47569" spans="1:7" x14ac:dyDescent="0.25">
      <c r="A47569">
        <v>145980</v>
      </c>
      <c r="B47569" s="1">
        <v>44353.667258899681</v>
      </c>
      <c r="C47569">
        <v>105558</v>
      </c>
      <c r="D47569">
        <v>266426</v>
      </c>
      <c r="E47569">
        <f t="shared" si="1486"/>
        <v>16</v>
      </c>
      <c r="F47569" t="str">
        <f>+VLOOKUP(C47569,Подписчики!A:B,2,0)</f>
        <v>UTC+1</v>
      </c>
      <c r="G47569">
        <f t="shared" si="1487"/>
        <v>7</v>
      </c>
    </row>
    <row r="47570" spans="1:7" x14ac:dyDescent="0.25">
      <c r="A47570">
        <v>145982</v>
      </c>
      <c r="B47570" s="1">
        <v>44353.667258899681</v>
      </c>
      <c r="C47570">
        <v>309445</v>
      </c>
      <c r="D47570">
        <v>189009</v>
      </c>
      <c r="E47570">
        <f t="shared" si="1486"/>
        <v>16</v>
      </c>
      <c r="F47570" t="str">
        <f>+VLOOKUP(C47570,Подписчики!A:B,2,0)</f>
        <v>UTC+1</v>
      </c>
      <c r="G47570">
        <f t="shared" si="1487"/>
        <v>7</v>
      </c>
    </row>
    <row r="47571" spans="1:7" x14ac:dyDescent="0.25">
      <c r="A47571">
        <v>145985</v>
      </c>
      <c r="B47571" s="1">
        <v>44353.667663430417</v>
      </c>
      <c r="C47571">
        <v>285121</v>
      </c>
      <c r="D47571">
        <v>242428</v>
      </c>
      <c r="E47571">
        <f t="shared" si="1486"/>
        <v>16</v>
      </c>
      <c r="F47571" t="str">
        <f>+VLOOKUP(C47571,Подписчики!A:B,2,0)</f>
        <v>UTC+2</v>
      </c>
      <c r="G47571">
        <f t="shared" si="1487"/>
        <v>7</v>
      </c>
    </row>
    <row r="47572" spans="1:7" x14ac:dyDescent="0.25">
      <c r="A47572">
        <v>145987</v>
      </c>
      <c r="B47572" s="1">
        <v>44353.667663430424</v>
      </c>
      <c r="C47572">
        <v>108076</v>
      </c>
      <c r="D47572">
        <v>452568</v>
      </c>
      <c r="E47572">
        <f t="shared" si="1486"/>
        <v>16</v>
      </c>
      <c r="F47572" t="str">
        <f>+VLOOKUP(C47572,Подписчики!A:B,2,0)</f>
        <v>UTC+6</v>
      </c>
      <c r="G47572">
        <f t="shared" si="1487"/>
        <v>7</v>
      </c>
    </row>
    <row r="47573" spans="1:7" x14ac:dyDescent="0.25">
      <c r="A47573">
        <v>145992</v>
      </c>
      <c r="B47573" s="1">
        <v>44353.668877022654</v>
      </c>
      <c r="C47573">
        <v>15347</v>
      </c>
      <c r="D47573">
        <v>467908</v>
      </c>
      <c r="E47573">
        <f t="shared" si="1486"/>
        <v>16</v>
      </c>
      <c r="F47573" t="str">
        <f>+VLOOKUP(C47573,Подписчики!A:B,2,0)</f>
        <v>UTC+1</v>
      </c>
      <c r="G47573">
        <f t="shared" si="1487"/>
        <v>7</v>
      </c>
    </row>
    <row r="47574" spans="1:7" x14ac:dyDescent="0.25">
      <c r="A47574">
        <v>145996</v>
      </c>
      <c r="B47574" s="1">
        <v>44353.669148838773</v>
      </c>
      <c r="C47574">
        <v>80492</v>
      </c>
      <c r="D47574">
        <v>191048</v>
      </c>
      <c r="E47574">
        <f t="shared" si="1486"/>
        <v>16</v>
      </c>
      <c r="F47574" t="str">
        <f>+VLOOKUP(C47574,Подписчики!A:B,2,0)</f>
        <v>UTC+3</v>
      </c>
      <c r="G47574">
        <f t="shared" si="1487"/>
        <v>7</v>
      </c>
    </row>
    <row r="47575" spans="1:7" x14ac:dyDescent="0.25">
      <c r="A47575">
        <v>145997</v>
      </c>
      <c r="B47575" s="1">
        <v>44353.669240394302</v>
      </c>
      <c r="C47575">
        <v>294692</v>
      </c>
      <c r="D47575">
        <v>407648</v>
      </c>
      <c r="E47575">
        <f t="shared" si="1486"/>
        <v>16</v>
      </c>
      <c r="F47575" t="str">
        <f>+VLOOKUP(C47575,Подписчики!A:B,2,0)</f>
        <v>UTC+1</v>
      </c>
      <c r="G47575">
        <f t="shared" si="1487"/>
        <v>7</v>
      </c>
    </row>
    <row r="47576" spans="1:7" x14ac:dyDescent="0.25">
      <c r="A47576">
        <v>145998</v>
      </c>
      <c r="B47576" s="1">
        <v>44353.669281553397</v>
      </c>
      <c r="C47576">
        <v>7752</v>
      </c>
      <c r="D47576">
        <v>82901</v>
      </c>
      <c r="E47576">
        <f t="shared" si="1486"/>
        <v>16</v>
      </c>
      <c r="F47576" t="str">
        <f>+VLOOKUP(C47576,Подписчики!A:B,2,0)</f>
        <v>UTC+6</v>
      </c>
      <c r="G47576">
        <f t="shared" si="1487"/>
        <v>7</v>
      </c>
    </row>
    <row r="47577" spans="1:7" x14ac:dyDescent="0.25">
      <c r="A47577">
        <v>146003</v>
      </c>
      <c r="B47577" s="1">
        <v>44353.66968608414</v>
      </c>
      <c r="C47577">
        <v>123971</v>
      </c>
      <c r="D47577">
        <v>396715</v>
      </c>
      <c r="E47577">
        <f t="shared" si="1486"/>
        <v>16</v>
      </c>
      <c r="F47577" t="str">
        <f>+VLOOKUP(C47577,Подписчики!A:B,2,0)</f>
        <v>UTC+3</v>
      </c>
      <c r="G47577">
        <f t="shared" si="1487"/>
        <v>7</v>
      </c>
    </row>
    <row r="47578" spans="1:7" x14ac:dyDescent="0.25">
      <c r="A47578">
        <v>146006</v>
      </c>
      <c r="B47578" s="1">
        <v>44353.66968608414</v>
      </c>
      <c r="C47578">
        <v>269789</v>
      </c>
      <c r="D47578">
        <v>177109</v>
      </c>
      <c r="E47578">
        <f t="shared" si="1486"/>
        <v>16</v>
      </c>
      <c r="F47578" t="str">
        <f>+VLOOKUP(C47578,Подписчики!A:B,2,0)</f>
        <v>UTC+3</v>
      </c>
      <c r="G47578">
        <f t="shared" si="1487"/>
        <v>7</v>
      </c>
    </row>
    <row r="47579" spans="1:7" x14ac:dyDescent="0.25">
      <c r="A47579">
        <v>146010</v>
      </c>
      <c r="B47579" s="1">
        <v>44353.670495145634</v>
      </c>
      <c r="C47579">
        <v>35313</v>
      </c>
      <c r="D47579">
        <v>86587</v>
      </c>
      <c r="E47579">
        <f t="shared" si="1486"/>
        <v>16</v>
      </c>
      <c r="F47579" t="str">
        <f>+VLOOKUP(C47579,Подписчики!A:B,2,0)</f>
        <v>UTC+1</v>
      </c>
      <c r="G47579">
        <f t="shared" si="1487"/>
        <v>7</v>
      </c>
    </row>
    <row r="47580" spans="1:7" x14ac:dyDescent="0.25">
      <c r="A47580">
        <v>146015</v>
      </c>
      <c r="B47580" s="1">
        <v>44353.670495145634</v>
      </c>
      <c r="C47580">
        <v>94922</v>
      </c>
      <c r="D47580">
        <v>458081</v>
      </c>
      <c r="E47580">
        <f t="shared" si="1486"/>
        <v>16</v>
      </c>
      <c r="F47580" t="str">
        <f>+VLOOKUP(C47580,Подписчики!A:B,2,0)</f>
        <v>UTC+1</v>
      </c>
      <c r="G47580">
        <f t="shared" si="1487"/>
        <v>7</v>
      </c>
    </row>
    <row r="47581" spans="1:7" x14ac:dyDescent="0.25">
      <c r="A47581">
        <v>146017</v>
      </c>
      <c r="B47581" s="1">
        <v>44353.67089967637</v>
      </c>
      <c r="C47581">
        <v>47527</v>
      </c>
      <c r="D47581">
        <v>371515</v>
      </c>
      <c r="E47581">
        <f t="shared" si="1486"/>
        <v>16</v>
      </c>
      <c r="F47581" t="str">
        <f>+VLOOKUP(C47581,Подписчики!A:B,2,0)</f>
        <v>UTC+2</v>
      </c>
      <c r="G47581">
        <f t="shared" si="1487"/>
        <v>7</v>
      </c>
    </row>
    <row r="47582" spans="1:7" x14ac:dyDescent="0.25">
      <c r="A47582">
        <v>146020</v>
      </c>
      <c r="B47582" s="1">
        <v>44353.671304207121</v>
      </c>
      <c r="C47582">
        <v>177368</v>
      </c>
      <c r="D47582">
        <v>7650</v>
      </c>
      <c r="E47582">
        <f t="shared" si="1486"/>
        <v>16</v>
      </c>
      <c r="F47582" t="str">
        <f>+VLOOKUP(C47582,Подписчики!A:B,2,0)</f>
        <v>UTC+3</v>
      </c>
      <c r="G47582">
        <f t="shared" si="1487"/>
        <v>7</v>
      </c>
    </row>
    <row r="47583" spans="1:7" x14ac:dyDescent="0.25">
      <c r="A47583">
        <v>146025</v>
      </c>
      <c r="B47583" s="1">
        <v>44353.67251779935</v>
      </c>
      <c r="C47583">
        <v>147481</v>
      </c>
      <c r="D47583">
        <v>62570</v>
      </c>
      <c r="E47583">
        <f t="shared" si="1486"/>
        <v>16</v>
      </c>
      <c r="F47583" t="str">
        <f>+VLOOKUP(C47583,Подписчики!A:B,2,0)</f>
        <v>UTC+2</v>
      </c>
      <c r="G47583">
        <f t="shared" si="1487"/>
        <v>7</v>
      </c>
    </row>
    <row r="47584" spans="1:7" x14ac:dyDescent="0.25">
      <c r="A47584">
        <v>146026</v>
      </c>
      <c r="B47584" s="1">
        <v>44353.67373139158</v>
      </c>
      <c r="C47584">
        <v>133031</v>
      </c>
      <c r="D47584">
        <v>140573</v>
      </c>
      <c r="E47584">
        <f t="shared" si="1486"/>
        <v>16</v>
      </c>
      <c r="F47584" t="str">
        <f>+VLOOKUP(C47584,Подписчики!A:B,2,0)</f>
        <v>UTC+5</v>
      </c>
      <c r="G47584">
        <f t="shared" si="1487"/>
        <v>7</v>
      </c>
    </row>
    <row r="47585" spans="1:7" x14ac:dyDescent="0.25">
      <c r="A47585">
        <v>146027</v>
      </c>
      <c r="B47585" s="1">
        <v>44353.674944983817</v>
      </c>
      <c r="C47585">
        <v>171682</v>
      </c>
      <c r="D47585">
        <v>51416</v>
      </c>
      <c r="E47585">
        <f t="shared" si="1486"/>
        <v>16</v>
      </c>
      <c r="F47585" t="str">
        <f>+VLOOKUP(C47585,Подписчики!A:B,2,0)</f>
        <v>UTC+0</v>
      </c>
      <c r="G47585">
        <f t="shared" si="1487"/>
        <v>7</v>
      </c>
    </row>
    <row r="47586" spans="1:7" x14ac:dyDescent="0.25">
      <c r="A47586">
        <v>146028</v>
      </c>
      <c r="B47586" s="1">
        <v>44353.675349514568</v>
      </c>
      <c r="C47586">
        <v>310748</v>
      </c>
      <c r="D47586">
        <v>112334</v>
      </c>
      <c r="E47586">
        <f t="shared" si="1486"/>
        <v>16</v>
      </c>
      <c r="F47586" t="str">
        <f>+VLOOKUP(C47586,Подписчики!A:B,2,0)</f>
        <v>UTC+1</v>
      </c>
      <c r="G47586">
        <f t="shared" si="1487"/>
        <v>7</v>
      </c>
    </row>
    <row r="47587" spans="1:7" x14ac:dyDescent="0.25">
      <c r="A47587">
        <v>146033</v>
      </c>
      <c r="B47587" s="1">
        <v>44353.675754045304</v>
      </c>
      <c r="C47587">
        <v>130798</v>
      </c>
      <c r="D47587">
        <v>470762</v>
      </c>
      <c r="E47587">
        <f t="shared" si="1486"/>
        <v>16</v>
      </c>
      <c r="F47587" t="str">
        <f>+VLOOKUP(C47587,Подписчики!A:B,2,0)</f>
        <v>UTC+2</v>
      </c>
      <c r="G47587">
        <f t="shared" si="1487"/>
        <v>7</v>
      </c>
    </row>
    <row r="47588" spans="1:7" x14ac:dyDescent="0.25">
      <c r="A47588">
        <v>146038</v>
      </c>
      <c r="B47588" s="1">
        <v>44353.675754045304</v>
      </c>
      <c r="C47588">
        <v>264832</v>
      </c>
      <c r="D47588">
        <v>227775</v>
      </c>
      <c r="E47588">
        <f t="shared" si="1486"/>
        <v>16</v>
      </c>
      <c r="F47588" t="str">
        <f>+VLOOKUP(C47588,Подписчики!A:B,2,0)</f>
        <v>UTC+2</v>
      </c>
      <c r="G47588">
        <f t="shared" si="1487"/>
        <v>7</v>
      </c>
    </row>
    <row r="47589" spans="1:7" x14ac:dyDescent="0.25">
      <c r="A47589">
        <v>146042</v>
      </c>
      <c r="B47589" s="1">
        <v>44353.676967637541</v>
      </c>
      <c r="C47589">
        <v>24583</v>
      </c>
      <c r="D47589">
        <v>179296</v>
      </c>
      <c r="E47589">
        <f t="shared" si="1486"/>
        <v>16</v>
      </c>
      <c r="F47589" t="str">
        <f>+VLOOKUP(C47589,Подписчики!A:B,2,0)</f>
        <v>UTC+1</v>
      </c>
      <c r="G47589">
        <f t="shared" si="1487"/>
        <v>7</v>
      </c>
    </row>
    <row r="47590" spans="1:7" x14ac:dyDescent="0.25">
      <c r="A47590">
        <v>146047</v>
      </c>
      <c r="B47590" s="1">
        <v>44353.676967637541</v>
      </c>
      <c r="C47590">
        <v>235032</v>
      </c>
      <c r="D47590">
        <v>153893</v>
      </c>
      <c r="E47590">
        <f t="shared" si="1486"/>
        <v>16</v>
      </c>
      <c r="F47590" t="str">
        <f>+VLOOKUP(C47590,Подписчики!A:B,2,0)</f>
        <v>UTC+1</v>
      </c>
      <c r="G47590">
        <f t="shared" si="1487"/>
        <v>7</v>
      </c>
    </row>
    <row r="47591" spans="1:7" x14ac:dyDescent="0.25">
      <c r="A47591">
        <v>146051</v>
      </c>
      <c r="B47591" s="1">
        <v>44353.676967637541</v>
      </c>
      <c r="C47591">
        <v>312304</v>
      </c>
      <c r="D47591">
        <v>104958</v>
      </c>
      <c r="E47591">
        <f t="shared" si="1486"/>
        <v>16</v>
      </c>
      <c r="F47591" t="str">
        <f>+VLOOKUP(C47591,Подписчики!A:B,2,0)</f>
        <v>UTC+1</v>
      </c>
      <c r="G47591">
        <f t="shared" si="1487"/>
        <v>7</v>
      </c>
    </row>
    <row r="47592" spans="1:7" x14ac:dyDescent="0.25">
      <c r="A47592">
        <v>146055</v>
      </c>
      <c r="B47592" s="1">
        <v>44353.677372168284</v>
      </c>
      <c r="C47592">
        <v>109564</v>
      </c>
      <c r="D47592">
        <v>108345</v>
      </c>
      <c r="E47592">
        <f t="shared" si="1486"/>
        <v>16</v>
      </c>
      <c r="F47592" t="str">
        <f>+VLOOKUP(C47592,Подписчики!A:B,2,0)</f>
        <v>UTC+2</v>
      </c>
      <c r="G47592">
        <f t="shared" si="1487"/>
        <v>7</v>
      </c>
    </row>
    <row r="47593" spans="1:7" x14ac:dyDescent="0.25">
      <c r="A47593">
        <v>146056</v>
      </c>
      <c r="B47593" s="1">
        <v>44353.677372168284</v>
      </c>
      <c r="C47593">
        <v>202389</v>
      </c>
      <c r="D47593">
        <v>189009</v>
      </c>
      <c r="E47593">
        <f t="shared" si="1486"/>
        <v>16</v>
      </c>
      <c r="F47593" t="str">
        <f>+VLOOKUP(C47593,Подписчики!A:B,2,0)</f>
        <v>UTC+2</v>
      </c>
      <c r="G47593">
        <f t="shared" si="1487"/>
        <v>7</v>
      </c>
    </row>
    <row r="47594" spans="1:7" x14ac:dyDescent="0.25">
      <c r="A47594">
        <v>146060</v>
      </c>
      <c r="B47594" s="1">
        <v>44353.677372168284</v>
      </c>
      <c r="C47594">
        <v>326497</v>
      </c>
      <c r="D47594">
        <v>78227</v>
      </c>
      <c r="E47594">
        <f t="shared" si="1486"/>
        <v>16</v>
      </c>
      <c r="F47594" t="str">
        <f>+VLOOKUP(C47594,Подписчики!A:B,2,0)</f>
        <v>UTC+2</v>
      </c>
      <c r="G47594">
        <f t="shared" si="1487"/>
        <v>7</v>
      </c>
    </row>
    <row r="47595" spans="1:7" x14ac:dyDescent="0.25">
      <c r="A47595">
        <v>146062</v>
      </c>
      <c r="B47595" s="1">
        <v>44353.678585760521</v>
      </c>
      <c r="C47595">
        <v>52426</v>
      </c>
      <c r="D47595">
        <v>122982</v>
      </c>
      <c r="E47595">
        <f t="shared" si="1486"/>
        <v>16</v>
      </c>
      <c r="F47595" t="str">
        <f>+VLOOKUP(C47595,Подписчики!A:B,2,0)</f>
        <v>UTC+1</v>
      </c>
      <c r="G47595">
        <f t="shared" si="1487"/>
        <v>7</v>
      </c>
    </row>
    <row r="47596" spans="1:7" x14ac:dyDescent="0.25">
      <c r="A47596">
        <v>146066</v>
      </c>
      <c r="B47596" s="1">
        <v>44353.678585760521</v>
      </c>
      <c r="C47596">
        <v>85396</v>
      </c>
      <c r="D47596">
        <v>250679</v>
      </c>
      <c r="E47596">
        <f t="shared" si="1486"/>
        <v>16</v>
      </c>
      <c r="F47596" t="str">
        <f>+VLOOKUP(C47596,Подписчики!A:B,2,0)</f>
        <v>UTC+1</v>
      </c>
      <c r="G47596">
        <f t="shared" si="1487"/>
        <v>7</v>
      </c>
    </row>
    <row r="47597" spans="1:7" x14ac:dyDescent="0.25">
      <c r="A47597">
        <v>146069</v>
      </c>
      <c r="B47597" s="1">
        <v>44353.680203883494</v>
      </c>
      <c r="C47597">
        <v>314241</v>
      </c>
      <c r="D47597">
        <v>155428</v>
      </c>
      <c r="E47597">
        <f t="shared" si="1486"/>
        <v>16</v>
      </c>
      <c r="F47597" t="str">
        <f>+VLOOKUP(C47597,Подписчики!A:B,2,0)</f>
        <v>UTC+1</v>
      </c>
      <c r="G47597">
        <f t="shared" si="1487"/>
        <v>7</v>
      </c>
    </row>
    <row r="47598" spans="1:7" x14ac:dyDescent="0.25">
      <c r="A47598">
        <v>146072</v>
      </c>
      <c r="B47598" s="1">
        <v>44353.680608414237</v>
      </c>
      <c r="C47598">
        <v>231988</v>
      </c>
      <c r="D47598">
        <v>262099</v>
      </c>
      <c r="E47598">
        <f t="shared" si="1486"/>
        <v>16</v>
      </c>
      <c r="F47598" t="str">
        <f>+VLOOKUP(C47598,Подписчики!A:B,2,0)</f>
        <v>UTC+2</v>
      </c>
      <c r="G47598">
        <f t="shared" si="1487"/>
        <v>7</v>
      </c>
    </row>
    <row r="47599" spans="1:7" x14ac:dyDescent="0.25">
      <c r="A47599">
        <v>146077</v>
      </c>
      <c r="B47599" s="1">
        <v>44353.681966612749</v>
      </c>
      <c r="C47599">
        <v>168064</v>
      </c>
      <c r="D47599">
        <v>128523</v>
      </c>
      <c r="E47599">
        <f t="shared" si="1486"/>
        <v>16</v>
      </c>
      <c r="F47599" t="str">
        <f>+VLOOKUP(C47599,Подписчики!A:B,2,0)</f>
        <v>UTC+3</v>
      </c>
      <c r="G47599">
        <f t="shared" si="1487"/>
        <v>7</v>
      </c>
    </row>
    <row r="47600" spans="1:7" x14ac:dyDescent="0.25">
      <c r="A47600">
        <v>146078</v>
      </c>
      <c r="B47600" s="1">
        <v>44353.682631067961</v>
      </c>
      <c r="C47600">
        <v>248316</v>
      </c>
      <c r="D47600">
        <v>411922</v>
      </c>
      <c r="E47600">
        <f t="shared" si="1486"/>
        <v>16</v>
      </c>
      <c r="F47600" t="str">
        <f>+VLOOKUP(C47600,Подписчики!A:B,2,0)</f>
        <v>UTC+3</v>
      </c>
      <c r="G47600">
        <f t="shared" si="1487"/>
        <v>7</v>
      </c>
    </row>
    <row r="47601" spans="1:7" x14ac:dyDescent="0.25">
      <c r="A47601">
        <v>146079</v>
      </c>
      <c r="B47601" s="1">
        <v>44353.682631067961</v>
      </c>
      <c r="C47601">
        <v>278165</v>
      </c>
      <c r="D47601">
        <v>21760</v>
      </c>
      <c r="E47601">
        <f t="shared" si="1486"/>
        <v>16</v>
      </c>
      <c r="F47601" t="str">
        <f>+VLOOKUP(C47601,Подписчики!A:B,2,0)</f>
        <v>UTC+3</v>
      </c>
      <c r="G47601">
        <f t="shared" si="1487"/>
        <v>7</v>
      </c>
    </row>
    <row r="47602" spans="1:7" x14ac:dyDescent="0.25">
      <c r="A47602">
        <v>146080</v>
      </c>
      <c r="B47602" s="1">
        <v>44353.683309427164</v>
      </c>
      <c r="C47602">
        <v>340543</v>
      </c>
      <c r="D47602">
        <v>230507</v>
      </c>
      <c r="E47602">
        <f t="shared" si="1486"/>
        <v>16</v>
      </c>
      <c r="F47602" t="str">
        <f>+VLOOKUP(C47602,Подписчики!A:B,2,0)</f>
        <v>UTC+2</v>
      </c>
      <c r="G47602">
        <f t="shared" si="1487"/>
        <v>7</v>
      </c>
    </row>
    <row r="47603" spans="1:7" x14ac:dyDescent="0.25">
      <c r="A47603">
        <v>146082</v>
      </c>
      <c r="B47603" s="1">
        <v>44353.683440129455</v>
      </c>
      <c r="C47603">
        <v>77201</v>
      </c>
      <c r="D47603">
        <v>273920</v>
      </c>
      <c r="E47603">
        <f t="shared" si="1486"/>
        <v>16</v>
      </c>
      <c r="F47603" t="str">
        <f>+VLOOKUP(C47603,Подписчики!A:B,2,0)</f>
        <v>UTC+1</v>
      </c>
      <c r="G47603">
        <f t="shared" si="1487"/>
        <v>7</v>
      </c>
    </row>
    <row r="47604" spans="1:7" x14ac:dyDescent="0.25">
      <c r="A47604">
        <v>146083</v>
      </c>
      <c r="B47604" s="1">
        <v>44353.683844660191</v>
      </c>
      <c r="C47604">
        <v>325838</v>
      </c>
      <c r="D47604">
        <v>470762</v>
      </c>
      <c r="E47604">
        <f t="shared" si="1486"/>
        <v>16</v>
      </c>
      <c r="F47604" t="str">
        <f>+VLOOKUP(C47604,Подписчики!A:B,2,0)</f>
        <v>UTC+2</v>
      </c>
      <c r="G47604">
        <f t="shared" si="1487"/>
        <v>7</v>
      </c>
    </row>
    <row r="47605" spans="1:7" x14ac:dyDescent="0.25">
      <c r="A47605">
        <v>146085</v>
      </c>
      <c r="B47605" s="1">
        <v>44353.684249190941</v>
      </c>
      <c r="C47605">
        <v>19394</v>
      </c>
      <c r="D47605">
        <v>182191</v>
      </c>
      <c r="E47605">
        <f t="shared" si="1486"/>
        <v>16</v>
      </c>
      <c r="F47605" t="str">
        <f>+VLOOKUP(C47605,Подписчики!A:B,2,0)</f>
        <v>UTC+3</v>
      </c>
      <c r="G47605">
        <f t="shared" si="1487"/>
        <v>7</v>
      </c>
    </row>
    <row r="47606" spans="1:7" x14ac:dyDescent="0.25">
      <c r="A47606">
        <v>146086</v>
      </c>
      <c r="B47606" s="1">
        <v>44353.685058252428</v>
      </c>
      <c r="C47606">
        <v>3719</v>
      </c>
      <c r="D47606">
        <v>396686</v>
      </c>
      <c r="E47606">
        <f t="shared" si="1486"/>
        <v>16</v>
      </c>
      <c r="F47606" t="str">
        <f>+VLOOKUP(C47606,Подписчики!A:B,2,0)</f>
        <v>UTC+1</v>
      </c>
      <c r="G47606">
        <f t="shared" si="1487"/>
        <v>7</v>
      </c>
    </row>
    <row r="47607" spans="1:7" x14ac:dyDescent="0.25">
      <c r="A47607">
        <v>146091</v>
      </c>
      <c r="B47607" s="1">
        <v>44353.685462783171</v>
      </c>
      <c r="C47607">
        <v>282869</v>
      </c>
      <c r="D47607">
        <v>470762</v>
      </c>
      <c r="E47607">
        <f t="shared" si="1486"/>
        <v>16</v>
      </c>
      <c r="F47607" t="str">
        <f>+VLOOKUP(C47607,Подписчики!A:B,2,0)</f>
        <v>UTC+2</v>
      </c>
      <c r="G47607">
        <f t="shared" si="1487"/>
        <v>7</v>
      </c>
    </row>
    <row r="47608" spans="1:7" x14ac:dyDescent="0.25">
      <c r="A47608">
        <v>146093</v>
      </c>
      <c r="B47608" s="1">
        <v>44353.685872981965</v>
      </c>
      <c r="C47608">
        <v>214268</v>
      </c>
      <c r="D47608">
        <v>81226</v>
      </c>
      <c r="E47608">
        <f t="shared" si="1486"/>
        <v>16</v>
      </c>
      <c r="F47608" t="str">
        <f>+VLOOKUP(C47608,Подписчики!A:B,2,0)</f>
        <v>UTC+1</v>
      </c>
      <c r="G47608">
        <f t="shared" si="1487"/>
        <v>7</v>
      </c>
    </row>
    <row r="47609" spans="1:7" x14ac:dyDescent="0.25">
      <c r="A47609">
        <v>146096</v>
      </c>
      <c r="B47609" s="1">
        <v>44353.686676375401</v>
      </c>
      <c r="C47609">
        <v>219338</v>
      </c>
      <c r="D47609">
        <v>326622</v>
      </c>
      <c r="E47609">
        <f t="shared" si="1486"/>
        <v>16</v>
      </c>
      <c r="F47609" t="str">
        <f>+VLOOKUP(C47609,Подписчики!A:B,2,0)</f>
        <v>UTC+5</v>
      </c>
      <c r="G47609">
        <f t="shared" si="1487"/>
        <v>7</v>
      </c>
    </row>
    <row r="47610" spans="1:7" x14ac:dyDescent="0.25">
      <c r="A47610">
        <v>146099</v>
      </c>
      <c r="B47610" s="1">
        <v>44353.686676375408</v>
      </c>
      <c r="C47610">
        <v>162699</v>
      </c>
      <c r="D47610">
        <v>189554</v>
      </c>
      <c r="E47610">
        <f t="shared" si="1486"/>
        <v>16</v>
      </c>
      <c r="F47610" t="str">
        <f>+VLOOKUP(C47610,Подписчики!A:B,2,0)</f>
        <v>UTC+1</v>
      </c>
      <c r="G47610">
        <f t="shared" si="1487"/>
        <v>7</v>
      </c>
    </row>
    <row r="47611" spans="1:7" x14ac:dyDescent="0.25">
      <c r="A47611">
        <v>146100</v>
      </c>
      <c r="B47611" s="1">
        <v>44353.686676375408</v>
      </c>
      <c r="C47611">
        <v>186352</v>
      </c>
      <c r="D47611">
        <v>111368</v>
      </c>
      <c r="E47611">
        <f t="shared" si="1486"/>
        <v>16</v>
      </c>
      <c r="F47611" t="str">
        <f>+VLOOKUP(C47611,Подписчики!A:B,2,0)</f>
        <v>UTC+1</v>
      </c>
      <c r="G47611">
        <f t="shared" si="1487"/>
        <v>7</v>
      </c>
    </row>
    <row r="47612" spans="1:7" x14ac:dyDescent="0.25">
      <c r="A47612">
        <v>146102</v>
      </c>
      <c r="B47612" s="1">
        <v>44353.687080906144</v>
      </c>
      <c r="C47612">
        <v>195424</v>
      </c>
      <c r="D47612">
        <v>158978</v>
      </c>
      <c r="E47612">
        <f t="shared" si="1486"/>
        <v>16</v>
      </c>
      <c r="F47612" t="str">
        <f>+VLOOKUP(C47612,Подписчики!A:B,2,0)</f>
        <v>UTC+2</v>
      </c>
      <c r="G47612">
        <f t="shared" si="1487"/>
        <v>7</v>
      </c>
    </row>
    <row r="47613" spans="1:7" x14ac:dyDescent="0.25">
      <c r="A47613">
        <v>146104</v>
      </c>
      <c r="B47613" s="1">
        <v>44353.687080906144</v>
      </c>
      <c r="C47613">
        <v>269862</v>
      </c>
      <c r="D47613">
        <v>153893</v>
      </c>
      <c r="E47613">
        <f t="shared" si="1486"/>
        <v>16</v>
      </c>
      <c r="F47613" t="str">
        <f>+VLOOKUP(C47613,Подписчики!A:B,2,0)</f>
        <v>UTC+2</v>
      </c>
      <c r="G47613">
        <f t="shared" si="1487"/>
        <v>7</v>
      </c>
    </row>
    <row r="47614" spans="1:7" x14ac:dyDescent="0.25">
      <c r="A47614">
        <v>146108</v>
      </c>
      <c r="B47614" s="1">
        <v>44353.688699029124</v>
      </c>
      <c r="C47614">
        <v>3355</v>
      </c>
      <c r="D47614">
        <v>191893</v>
      </c>
      <c r="E47614">
        <f t="shared" si="1486"/>
        <v>16</v>
      </c>
      <c r="F47614" t="str">
        <f>+VLOOKUP(C47614,Подписчики!A:B,2,0)</f>
        <v>UTC+2</v>
      </c>
      <c r="G47614">
        <f t="shared" si="1487"/>
        <v>7</v>
      </c>
    </row>
    <row r="47615" spans="1:7" x14ac:dyDescent="0.25">
      <c r="A47615">
        <v>146111</v>
      </c>
      <c r="B47615" s="1">
        <v>44353.689508090618</v>
      </c>
      <c r="C47615">
        <v>68115</v>
      </c>
      <c r="D47615">
        <v>351192</v>
      </c>
      <c r="E47615">
        <f t="shared" si="1486"/>
        <v>16</v>
      </c>
      <c r="F47615" t="str">
        <f>+VLOOKUP(C47615,Подписчики!A:B,2,0)</f>
        <v>UTC+4</v>
      </c>
      <c r="G47615">
        <f t="shared" si="1487"/>
        <v>7</v>
      </c>
    </row>
    <row r="47616" spans="1:7" x14ac:dyDescent="0.25">
      <c r="A47616">
        <v>146115</v>
      </c>
      <c r="B47616" s="1">
        <v>44353.690317152104</v>
      </c>
      <c r="C47616">
        <v>29112</v>
      </c>
      <c r="D47616">
        <v>180863</v>
      </c>
      <c r="E47616">
        <f t="shared" si="1486"/>
        <v>16</v>
      </c>
      <c r="F47616" t="str">
        <f>+VLOOKUP(C47616,Подписчики!A:B,2,0)</f>
        <v>UTC+2</v>
      </c>
      <c r="G47616">
        <f t="shared" si="1487"/>
        <v>7</v>
      </c>
    </row>
    <row r="47617" spans="1:7" x14ac:dyDescent="0.25">
      <c r="A47617">
        <v>146118</v>
      </c>
      <c r="B47617" s="1">
        <v>44353.690317152104</v>
      </c>
      <c r="C47617">
        <v>41510</v>
      </c>
      <c r="D47617">
        <v>325630</v>
      </c>
      <c r="E47617">
        <f t="shared" si="1486"/>
        <v>16</v>
      </c>
      <c r="F47617" t="str">
        <f>+VLOOKUP(C47617,Подписчики!A:B,2,0)</f>
        <v>UTC+2</v>
      </c>
      <c r="G47617">
        <f t="shared" si="1487"/>
        <v>7</v>
      </c>
    </row>
    <row r="47618" spans="1:7" x14ac:dyDescent="0.25">
      <c r="A47618">
        <v>146119</v>
      </c>
      <c r="B47618" s="1">
        <v>44353.691530744334</v>
      </c>
      <c r="C47618">
        <v>140794</v>
      </c>
      <c r="D47618">
        <v>154256</v>
      </c>
      <c r="E47618">
        <f t="shared" si="1486"/>
        <v>16</v>
      </c>
      <c r="F47618" t="str">
        <f>+VLOOKUP(C47618,Подписчики!A:B,2,0)</f>
        <v>UTC+5</v>
      </c>
      <c r="G47618">
        <f t="shared" si="1487"/>
        <v>7</v>
      </c>
    </row>
    <row r="47619" spans="1:7" x14ac:dyDescent="0.25">
      <c r="A47619">
        <v>146122</v>
      </c>
      <c r="B47619" s="1">
        <v>44353.691530744341</v>
      </c>
      <c r="C47619">
        <v>100437</v>
      </c>
      <c r="D47619">
        <v>182191</v>
      </c>
      <c r="E47619">
        <f t="shared" ref="E47619:E47682" si="1488">HOUR(B47619)</f>
        <v>16</v>
      </c>
      <c r="F47619" t="str">
        <f>+VLOOKUP(C47619,Подписчики!A:B,2,0)</f>
        <v>UTC+1</v>
      </c>
      <c r="G47619">
        <f t="shared" ref="G47619:G47682" si="1489">WEEKDAY(B47619,2)</f>
        <v>7</v>
      </c>
    </row>
    <row r="47620" spans="1:7" x14ac:dyDescent="0.25">
      <c r="A47620">
        <v>146124</v>
      </c>
      <c r="B47620" s="1">
        <v>44353.691530744341</v>
      </c>
      <c r="C47620">
        <v>211493</v>
      </c>
      <c r="D47620">
        <v>341081</v>
      </c>
      <c r="E47620">
        <f t="shared" si="1488"/>
        <v>16</v>
      </c>
      <c r="F47620" t="str">
        <f>+VLOOKUP(C47620,Подписчики!A:B,2,0)</f>
        <v>UTC+1</v>
      </c>
      <c r="G47620">
        <f t="shared" si="1489"/>
        <v>7</v>
      </c>
    </row>
    <row r="47621" spans="1:7" x14ac:dyDescent="0.25">
      <c r="A47621">
        <v>146128</v>
      </c>
      <c r="B47621" s="1">
        <v>44353.692339805828</v>
      </c>
      <c r="C47621">
        <v>28076</v>
      </c>
      <c r="D47621">
        <v>21665</v>
      </c>
      <c r="E47621">
        <f t="shared" si="1488"/>
        <v>16</v>
      </c>
      <c r="F47621" t="str">
        <f>+VLOOKUP(C47621,Подписчики!A:B,2,0)</f>
        <v>UTC+3</v>
      </c>
      <c r="G47621">
        <f t="shared" si="1489"/>
        <v>7</v>
      </c>
    </row>
    <row r="47622" spans="1:7" x14ac:dyDescent="0.25">
      <c r="A47622">
        <v>146133</v>
      </c>
      <c r="B47622" s="1">
        <v>44353.692587054051</v>
      </c>
      <c r="C47622">
        <v>201015</v>
      </c>
      <c r="D47622">
        <v>179296</v>
      </c>
      <c r="E47622">
        <f t="shared" si="1488"/>
        <v>16</v>
      </c>
      <c r="F47622" t="str">
        <f>+VLOOKUP(C47622,Подписчики!A:B,2,0)</f>
        <v>UTC-5</v>
      </c>
      <c r="G47622">
        <f t="shared" si="1489"/>
        <v>7</v>
      </c>
    </row>
    <row r="47623" spans="1:7" x14ac:dyDescent="0.25">
      <c r="A47623">
        <v>146134</v>
      </c>
      <c r="B47623" s="1">
        <v>44353.692744336571</v>
      </c>
      <c r="C47623">
        <v>136387</v>
      </c>
      <c r="D47623">
        <v>189009</v>
      </c>
      <c r="E47623">
        <f t="shared" si="1488"/>
        <v>16</v>
      </c>
      <c r="F47623" t="str">
        <f>+VLOOKUP(C47623,Подписчики!A:B,2,0)</f>
        <v>UTC+0</v>
      </c>
      <c r="G47623">
        <f t="shared" si="1489"/>
        <v>7</v>
      </c>
    </row>
    <row r="47624" spans="1:7" x14ac:dyDescent="0.25">
      <c r="A47624">
        <v>146136</v>
      </c>
      <c r="B47624" s="1">
        <v>44353.693148867314</v>
      </c>
      <c r="C47624">
        <v>82152</v>
      </c>
      <c r="D47624">
        <v>476070</v>
      </c>
      <c r="E47624">
        <f t="shared" si="1488"/>
        <v>16</v>
      </c>
      <c r="F47624" t="str">
        <f>+VLOOKUP(C47624,Подписчики!A:B,2,0)</f>
        <v>UTC+1</v>
      </c>
      <c r="G47624">
        <f t="shared" si="1489"/>
        <v>7</v>
      </c>
    </row>
    <row r="47625" spans="1:7" x14ac:dyDescent="0.25">
      <c r="A47625">
        <v>146140</v>
      </c>
      <c r="B47625" s="1">
        <v>44353.693553398058</v>
      </c>
      <c r="C47625">
        <v>4531</v>
      </c>
      <c r="D47625">
        <v>471403</v>
      </c>
      <c r="E47625">
        <f t="shared" si="1488"/>
        <v>16</v>
      </c>
      <c r="F47625" t="str">
        <f>+VLOOKUP(C47625,Подписчики!A:B,2,0)</f>
        <v>UTC+2</v>
      </c>
      <c r="G47625">
        <f t="shared" si="1489"/>
        <v>7</v>
      </c>
    </row>
    <row r="47626" spans="1:7" x14ac:dyDescent="0.25">
      <c r="A47626">
        <v>146141</v>
      </c>
      <c r="B47626" s="1">
        <v>44353.693553398058</v>
      </c>
      <c r="C47626">
        <v>287960</v>
      </c>
      <c r="D47626">
        <v>347008</v>
      </c>
      <c r="E47626">
        <f t="shared" si="1488"/>
        <v>16</v>
      </c>
      <c r="F47626" t="str">
        <f>+VLOOKUP(C47626,Подписчики!A:B,2,0)</f>
        <v>UTC+2</v>
      </c>
      <c r="G47626">
        <f t="shared" si="1489"/>
        <v>7</v>
      </c>
    </row>
    <row r="47627" spans="1:7" x14ac:dyDescent="0.25">
      <c r="A47627">
        <v>146146</v>
      </c>
      <c r="B47627" s="1">
        <v>44353.693957928801</v>
      </c>
      <c r="C47627">
        <v>21507</v>
      </c>
      <c r="D47627">
        <v>394819</v>
      </c>
      <c r="E47627">
        <f t="shared" si="1488"/>
        <v>16</v>
      </c>
      <c r="F47627" t="str">
        <f>+VLOOKUP(C47627,Подписчики!A:B,2,0)</f>
        <v>UTC+3</v>
      </c>
      <c r="G47627">
        <f t="shared" si="1489"/>
        <v>7</v>
      </c>
    </row>
    <row r="47628" spans="1:7" x14ac:dyDescent="0.25">
      <c r="A47628">
        <v>146148</v>
      </c>
      <c r="B47628" s="1">
        <v>44353.694766990295</v>
      </c>
      <c r="C47628">
        <v>75056</v>
      </c>
      <c r="D47628">
        <v>70091</v>
      </c>
      <c r="E47628">
        <f t="shared" si="1488"/>
        <v>16</v>
      </c>
      <c r="F47628" t="str">
        <f>+VLOOKUP(C47628,Подписчики!A:B,2,0)</f>
        <v>UTC+1</v>
      </c>
      <c r="G47628">
        <f t="shared" si="1489"/>
        <v>7</v>
      </c>
    </row>
    <row r="47629" spans="1:7" x14ac:dyDescent="0.25">
      <c r="A47629">
        <v>146150</v>
      </c>
      <c r="B47629" s="1">
        <v>44353.694766990295</v>
      </c>
      <c r="C47629">
        <v>157556</v>
      </c>
      <c r="D47629">
        <v>203279</v>
      </c>
      <c r="E47629">
        <f t="shared" si="1488"/>
        <v>16</v>
      </c>
      <c r="F47629" t="str">
        <f>+VLOOKUP(C47629,Подписчики!A:B,2,0)</f>
        <v>UTC+1</v>
      </c>
      <c r="G47629">
        <f t="shared" si="1489"/>
        <v>7</v>
      </c>
    </row>
    <row r="47630" spans="1:7" x14ac:dyDescent="0.25">
      <c r="A47630">
        <v>146151</v>
      </c>
      <c r="B47630" s="1">
        <v>44353.695576051781</v>
      </c>
      <c r="C47630">
        <v>105459</v>
      </c>
      <c r="D47630">
        <v>250679</v>
      </c>
      <c r="E47630">
        <f t="shared" si="1488"/>
        <v>16</v>
      </c>
      <c r="F47630" t="str">
        <f>+VLOOKUP(C47630,Подписчики!A:B,2,0)</f>
        <v>UTC+7</v>
      </c>
      <c r="G47630">
        <f t="shared" si="1489"/>
        <v>7</v>
      </c>
    </row>
    <row r="47631" spans="1:7" x14ac:dyDescent="0.25">
      <c r="A47631">
        <v>146156</v>
      </c>
      <c r="B47631" s="1">
        <v>44353.696385113268</v>
      </c>
      <c r="C47631">
        <v>141604</v>
      </c>
      <c r="D47631">
        <v>81226</v>
      </c>
      <c r="E47631">
        <f t="shared" si="1488"/>
        <v>16</v>
      </c>
      <c r="F47631" t="str">
        <f>+VLOOKUP(C47631,Подписчики!A:B,2,0)</f>
        <v>UTC+1</v>
      </c>
      <c r="G47631">
        <f t="shared" si="1489"/>
        <v>7</v>
      </c>
    </row>
    <row r="47632" spans="1:7" x14ac:dyDescent="0.25">
      <c r="A47632">
        <v>146158</v>
      </c>
      <c r="B47632" s="1">
        <v>44353.696789644011</v>
      </c>
      <c r="C47632">
        <v>188375</v>
      </c>
      <c r="D47632">
        <v>182191</v>
      </c>
      <c r="E47632">
        <f t="shared" si="1488"/>
        <v>16</v>
      </c>
      <c r="F47632" t="str">
        <f>+VLOOKUP(C47632,Подписчики!A:B,2,0)</f>
        <v>UTC+2</v>
      </c>
      <c r="G47632">
        <f t="shared" si="1489"/>
        <v>7</v>
      </c>
    </row>
    <row r="47633" spans="1:7" x14ac:dyDescent="0.25">
      <c r="A47633">
        <v>146159</v>
      </c>
      <c r="B47633" s="1">
        <v>44353.696789644011</v>
      </c>
      <c r="C47633">
        <v>341594</v>
      </c>
      <c r="D47633">
        <v>409506</v>
      </c>
      <c r="E47633">
        <f t="shared" si="1488"/>
        <v>16</v>
      </c>
      <c r="F47633" t="str">
        <f>+VLOOKUP(C47633,Подписчики!A:B,2,0)</f>
        <v>UTC+2</v>
      </c>
      <c r="G47633">
        <f t="shared" si="1489"/>
        <v>7</v>
      </c>
    </row>
    <row r="47634" spans="1:7" x14ac:dyDescent="0.25">
      <c r="A47634">
        <v>146164</v>
      </c>
      <c r="B47634" s="1">
        <v>44353.697598705505</v>
      </c>
      <c r="C47634">
        <v>83839</v>
      </c>
      <c r="D47634">
        <v>204315</v>
      </c>
      <c r="E47634">
        <f t="shared" si="1488"/>
        <v>16</v>
      </c>
      <c r="F47634" t="str">
        <f>+VLOOKUP(C47634,Подписчики!A:B,2,0)</f>
        <v>UTC+0</v>
      </c>
      <c r="G47634">
        <f t="shared" si="1489"/>
        <v>7</v>
      </c>
    </row>
    <row r="47635" spans="1:7" x14ac:dyDescent="0.25">
      <c r="A47635">
        <v>146168</v>
      </c>
      <c r="B47635" s="1">
        <v>44353.699216828478</v>
      </c>
      <c r="C47635">
        <v>66496</v>
      </c>
      <c r="D47635">
        <v>347008</v>
      </c>
      <c r="E47635">
        <f t="shared" si="1488"/>
        <v>16</v>
      </c>
      <c r="F47635" t="str">
        <f>+VLOOKUP(C47635,Подписчики!A:B,2,0)</f>
        <v>UTC+0</v>
      </c>
      <c r="G47635">
        <f t="shared" si="1489"/>
        <v>7</v>
      </c>
    </row>
    <row r="47636" spans="1:7" x14ac:dyDescent="0.25">
      <c r="A47636">
        <v>146171</v>
      </c>
      <c r="B47636" s="1">
        <v>44353.699453718684</v>
      </c>
      <c r="C47636">
        <v>651</v>
      </c>
      <c r="D47636">
        <v>158978</v>
      </c>
      <c r="E47636">
        <f t="shared" si="1488"/>
        <v>16</v>
      </c>
      <c r="F47636" t="str">
        <f>+VLOOKUP(C47636,Подписчики!A:B,2,0)</f>
        <v>UTC+2</v>
      </c>
      <c r="G47636">
        <f t="shared" si="1489"/>
        <v>7</v>
      </c>
    </row>
    <row r="47637" spans="1:7" x14ac:dyDescent="0.25">
      <c r="A47637">
        <v>146174</v>
      </c>
      <c r="B47637" s="1">
        <v>44353.699621359228</v>
      </c>
      <c r="C47637">
        <v>290750</v>
      </c>
      <c r="D47637">
        <v>298988</v>
      </c>
      <c r="E47637">
        <f t="shared" si="1488"/>
        <v>16</v>
      </c>
      <c r="F47637" t="str">
        <f>+VLOOKUP(C47637,Подписчики!A:B,2,0)</f>
        <v>UTC+1</v>
      </c>
      <c r="G47637">
        <f t="shared" si="1489"/>
        <v>7</v>
      </c>
    </row>
    <row r="47638" spans="1:7" x14ac:dyDescent="0.25">
      <c r="A47638">
        <v>146176</v>
      </c>
      <c r="B47638" s="1">
        <v>44353.700430420715</v>
      </c>
      <c r="C47638">
        <v>69300</v>
      </c>
      <c r="D47638">
        <v>54917</v>
      </c>
      <c r="E47638">
        <f t="shared" si="1488"/>
        <v>16</v>
      </c>
      <c r="F47638" t="str">
        <f>+VLOOKUP(C47638,Подписчики!A:B,2,0)</f>
        <v>UTC+3</v>
      </c>
      <c r="G47638">
        <f t="shared" si="1489"/>
        <v>7</v>
      </c>
    </row>
    <row r="47639" spans="1:7" x14ac:dyDescent="0.25">
      <c r="A47639">
        <v>146178</v>
      </c>
      <c r="B47639" s="1">
        <v>44353.701239482201</v>
      </c>
      <c r="C47639">
        <v>14647</v>
      </c>
      <c r="D47639">
        <v>158978</v>
      </c>
      <c r="E47639">
        <f t="shared" si="1488"/>
        <v>16</v>
      </c>
      <c r="F47639" t="str">
        <f>+VLOOKUP(C47639,Подписчики!A:B,2,0)</f>
        <v>UTC+1</v>
      </c>
      <c r="G47639">
        <f t="shared" si="1489"/>
        <v>7</v>
      </c>
    </row>
    <row r="47640" spans="1:7" x14ac:dyDescent="0.25">
      <c r="A47640">
        <v>146181</v>
      </c>
      <c r="B47640" s="1">
        <v>44353.701712088383</v>
      </c>
      <c r="C47640">
        <v>88747</v>
      </c>
      <c r="D47640">
        <v>411922</v>
      </c>
      <c r="E47640">
        <f t="shared" si="1488"/>
        <v>16</v>
      </c>
      <c r="F47640" t="str">
        <f>+VLOOKUP(C47640,Подписчики!A:B,2,0)</f>
        <v>UTC+3</v>
      </c>
      <c r="G47640">
        <f t="shared" si="1489"/>
        <v>7</v>
      </c>
    </row>
    <row r="47641" spans="1:7" x14ac:dyDescent="0.25">
      <c r="A47641">
        <v>146182</v>
      </c>
      <c r="B47641" s="1">
        <v>44353.702048543688</v>
      </c>
      <c r="C47641">
        <v>251166</v>
      </c>
      <c r="D47641">
        <v>140573</v>
      </c>
      <c r="E47641">
        <f t="shared" si="1488"/>
        <v>16</v>
      </c>
      <c r="F47641" t="str">
        <f>+VLOOKUP(C47641,Подписчики!A:B,2,0)</f>
        <v>UTC+3</v>
      </c>
      <c r="G47641">
        <f t="shared" si="1489"/>
        <v>7</v>
      </c>
    </row>
    <row r="47642" spans="1:7" x14ac:dyDescent="0.25">
      <c r="A47642">
        <v>146186</v>
      </c>
      <c r="B47642" s="1">
        <v>44353.702048543688</v>
      </c>
      <c r="C47642">
        <v>347420</v>
      </c>
      <c r="D47642">
        <v>128969</v>
      </c>
      <c r="E47642">
        <f t="shared" si="1488"/>
        <v>16</v>
      </c>
      <c r="F47642" t="str">
        <f>+VLOOKUP(C47642,Подписчики!A:B,2,0)</f>
        <v>UTC+3</v>
      </c>
      <c r="G47642">
        <f t="shared" si="1489"/>
        <v>7</v>
      </c>
    </row>
    <row r="47643" spans="1:7" x14ac:dyDescent="0.25">
      <c r="A47643">
        <v>146189</v>
      </c>
      <c r="B47643" s="1">
        <v>44353.702597125157</v>
      </c>
      <c r="C47643">
        <v>259308</v>
      </c>
      <c r="D47643">
        <v>282234</v>
      </c>
      <c r="E47643">
        <f t="shared" si="1488"/>
        <v>16</v>
      </c>
      <c r="F47643" t="str">
        <f>+VLOOKUP(C47643,Подписчики!A:B,2,0)</f>
        <v>UTC+1</v>
      </c>
      <c r="G47643">
        <f t="shared" si="1489"/>
        <v>7</v>
      </c>
    </row>
    <row r="47644" spans="1:7" x14ac:dyDescent="0.25">
      <c r="A47644">
        <v>146190</v>
      </c>
      <c r="B47644" s="1">
        <v>44353.703176976836</v>
      </c>
      <c r="C47644">
        <v>74954</v>
      </c>
      <c r="D47644">
        <v>153893</v>
      </c>
      <c r="E47644">
        <f t="shared" si="1488"/>
        <v>16</v>
      </c>
      <c r="F47644" t="str">
        <f>+VLOOKUP(C47644,Подписчики!A:B,2,0)</f>
        <v>UTC+2</v>
      </c>
      <c r="G47644">
        <f t="shared" si="1489"/>
        <v>7</v>
      </c>
    </row>
    <row r="47645" spans="1:7" x14ac:dyDescent="0.25">
      <c r="A47645">
        <v>146195</v>
      </c>
      <c r="B47645" s="1">
        <v>44353.703817865535</v>
      </c>
      <c r="C47645">
        <v>2988</v>
      </c>
      <c r="D47645">
        <v>445008</v>
      </c>
      <c r="E47645">
        <f t="shared" si="1488"/>
        <v>16</v>
      </c>
      <c r="F47645" t="str">
        <f>+VLOOKUP(C47645,Подписчики!A:B,2,0)</f>
        <v>UTC+1</v>
      </c>
      <c r="G47645">
        <f t="shared" si="1489"/>
        <v>7</v>
      </c>
    </row>
    <row r="47646" spans="1:7" x14ac:dyDescent="0.25">
      <c r="A47646">
        <v>146200</v>
      </c>
      <c r="B47646" s="1">
        <v>44353.704071197411</v>
      </c>
      <c r="C47646">
        <v>313262</v>
      </c>
      <c r="D47646">
        <v>242428</v>
      </c>
      <c r="E47646">
        <f t="shared" si="1488"/>
        <v>16</v>
      </c>
      <c r="F47646" t="str">
        <f>+VLOOKUP(C47646,Подписчики!A:B,2,0)</f>
        <v>UTC+0</v>
      </c>
      <c r="G47646">
        <f t="shared" si="1489"/>
        <v>7</v>
      </c>
    </row>
    <row r="47647" spans="1:7" x14ac:dyDescent="0.25">
      <c r="A47647">
        <v>146205</v>
      </c>
      <c r="B47647" s="1">
        <v>44353.704475728155</v>
      </c>
      <c r="C47647">
        <v>334857</v>
      </c>
      <c r="D47647">
        <v>351192</v>
      </c>
      <c r="E47647">
        <f t="shared" si="1488"/>
        <v>16</v>
      </c>
      <c r="F47647" t="str">
        <f>+VLOOKUP(C47647,Подписчики!A:B,2,0)</f>
        <v>UTC+1</v>
      </c>
      <c r="G47647">
        <f t="shared" si="1489"/>
        <v>7</v>
      </c>
    </row>
    <row r="47648" spans="1:7" x14ac:dyDescent="0.25">
      <c r="A47648">
        <v>146207</v>
      </c>
      <c r="B47648" s="1">
        <v>44353.706093851135</v>
      </c>
      <c r="C47648">
        <v>235696</v>
      </c>
      <c r="D47648">
        <v>230507</v>
      </c>
      <c r="E47648">
        <f t="shared" si="1488"/>
        <v>16</v>
      </c>
      <c r="F47648" t="str">
        <f>+VLOOKUP(C47648,Подписчики!A:B,2,0)</f>
        <v>UTC+1</v>
      </c>
      <c r="G47648">
        <f t="shared" si="1489"/>
        <v>7</v>
      </c>
    </row>
    <row r="47649" spans="1:7" x14ac:dyDescent="0.25">
      <c r="A47649">
        <v>146209</v>
      </c>
      <c r="B47649" s="1">
        <v>44353.706442457347</v>
      </c>
      <c r="C47649">
        <v>124881</v>
      </c>
      <c r="D47649">
        <v>438887</v>
      </c>
      <c r="E47649">
        <f t="shared" si="1488"/>
        <v>16</v>
      </c>
      <c r="F47649" t="str">
        <f>+VLOOKUP(C47649,Подписчики!A:B,2,0)</f>
        <v>UTC+3</v>
      </c>
      <c r="G47649">
        <f t="shared" si="1489"/>
        <v>7</v>
      </c>
    </row>
    <row r="47650" spans="1:7" x14ac:dyDescent="0.25">
      <c r="A47650">
        <v>146214</v>
      </c>
      <c r="B47650" s="1">
        <v>44353.706498381878</v>
      </c>
      <c r="C47650">
        <v>27323</v>
      </c>
      <c r="D47650">
        <v>313721</v>
      </c>
      <c r="E47650">
        <f t="shared" si="1488"/>
        <v>16</v>
      </c>
      <c r="F47650" t="str">
        <f>+VLOOKUP(C47650,Подписчики!A:B,2,0)</f>
        <v>UTC+2</v>
      </c>
      <c r="G47650">
        <f t="shared" si="1489"/>
        <v>7</v>
      </c>
    </row>
    <row r="47651" spans="1:7" x14ac:dyDescent="0.25">
      <c r="A47651">
        <v>146216</v>
      </c>
      <c r="B47651" s="1">
        <v>44353.706498381878</v>
      </c>
      <c r="C47651">
        <v>230066</v>
      </c>
      <c r="D47651">
        <v>227775</v>
      </c>
      <c r="E47651">
        <f t="shared" si="1488"/>
        <v>16</v>
      </c>
      <c r="F47651" t="str">
        <f>+VLOOKUP(C47651,Подписчики!A:B,2,0)</f>
        <v>UTC+2</v>
      </c>
      <c r="G47651">
        <f t="shared" si="1489"/>
        <v>7</v>
      </c>
    </row>
    <row r="47652" spans="1:7" x14ac:dyDescent="0.25">
      <c r="A47652">
        <v>146220</v>
      </c>
      <c r="B47652" s="1">
        <v>44353.706498381878</v>
      </c>
      <c r="C47652">
        <v>317522</v>
      </c>
      <c r="D47652">
        <v>251574</v>
      </c>
      <c r="E47652">
        <f t="shared" si="1488"/>
        <v>16</v>
      </c>
      <c r="F47652" t="str">
        <f>+VLOOKUP(C47652,Подписчики!A:B,2,0)</f>
        <v>UTC+2</v>
      </c>
      <c r="G47652">
        <f t="shared" si="1489"/>
        <v>7</v>
      </c>
    </row>
    <row r="47653" spans="1:7" x14ac:dyDescent="0.25">
      <c r="A47653">
        <v>146221</v>
      </c>
      <c r="B47653" s="1">
        <v>44353.707307443365</v>
      </c>
      <c r="C47653">
        <v>32749</v>
      </c>
      <c r="D47653">
        <v>88863</v>
      </c>
      <c r="E47653">
        <f t="shared" si="1488"/>
        <v>16</v>
      </c>
      <c r="F47653" t="str">
        <f>+VLOOKUP(C47653,Подписчики!A:B,2,0)</f>
        <v>UTC+0</v>
      </c>
      <c r="G47653">
        <f t="shared" si="1489"/>
        <v>7</v>
      </c>
    </row>
    <row r="47654" spans="1:7" x14ac:dyDescent="0.25">
      <c r="A47654">
        <v>146224</v>
      </c>
      <c r="B47654" s="1">
        <v>44353.707711974115</v>
      </c>
      <c r="C47654">
        <v>76577</v>
      </c>
      <c r="D47654">
        <v>163865</v>
      </c>
      <c r="E47654">
        <f t="shared" si="1488"/>
        <v>16</v>
      </c>
      <c r="F47654" t="str">
        <f>+VLOOKUP(C47654,Подписчики!A:B,2,0)</f>
        <v>UTC+1</v>
      </c>
      <c r="G47654">
        <f t="shared" si="1489"/>
        <v>7</v>
      </c>
    </row>
    <row r="47655" spans="1:7" x14ac:dyDescent="0.25">
      <c r="A47655">
        <v>146227</v>
      </c>
      <c r="B47655" s="1">
        <v>44353.707711974115</v>
      </c>
      <c r="C47655">
        <v>296898</v>
      </c>
      <c r="D47655">
        <v>31749</v>
      </c>
      <c r="E47655">
        <f t="shared" si="1488"/>
        <v>16</v>
      </c>
      <c r="F47655" t="str">
        <f>+VLOOKUP(C47655,Подписчики!A:B,2,0)</f>
        <v>UTC+1</v>
      </c>
      <c r="G47655">
        <f t="shared" si="1489"/>
        <v>7</v>
      </c>
    </row>
    <row r="47656" spans="1:7" x14ac:dyDescent="0.25">
      <c r="A47656">
        <v>146230</v>
      </c>
      <c r="B47656" s="1">
        <v>44353.707968382827</v>
      </c>
      <c r="C47656">
        <v>26335</v>
      </c>
      <c r="D47656">
        <v>132168</v>
      </c>
      <c r="E47656">
        <f t="shared" si="1488"/>
        <v>16</v>
      </c>
      <c r="F47656" t="str">
        <f>+VLOOKUP(C47656,Подписчики!A:B,2,0)</f>
        <v>UTC+2</v>
      </c>
      <c r="G47656">
        <f t="shared" si="1489"/>
        <v>7</v>
      </c>
    </row>
    <row r="47657" spans="1:7" x14ac:dyDescent="0.25">
      <c r="A47657">
        <v>146234</v>
      </c>
      <c r="B47657" s="1">
        <v>44353.708116504851</v>
      </c>
      <c r="C47657">
        <v>319267</v>
      </c>
      <c r="D47657">
        <v>392434</v>
      </c>
      <c r="E47657">
        <f t="shared" si="1488"/>
        <v>16</v>
      </c>
      <c r="F47657" t="str">
        <f>+VLOOKUP(C47657,Подписчики!A:B,2,0)</f>
        <v>UTC+2</v>
      </c>
      <c r="G47657">
        <f t="shared" si="1489"/>
        <v>7</v>
      </c>
    </row>
    <row r="47658" spans="1:7" x14ac:dyDescent="0.25">
      <c r="A47658">
        <v>146239</v>
      </c>
      <c r="B47658" s="1">
        <v>44353.708925566345</v>
      </c>
      <c r="C47658">
        <v>117512</v>
      </c>
      <c r="D47658">
        <v>119655</v>
      </c>
      <c r="E47658">
        <f t="shared" si="1488"/>
        <v>17</v>
      </c>
      <c r="F47658" t="str">
        <f>+VLOOKUP(C47658,Подписчики!A:B,2,0)</f>
        <v>UTC+0</v>
      </c>
      <c r="G47658">
        <f t="shared" si="1489"/>
        <v>7</v>
      </c>
    </row>
    <row r="47659" spans="1:7" x14ac:dyDescent="0.25">
      <c r="A47659">
        <v>146240</v>
      </c>
      <c r="B47659" s="1">
        <v>44353.709330097088</v>
      </c>
      <c r="C47659">
        <v>107459</v>
      </c>
      <c r="D47659">
        <v>241927</v>
      </c>
      <c r="E47659">
        <f t="shared" si="1488"/>
        <v>17</v>
      </c>
      <c r="F47659" t="str">
        <f>+VLOOKUP(C47659,Подписчики!A:B,2,0)</f>
        <v>UTC+1</v>
      </c>
      <c r="G47659">
        <f t="shared" si="1489"/>
        <v>7</v>
      </c>
    </row>
    <row r="47660" spans="1:7" x14ac:dyDescent="0.25">
      <c r="A47660">
        <v>146241</v>
      </c>
      <c r="B47660" s="1">
        <v>44353.709330097088</v>
      </c>
      <c r="C47660">
        <v>199979</v>
      </c>
      <c r="D47660">
        <v>226626</v>
      </c>
      <c r="E47660">
        <f t="shared" si="1488"/>
        <v>17</v>
      </c>
      <c r="F47660" t="str">
        <f>+VLOOKUP(C47660,Подписчики!A:B,2,0)</f>
        <v>UTC+1</v>
      </c>
      <c r="G47660">
        <f t="shared" si="1489"/>
        <v>7</v>
      </c>
    </row>
    <row r="47661" spans="1:7" x14ac:dyDescent="0.25">
      <c r="A47661">
        <v>146242</v>
      </c>
      <c r="B47661" s="1">
        <v>44353.709330097088</v>
      </c>
      <c r="C47661">
        <v>246593</v>
      </c>
      <c r="D47661">
        <v>230507</v>
      </c>
      <c r="E47661">
        <f t="shared" si="1488"/>
        <v>17</v>
      </c>
      <c r="F47661" t="str">
        <f>+VLOOKUP(C47661,Подписчики!A:B,2,0)</f>
        <v>UTC+1</v>
      </c>
      <c r="G47661">
        <f t="shared" si="1489"/>
        <v>7</v>
      </c>
    </row>
    <row r="47662" spans="1:7" x14ac:dyDescent="0.25">
      <c r="A47662">
        <v>146244</v>
      </c>
      <c r="B47662" s="1">
        <v>44353.709330097088</v>
      </c>
      <c r="C47662">
        <v>252427</v>
      </c>
      <c r="D47662">
        <v>254150</v>
      </c>
      <c r="E47662">
        <f t="shared" si="1488"/>
        <v>17</v>
      </c>
      <c r="F47662" t="str">
        <f>+VLOOKUP(C47662,Подписчики!A:B,2,0)</f>
        <v>UTC+1</v>
      </c>
      <c r="G47662">
        <f t="shared" si="1489"/>
        <v>7</v>
      </c>
    </row>
    <row r="47663" spans="1:7" x14ac:dyDescent="0.25">
      <c r="A47663">
        <v>146245</v>
      </c>
      <c r="B47663" s="1">
        <v>44353.709734627831</v>
      </c>
      <c r="C47663">
        <v>127116</v>
      </c>
      <c r="D47663">
        <v>347393</v>
      </c>
      <c r="E47663">
        <f t="shared" si="1488"/>
        <v>17</v>
      </c>
      <c r="F47663" t="str">
        <f>+VLOOKUP(C47663,Подписчики!A:B,2,0)</f>
        <v>UTC+2</v>
      </c>
      <c r="G47663">
        <f t="shared" si="1489"/>
        <v>7</v>
      </c>
    </row>
    <row r="47664" spans="1:7" x14ac:dyDescent="0.25">
      <c r="A47664">
        <v>146247</v>
      </c>
      <c r="B47664" s="1">
        <v>44353.71001312296</v>
      </c>
      <c r="C47664">
        <v>212112</v>
      </c>
      <c r="D47664">
        <v>118549</v>
      </c>
      <c r="E47664">
        <f t="shared" si="1488"/>
        <v>17</v>
      </c>
      <c r="F47664" t="str">
        <f>+VLOOKUP(C47664,Подписчики!A:B,2,0)</f>
        <v>UTC+1</v>
      </c>
      <c r="G47664">
        <f t="shared" si="1489"/>
        <v>7</v>
      </c>
    </row>
    <row r="47665" spans="1:7" x14ac:dyDescent="0.25">
      <c r="A47665">
        <v>146250</v>
      </c>
      <c r="B47665" s="1">
        <v>44353.710139158575</v>
      </c>
      <c r="C47665">
        <v>56449</v>
      </c>
      <c r="D47665">
        <v>259637</v>
      </c>
      <c r="E47665">
        <f t="shared" si="1488"/>
        <v>17</v>
      </c>
      <c r="F47665" t="str">
        <f>+VLOOKUP(C47665,Подписчики!A:B,2,0)</f>
        <v>UTC+3</v>
      </c>
      <c r="G47665">
        <f t="shared" si="1489"/>
        <v>7</v>
      </c>
    </row>
    <row r="47666" spans="1:7" x14ac:dyDescent="0.25">
      <c r="A47666">
        <v>146255</v>
      </c>
      <c r="B47666" s="1">
        <v>44353.710948220061</v>
      </c>
      <c r="C47666">
        <v>25071</v>
      </c>
      <c r="D47666">
        <v>258219</v>
      </c>
      <c r="E47666">
        <f t="shared" si="1488"/>
        <v>17</v>
      </c>
      <c r="F47666" t="str">
        <f>+VLOOKUP(C47666,Подписчики!A:B,2,0)</f>
        <v>UTC+5</v>
      </c>
      <c r="G47666">
        <f t="shared" si="1489"/>
        <v>7</v>
      </c>
    </row>
    <row r="47667" spans="1:7" x14ac:dyDescent="0.25">
      <c r="A47667">
        <v>146256</v>
      </c>
      <c r="B47667" s="1">
        <v>44353.711539048432</v>
      </c>
      <c r="C47667">
        <v>288110</v>
      </c>
      <c r="D47667">
        <v>268528</v>
      </c>
      <c r="E47667">
        <f t="shared" si="1488"/>
        <v>17</v>
      </c>
      <c r="F47667" t="str">
        <f>+VLOOKUP(C47667,Подписчики!A:B,2,0)</f>
        <v>UTC+0</v>
      </c>
      <c r="G47667">
        <f t="shared" si="1489"/>
        <v>7</v>
      </c>
    </row>
    <row r="47668" spans="1:7" x14ac:dyDescent="0.25">
      <c r="A47668">
        <v>146260</v>
      </c>
      <c r="B47668" s="1">
        <v>44353.711757281555</v>
      </c>
      <c r="C47668">
        <v>313874</v>
      </c>
      <c r="D47668">
        <v>245484</v>
      </c>
      <c r="E47668">
        <f t="shared" si="1488"/>
        <v>17</v>
      </c>
      <c r="F47668" t="str">
        <f>+VLOOKUP(C47668,Подписчики!A:B,2,0)</f>
        <v>UTC+3</v>
      </c>
      <c r="G47668">
        <f t="shared" si="1489"/>
        <v>7</v>
      </c>
    </row>
    <row r="47669" spans="1:7" x14ac:dyDescent="0.25">
      <c r="A47669">
        <v>146261</v>
      </c>
      <c r="B47669" s="1">
        <v>44353.712566343042</v>
      </c>
      <c r="C47669">
        <v>21344</v>
      </c>
      <c r="D47669">
        <v>65383</v>
      </c>
      <c r="E47669">
        <f t="shared" si="1488"/>
        <v>17</v>
      </c>
      <c r="F47669" t="str">
        <f>+VLOOKUP(C47669,Подписчики!A:B,2,0)</f>
        <v>UTC+1</v>
      </c>
      <c r="G47669">
        <f t="shared" si="1489"/>
        <v>7</v>
      </c>
    </row>
    <row r="47670" spans="1:7" x14ac:dyDescent="0.25">
      <c r="A47670">
        <v>146266</v>
      </c>
      <c r="B47670" s="1">
        <v>44353.712566343042</v>
      </c>
      <c r="C47670">
        <v>25105</v>
      </c>
      <c r="D47670">
        <v>351192</v>
      </c>
      <c r="E47670">
        <f t="shared" si="1488"/>
        <v>17</v>
      </c>
      <c r="F47670" t="str">
        <f>+VLOOKUP(C47670,Подписчики!A:B,2,0)</f>
        <v>UTC+1</v>
      </c>
      <c r="G47670">
        <f t="shared" si="1489"/>
        <v>7</v>
      </c>
    </row>
    <row r="47671" spans="1:7" x14ac:dyDescent="0.25">
      <c r="A47671">
        <v>146267</v>
      </c>
      <c r="B47671" s="1">
        <v>44353.712729270301</v>
      </c>
      <c r="C47671">
        <v>111932</v>
      </c>
      <c r="D47671">
        <v>158978</v>
      </c>
      <c r="E47671">
        <f t="shared" si="1488"/>
        <v>17</v>
      </c>
      <c r="F47671" t="str">
        <f>+VLOOKUP(C47671,Подписчики!A:B,2,0)</f>
        <v>UTC-4</v>
      </c>
      <c r="G47671">
        <f t="shared" si="1489"/>
        <v>7</v>
      </c>
    </row>
    <row r="47672" spans="1:7" x14ac:dyDescent="0.25">
      <c r="A47672">
        <v>146272</v>
      </c>
      <c r="B47672" s="1">
        <v>44353.712970873785</v>
      </c>
      <c r="C47672">
        <v>244222</v>
      </c>
      <c r="D47672">
        <v>411922</v>
      </c>
      <c r="E47672">
        <f t="shared" si="1488"/>
        <v>17</v>
      </c>
      <c r="F47672" t="str">
        <f>+VLOOKUP(C47672,Подписчики!A:B,2,0)</f>
        <v>UTC+2</v>
      </c>
      <c r="G47672">
        <f t="shared" si="1489"/>
        <v>7</v>
      </c>
    </row>
    <row r="47673" spans="1:7" x14ac:dyDescent="0.25">
      <c r="A47673">
        <v>146274</v>
      </c>
      <c r="B47673" s="1">
        <v>44353.713779935279</v>
      </c>
      <c r="C47673">
        <v>280758</v>
      </c>
      <c r="D47673">
        <v>347008</v>
      </c>
      <c r="E47673">
        <f t="shared" si="1488"/>
        <v>17</v>
      </c>
      <c r="F47673" t="str">
        <f>+VLOOKUP(C47673,Подписчики!A:B,2,0)</f>
        <v>UTC+0</v>
      </c>
      <c r="G47673">
        <f t="shared" si="1489"/>
        <v>7</v>
      </c>
    </row>
    <row r="47674" spans="1:7" x14ac:dyDescent="0.25">
      <c r="A47674">
        <v>146275</v>
      </c>
      <c r="B47674" s="1">
        <v>44353.714184466022</v>
      </c>
      <c r="C47674">
        <v>120235</v>
      </c>
      <c r="D47674">
        <v>397</v>
      </c>
      <c r="E47674">
        <f t="shared" si="1488"/>
        <v>17</v>
      </c>
      <c r="F47674" t="str">
        <f>+VLOOKUP(C47674,Подписчики!A:B,2,0)</f>
        <v>UTC+1</v>
      </c>
      <c r="G47674">
        <f t="shared" si="1489"/>
        <v>7</v>
      </c>
    </row>
    <row r="47675" spans="1:7" x14ac:dyDescent="0.25">
      <c r="A47675">
        <v>146279</v>
      </c>
      <c r="B47675" s="1">
        <v>44353.714184466022</v>
      </c>
      <c r="C47675">
        <v>145601</v>
      </c>
      <c r="D47675">
        <v>351192</v>
      </c>
      <c r="E47675">
        <f t="shared" si="1488"/>
        <v>17</v>
      </c>
      <c r="F47675" t="str">
        <f>+VLOOKUP(C47675,Подписчики!A:B,2,0)</f>
        <v>UTC+1</v>
      </c>
      <c r="G47675">
        <f t="shared" si="1489"/>
        <v>7</v>
      </c>
    </row>
    <row r="47676" spans="1:7" x14ac:dyDescent="0.25">
      <c r="A47676">
        <v>146283</v>
      </c>
      <c r="B47676" s="1">
        <v>44353.714468825339</v>
      </c>
      <c r="C47676">
        <v>119781</v>
      </c>
      <c r="D47676">
        <v>98789</v>
      </c>
      <c r="E47676">
        <f t="shared" si="1488"/>
        <v>17</v>
      </c>
      <c r="F47676" t="str">
        <f>+VLOOKUP(C47676,Подписчики!A:B,2,0)</f>
        <v>UTC+1</v>
      </c>
      <c r="G47676">
        <f t="shared" si="1489"/>
        <v>7</v>
      </c>
    </row>
    <row r="47677" spans="1:7" x14ac:dyDescent="0.25">
      <c r="A47677">
        <v>146286</v>
      </c>
      <c r="B47677" s="1">
        <v>44353.715802589002</v>
      </c>
      <c r="C47677">
        <v>1403</v>
      </c>
      <c r="D47677">
        <v>189009</v>
      </c>
      <c r="E47677">
        <f t="shared" si="1488"/>
        <v>17</v>
      </c>
      <c r="F47677" t="str">
        <f>+VLOOKUP(C47677,Подписчики!A:B,2,0)</f>
        <v>UTC+1</v>
      </c>
      <c r="G47677">
        <f t="shared" si="1489"/>
        <v>7</v>
      </c>
    </row>
    <row r="47678" spans="1:7" x14ac:dyDescent="0.25">
      <c r="A47678">
        <v>146287</v>
      </c>
      <c r="B47678" s="1">
        <v>44353.715802589002</v>
      </c>
      <c r="C47678">
        <v>138469</v>
      </c>
      <c r="D47678">
        <v>470762</v>
      </c>
      <c r="E47678">
        <f t="shared" si="1488"/>
        <v>17</v>
      </c>
      <c r="F47678" t="str">
        <f>+VLOOKUP(C47678,Подписчики!A:B,2,0)</f>
        <v>UTC+1</v>
      </c>
      <c r="G47678">
        <f t="shared" si="1489"/>
        <v>7</v>
      </c>
    </row>
    <row r="47679" spans="1:7" x14ac:dyDescent="0.25">
      <c r="A47679">
        <v>146288</v>
      </c>
      <c r="B47679" s="1">
        <v>44353.716207119738</v>
      </c>
      <c r="C47679">
        <v>19746</v>
      </c>
      <c r="D47679">
        <v>262099</v>
      </c>
      <c r="E47679">
        <f t="shared" si="1488"/>
        <v>17</v>
      </c>
      <c r="F47679" t="str">
        <f>+VLOOKUP(C47679,Подписчики!A:B,2,0)</f>
        <v>UTC+2</v>
      </c>
      <c r="G47679">
        <f t="shared" si="1489"/>
        <v>7</v>
      </c>
    </row>
    <row r="47680" spans="1:7" x14ac:dyDescent="0.25">
      <c r="A47680">
        <v>146293</v>
      </c>
      <c r="B47680" s="1">
        <v>44353.717420711975</v>
      </c>
      <c r="C47680">
        <v>244420</v>
      </c>
      <c r="D47680">
        <v>470762</v>
      </c>
      <c r="E47680">
        <f t="shared" si="1488"/>
        <v>17</v>
      </c>
      <c r="F47680" t="str">
        <f>+VLOOKUP(C47680,Подписчики!A:B,2,0)</f>
        <v>UTC+1</v>
      </c>
      <c r="G47680">
        <f t="shared" si="1489"/>
        <v>7</v>
      </c>
    </row>
    <row r="47681" spans="1:7" x14ac:dyDescent="0.25">
      <c r="A47681">
        <v>146294</v>
      </c>
      <c r="B47681" s="1">
        <v>44353.717420711975</v>
      </c>
      <c r="C47681">
        <v>333824</v>
      </c>
      <c r="D47681">
        <v>411922</v>
      </c>
      <c r="E47681">
        <f t="shared" si="1488"/>
        <v>17</v>
      </c>
      <c r="F47681" t="str">
        <f>+VLOOKUP(C47681,Подписчики!A:B,2,0)</f>
        <v>UTC+1</v>
      </c>
      <c r="G47681">
        <f t="shared" si="1489"/>
        <v>7</v>
      </c>
    </row>
    <row r="47682" spans="1:7" x14ac:dyDescent="0.25">
      <c r="A47682">
        <v>146298</v>
      </c>
      <c r="B47682" s="1">
        <v>44353.717856379895</v>
      </c>
      <c r="C47682">
        <v>83128</v>
      </c>
      <c r="D47682">
        <v>25218</v>
      </c>
      <c r="E47682">
        <f t="shared" si="1488"/>
        <v>17</v>
      </c>
      <c r="F47682" t="str">
        <f>+VLOOKUP(C47682,Подписчики!A:B,2,0)</f>
        <v>UTC+0</v>
      </c>
      <c r="G47682">
        <f t="shared" si="1489"/>
        <v>7</v>
      </c>
    </row>
    <row r="47683" spans="1:7" x14ac:dyDescent="0.25">
      <c r="A47683">
        <v>146301</v>
      </c>
      <c r="B47683" s="1">
        <v>44353.718229773462</v>
      </c>
      <c r="C47683">
        <v>147238</v>
      </c>
      <c r="D47683">
        <v>351192</v>
      </c>
      <c r="E47683">
        <f t="shared" ref="E47683:E47746" si="1490">HOUR(B47683)</f>
        <v>17</v>
      </c>
      <c r="F47683" t="str">
        <f>+VLOOKUP(C47683,Подписчики!A:B,2,0)</f>
        <v>UTC+3</v>
      </c>
      <c r="G47683">
        <f t="shared" ref="G47683:G47746" si="1491">WEEKDAY(B47683,2)</f>
        <v>7</v>
      </c>
    </row>
    <row r="47684" spans="1:7" x14ac:dyDescent="0.25">
      <c r="A47684">
        <v>146303</v>
      </c>
      <c r="B47684" s="1">
        <v>44353.718253120518</v>
      </c>
      <c r="C47684">
        <v>347819</v>
      </c>
      <c r="D47684">
        <v>401945</v>
      </c>
      <c r="E47684">
        <f t="shared" si="1490"/>
        <v>17</v>
      </c>
      <c r="F47684" t="str">
        <f>+VLOOKUP(C47684,Подписчики!A:B,2,0)</f>
        <v>UTC+2</v>
      </c>
      <c r="G47684">
        <f t="shared" si="1491"/>
        <v>7</v>
      </c>
    </row>
    <row r="47685" spans="1:7" x14ac:dyDescent="0.25">
      <c r="A47685">
        <v>146306</v>
      </c>
      <c r="B47685" s="1">
        <v>44353.718634304205</v>
      </c>
      <c r="C47685">
        <v>64822</v>
      </c>
      <c r="D47685">
        <v>191893</v>
      </c>
      <c r="E47685">
        <f t="shared" si="1490"/>
        <v>17</v>
      </c>
      <c r="F47685" t="str">
        <f>+VLOOKUP(C47685,Подписчики!A:B,2,0)</f>
        <v>UTC+0</v>
      </c>
      <c r="G47685">
        <f t="shared" si="1491"/>
        <v>7</v>
      </c>
    </row>
    <row r="47686" spans="1:7" x14ac:dyDescent="0.25">
      <c r="A47686">
        <v>146311</v>
      </c>
      <c r="B47686" s="1">
        <v>44353.718634304205</v>
      </c>
      <c r="C47686">
        <v>210992</v>
      </c>
      <c r="D47686">
        <v>411922</v>
      </c>
      <c r="E47686">
        <f t="shared" si="1490"/>
        <v>17</v>
      </c>
      <c r="F47686" t="str">
        <f>+VLOOKUP(C47686,Подписчики!A:B,2,0)</f>
        <v>UTC+0</v>
      </c>
      <c r="G47686">
        <f t="shared" si="1491"/>
        <v>7</v>
      </c>
    </row>
    <row r="47687" spans="1:7" x14ac:dyDescent="0.25">
      <c r="A47687">
        <v>146313</v>
      </c>
      <c r="B47687" s="1">
        <v>44353.719321268349</v>
      </c>
      <c r="C47687">
        <v>156154</v>
      </c>
      <c r="D47687">
        <v>198515</v>
      </c>
      <c r="E47687">
        <f t="shared" si="1490"/>
        <v>17</v>
      </c>
      <c r="F47687" t="str">
        <f>+VLOOKUP(C47687,Подписчики!A:B,2,0)</f>
        <v>UTC+1</v>
      </c>
      <c r="G47687">
        <f t="shared" si="1491"/>
        <v>7</v>
      </c>
    </row>
    <row r="47688" spans="1:7" x14ac:dyDescent="0.25">
      <c r="A47688">
        <v>146314</v>
      </c>
      <c r="B47688" s="1">
        <v>44353.719443365691</v>
      </c>
      <c r="C47688">
        <v>199457</v>
      </c>
      <c r="D47688">
        <v>357547</v>
      </c>
      <c r="E47688">
        <f t="shared" si="1490"/>
        <v>17</v>
      </c>
      <c r="F47688" t="str">
        <f>+VLOOKUP(C47688,Подписчики!A:B,2,0)</f>
        <v>UTC+2</v>
      </c>
      <c r="G47688">
        <f t="shared" si="1491"/>
        <v>7</v>
      </c>
    </row>
    <row r="47689" spans="1:7" x14ac:dyDescent="0.25">
      <c r="A47689">
        <v>146318</v>
      </c>
      <c r="B47689" s="1">
        <v>44353.720297860651</v>
      </c>
      <c r="C47689">
        <v>169814</v>
      </c>
      <c r="D47689">
        <v>401945</v>
      </c>
      <c r="E47689">
        <f t="shared" si="1490"/>
        <v>17</v>
      </c>
      <c r="F47689" t="str">
        <f>+VLOOKUP(C47689,Подписчики!A:B,2,0)</f>
        <v>UTC+1</v>
      </c>
      <c r="G47689">
        <f t="shared" si="1491"/>
        <v>7</v>
      </c>
    </row>
    <row r="47690" spans="1:7" x14ac:dyDescent="0.25">
      <c r="A47690">
        <v>146323</v>
      </c>
      <c r="B47690" s="1">
        <v>44353.720656957928</v>
      </c>
      <c r="C47690">
        <v>49064</v>
      </c>
      <c r="D47690">
        <v>401938</v>
      </c>
      <c r="E47690">
        <f t="shared" si="1490"/>
        <v>17</v>
      </c>
      <c r="F47690" t="str">
        <f>+VLOOKUP(C47690,Подписчики!A:B,2,0)</f>
        <v>UTC+1</v>
      </c>
      <c r="G47690">
        <f t="shared" si="1491"/>
        <v>7</v>
      </c>
    </row>
    <row r="47691" spans="1:7" x14ac:dyDescent="0.25">
      <c r="A47691">
        <v>146327</v>
      </c>
      <c r="B47691" s="1">
        <v>44353.720656957928</v>
      </c>
      <c r="C47691">
        <v>152008</v>
      </c>
      <c r="D47691">
        <v>21665</v>
      </c>
      <c r="E47691">
        <f t="shared" si="1490"/>
        <v>17</v>
      </c>
      <c r="F47691" t="str">
        <f>+VLOOKUP(C47691,Подписчики!A:B,2,0)</f>
        <v>UTC+1</v>
      </c>
      <c r="G47691">
        <f t="shared" si="1491"/>
        <v>7</v>
      </c>
    </row>
    <row r="47692" spans="1:7" x14ac:dyDescent="0.25">
      <c r="A47692">
        <v>146332</v>
      </c>
      <c r="B47692" s="1">
        <v>44353.720656957928</v>
      </c>
      <c r="C47692">
        <v>251277</v>
      </c>
      <c r="D47692">
        <v>330333</v>
      </c>
      <c r="E47692">
        <f t="shared" si="1490"/>
        <v>17</v>
      </c>
      <c r="F47692" t="str">
        <f>+VLOOKUP(C47692,Подписчики!A:B,2,0)</f>
        <v>UTC+1</v>
      </c>
      <c r="G47692">
        <f t="shared" si="1491"/>
        <v>7</v>
      </c>
    </row>
    <row r="47693" spans="1:7" x14ac:dyDescent="0.25">
      <c r="A47693">
        <v>146334</v>
      </c>
      <c r="B47693" s="1">
        <v>44353.720656957928</v>
      </c>
      <c r="C47693">
        <v>318358</v>
      </c>
      <c r="D47693">
        <v>439981</v>
      </c>
      <c r="E47693">
        <f t="shared" si="1490"/>
        <v>17</v>
      </c>
      <c r="F47693" t="str">
        <f>+VLOOKUP(C47693,Подписчики!A:B,2,0)</f>
        <v>UTC+1</v>
      </c>
      <c r="G47693">
        <f t="shared" si="1491"/>
        <v>7</v>
      </c>
    </row>
    <row r="47694" spans="1:7" x14ac:dyDescent="0.25">
      <c r="A47694">
        <v>146337</v>
      </c>
      <c r="B47694" s="1">
        <v>44353.720656957928</v>
      </c>
      <c r="C47694">
        <v>334435</v>
      </c>
      <c r="D47694">
        <v>232993</v>
      </c>
      <c r="E47694">
        <f t="shared" si="1490"/>
        <v>17</v>
      </c>
      <c r="F47694" t="str">
        <f>+VLOOKUP(C47694,Подписчики!A:B,2,0)</f>
        <v>UTC+1</v>
      </c>
      <c r="G47694">
        <f t="shared" si="1491"/>
        <v>7</v>
      </c>
    </row>
    <row r="47695" spans="1:7" x14ac:dyDescent="0.25">
      <c r="A47695">
        <v>146339</v>
      </c>
      <c r="B47695" s="1">
        <v>44353.721466019415</v>
      </c>
      <c r="C47695">
        <v>307848</v>
      </c>
      <c r="D47695">
        <v>321275</v>
      </c>
      <c r="E47695">
        <f t="shared" si="1490"/>
        <v>17</v>
      </c>
      <c r="F47695" t="str">
        <f>+VLOOKUP(C47695,Подписчики!A:B,2,0)</f>
        <v>UTC+3</v>
      </c>
      <c r="G47695">
        <f t="shared" si="1491"/>
        <v>7</v>
      </c>
    </row>
    <row r="47696" spans="1:7" x14ac:dyDescent="0.25">
      <c r="A47696">
        <v>146342</v>
      </c>
      <c r="B47696" s="1">
        <v>44353.722275080909</v>
      </c>
      <c r="C47696">
        <v>12988</v>
      </c>
      <c r="D47696">
        <v>411922</v>
      </c>
      <c r="E47696">
        <f t="shared" si="1490"/>
        <v>17</v>
      </c>
      <c r="F47696" t="str">
        <f>+VLOOKUP(C47696,Подписчики!A:B,2,0)</f>
        <v>UTC+1</v>
      </c>
      <c r="G47696">
        <f t="shared" si="1491"/>
        <v>7</v>
      </c>
    </row>
    <row r="47697" spans="1:7" x14ac:dyDescent="0.25">
      <c r="A47697">
        <v>146343</v>
      </c>
      <c r="B47697" s="1">
        <v>44353.72255623035</v>
      </c>
      <c r="C47697">
        <v>79897</v>
      </c>
      <c r="D47697">
        <v>81226</v>
      </c>
      <c r="E47697">
        <f t="shared" si="1490"/>
        <v>17</v>
      </c>
      <c r="F47697" t="str">
        <f>+VLOOKUP(C47697,Подписчики!A:B,2,0)</f>
        <v>UTC+2</v>
      </c>
      <c r="G47697">
        <f t="shared" si="1491"/>
        <v>7</v>
      </c>
    </row>
    <row r="47698" spans="1:7" x14ac:dyDescent="0.25">
      <c r="A47698">
        <v>146347</v>
      </c>
      <c r="B47698" s="1">
        <v>44353.722679611645</v>
      </c>
      <c r="C47698">
        <v>264013</v>
      </c>
      <c r="D47698">
        <v>463334</v>
      </c>
      <c r="E47698">
        <f t="shared" si="1490"/>
        <v>17</v>
      </c>
      <c r="F47698" t="str">
        <f>+VLOOKUP(C47698,Подписчики!A:B,2,0)</f>
        <v>UTC+2</v>
      </c>
      <c r="G47698">
        <f t="shared" si="1491"/>
        <v>7</v>
      </c>
    </row>
    <row r="47699" spans="1:7" x14ac:dyDescent="0.25">
      <c r="A47699">
        <v>146351</v>
      </c>
      <c r="B47699" s="1">
        <v>44353.722679611645</v>
      </c>
      <c r="C47699">
        <v>343691</v>
      </c>
      <c r="D47699">
        <v>373643</v>
      </c>
      <c r="E47699">
        <f t="shared" si="1490"/>
        <v>17</v>
      </c>
      <c r="F47699" t="str">
        <f>+VLOOKUP(C47699,Подписчики!A:B,2,0)</f>
        <v>UTC+2</v>
      </c>
      <c r="G47699">
        <f t="shared" si="1491"/>
        <v>7</v>
      </c>
    </row>
    <row r="47700" spans="1:7" x14ac:dyDescent="0.25">
      <c r="A47700">
        <v>146354</v>
      </c>
      <c r="B47700" s="1">
        <v>44353.722830896942</v>
      </c>
      <c r="C47700">
        <v>96003</v>
      </c>
      <c r="D47700">
        <v>411922</v>
      </c>
      <c r="E47700">
        <f t="shared" si="1490"/>
        <v>17</v>
      </c>
      <c r="F47700" t="str">
        <f>+VLOOKUP(C47700,Подписчики!A:B,2,0)</f>
        <v>UTC+0</v>
      </c>
      <c r="G47700">
        <f t="shared" si="1491"/>
        <v>7</v>
      </c>
    </row>
    <row r="47701" spans="1:7" x14ac:dyDescent="0.25">
      <c r="A47701">
        <v>146356</v>
      </c>
      <c r="B47701" s="1">
        <v>44353.724814600057</v>
      </c>
      <c r="C47701">
        <v>87670</v>
      </c>
      <c r="D47701">
        <v>153893</v>
      </c>
      <c r="E47701">
        <f t="shared" si="1490"/>
        <v>17</v>
      </c>
      <c r="F47701" t="str">
        <f>+VLOOKUP(C47701,Подписчики!A:B,2,0)</f>
        <v>UTC+3</v>
      </c>
      <c r="G47701">
        <f t="shared" si="1491"/>
        <v>7</v>
      </c>
    </row>
    <row r="47702" spans="1:7" x14ac:dyDescent="0.25">
      <c r="A47702">
        <v>146361</v>
      </c>
      <c r="B47702" s="1">
        <v>44353.727129449842</v>
      </c>
      <c r="C47702">
        <v>303046</v>
      </c>
      <c r="D47702">
        <v>286645</v>
      </c>
      <c r="E47702">
        <f t="shared" si="1490"/>
        <v>17</v>
      </c>
      <c r="F47702" t="str">
        <f>+VLOOKUP(C47702,Подписчики!A:B,2,0)</f>
        <v>UTC+1</v>
      </c>
      <c r="G47702">
        <f t="shared" si="1491"/>
        <v>7</v>
      </c>
    </row>
    <row r="47703" spans="1:7" x14ac:dyDescent="0.25">
      <c r="A47703">
        <v>146362</v>
      </c>
      <c r="B47703" s="1">
        <v>44353.727533980578</v>
      </c>
      <c r="C47703">
        <v>200738</v>
      </c>
      <c r="D47703">
        <v>394819</v>
      </c>
      <c r="E47703">
        <f t="shared" si="1490"/>
        <v>17</v>
      </c>
      <c r="F47703" t="str">
        <f>+VLOOKUP(C47703,Подписчики!A:B,2,0)</f>
        <v>UTC+2</v>
      </c>
      <c r="G47703">
        <f t="shared" si="1491"/>
        <v>7</v>
      </c>
    </row>
    <row r="47704" spans="1:7" x14ac:dyDescent="0.25">
      <c r="A47704">
        <v>146364</v>
      </c>
      <c r="B47704" s="1">
        <v>44353.728747572815</v>
      </c>
      <c r="C47704">
        <v>24209</v>
      </c>
      <c r="D47704">
        <v>153893</v>
      </c>
      <c r="E47704">
        <f t="shared" si="1490"/>
        <v>17</v>
      </c>
      <c r="F47704" t="str">
        <f>+VLOOKUP(C47704,Подписчики!A:B,2,0)</f>
        <v>UTC+1</v>
      </c>
      <c r="G47704">
        <f t="shared" si="1491"/>
        <v>7</v>
      </c>
    </row>
    <row r="47705" spans="1:7" x14ac:dyDescent="0.25">
      <c r="A47705">
        <v>146369</v>
      </c>
      <c r="B47705" s="1">
        <v>44353.728747572815</v>
      </c>
      <c r="C47705">
        <v>256312</v>
      </c>
      <c r="D47705">
        <v>330333</v>
      </c>
      <c r="E47705">
        <f t="shared" si="1490"/>
        <v>17</v>
      </c>
      <c r="F47705" t="str">
        <f>+VLOOKUP(C47705,Подписчики!A:B,2,0)</f>
        <v>UTC+1</v>
      </c>
      <c r="G47705">
        <f t="shared" si="1491"/>
        <v>7</v>
      </c>
    </row>
    <row r="47706" spans="1:7" x14ac:dyDescent="0.25">
      <c r="A47706">
        <v>146373</v>
      </c>
      <c r="B47706" s="1">
        <v>44353.729152103559</v>
      </c>
      <c r="C47706">
        <v>267900</v>
      </c>
      <c r="D47706">
        <v>411922</v>
      </c>
      <c r="E47706">
        <f t="shared" si="1490"/>
        <v>17</v>
      </c>
      <c r="F47706" t="str">
        <f>+VLOOKUP(C47706,Подписчики!A:B,2,0)</f>
        <v>UTC+2</v>
      </c>
      <c r="G47706">
        <f t="shared" si="1491"/>
        <v>7</v>
      </c>
    </row>
    <row r="47707" spans="1:7" x14ac:dyDescent="0.25">
      <c r="A47707">
        <v>146375</v>
      </c>
      <c r="B47707" s="1">
        <v>44353.729152103559</v>
      </c>
      <c r="C47707">
        <v>330724</v>
      </c>
      <c r="D47707">
        <v>440791</v>
      </c>
      <c r="E47707">
        <f t="shared" si="1490"/>
        <v>17</v>
      </c>
      <c r="F47707" t="str">
        <f>+VLOOKUP(C47707,Подписчики!A:B,2,0)</f>
        <v>UTC+2</v>
      </c>
      <c r="G47707">
        <f t="shared" si="1491"/>
        <v>7</v>
      </c>
    </row>
    <row r="47708" spans="1:7" x14ac:dyDescent="0.25">
      <c r="A47708">
        <v>146380</v>
      </c>
      <c r="B47708" s="1">
        <v>44353.729961165045</v>
      </c>
      <c r="C47708">
        <v>60792</v>
      </c>
      <c r="D47708">
        <v>227775</v>
      </c>
      <c r="E47708">
        <f t="shared" si="1490"/>
        <v>17</v>
      </c>
      <c r="F47708" t="str">
        <f>+VLOOKUP(C47708,Подписчики!A:B,2,0)</f>
        <v>UTC+0</v>
      </c>
      <c r="G47708">
        <f t="shared" si="1491"/>
        <v>7</v>
      </c>
    </row>
    <row r="47709" spans="1:7" x14ac:dyDescent="0.25">
      <c r="A47709">
        <v>146382</v>
      </c>
      <c r="B47709" s="1">
        <v>44353.731174757282</v>
      </c>
      <c r="C47709">
        <v>65291</v>
      </c>
      <c r="D47709">
        <v>269158</v>
      </c>
      <c r="E47709">
        <f t="shared" si="1490"/>
        <v>17</v>
      </c>
      <c r="F47709" t="str">
        <f>+VLOOKUP(C47709,Подписчики!A:B,2,0)</f>
        <v>UTC+3</v>
      </c>
      <c r="G47709">
        <f t="shared" si="1491"/>
        <v>7</v>
      </c>
    </row>
    <row r="47710" spans="1:7" x14ac:dyDescent="0.25">
      <c r="A47710">
        <v>146384</v>
      </c>
      <c r="B47710" s="1">
        <v>44353.731579288025</v>
      </c>
      <c r="C47710">
        <v>105128</v>
      </c>
      <c r="D47710">
        <v>119655</v>
      </c>
      <c r="E47710">
        <f t="shared" si="1490"/>
        <v>17</v>
      </c>
      <c r="F47710" t="str">
        <f>+VLOOKUP(C47710,Подписчики!A:B,2,0)</f>
        <v>UTC+0</v>
      </c>
      <c r="G47710">
        <f t="shared" si="1491"/>
        <v>7</v>
      </c>
    </row>
    <row r="47711" spans="1:7" x14ac:dyDescent="0.25">
      <c r="A47711">
        <v>146389</v>
      </c>
      <c r="B47711" s="1">
        <v>44353.731983818776</v>
      </c>
      <c r="C47711">
        <v>53946</v>
      </c>
      <c r="D47711">
        <v>404122</v>
      </c>
      <c r="E47711">
        <f t="shared" si="1490"/>
        <v>17</v>
      </c>
      <c r="F47711" t="str">
        <f>+VLOOKUP(C47711,Подписчики!A:B,2,0)</f>
        <v>UTC+1</v>
      </c>
      <c r="G47711">
        <f t="shared" si="1491"/>
        <v>7</v>
      </c>
    </row>
    <row r="47712" spans="1:7" x14ac:dyDescent="0.25">
      <c r="A47712">
        <v>146391</v>
      </c>
      <c r="B47712" s="1">
        <v>44353.731983818776</v>
      </c>
      <c r="C47712">
        <v>245974</v>
      </c>
      <c r="D47712">
        <v>411922</v>
      </c>
      <c r="E47712">
        <f t="shared" si="1490"/>
        <v>17</v>
      </c>
      <c r="F47712" t="str">
        <f>+VLOOKUP(C47712,Подписчики!A:B,2,0)</f>
        <v>UTC+1</v>
      </c>
      <c r="G47712">
        <f t="shared" si="1491"/>
        <v>7</v>
      </c>
    </row>
    <row r="47713" spans="1:7" x14ac:dyDescent="0.25">
      <c r="A47713">
        <v>146396</v>
      </c>
      <c r="B47713" s="1">
        <v>44353.732388349512</v>
      </c>
      <c r="C47713">
        <v>316606</v>
      </c>
      <c r="D47713">
        <v>396575</v>
      </c>
      <c r="E47713">
        <f t="shared" si="1490"/>
        <v>17</v>
      </c>
      <c r="F47713" t="str">
        <f>+VLOOKUP(C47713,Подписчики!A:B,2,0)</f>
        <v>UTC+2</v>
      </c>
      <c r="G47713">
        <f t="shared" si="1491"/>
        <v>7</v>
      </c>
    </row>
    <row r="47714" spans="1:7" x14ac:dyDescent="0.25">
      <c r="A47714">
        <v>146398</v>
      </c>
      <c r="B47714" s="1">
        <v>44353.732718894011</v>
      </c>
      <c r="C47714">
        <v>345861</v>
      </c>
      <c r="D47714">
        <v>411922</v>
      </c>
      <c r="E47714">
        <f t="shared" si="1490"/>
        <v>17</v>
      </c>
      <c r="F47714" t="str">
        <f>+VLOOKUP(C47714,Подписчики!A:B,2,0)</f>
        <v>UTC+3</v>
      </c>
      <c r="G47714">
        <f t="shared" si="1491"/>
        <v>7</v>
      </c>
    </row>
    <row r="47715" spans="1:7" x14ac:dyDescent="0.25">
      <c r="A47715">
        <v>146402</v>
      </c>
      <c r="B47715" s="1">
        <v>44353.732792880262</v>
      </c>
      <c r="C47715">
        <v>301790</v>
      </c>
      <c r="D47715">
        <v>5151</v>
      </c>
      <c r="E47715">
        <f t="shared" si="1490"/>
        <v>17</v>
      </c>
      <c r="F47715" t="str">
        <f>+VLOOKUP(C47715,Подписчики!A:B,2,0)</f>
        <v>UTC+3</v>
      </c>
      <c r="G47715">
        <f t="shared" si="1491"/>
        <v>7</v>
      </c>
    </row>
    <row r="47716" spans="1:7" x14ac:dyDescent="0.25">
      <c r="A47716">
        <v>146403</v>
      </c>
      <c r="B47716" s="1">
        <v>44353.733085116124</v>
      </c>
      <c r="C47716">
        <v>306169</v>
      </c>
      <c r="D47716">
        <v>351192</v>
      </c>
      <c r="E47716">
        <f t="shared" si="1490"/>
        <v>17</v>
      </c>
      <c r="F47716" t="str">
        <f>+VLOOKUP(C47716,Подписчики!A:B,2,0)</f>
        <v>UTC+7</v>
      </c>
      <c r="G47716">
        <f t="shared" si="1491"/>
        <v>7</v>
      </c>
    </row>
    <row r="47717" spans="1:7" x14ac:dyDescent="0.25">
      <c r="A47717">
        <v>146408</v>
      </c>
      <c r="B47717" s="1">
        <v>44353.734006472492</v>
      </c>
      <c r="C47717">
        <v>321634</v>
      </c>
      <c r="D47717">
        <v>320264</v>
      </c>
      <c r="E47717">
        <f t="shared" si="1490"/>
        <v>17</v>
      </c>
      <c r="F47717" t="str">
        <f>+VLOOKUP(C47717,Подписчики!A:B,2,0)</f>
        <v>UTC+2</v>
      </c>
      <c r="G47717">
        <f t="shared" si="1491"/>
        <v>7</v>
      </c>
    </row>
    <row r="47718" spans="1:7" x14ac:dyDescent="0.25">
      <c r="A47718">
        <v>146409</v>
      </c>
      <c r="B47718" s="1">
        <v>44353.734006472492</v>
      </c>
      <c r="C47718">
        <v>346101</v>
      </c>
      <c r="D47718">
        <v>250679</v>
      </c>
      <c r="E47718">
        <f t="shared" si="1490"/>
        <v>17</v>
      </c>
      <c r="F47718" t="str">
        <f>+VLOOKUP(C47718,Подписчики!A:B,2,0)</f>
        <v>UTC+2</v>
      </c>
      <c r="G47718">
        <f t="shared" si="1491"/>
        <v>7</v>
      </c>
    </row>
    <row r="47719" spans="1:7" x14ac:dyDescent="0.25">
      <c r="A47719">
        <v>146413</v>
      </c>
      <c r="B47719" s="1">
        <v>44353.734275337993</v>
      </c>
      <c r="C47719">
        <v>271479</v>
      </c>
      <c r="D47719">
        <v>60239</v>
      </c>
      <c r="E47719">
        <f t="shared" si="1490"/>
        <v>17</v>
      </c>
      <c r="F47719" t="str">
        <f>+VLOOKUP(C47719,Подписчики!A:B,2,0)</f>
        <v>UTC+3</v>
      </c>
      <c r="G47719">
        <f t="shared" si="1491"/>
        <v>7</v>
      </c>
    </row>
    <row r="47720" spans="1:7" x14ac:dyDescent="0.25">
      <c r="A47720">
        <v>146414</v>
      </c>
      <c r="B47720" s="1">
        <v>44353.734815533979</v>
      </c>
      <c r="C47720">
        <v>2873</v>
      </c>
      <c r="D47720">
        <v>258219</v>
      </c>
      <c r="E47720">
        <f t="shared" si="1490"/>
        <v>17</v>
      </c>
      <c r="F47720" t="str">
        <f>+VLOOKUP(C47720,Подписчики!A:B,2,0)</f>
        <v>UTC+0</v>
      </c>
      <c r="G47720">
        <f t="shared" si="1491"/>
        <v>7</v>
      </c>
    </row>
    <row r="47721" spans="1:7" x14ac:dyDescent="0.25">
      <c r="A47721">
        <v>146418</v>
      </c>
      <c r="B47721" s="1">
        <v>44353.734815533979</v>
      </c>
      <c r="C47721">
        <v>287098</v>
      </c>
      <c r="D47721">
        <v>143024</v>
      </c>
      <c r="E47721">
        <f t="shared" si="1490"/>
        <v>17</v>
      </c>
      <c r="F47721" t="str">
        <f>+VLOOKUP(C47721,Подписчики!A:B,2,0)</f>
        <v>UTC+0</v>
      </c>
      <c r="G47721">
        <f t="shared" si="1491"/>
        <v>7</v>
      </c>
    </row>
    <row r="47722" spans="1:7" x14ac:dyDescent="0.25">
      <c r="A47722">
        <v>146423</v>
      </c>
      <c r="B47722" s="1">
        <v>44353.734815533979</v>
      </c>
      <c r="C47722">
        <v>313498</v>
      </c>
      <c r="D47722">
        <v>250679</v>
      </c>
      <c r="E47722">
        <f t="shared" si="1490"/>
        <v>17</v>
      </c>
      <c r="F47722" t="str">
        <f>+VLOOKUP(C47722,Подписчики!A:B,2,0)</f>
        <v>UTC+0</v>
      </c>
      <c r="G47722">
        <f t="shared" si="1491"/>
        <v>7</v>
      </c>
    </row>
    <row r="47723" spans="1:7" x14ac:dyDescent="0.25">
      <c r="A47723">
        <v>146428</v>
      </c>
      <c r="B47723" s="1">
        <v>44353.735312967314</v>
      </c>
      <c r="C47723">
        <v>210464</v>
      </c>
      <c r="D47723">
        <v>171935</v>
      </c>
      <c r="E47723">
        <f t="shared" si="1490"/>
        <v>17</v>
      </c>
      <c r="F47723" t="str">
        <f>+VLOOKUP(C47723,Подписчики!A:B,2,0)</f>
        <v>UTC+1</v>
      </c>
      <c r="G47723">
        <f t="shared" si="1491"/>
        <v>7</v>
      </c>
    </row>
    <row r="47724" spans="1:7" x14ac:dyDescent="0.25">
      <c r="A47724">
        <v>146431</v>
      </c>
      <c r="B47724" s="1">
        <v>44353.736838187702</v>
      </c>
      <c r="C47724">
        <v>330091</v>
      </c>
      <c r="D47724">
        <v>30899</v>
      </c>
      <c r="E47724">
        <f t="shared" si="1490"/>
        <v>17</v>
      </c>
      <c r="F47724" t="str">
        <f>+VLOOKUP(C47724,Подписчики!A:B,2,0)</f>
        <v>UTC+1</v>
      </c>
      <c r="G47724">
        <f t="shared" si="1491"/>
        <v>7</v>
      </c>
    </row>
    <row r="47725" spans="1:7" x14ac:dyDescent="0.25">
      <c r="A47725">
        <v>146432</v>
      </c>
      <c r="B47725" s="1">
        <v>44353.737632374032</v>
      </c>
      <c r="C47725">
        <v>106253</v>
      </c>
      <c r="D47725">
        <v>411922</v>
      </c>
      <c r="E47725">
        <f t="shared" si="1490"/>
        <v>17</v>
      </c>
      <c r="F47725" t="str">
        <f>+VLOOKUP(C47725,Подписчики!A:B,2,0)</f>
        <v>UTC+2</v>
      </c>
      <c r="G47725">
        <f t="shared" si="1491"/>
        <v>7</v>
      </c>
    </row>
    <row r="47726" spans="1:7" x14ac:dyDescent="0.25">
      <c r="A47726">
        <v>146437</v>
      </c>
      <c r="B47726" s="1">
        <v>44353.737647249189</v>
      </c>
      <c r="C47726">
        <v>124958</v>
      </c>
      <c r="D47726">
        <v>351192</v>
      </c>
      <c r="E47726">
        <f t="shared" si="1490"/>
        <v>17</v>
      </c>
      <c r="F47726" t="str">
        <f>+VLOOKUP(C47726,Подписчики!A:B,2,0)</f>
        <v>UTC+3</v>
      </c>
      <c r="G47726">
        <f t="shared" si="1491"/>
        <v>7</v>
      </c>
    </row>
    <row r="47727" spans="1:7" x14ac:dyDescent="0.25">
      <c r="A47727">
        <v>146438</v>
      </c>
      <c r="B47727" s="1">
        <v>44353.738456310683</v>
      </c>
      <c r="C47727">
        <v>313702</v>
      </c>
      <c r="D47727">
        <v>392434</v>
      </c>
      <c r="E47727">
        <f t="shared" si="1490"/>
        <v>17</v>
      </c>
      <c r="F47727" t="str">
        <f>+VLOOKUP(C47727,Подписчики!A:B,2,0)</f>
        <v>UTC+1</v>
      </c>
      <c r="G47727">
        <f t="shared" si="1491"/>
        <v>7</v>
      </c>
    </row>
    <row r="47728" spans="1:7" x14ac:dyDescent="0.25">
      <c r="A47728">
        <v>146439</v>
      </c>
      <c r="B47728" s="1">
        <v>44353.738860841419</v>
      </c>
      <c r="C47728">
        <v>27135</v>
      </c>
      <c r="D47728">
        <v>241927</v>
      </c>
      <c r="E47728">
        <f t="shared" si="1490"/>
        <v>17</v>
      </c>
      <c r="F47728" t="str">
        <f>+VLOOKUP(C47728,Подписчики!A:B,2,0)</f>
        <v>UTC+2</v>
      </c>
      <c r="G47728">
        <f t="shared" si="1491"/>
        <v>7</v>
      </c>
    </row>
    <row r="47729" spans="1:7" x14ac:dyDescent="0.25">
      <c r="A47729">
        <v>146441</v>
      </c>
      <c r="B47729" s="1">
        <v>44353.738860841419</v>
      </c>
      <c r="C47729">
        <v>131620</v>
      </c>
      <c r="D47729">
        <v>30799</v>
      </c>
      <c r="E47729">
        <f t="shared" si="1490"/>
        <v>17</v>
      </c>
      <c r="F47729" t="str">
        <f>+VLOOKUP(C47729,Подписчики!A:B,2,0)</f>
        <v>UTC+2</v>
      </c>
      <c r="G47729">
        <f t="shared" si="1491"/>
        <v>7</v>
      </c>
    </row>
    <row r="47730" spans="1:7" x14ac:dyDescent="0.25">
      <c r="A47730">
        <v>146442</v>
      </c>
      <c r="B47730" s="1">
        <v>44353.739036225474</v>
      </c>
      <c r="C47730">
        <v>72108</v>
      </c>
      <c r="D47730">
        <v>433247</v>
      </c>
      <c r="E47730">
        <f t="shared" si="1490"/>
        <v>17</v>
      </c>
      <c r="F47730" t="str">
        <f>+VLOOKUP(C47730,Подписчики!A:B,2,0)</f>
        <v>UTC+1</v>
      </c>
      <c r="G47730">
        <f t="shared" si="1491"/>
        <v>7</v>
      </c>
    </row>
    <row r="47731" spans="1:7" x14ac:dyDescent="0.25">
      <c r="A47731">
        <v>146446</v>
      </c>
      <c r="B47731" s="1">
        <v>44353.739669902912</v>
      </c>
      <c r="C47731">
        <v>302362</v>
      </c>
      <c r="D47731">
        <v>153893</v>
      </c>
      <c r="E47731">
        <f t="shared" si="1490"/>
        <v>17</v>
      </c>
      <c r="F47731" t="str">
        <f>+VLOOKUP(C47731,Подписчики!A:B,2,0)</f>
        <v>UTC+0</v>
      </c>
      <c r="G47731">
        <f t="shared" si="1491"/>
        <v>7</v>
      </c>
    </row>
    <row r="47732" spans="1:7" x14ac:dyDescent="0.25">
      <c r="A47732">
        <v>146448</v>
      </c>
      <c r="B47732" s="1">
        <v>44353.739669902912</v>
      </c>
      <c r="C47732">
        <v>308165</v>
      </c>
      <c r="D47732">
        <v>411922</v>
      </c>
      <c r="E47732">
        <f t="shared" si="1490"/>
        <v>17</v>
      </c>
      <c r="F47732" t="str">
        <f>+VLOOKUP(C47732,Подписчики!A:B,2,0)</f>
        <v>UTC+4</v>
      </c>
      <c r="G47732">
        <f t="shared" si="1491"/>
        <v>7</v>
      </c>
    </row>
    <row r="47733" spans="1:7" x14ac:dyDescent="0.25">
      <c r="A47733">
        <v>146453</v>
      </c>
      <c r="B47733" s="1">
        <v>44353.739669902912</v>
      </c>
      <c r="C47733">
        <v>320516</v>
      </c>
      <c r="D47733">
        <v>248599</v>
      </c>
      <c r="E47733">
        <f t="shared" si="1490"/>
        <v>17</v>
      </c>
      <c r="F47733" t="str">
        <f>+VLOOKUP(C47733,Подписчики!A:B,2,0)</f>
        <v>UTC+4</v>
      </c>
      <c r="G47733">
        <f t="shared" si="1491"/>
        <v>7</v>
      </c>
    </row>
    <row r="47734" spans="1:7" x14ac:dyDescent="0.25">
      <c r="A47734">
        <v>146456</v>
      </c>
      <c r="B47734" s="1">
        <v>44353.740074433663</v>
      </c>
      <c r="C47734">
        <v>201538</v>
      </c>
      <c r="D47734">
        <v>351192</v>
      </c>
      <c r="E47734">
        <f t="shared" si="1490"/>
        <v>17</v>
      </c>
      <c r="F47734" t="str">
        <f>+VLOOKUP(C47734,Подписчики!A:B,2,0)</f>
        <v>UTC+1</v>
      </c>
      <c r="G47734">
        <f t="shared" si="1491"/>
        <v>7</v>
      </c>
    </row>
    <row r="47735" spans="1:7" x14ac:dyDescent="0.25">
      <c r="A47735">
        <v>146461</v>
      </c>
      <c r="B47735" s="1">
        <v>44353.740379039889</v>
      </c>
      <c r="C47735">
        <v>42887</v>
      </c>
      <c r="D47735">
        <v>347393</v>
      </c>
      <c r="E47735">
        <f t="shared" si="1490"/>
        <v>17</v>
      </c>
      <c r="F47735" t="str">
        <f>+VLOOKUP(C47735,Подписчики!A:B,2,0)</f>
        <v>UTC+6</v>
      </c>
      <c r="G47735">
        <f t="shared" si="1491"/>
        <v>7</v>
      </c>
    </row>
    <row r="47736" spans="1:7" x14ac:dyDescent="0.25">
      <c r="A47736">
        <v>146465</v>
      </c>
      <c r="B47736" s="1">
        <v>44353.740478964399</v>
      </c>
      <c r="C47736">
        <v>169063</v>
      </c>
      <c r="D47736">
        <v>390546</v>
      </c>
      <c r="E47736">
        <f t="shared" si="1490"/>
        <v>17</v>
      </c>
      <c r="F47736" t="str">
        <f>+VLOOKUP(C47736,Подписчики!A:B,2,0)</f>
        <v>UTC+2</v>
      </c>
      <c r="G47736">
        <f t="shared" si="1491"/>
        <v>7</v>
      </c>
    </row>
    <row r="47737" spans="1:7" x14ac:dyDescent="0.25">
      <c r="A47737">
        <v>146469</v>
      </c>
      <c r="B47737" s="1">
        <v>44353.740883495142</v>
      </c>
      <c r="C47737">
        <v>93508</v>
      </c>
      <c r="D47737">
        <v>133619</v>
      </c>
      <c r="E47737">
        <f t="shared" si="1490"/>
        <v>17</v>
      </c>
      <c r="F47737" t="str">
        <f>+VLOOKUP(C47737,Подписчики!A:B,2,0)</f>
        <v>UTC+3</v>
      </c>
      <c r="G47737">
        <f t="shared" si="1491"/>
        <v>7</v>
      </c>
    </row>
    <row r="47738" spans="1:7" x14ac:dyDescent="0.25">
      <c r="A47738">
        <v>146472</v>
      </c>
      <c r="B47738" s="1">
        <v>44353.741692556636</v>
      </c>
      <c r="C47738">
        <v>130262</v>
      </c>
      <c r="D47738">
        <v>347393</v>
      </c>
      <c r="E47738">
        <f t="shared" si="1490"/>
        <v>17</v>
      </c>
      <c r="F47738" t="str">
        <f>+VLOOKUP(C47738,Подписчики!A:B,2,0)</f>
        <v>UTC+1</v>
      </c>
      <c r="G47738">
        <f t="shared" si="1491"/>
        <v>7</v>
      </c>
    </row>
    <row r="47739" spans="1:7" x14ac:dyDescent="0.25">
      <c r="A47739">
        <v>146475</v>
      </c>
      <c r="B47739" s="1">
        <v>44353.741813409833</v>
      </c>
      <c r="C47739">
        <v>124546</v>
      </c>
      <c r="D47739">
        <v>473824</v>
      </c>
      <c r="E47739">
        <f t="shared" si="1490"/>
        <v>17</v>
      </c>
      <c r="F47739" t="str">
        <f>+VLOOKUP(C47739,Подписчики!A:B,2,0)</f>
        <v>UTC+5</v>
      </c>
      <c r="G47739">
        <f t="shared" si="1491"/>
        <v>7</v>
      </c>
    </row>
    <row r="47740" spans="1:7" x14ac:dyDescent="0.25">
      <c r="A47740">
        <v>146480</v>
      </c>
      <c r="B47740" s="1">
        <v>44353.742097087379</v>
      </c>
      <c r="C47740">
        <v>90780</v>
      </c>
      <c r="D47740">
        <v>245650</v>
      </c>
      <c r="E47740">
        <f t="shared" si="1490"/>
        <v>17</v>
      </c>
      <c r="F47740" t="str">
        <f>+VLOOKUP(C47740,Подписчики!A:B,2,0)</f>
        <v>UTC+2</v>
      </c>
      <c r="G47740">
        <f t="shared" si="1491"/>
        <v>7</v>
      </c>
    </row>
    <row r="47741" spans="1:7" x14ac:dyDescent="0.25">
      <c r="A47741">
        <v>146481</v>
      </c>
      <c r="B47741" s="1">
        <v>44353.742301705985</v>
      </c>
      <c r="C47741">
        <v>72434</v>
      </c>
      <c r="D47741">
        <v>411922</v>
      </c>
      <c r="E47741">
        <f t="shared" si="1490"/>
        <v>17</v>
      </c>
      <c r="F47741" t="str">
        <f>+VLOOKUP(C47741,Подписчики!A:B,2,0)</f>
        <v>UTC-4</v>
      </c>
      <c r="G47741">
        <f t="shared" si="1491"/>
        <v>7</v>
      </c>
    </row>
    <row r="47742" spans="1:7" x14ac:dyDescent="0.25">
      <c r="A47742">
        <v>146483</v>
      </c>
      <c r="B47742" s="1">
        <v>44353.742906148866</v>
      </c>
      <c r="C47742">
        <v>19626</v>
      </c>
      <c r="D47742">
        <v>330333</v>
      </c>
      <c r="E47742">
        <f t="shared" si="1490"/>
        <v>17</v>
      </c>
      <c r="F47742" t="str">
        <f>+VLOOKUP(C47742,Подписчики!A:B,2,0)</f>
        <v>UTC+0</v>
      </c>
      <c r="G47742">
        <f t="shared" si="1491"/>
        <v>7</v>
      </c>
    </row>
    <row r="47743" spans="1:7" x14ac:dyDescent="0.25">
      <c r="A47743">
        <v>146485</v>
      </c>
      <c r="B47743" s="1">
        <v>44353.742906148866</v>
      </c>
      <c r="C47743">
        <v>214647</v>
      </c>
      <c r="D47743">
        <v>158978</v>
      </c>
      <c r="E47743">
        <f t="shared" si="1490"/>
        <v>17</v>
      </c>
      <c r="F47743" t="str">
        <f>+VLOOKUP(C47743,Подписчики!A:B,2,0)</f>
        <v>UTC+0</v>
      </c>
      <c r="G47743">
        <f t="shared" si="1491"/>
        <v>7</v>
      </c>
    </row>
    <row r="47744" spans="1:7" x14ac:dyDescent="0.25">
      <c r="A47744">
        <v>146486</v>
      </c>
      <c r="B47744" s="1">
        <v>44353.743064668721</v>
      </c>
      <c r="C47744">
        <v>273647</v>
      </c>
      <c r="D47744">
        <v>241927</v>
      </c>
      <c r="E47744">
        <f t="shared" si="1490"/>
        <v>17</v>
      </c>
      <c r="F47744" t="str">
        <f>+VLOOKUP(C47744,Подписчики!A:B,2,0)</f>
        <v>UTC+9</v>
      </c>
      <c r="G47744">
        <f t="shared" si="1491"/>
        <v>7</v>
      </c>
    </row>
    <row r="47745" spans="1:7" x14ac:dyDescent="0.25">
      <c r="A47745">
        <v>146490</v>
      </c>
      <c r="B47745" s="1">
        <v>44353.743310679616</v>
      </c>
      <c r="C47745">
        <v>273310</v>
      </c>
      <c r="D47745">
        <v>397390</v>
      </c>
      <c r="E47745">
        <f t="shared" si="1490"/>
        <v>17</v>
      </c>
      <c r="F47745" t="str">
        <f>+VLOOKUP(C47745,Подписчики!A:B,2,0)</f>
        <v>UTC+1</v>
      </c>
      <c r="G47745">
        <f t="shared" si="1491"/>
        <v>7</v>
      </c>
    </row>
    <row r="47746" spans="1:7" x14ac:dyDescent="0.25">
      <c r="A47746">
        <v>146493</v>
      </c>
      <c r="B47746" s="1">
        <v>44353.743310679616</v>
      </c>
      <c r="C47746">
        <v>276968</v>
      </c>
      <c r="D47746">
        <v>13404</v>
      </c>
      <c r="E47746">
        <f t="shared" si="1490"/>
        <v>17</v>
      </c>
      <c r="F47746" t="str">
        <f>+VLOOKUP(C47746,Подписчики!A:B,2,0)</f>
        <v>UTC+1</v>
      </c>
      <c r="G47746">
        <f t="shared" si="1491"/>
        <v>7</v>
      </c>
    </row>
    <row r="47747" spans="1:7" x14ac:dyDescent="0.25">
      <c r="A47747">
        <v>146494</v>
      </c>
      <c r="B47747" s="1">
        <v>44353.744119741103</v>
      </c>
      <c r="C47747">
        <v>301966</v>
      </c>
      <c r="D47747">
        <v>473327</v>
      </c>
      <c r="E47747">
        <f t="shared" ref="E47747:E47810" si="1492">HOUR(B47747)</f>
        <v>17</v>
      </c>
      <c r="F47747" t="str">
        <f>+VLOOKUP(C47747,Подписчики!A:B,2,0)</f>
        <v>UTC+3</v>
      </c>
      <c r="G47747">
        <f t="shared" ref="G47747:G47810" si="1493">WEEKDAY(B47747,2)</f>
        <v>7</v>
      </c>
    </row>
    <row r="47748" spans="1:7" x14ac:dyDescent="0.25">
      <c r="A47748">
        <v>146497</v>
      </c>
      <c r="B47748" s="1">
        <v>44353.744119741103</v>
      </c>
      <c r="C47748">
        <v>331470</v>
      </c>
      <c r="D47748">
        <v>470762</v>
      </c>
      <c r="E47748">
        <f t="shared" si="1492"/>
        <v>17</v>
      </c>
      <c r="F47748" t="str">
        <f>+VLOOKUP(C47748,Подписчики!A:B,2,0)</f>
        <v>UTC+3</v>
      </c>
      <c r="G47748">
        <f t="shared" si="1493"/>
        <v>7</v>
      </c>
    </row>
    <row r="47749" spans="1:7" x14ac:dyDescent="0.25">
      <c r="A47749">
        <v>146502</v>
      </c>
      <c r="B47749" s="1">
        <v>44353.74419385357</v>
      </c>
      <c r="C47749">
        <v>104705</v>
      </c>
      <c r="D47749">
        <v>5830</v>
      </c>
      <c r="E47749">
        <f t="shared" si="1492"/>
        <v>17</v>
      </c>
      <c r="F47749" t="str">
        <f>+VLOOKUP(C47749,Подписчики!A:B,2,0)</f>
        <v>UTC+1</v>
      </c>
      <c r="G47749">
        <f t="shared" si="1493"/>
        <v>7</v>
      </c>
    </row>
    <row r="47750" spans="1:7" x14ac:dyDescent="0.25">
      <c r="A47750">
        <v>146507</v>
      </c>
      <c r="B47750" s="1">
        <v>44353.744928802589</v>
      </c>
      <c r="C47750">
        <v>226950</v>
      </c>
      <c r="D47750">
        <v>247075</v>
      </c>
      <c r="E47750">
        <f t="shared" si="1492"/>
        <v>17</v>
      </c>
      <c r="F47750" t="str">
        <f>+VLOOKUP(C47750,Подписчики!A:B,2,0)</f>
        <v>UTC+1</v>
      </c>
      <c r="G47750">
        <f t="shared" si="1493"/>
        <v>7</v>
      </c>
    </row>
    <row r="47751" spans="1:7" x14ac:dyDescent="0.25">
      <c r="A47751">
        <v>146511</v>
      </c>
      <c r="B47751" s="1">
        <v>44353.745333333332</v>
      </c>
      <c r="C47751">
        <v>148633</v>
      </c>
      <c r="D47751">
        <v>472330</v>
      </c>
      <c r="E47751">
        <f t="shared" si="1492"/>
        <v>17</v>
      </c>
      <c r="F47751" t="str">
        <f>+VLOOKUP(C47751,Подписчики!A:B,2,0)</f>
        <v>UTC+2</v>
      </c>
      <c r="G47751">
        <f t="shared" si="1493"/>
        <v>7</v>
      </c>
    </row>
    <row r="47752" spans="1:7" x14ac:dyDescent="0.25">
      <c r="A47752">
        <v>146516</v>
      </c>
      <c r="B47752" s="1">
        <v>44353.745333333332</v>
      </c>
      <c r="C47752">
        <v>185266</v>
      </c>
      <c r="D47752">
        <v>180863</v>
      </c>
      <c r="E47752">
        <f t="shared" si="1492"/>
        <v>17</v>
      </c>
      <c r="F47752" t="str">
        <f>+VLOOKUP(C47752,Подписчики!A:B,2,0)</f>
        <v>UTC+2</v>
      </c>
      <c r="G47752">
        <f t="shared" si="1493"/>
        <v>7</v>
      </c>
    </row>
    <row r="47753" spans="1:7" x14ac:dyDescent="0.25">
      <c r="A47753">
        <v>146517</v>
      </c>
      <c r="B47753" s="1">
        <v>44353.745689260533</v>
      </c>
      <c r="C47753">
        <v>106165</v>
      </c>
      <c r="D47753">
        <v>258219</v>
      </c>
      <c r="E47753">
        <f t="shared" si="1492"/>
        <v>17</v>
      </c>
      <c r="F47753" t="str">
        <f>+VLOOKUP(C47753,Подписчики!A:B,2,0)</f>
        <v>UTC-4</v>
      </c>
      <c r="G47753">
        <f t="shared" si="1493"/>
        <v>7</v>
      </c>
    </row>
    <row r="47754" spans="1:7" x14ac:dyDescent="0.25">
      <c r="A47754">
        <v>146518</v>
      </c>
      <c r="B47754" s="1">
        <v>44353.746546925569</v>
      </c>
      <c r="C47754">
        <v>114946</v>
      </c>
      <c r="D47754">
        <v>351192</v>
      </c>
      <c r="E47754">
        <f t="shared" si="1492"/>
        <v>17</v>
      </c>
      <c r="F47754" t="str">
        <f>+VLOOKUP(C47754,Подписчики!A:B,2,0)</f>
        <v>UTC+1</v>
      </c>
      <c r="G47754">
        <f t="shared" si="1493"/>
        <v>7</v>
      </c>
    </row>
    <row r="47755" spans="1:7" x14ac:dyDescent="0.25">
      <c r="A47755">
        <v>146520</v>
      </c>
      <c r="B47755" s="1">
        <v>44353.746951456305</v>
      </c>
      <c r="C47755">
        <v>22225</v>
      </c>
      <c r="D47755">
        <v>59172</v>
      </c>
      <c r="E47755">
        <f t="shared" si="1492"/>
        <v>17</v>
      </c>
      <c r="F47755" t="str">
        <f>+VLOOKUP(C47755,Подписчики!A:B,2,0)</f>
        <v>UTC+2</v>
      </c>
      <c r="G47755">
        <f t="shared" si="1493"/>
        <v>7</v>
      </c>
    </row>
    <row r="47756" spans="1:7" x14ac:dyDescent="0.25">
      <c r="A47756">
        <v>146522</v>
      </c>
      <c r="B47756" s="1">
        <v>44353.746951456305</v>
      </c>
      <c r="C47756">
        <v>231888</v>
      </c>
      <c r="D47756">
        <v>86587</v>
      </c>
      <c r="E47756">
        <f t="shared" si="1492"/>
        <v>17</v>
      </c>
      <c r="F47756" t="str">
        <f>+VLOOKUP(C47756,Подписчики!A:B,2,0)</f>
        <v>UTC+2</v>
      </c>
      <c r="G47756">
        <f t="shared" si="1493"/>
        <v>7</v>
      </c>
    </row>
    <row r="47757" spans="1:7" x14ac:dyDescent="0.25">
      <c r="A47757">
        <v>146524</v>
      </c>
      <c r="B47757" s="1">
        <v>44353.74816504855</v>
      </c>
      <c r="C47757">
        <v>66051</v>
      </c>
      <c r="D47757">
        <v>152780</v>
      </c>
      <c r="E47757">
        <f t="shared" si="1492"/>
        <v>17</v>
      </c>
      <c r="F47757" t="str">
        <f>+VLOOKUP(C47757,Подписчики!A:B,2,0)</f>
        <v>UTC+1</v>
      </c>
      <c r="G47757">
        <f t="shared" si="1493"/>
        <v>7</v>
      </c>
    </row>
    <row r="47758" spans="1:7" x14ac:dyDescent="0.25">
      <c r="A47758">
        <v>146529</v>
      </c>
      <c r="B47758" s="1">
        <v>44353.74816504855</v>
      </c>
      <c r="C47758">
        <v>320206</v>
      </c>
      <c r="D47758">
        <v>182670</v>
      </c>
      <c r="E47758">
        <f t="shared" si="1492"/>
        <v>17</v>
      </c>
      <c r="F47758" t="str">
        <f>+VLOOKUP(C47758,Подписчики!A:B,2,0)</f>
        <v>UTC+1</v>
      </c>
      <c r="G47758">
        <f t="shared" si="1493"/>
        <v>7</v>
      </c>
    </row>
    <row r="47759" spans="1:7" x14ac:dyDescent="0.25">
      <c r="A47759">
        <v>146533</v>
      </c>
      <c r="B47759" s="1">
        <v>44353.749378640779</v>
      </c>
      <c r="C47759">
        <v>345864</v>
      </c>
      <c r="D47759">
        <v>175663</v>
      </c>
      <c r="E47759">
        <f t="shared" si="1492"/>
        <v>17</v>
      </c>
      <c r="F47759" t="str">
        <f>+VLOOKUP(C47759,Подписчики!A:B,2,0)</f>
        <v>UTC+0</v>
      </c>
      <c r="G47759">
        <f t="shared" si="1493"/>
        <v>7</v>
      </c>
    </row>
    <row r="47760" spans="1:7" x14ac:dyDescent="0.25">
      <c r="A47760">
        <v>146534</v>
      </c>
      <c r="B47760" s="1">
        <v>44353.749783171523</v>
      </c>
      <c r="C47760">
        <v>95713</v>
      </c>
      <c r="D47760">
        <v>230507</v>
      </c>
      <c r="E47760">
        <f t="shared" si="1492"/>
        <v>17</v>
      </c>
      <c r="F47760" t="str">
        <f>+VLOOKUP(C47760,Подписчики!A:B,2,0)</f>
        <v>UTC+1</v>
      </c>
      <c r="G47760">
        <f t="shared" si="1493"/>
        <v>7</v>
      </c>
    </row>
    <row r="47761" spans="1:7" x14ac:dyDescent="0.25">
      <c r="A47761">
        <v>146539</v>
      </c>
      <c r="B47761" s="1">
        <v>44353.749783171523</v>
      </c>
      <c r="C47761">
        <v>267922</v>
      </c>
      <c r="D47761">
        <v>158978</v>
      </c>
      <c r="E47761">
        <f t="shared" si="1492"/>
        <v>17</v>
      </c>
      <c r="F47761" t="str">
        <f>+VLOOKUP(C47761,Подписчики!A:B,2,0)</f>
        <v>UTC+1</v>
      </c>
      <c r="G47761">
        <f t="shared" si="1493"/>
        <v>7</v>
      </c>
    </row>
    <row r="47762" spans="1:7" x14ac:dyDescent="0.25">
      <c r="A47762">
        <v>146543</v>
      </c>
      <c r="B47762" s="1">
        <v>44353.749783171523</v>
      </c>
      <c r="C47762">
        <v>271130</v>
      </c>
      <c r="D47762">
        <v>306524</v>
      </c>
      <c r="E47762">
        <f t="shared" si="1492"/>
        <v>17</v>
      </c>
      <c r="F47762" t="str">
        <f>+VLOOKUP(C47762,Подписчики!A:B,2,0)</f>
        <v>UTC+1</v>
      </c>
      <c r="G47762">
        <f t="shared" si="1493"/>
        <v>7</v>
      </c>
    </row>
    <row r="47763" spans="1:7" x14ac:dyDescent="0.25">
      <c r="A47763">
        <v>146546</v>
      </c>
      <c r="B47763" s="1">
        <v>44353.750187702266</v>
      </c>
      <c r="C47763">
        <v>215858</v>
      </c>
      <c r="D47763">
        <v>247220</v>
      </c>
      <c r="E47763">
        <f t="shared" si="1492"/>
        <v>18</v>
      </c>
      <c r="F47763" t="str">
        <f>+VLOOKUP(C47763,Подписчики!A:B,2,0)</f>
        <v>UTC+2</v>
      </c>
      <c r="G47763">
        <f t="shared" si="1493"/>
        <v>7</v>
      </c>
    </row>
    <row r="47764" spans="1:7" x14ac:dyDescent="0.25">
      <c r="A47764">
        <v>146551</v>
      </c>
      <c r="B47764" s="1">
        <v>44353.750187702266</v>
      </c>
      <c r="C47764">
        <v>328432</v>
      </c>
      <c r="D47764">
        <v>239248</v>
      </c>
      <c r="E47764">
        <f t="shared" si="1492"/>
        <v>18</v>
      </c>
      <c r="F47764" t="str">
        <f>+VLOOKUP(C47764,Подписчики!A:B,2,0)</f>
        <v>UTC+2</v>
      </c>
      <c r="G47764">
        <f t="shared" si="1493"/>
        <v>7</v>
      </c>
    </row>
    <row r="47765" spans="1:7" x14ac:dyDescent="0.25">
      <c r="A47765">
        <v>146556</v>
      </c>
      <c r="B47765" s="1">
        <v>44353.751805825239</v>
      </c>
      <c r="C47765">
        <v>264712</v>
      </c>
      <c r="D47765">
        <v>411922</v>
      </c>
      <c r="E47765">
        <f t="shared" si="1492"/>
        <v>18</v>
      </c>
      <c r="F47765" t="str">
        <f>+VLOOKUP(C47765,Подписчики!A:B,2,0)</f>
        <v>UTC+2</v>
      </c>
      <c r="G47765">
        <f t="shared" si="1493"/>
        <v>7</v>
      </c>
    </row>
    <row r="47766" spans="1:7" x14ac:dyDescent="0.25">
      <c r="A47766">
        <v>146557</v>
      </c>
      <c r="B47766" s="1">
        <v>44353.751853999449</v>
      </c>
      <c r="C47766">
        <v>241126</v>
      </c>
      <c r="D47766">
        <v>439981</v>
      </c>
      <c r="E47766">
        <f t="shared" si="1492"/>
        <v>18</v>
      </c>
      <c r="F47766" t="str">
        <f>+VLOOKUP(C47766,Подписчики!A:B,2,0)</f>
        <v>UTC+2</v>
      </c>
      <c r="G47766">
        <f t="shared" si="1493"/>
        <v>7</v>
      </c>
    </row>
    <row r="47767" spans="1:7" x14ac:dyDescent="0.25">
      <c r="A47767">
        <v>146558</v>
      </c>
      <c r="B47767" s="1">
        <v>44353.753019417476</v>
      </c>
      <c r="C47767">
        <v>222295</v>
      </c>
      <c r="D47767">
        <v>250679</v>
      </c>
      <c r="E47767">
        <f t="shared" si="1492"/>
        <v>18</v>
      </c>
      <c r="F47767" t="str">
        <f>+VLOOKUP(C47767,Подписчики!A:B,2,0)</f>
        <v>UTC+1</v>
      </c>
      <c r="G47767">
        <f t="shared" si="1493"/>
        <v>7</v>
      </c>
    </row>
    <row r="47768" spans="1:7" x14ac:dyDescent="0.25">
      <c r="A47768">
        <v>146560</v>
      </c>
      <c r="B47768" s="1">
        <v>44353.753019417476</v>
      </c>
      <c r="C47768">
        <v>226762</v>
      </c>
      <c r="D47768">
        <v>230507</v>
      </c>
      <c r="E47768">
        <f t="shared" si="1492"/>
        <v>18</v>
      </c>
      <c r="F47768" t="str">
        <f>+VLOOKUP(C47768,Подписчики!A:B,2,0)</f>
        <v>UTC+1</v>
      </c>
      <c r="G47768">
        <f t="shared" si="1493"/>
        <v>7</v>
      </c>
    </row>
    <row r="47769" spans="1:7" x14ac:dyDescent="0.25">
      <c r="A47769">
        <v>146564</v>
      </c>
      <c r="B47769" s="1">
        <v>44353.754637540456</v>
      </c>
      <c r="C47769">
        <v>9771</v>
      </c>
      <c r="D47769">
        <v>82901</v>
      </c>
      <c r="E47769">
        <f t="shared" si="1492"/>
        <v>18</v>
      </c>
      <c r="F47769" t="str">
        <f>+VLOOKUP(C47769,Подписчики!A:B,2,0)</f>
        <v>UTC+1</v>
      </c>
      <c r="G47769">
        <f t="shared" si="1493"/>
        <v>7</v>
      </c>
    </row>
    <row r="47770" spans="1:7" x14ac:dyDescent="0.25">
      <c r="A47770">
        <v>146565</v>
      </c>
      <c r="B47770" s="1">
        <v>44353.754637540456</v>
      </c>
      <c r="C47770">
        <v>161658</v>
      </c>
      <c r="D47770">
        <v>303258</v>
      </c>
      <c r="E47770">
        <f t="shared" si="1492"/>
        <v>18</v>
      </c>
      <c r="F47770" t="str">
        <f>+VLOOKUP(C47770,Подписчики!A:B,2,0)</f>
        <v>UTC+1</v>
      </c>
      <c r="G47770">
        <f t="shared" si="1493"/>
        <v>7</v>
      </c>
    </row>
    <row r="47771" spans="1:7" x14ac:dyDescent="0.25">
      <c r="A47771">
        <v>146568</v>
      </c>
      <c r="B47771" s="1">
        <v>44353.754637540456</v>
      </c>
      <c r="C47771">
        <v>280447</v>
      </c>
      <c r="D47771">
        <v>411845</v>
      </c>
      <c r="E47771">
        <f t="shared" si="1492"/>
        <v>18</v>
      </c>
      <c r="F47771" t="str">
        <f>+VLOOKUP(C47771,Подписчики!A:B,2,0)</f>
        <v>UTC+1</v>
      </c>
      <c r="G47771">
        <f t="shared" si="1493"/>
        <v>7</v>
      </c>
    </row>
    <row r="47772" spans="1:7" x14ac:dyDescent="0.25">
      <c r="A47772">
        <v>146573</v>
      </c>
      <c r="B47772" s="1">
        <v>44353.754637540456</v>
      </c>
      <c r="C47772">
        <v>302169</v>
      </c>
      <c r="D47772">
        <v>411922</v>
      </c>
      <c r="E47772">
        <f t="shared" si="1492"/>
        <v>18</v>
      </c>
      <c r="F47772" t="str">
        <f>+VLOOKUP(C47772,Подписчики!A:B,2,0)</f>
        <v>UTC+1</v>
      </c>
      <c r="G47772">
        <f t="shared" si="1493"/>
        <v>7</v>
      </c>
    </row>
    <row r="47773" spans="1:7" x14ac:dyDescent="0.25">
      <c r="A47773">
        <v>146578</v>
      </c>
      <c r="B47773" s="1">
        <v>44353.754666666668</v>
      </c>
      <c r="C47773">
        <v>70295</v>
      </c>
      <c r="D47773">
        <v>241927</v>
      </c>
      <c r="E47773">
        <f t="shared" si="1492"/>
        <v>18</v>
      </c>
      <c r="F47773" t="str">
        <f>+VLOOKUP(C47773,Подписчики!A:B,2,0)</f>
        <v>UTC+2</v>
      </c>
      <c r="G47773">
        <f t="shared" si="1493"/>
        <v>7</v>
      </c>
    </row>
    <row r="47774" spans="1:7" x14ac:dyDescent="0.25">
      <c r="A47774">
        <v>146581</v>
      </c>
      <c r="B47774" s="1">
        <v>44353.755042071192</v>
      </c>
      <c r="C47774">
        <v>135181</v>
      </c>
      <c r="D47774">
        <v>250679</v>
      </c>
      <c r="E47774">
        <f t="shared" si="1492"/>
        <v>18</v>
      </c>
      <c r="F47774" t="str">
        <f>+VLOOKUP(C47774,Подписчики!A:B,2,0)</f>
        <v>UTC+2</v>
      </c>
      <c r="G47774">
        <f t="shared" si="1493"/>
        <v>7</v>
      </c>
    </row>
    <row r="47775" spans="1:7" x14ac:dyDescent="0.25">
      <c r="A47775">
        <v>146585</v>
      </c>
      <c r="B47775" s="1">
        <v>44353.756004516741</v>
      </c>
      <c r="C47775">
        <v>146276</v>
      </c>
      <c r="D47775">
        <v>21407</v>
      </c>
      <c r="E47775">
        <f t="shared" si="1492"/>
        <v>18</v>
      </c>
      <c r="F47775" t="str">
        <f>+VLOOKUP(C47775,Подписчики!A:B,2,0)</f>
        <v>UTC+0</v>
      </c>
      <c r="G47775">
        <f t="shared" si="1493"/>
        <v>7</v>
      </c>
    </row>
    <row r="47776" spans="1:7" x14ac:dyDescent="0.25">
      <c r="A47776">
        <v>146589</v>
      </c>
      <c r="B47776" s="1">
        <v>44353.756255663429</v>
      </c>
      <c r="C47776">
        <v>125556</v>
      </c>
      <c r="D47776">
        <v>230507</v>
      </c>
      <c r="E47776">
        <f t="shared" si="1492"/>
        <v>18</v>
      </c>
      <c r="F47776" t="str">
        <f>+VLOOKUP(C47776,Подписчики!A:B,2,0)</f>
        <v>UTC+1</v>
      </c>
      <c r="G47776">
        <f t="shared" si="1493"/>
        <v>7</v>
      </c>
    </row>
    <row r="47777" spans="1:7" x14ac:dyDescent="0.25">
      <c r="A47777">
        <v>146590</v>
      </c>
      <c r="B47777" s="1">
        <v>44353.757469255666</v>
      </c>
      <c r="C47777">
        <v>145707</v>
      </c>
      <c r="D47777">
        <v>158978</v>
      </c>
      <c r="E47777">
        <f t="shared" si="1492"/>
        <v>18</v>
      </c>
      <c r="F47777" t="str">
        <f>+VLOOKUP(C47777,Подписчики!A:B,2,0)</f>
        <v>UTC+0</v>
      </c>
      <c r="G47777">
        <f t="shared" si="1493"/>
        <v>7</v>
      </c>
    </row>
    <row r="47778" spans="1:7" x14ac:dyDescent="0.25">
      <c r="A47778">
        <v>146593</v>
      </c>
      <c r="B47778" s="1">
        <v>44353.75787378641</v>
      </c>
      <c r="C47778">
        <v>209822</v>
      </c>
      <c r="D47778">
        <v>393360</v>
      </c>
      <c r="E47778">
        <f t="shared" si="1492"/>
        <v>18</v>
      </c>
      <c r="F47778" t="str">
        <f>+VLOOKUP(C47778,Подписчики!A:B,2,0)</f>
        <v>UTC+1</v>
      </c>
      <c r="G47778">
        <f t="shared" si="1493"/>
        <v>7</v>
      </c>
    </row>
    <row r="47779" spans="1:7" x14ac:dyDescent="0.25">
      <c r="A47779">
        <v>146596</v>
      </c>
      <c r="B47779" s="1">
        <v>44353.75949190939</v>
      </c>
      <c r="C47779">
        <v>150808</v>
      </c>
      <c r="D47779">
        <v>246588</v>
      </c>
      <c r="E47779">
        <f t="shared" si="1492"/>
        <v>18</v>
      </c>
      <c r="F47779" t="str">
        <f>+VLOOKUP(C47779,Подписчики!A:B,2,0)</f>
        <v>UTC+1</v>
      </c>
      <c r="G47779">
        <f t="shared" si="1493"/>
        <v>7</v>
      </c>
    </row>
    <row r="47780" spans="1:7" x14ac:dyDescent="0.25">
      <c r="A47780">
        <v>146598</v>
      </c>
      <c r="B47780" s="1">
        <v>44353.75949190939</v>
      </c>
      <c r="C47780">
        <v>326206</v>
      </c>
      <c r="D47780">
        <v>394819</v>
      </c>
      <c r="E47780">
        <f t="shared" si="1492"/>
        <v>18</v>
      </c>
      <c r="F47780" t="str">
        <f>+VLOOKUP(C47780,Подписчики!A:B,2,0)</f>
        <v>UTC+1</v>
      </c>
      <c r="G47780">
        <f t="shared" si="1493"/>
        <v>7</v>
      </c>
    </row>
    <row r="47781" spans="1:7" x14ac:dyDescent="0.25">
      <c r="A47781">
        <v>146599</v>
      </c>
      <c r="B47781" s="1">
        <v>44353.75949190939</v>
      </c>
      <c r="C47781">
        <v>334179</v>
      </c>
      <c r="D47781">
        <v>206501</v>
      </c>
      <c r="E47781">
        <f t="shared" si="1492"/>
        <v>18</v>
      </c>
      <c r="F47781" t="str">
        <f>+VLOOKUP(C47781,Подписчики!A:B,2,0)</f>
        <v>UTC+1</v>
      </c>
      <c r="G47781">
        <f t="shared" si="1493"/>
        <v>7</v>
      </c>
    </row>
    <row r="47782" spans="1:7" x14ac:dyDescent="0.25">
      <c r="A47782">
        <v>146602</v>
      </c>
      <c r="B47782" s="1">
        <v>44353.76070550162</v>
      </c>
      <c r="C47782">
        <v>113632</v>
      </c>
      <c r="D47782">
        <v>185769</v>
      </c>
      <c r="E47782">
        <f t="shared" si="1492"/>
        <v>18</v>
      </c>
      <c r="F47782" t="str">
        <f>+VLOOKUP(C47782,Подписчики!A:B,2,0)</f>
        <v>UTC+0</v>
      </c>
      <c r="G47782">
        <f t="shared" si="1493"/>
        <v>7</v>
      </c>
    </row>
    <row r="47783" spans="1:7" x14ac:dyDescent="0.25">
      <c r="A47783">
        <v>146603</v>
      </c>
      <c r="B47783" s="1">
        <v>44353.761406292913</v>
      </c>
      <c r="C47783">
        <v>336820</v>
      </c>
      <c r="D47783">
        <v>154256</v>
      </c>
      <c r="E47783">
        <f t="shared" si="1492"/>
        <v>18</v>
      </c>
      <c r="F47783" t="str">
        <f>+VLOOKUP(C47783,Подписчики!A:B,2,0)</f>
        <v>UTC-6</v>
      </c>
      <c r="G47783">
        <f t="shared" si="1493"/>
        <v>7</v>
      </c>
    </row>
    <row r="47784" spans="1:7" x14ac:dyDescent="0.25">
      <c r="A47784">
        <v>146607</v>
      </c>
      <c r="B47784" s="1">
        <v>44353.762728155343</v>
      </c>
      <c r="C47784">
        <v>97938</v>
      </c>
      <c r="D47784">
        <v>391958</v>
      </c>
      <c r="E47784">
        <f t="shared" si="1492"/>
        <v>18</v>
      </c>
      <c r="F47784" t="str">
        <f>+VLOOKUP(C47784,Подписчики!A:B,2,0)</f>
        <v>UTC+1</v>
      </c>
      <c r="G47784">
        <f t="shared" si="1493"/>
        <v>7</v>
      </c>
    </row>
    <row r="47785" spans="1:7" x14ac:dyDescent="0.25">
      <c r="A47785">
        <v>146612</v>
      </c>
      <c r="B47785" s="1">
        <v>44353.762728155343</v>
      </c>
      <c r="C47785">
        <v>294709</v>
      </c>
      <c r="D47785">
        <v>108772</v>
      </c>
      <c r="E47785">
        <f t="shared" si="1492"/>
        <v>18</v>
      </c>
      <c r="F47785" t="str">
        <f>+VLOOKUP(C47785,Подписчики!A:B,2,0)</f>
        <v>UTC+1</v>
      </c>
      <c r="G47785">
        <f t="shared" si="1493"/>
        <v>7</v>
      </c>
    </row>
    <row r="47786" spans="1:7" x14ac:dyDescent="0.25">
      <c r="A47786">
        <v>146615</v>
      </c>
      <c r="B47786" s="1">
        <v>44353.763132686079</v>
      </c>
      <c r="C47786">
        <v>138995</v>
      </c>
      <c r="D47786">
        <v>250679</v>
      </c>
      <c r="E47786">
        <f t="shared" si="1492"/>
        <v>18</v>
      </c>
      <c r="F47786" t="str">
        <f>+VLOOKUP(C47786,Подписчики!A:B,2,0)</f>
        <v>UTC+2</v>
      </c>
      <c r="G47786">
        <f t="shared" si="1493"/>
        <v>7</v>
      </c>
    </row>
    <row r="47787" spans="1:7" x14ac:dyDescent="0.25">
      <c r="A47787">
        <v>146620</v>
      </c>
      <c r="B47787" s="1">
        <v>44353.76353721683</v>
      </c>
      <c r="C47787">
        <v>224714</v>
      </c>
      <c r="D47787">
        <v>297015</v>
      </c>
      <c r="E47787">
        <f t="shared" si="1492"/>
        <v>18</v>
      </c>
      <c r="F47787" t="str">
        <f>+VLOOKUP(C47787,Подписчики!A:B,2,0)</f>
        <v>UTC+3</v>
      </c>
      <c r="G47787">
        <f t="shared" si="1493"/>
        <v>7</v>
      </c>
    </row>
    <row r="47788" spans="1:7" x14ac:dyDescent="0.25">
      <c r="A47788">
        <v>146624</v>
      </c>
      <c r="B47788" s="1">
        <v>44353.764750809059</v>
      </c>
      <c r="C47788">
        <v>62028</v>
      </c>
      <c r="D47788">
        <v>351192</v>
      </c>
      <c r="E47788">
        <f t="shared" si="1492"/>
        <v>18</v>
      </c>
      <c r="F47788" t="str">
        <f>+VLOOKUP(C47788,Подписчики!A:B,2,0)</f>
        <v>UTC+2</v>
      </c>
      <c r="G47788">
        <f t="shared" si="1493"/>
        <v>7</v>
      </c>
    </row>
    <row r="47789" spans="1:7" x14ac:dyDescent="0.25">
      <c r="A47789">
        <v>146625</v>
      </c>
      <c r="B47789" s="1">
        <v>44353.764750809059</v>
      </c>
      <c r="C47789">
        <v>115546</v>
      </c>
      <c r="D47789">
        <v>304128</v>
      </c>
      <c r="E47789">
        <f t="shared" si="1492"/>
        <v>18</v>
      </c>
      <c r="F47789" t="str">
        <f>+VLOOKUP(C47789,Подписчики!A:B,2,0)</f>
        <v>UTC+2</v>
      </c>
      <c r="G47789">
        <f t="shared" si="1493"/>
        <v>7</v>
      </c>
    </row>
    <row r="47790" spans="1:7" x14ac:dyDescent="0.25">
      <c r="A47790">
        <v>146629</v>
      </c>
      <c r="B47790" s="1">
        <v>44353.765037995545</v>
      </c>
      <c r="C47790">
        <v>23990</v>
      </c>
      <c r="D47790">
        <v>20793</v>
      </c>
      <c r="E47790">
        <f t="shared" si="1492"/>
        <v>18</v>
      </c>
      <c r="F47790" t="str">
        <f>+VLOOKUP(C47790,Подписчики!A:B,2,0)</f>
        <v>UTC+0</v>
      </c>
      <c r="G47790">
        <f t="shared" si="1493"/>
        <v>7</v>
      </c>
    </row>
    <row r="47791" spans="1:7" x14ac:dyDescent="0.25">
      <c r="A47791">
        <v>146634</v>
      </c>
      <c r="B47791" s="1">
        <v>44353.765155339803</v>
      </c>
      <c r="C47791">
        <v>99628</v>
      </c>
      <c r="D47791">
        <v>158978</v>
      </c>
      <c r="E47791">
        <f t="shared" si="1492"/>
        <v>18</v>
      </c>
      <c r="F47791" t="str">
        <f>+VLOOKUP(C47791,Подписчики!A:B,2,0)</f>
        <v>UTC+3</v>
      </c>
      <c r="G47791">
        <f t="shared" si="1493"/>
        <v>7</v>
      </c>
    </row>
    <row r="47792" spans="1:7" x14ac:dyDescent="0.25">
      <c r="A47792">
        <v>146637</v>
      </c>
      <c r="B47792" s="1">
        <v>44353.765155339803</v>
      </c>
      <c r="C47792">
        <v>126725</v>
      </c>
      <c r="D47792">
        <v>347008</v>
      </c>
      <c r="E47792">
        <f t="shared" si="1492"/>
        <v>18</v>
      </c>
      <c r="F47792" t="str">
        <f>+VLOOKUP(C47792,Подписчики!A:B,2,0)</f>
        <v>UTC+3</v>
      </c>
      <c r="G47792">
        <f t="shared" si="1493"/>
        <v>7</v>
      </c>
    </row>
    <row r="47793" spans="1:7" x14ac:dyDescent="0.25">
      <c r="A47793">
        <v>146638</v>
      </c>
      <c r="B47793" s="1">
        <v>44353.765155339803</v>
      </c>
      <c r="C47793">
        <v>202725</v>
      </c>
      <c r="D47793">
        <v>118549</v>
      </c>
      <c r="E47793">
        <f t="shared" si="1492"/>
        <v>18</v>
      </c>
      <c r="F47793" t="str">
        <f>+VLOOKUP(C47793,Подписчики!A:B,2,0)</f>
        <v>UTC+3</v>
      </c>
      <c r="G47793">
        <f t="shared" si="1493"/>
        <v>7</v>
      </c>
    </row>
    <row r="47794" spans="1:7" x14ac:dyDescent="0.25">
      <c r="A47794">
        <v>146641</v>
      </c>
      <c r="B47794" s="1">
        <v>44353.765404217658</v>
      </c>
      <c r="C47794">
        <v>256006</v>
      </c>
      <c r="D47794">
        <v>180863</v>
      </c>
      <c r="E47794">
        <f t="shared" si="1492"/>
        <v>18</v>
      </c>
      <c r="F47794" t="str">
        <f>+VLOOKUP(C47794,Подписчики!A:B,2,0)</f>
        <v>UTC+0</v>
      </c>
      <c r="G47794">
        <f t="shared" si="1493"/>
        <v>7</v>
      </c>
    </row>
    <row r="47795" spans="1:7" x14ac:dyDescent="0.25">
      <c r="A47795">
        <v>146645</v>
      </c>
      <c r="B47795" s="1">
        <v>44353.765559870553</v>
      </c>
      <c r="C47795">
        <v>112149</v>
      </c>
      <c r="D47795">
        <v>42705</v>
      </c>
      <c r="E47795">
        <f t="shared" si="1492"/>
        <v>18</v>
      </c>
      <c r="F47795" t="str">
        <f>+VLOOKUP(C47795,Подписчики!A:B,2,0)</f>
        <v>UTC+0</v>
      </c>
      <c r="G47795">
        <f t="shared" si="1493"/>
        <v>7</v>
      </c>
    </row>
    <row r="47796" spans="1:7" x14ac:dyDescent="0.25">
      <c r="A47796">
        <v>146649</v>
      </c>
      <c r="B47796" s="1">
        <v>44353.765559870553</v>
      </c>
      <c r="C47796">
        <v>120944</v>
      </c>
      <c r="D47796">
        <v>97699</v>
      </c>
      <c r="E47796">
        <f t="shared" si="1492"/>
        <v>18</v>
      </c>
      <c r="F47796" t="str">
        <f>+VLOOKUP(C47796,Подписчики!A:B,2,0)</f>
        <v>UTC+0</v>
      </c>
      <c r="G47796">
        <f t="shared" si="1493"/>
        <v>7</v>
      </c>
    </row>
    <row r="47797" spans="1:7" x14ac:dyDescent="0.25">
      <c r="A47797">
        <v>146651</v>
      </c>
      <c r="B47797" s="1">
        <v>44353.765964401297</v>
      </c>
      <c r="C47797">
        <v>276663</v>
      </c>
      <c r="D47797">
        <v>366922</v>
      </c>
      <c r="E47797">
        <f t="shared" si="1492"/>
        <v>18</v>
      </c>
      <c r="F47797" t="str">
        <f>+VLOOKUP(C47797,Подписчики!A:B,2,0)</f>
        <v>UTC+1</v>
      </c>
      <c r="G47797">
        <f t="shared" si="1493"/>
        <v>7</v>
      </c>
    </row>
    <row r="47798" spans="1:7" x14ac:dyDescent="0.25">
      <c r="A47798">
        <v>146652</v>
      </c>
      <c r="B47798" s="1">
        <v>44353.76636893204</v>
      </c>
      <c r="C47798">
        <v>265704</v>
      </c>
      <c r="D47798">
        <v>411922</v>
      </c>
      <c r="E47798">
        <f t="shared" si="1492"/>
        <v>18</v>
      </c>
      <c r="F47798" t="str">
        <f>+VLOOKUP(C47798,Подписчики!A:B,2,0)</f>
        <v>UTC+2</v>
      </c>
      <c r="G47798">
        <f t="shared" si="1493"/>
        <v>7</v>
      </c>
    </row>
    <row r="47799" spans="1:7" x14ac:dyDescent="0.25">
      <c r="A47799">
        <v>146656</v>
      </c>
      <c r="B47799" s="1">
        <v>44353.767582524277</v>
      </c>
      <c r="C47799">
        <v>97661</v>
      </c>
      <c r="D47799">
        <v>60239</v>
      </c>
      <c r="E47799">
        <f t="shared" si="1492"/>
        <v>18</v>
      </c>
      <c r="F47799" t="str">
        <f>+VLOOKUP(C47799,Подписчики!A:B,2,0)</f>
        <v>UTC+1</v>
      </c>
      <c r="G47799">
        <f t="shared" si="1493"/>
        <v>7</v>
      </c>
    </row>
    <row r="47800" spans="1:7" x14ac:dyDescent="0.25">
      <c r="A47800">
        <v>146660</v>
      </c>
      <c r="B47800" s="1">
        <v>44353.767582524277</v>
      </c>
      <c r="C47800">
        <v>315265</v>
      </c>
      <c r="D47800">
        <v>254768</v>
      </c>
      <c r="E47800">
        <f t="shared" si="1492"/>
        <v>18</v>
      </c>
      <c r="F47800" t="str">
        <f>+VLOOKUP(C47800,Подписчики!A:B,2,0)</f>
        <v>UTC+1</v>
      </c>
      <c r="G47800">
        <f t="shared" si="1493"/>
        <v>7</v>
      </c>
    </row>
    <row r="47801" spans="1:7" x14ac:dyDescent="0.25">
      <c r="A47801">
        <v>146662</v>
      </c>
      <c r="B47801" s="1">
        <v>44353.767666666667</v>
      </c>
      <c r="C47801">
        <v>264858</v>
      </c>
      <c r="D47801">
        <v>158978</v>
      </c>
      <c r="E47801">
        <f t="shared" si="1492"/>
        <v>18</v>
      </c>
      <c r="F47801" t="str">
        <f>+VLOOKUP(C47801,Подписчики!A:B,2,0)</f>
        <v>UTC+2</v>
      </c>
      <c r="G47801">
        <f t="shared" si="1493"/>
        <v>7</v>
      </c>
    </row>
    <row r="47802" spans="1:7" x14ac:dyDescent="0.25">
      <c r="A47802">
        <v>146665</v>
      </c>
      <c r="B47802" s="1">
        <v>44353.769829401535</v>
      </c>
      <c r="C47802">
        <v>58071</v>
      </c>
      <c r="D47802">
        <v>301748</v>
      </c>
      <c r="E47802">
        <f t="shared" si="1492"/>
        <v>18</v>
      </c>
      <c r="F47802" t="str">
        <f>+VLOOKUP(C47802,Подписчики!A:B,2,0)</f>
        <v>UTC+0</v>
      </c>
      <c r="G47802">
        <f t="shared" si="1493"/>
        <v>7</v>
      </c>
    </row>
    <row r="47803" spans="1:7" x14ac:dyDescent="0.25">
      <c r="A47803">
        <v>146670</v>
      </c>
      <c r="B47803" s="1">
        <v>44353.770009708736</v>
      </c>
      <c r="C47803">
        <v>164677</v>
      </c>
      <c r="D47803">
        <v>182191</v>
      </c>
      <c r="E47803">
        <f t="shared" si="1492"/>
        <v>18</v>
      </c>
      <c r="F47803" t="str">
        <f>+VLOOKUP(C47803,Подписчики!A:B,2,0)</f>
        <v>UTC+3</v>
      </c>
      <c r="G47803">
        <f t="shared" si="1493"/>
        <v>7</v>
      </c>
    </row>
    <row r="47804" spans="1:7" x14ac:dyDescent="0.25">
      <c r="A47804">
        <v>146671</v>
      </c>
      <c r="B47804" s="1">
        <v>44353.770009708736</v>
      </c>
      <c r="C47804">
        <v>286425</v>
      </c>
      <c r="D47804">
        <v>470762</v>
      </c>
      <c r="E47804">
        <f t="shared" si="1492"/>
        <v>18</v>
      </c>
      <c r="F47804" t="str">
        <f>+VLOOKUP(C47804,Подписчики!A:B,2,0)</f>
        <v>UTC+3</v>
      </c>
      <c r="G47804">
        <f t="shared" si="1493"/>
        <v>7</v>
      </c>
    </row>
    <row r="47805" spans="1:7" x14ac:dyDescent="0.25">
      <c r="A47805">
        <v>146675</v>
      </c>
      <c r="B47805" s="1">
        <v>44353.77081877023</v>
      </c>
      <c r="C47805">
        <v>266893</v>
      </c>
      <c r="D47805">
        <v>182676</v>
      </c>
      <c r="E47805">
        <f t="shared" si="1492"/>
        <v>18</v>
      </c>
      <c r="F47805" t="str">
        <f>+VLOOKUP(C47805,Подписчики!A:B,2,0)</f>
        <v>UTC+1</v>
      </c>
      <c r="G47805">
        <f t="shared" si="1493"/>
        <v>7</v>
      </c>
    </row>
    <row r="47806" spans="1:7" x14ac:dyDescent="0.25">
      <c r="A47806">
        <v>146678</v>
      </c>
      <c r="B47806" s="1">
        <v>44353.771223300966</v>
      </c>
      <c r="C47806">
        <v>7664</v>
      </c>
      <c r="D47806">
        <v>472712</v>
      </c>
      <c r="E47806">
        <f t="shared" si="1492"/>
        <v>18</v>
      </c>
      <c r="F47806" t="str">
        <f>+VLOOKUP(C47806,Подписчики!A:B,2,0)</f>
        <v>UTC+2</v>
      </c>
      <c r="G47806">
        <f t="shared" si="1493"/>
        <v>7</v>
      </c>
    </row>
    <row r="47807" spans="1:7" x14ac:dyDescent="0.25">
      <c r="A47807">
        <v>146679</v>
      </c>
      <c r="B47807" s="1">
        <v>44353.772436893203</v>
      </c>
      <c r="C47807">
        <v>115909</v>
      </c>
      <c r="D47807">
        <v>269361</v>
      </c>
      <c r="E47807">
        <f t="shared" si="1492"/>
        <v>18</v>
      </c>
      <c r="F47807" t="str">
        <f>+VLOOKUP(C47807,Подписчики!A:B,2,0)</f>
        <v>UTC+1</v>
      </c>
      <c r="G47807">
        <f t="shared" si="1493"/>
        <v>7</v>
      </c>
    </row>
    <row r="47808" spans="1:7" x14ac:dyDescent="0.25">
      <c r="A47808">
        <v>146683</v>
      </c>
      <c r="B47808" s="1">
        <v>44353.772841423946</v>
      </c>
      <c r="C47808">
        <v>188007</v>
      </c>
      <c r="D47808">
        <v>118549</v>
      </c>
      <c r="E47808">
        <f t="shared" si="1492"/>
        <v>18</v>
      </c>
      <c r="F47808" t="str">
        <f>+VLOOKUP(C47808,Подписчики!A:B,2,0)</f>
        <v>UTC+2</v>
      </c>
      <c r="G47808">
        <f t="shared" si="1493"/>
        <v>7</v>
      </c>
    </row>
    <row r="47809" spans="1:7" x14ac:dyDescent="0.25">
      <c r="A47809">
        <v>146686</v>
      </c>
      <c r="B47809" s="1">
        <v>44353.77324595469</v>
      </c>
      <c r="C47809">
        <v>31348</v>
      </c>
      <c r="D47809">
        <v>447858</v>
      </c>
      <c r="E47809">
        <f t="shared" si="1492"/>
        <v>18</v>
      </c>
      <c r="F47809" t="str">
        <f>+VLOOKUP(C47809,Подписчики!A:B,2,0)</f>
        <v>UTC+3</v>
      </c>
      <c r="G47809">
        <f t="shared" si="1493"/>
        <v>7</v>
      </c>
    </row>
    <row r="47810" spans="1:7" x14ac:dyDescent="0.25">
      <c r="A47810">
        <v>146688</v>
      </c>
      <c r="B47810" s="1">
        <v>44353.773522141179</v>
      </c>
      <c r="C47810">
        <v>71371</v>
      </c>
      <c r="D47810">
        <v>394819</v>
      </c>
      <c r="E47810">
        <f t="shared" si="1492"/>
        <v>18</v>
      </c>
      <c r="F47810" t="str">
        <f>+VLOOKUP(C47810,Подписчики!A:B,2,0)</f>
        <v>UTC+0</v>
      </c>
      <c r="G47810">
        <f t="shared" si="1493"/>
        <v>7</v>
      </c>
    </row>
    <row r="47811" spans="1:7" x14ac:dyDescent="0.25">
      <c r="A47811">
        <v>146692</v>
      </c>
      <c r="B47811" s="1">
        <v>44353.773650485433</v>
      </c>
      <c r="C47811">
        <v>297455</v>
      </c>
      <c r="D47811">
        <v>78646</v>
      </c>
      <c r="E47811">
        <f t="shared" ref="E47811:E47874" si="1494">HOUR(B47811)</f>
        <v>18</v>
      </c>
      <c r="F47811" t="str">
        <f>+VLOOKUP(C47811,Подписчики!A:B,2,0)</f>
        <v>UTC-4</v>
      </c>
      <c r="G47811">
        <f t="shared" ref="G47811:G47874" si="1495">WEEKDAY(B47811,2)</f>
        <v>7</v>
      </c>
    </row>
    <row r="47812" spans="1:7" x14ac:dyDescent="0.25">
      <c r="A47812">
        <v>146695</v>
      </c>
      <c r="B47812" s="1">
        <v>44353.774055016183</v>
      </c>
      <c r="C47812">
        <v>244062</v>
      </c>
      <c r="D47812">
        <v>60239</v>
      </c>
      <c r="E47812">
        <f t="shared" si="1494"/>
        <v>18</v>
      </c>
      <c r="F47812" t="str">
        <f>+VLOOKUP(C47812,Подписчики!A:B,2,0)</f>
        <v>UTC+1</v>
      </c>
      <c r="G47812">
        <f t="shared" si="1495"/>
        <v>7</v>
      </c>
    </row>
    <row r="47813" spans="1:7" x14ac:dyDescent="0.25">
      <c r="A47813">
        <v>146698</v>
      </c>
      <c r="B47813" s="1">
        <v>44353.774055016183</v>
      </c>
      <c r="C47813">
        <v>281667</v>
      </c>
      <c r="D47813">
        <v>411922</v>
      </c>
      <c r="E47813">
        <f t="shared" si="1494"/>
        <v>18</v>
      </c>
      <c r="F47813" t="str">
        <f>+VLOOKUP(C47813,Подписчики!A:B,2,0)</f>
        <v>UTC+1</v>
      </c>
      <c r="G47813">
        <f t="shared" si="1495"/>
        <v>7</v>
      </c>
    </row>
    <row r="47814" spans="1:7" x14ac:dyDescent="0.25">
      <c r="A47814">
        <v>146700</v>
      </c>
      <c r="B47814" s="1">
        <v>44353.774459546927</v>
      </c>
      <c r="C47814">
        <v>297303</v>
      </c>
      <c r="D47814">
        <v>437309</v>
      </c>
      <c r="E47814">
        <f t="shared" si="1494"/>
        <v>18</v>
      </c>
      <c r="F47814" t="str">
        <f>+VLOOKUP(C47814,Подписчики!A:B,2,0)</f>
        <v>UTC+2</v>
      </c>
      <c r="G47814">
        <f t="shared" si="1495"/>
        <v>7</v>
      </c>
    </row>
    <row r="47815" spans="1:7" x14ac:dyDescent="0.25">
      <c r="A47815">
        <v>146703</v>
      </c>
      <c r="B47815" s="1">
        <v>44353.774666666664</v>
      </c>
      <c r="C47815">
        <v>175995</v>
      </c>
      <c r="D47815">
        <v>284325</v>
      </c>
      <c r="E47815">
        <f t="shared" si="1494"/>
        <v>18</v>
      </c>
      <c r="F47815" t="str">
        <f>+VLOOKUP(C47815,Подписчики!A:B,2,0)</f>
        <v>UTC+2</v>
      </c>
      <c r="G47815">
        <f t="shared" si="1495"/>
        <v>7</v>
      </c>
    </row>
    <row r="47816" spans="1:7" x14ac:dyDescent="0.25">
      <c r="A47816">
        <v>146705</v>
      </c>
      <c r="B47816" s="1">
        <v>44353.77486407767</v>
      </c>
      <c r="C47816">
        <v>87292</v>
      </c>
      <c r="D47816">
        <v>230507</v>
      </c>
      <c r="E47816">
        <f t="shared" si="1494"/>
        <v>18</v>
      </c>
      <c r="F47816" t="str">
        <f>+VLOOKUP(C47816,Подписчики!A:B,2,0)</f>
        <v>UTC+3</v>
      </c>
      <c r="G47816">
        <f t="shared" si="1495"/>
        <v>7</v>
      </c>
    </row>
    <row r="47817" spans="1:7" x14ac:dyDescent="0.25">
      <c r="A47817">
        <v>146706</v>
      </c>
      <c r="B47817" s="1">
        <v>44353.775017548141</v>
      </c>
      <c r="C47817">
        <v>14305</v>
      </c>
      <c r="D47817">
        <v>43842</v>
      </c>
      <c r="E47817">
        <f t="shared" si="1494"/>
        <v>18</v>
      </c>
      <c r="F47817" t="str">
        <f>+VLOOKUP(C47817,Подписчики!A:B,2,0)</f>
        <v>UTC+1</v>
      </c>
      <c r="G47817">
        <f t="shared" si="1495"/>
        <v>7</v>
      </c>
    </row>
    <row r="47818" spans="1:7" x14ac:dyDescent="0.25">
      <c r="A47818">
        <v>146709</v>
      </c>
      <c r="B47818" s="1">
        <v>44353.7760776699</v>
      </c>
      <c r="C47818">
        <v>63130</v>
      </c>
      <c r="D47818">
        <v>258219</v>
      </c>
      <c r="E47818">
        <f t="shared" si="1494"/>
        <v>18</v>
      </c>
      <c r="F47818" t="str">
        <f>+VLOOKUP(C47818,Подписчики!A:B,2,0)</f>
        <v>UTC+2</v>
      </c>
      <c r="G47818">
        <f t="shared" si="1495"/>
        <v>7</v>
      </c>
    </row>
    <row r="47819" spans="1:7" x14ac:dyDescent="0.25">
      <c r="A47819">
        <v>146710</v>
      </c>
      <c r="B47819" s="1">
        <v>44353.776886731393</v>
      </c>
      <c r="C47819">
        <v>227841</v>
      </c>
      <c r="D47819">
        <v>439981</v>
      </c>
      <c r="E47819">
        <f t="shared" si="1494"/>
        <v>18</v>
      </c>
      <c r="F47819" t="str">
        <f>+VLOOKUP(C47819,Подписчики!A:B,2,0)</f>
        <v>UTC+0</v>
      </c>
      <c r="G47819">
        <f t="shared" si="1495"/>
        <v>7</v>
      </c>
    </row>
    <row r="47820" spans="1:7" x14ac:dyDescent="0.25">
      <c r="A47820">
        <v>146714</v>
      </c>
      <c r="B47820" s="1">
        <v>44353.776886731393</v>
      </c>
      <c r="C47820">
        <v>230276</v>
      </c>
      <c r="D47820">
        <v>180863</v>
      </c>
      <c r="E47820">
        <f t="shared" si="1494"/>
        <v>18</v>
      </c>
      <c r="F47820" t="str">
        <f>+VLOOKUP(C47820,Подписчики!A:B,2,0)</f>
        <v>UTC+0</v>
      </c>
      <c r="G47820">
        <f t="shared" si="1495"/>
        <v>7</v>
      </c>
    </row>
    <row r="47821" spans="1:7" x14ac:dyDescent="0.25">
      <c r="A47821">
        <v>146715</v>
      </c>
      <c r="B47821" s="1">
        <v>44353.776886731393</v>
      </c>
      <c r="C47821">
        <v>282026</v>
      </c>
      <c r="D47821">
        <v>311565</v>
      </c>
      <c r="E47821">
        <f t="shared" si="1494"/>
        <v>18</v>
      </c>
      <c r="F47821" t="str">
        <f>+VLOOKUP(C47821,Подписчики!A:B,2,0)</f>
        <v>UTC+0</v>
      </c>
      <c r="G47821">
        <f t="shared" si="1495"/>
        <v>7</v>
      </c>
    </row>
    <row r="47822" spans="1:7" x14ac:dyDescent="0.25">
      <c r="A47822">
        <v>146716</v>
      </c>
      <c r="B47822" s="1">
        <v>44353.777459028905</v>
      </c>
      <c r="C47822">
        <v>12363</v>
      </c>
      <c r="D47822">
        <v>158978</v>
      </c>
      <c r="E47822">
        <f t="shared" si="1494"/>
        <v>18</v>
      </c>
      <c r="F47822" t="str">
        <f>+VLOOKUP(C47822,Подписчики!A:B,2,0)</f>
        <v>UTC+2</v>
      </c>
      <c r="G47822">
        <f t="shared" si="1495"/>
        <v>7</v>
      </c>
    </row>
    <row r="47823" spans="1:7" x14ac:dyDescent="0.25">
      <c r="A47823">
        <v>146718</v>
      </c>
      <c r="B47823" s="1">
        <v>44353.778504854366</v>
      </c>
      <c r="C47823">
        <v>105564</v>
      </c>
      <c r="D47823">
        <v>212312</v>
      </c>
      <c r="E47823">
        <f t="shared" si="1494"/>
        <v>18</v>
      </c>
      <c r="F47823" t="str">
        <f>+VLOOKUP(C47823,Подписчики!A:B,2,0)</f>
        <v>UTC+0</v>
      </c>
      <c r="G47823">
        <f t="shared" si="1495"/>
        <v>7</v>
      </c>
    </row>
    <row r="47824" spans="1:7" x14ac:dyDescent="0.25">
      <c r="A47824">
        <v>146721</v>
      </c>
      <c r="B47824" s="1">
        <v>44353.778909385117</v>
      </c>
      <c r="C47824">
        <v>120399</v>
      </c>
      <c r="D47824">
        <v>411922</v>
      </c>
      <c r="E47824">
        <f t="shared" si="1494"/>
        <v>18</v>
      </c>
      <c r="F47824" t="str">
        <f>+VLOOKUP(C47824,Подписчики!A:B,2,0)</f>
        <v>UTC+1</v>
      </c>
      <c r="G47824">
        <f t="shared" si="1495"/>
        <v>7</v>
      </c>
    </row>
    <row r="47825" spans="1:7" x14ac:dyDescent="0.25">
      <c r="A47825">
        <v>146725</v>
      </c>
      <c r="B47825" s="1">
        <v>44353.781853694265</v>
      </c>
      <c r="C47825">
        <v>29510</v>
      </c>
      <c r="D47825">
        <v>447858</v>
      </c>
      <c r="E47825">
        <f t="shared" si="1494"/>
        <v>18</v>
      </c>
      <c r="F47825" t="str">
        <f>+VLOOKUP(C47825,Подписчики!A:B,2,0)</f>
        <v>UTC+1</v>
      </c>
      <c r="G47825">
        <f t="shared" si="1495"/>
        <v>7</v>
      </c>
    </row>
    <row r="47826" spans="1:7" x14ac:dyDescent="0.25">
      <c r="A47826">
        <v>146726</v>
      </c>
      <c r="B47826" s="1">
        <v>44353.783763754051</v>
      </c>
      <c r="C47826">
        <v>47416</v>
      </c>
      <c r="D47826">
        <v>401945</v>
      </c>
      <c r="E47826">
        <f t="shared" si="1494"/>
        <v>18</v>
      </c>
      <c r="F47826" t="str">
        <f>+VLOOKUP(C47826,Подписчики!A:B,2,0)</f>
        <v>UTC+1</v>
      </c>
      <c r="G47826">
        <f t="shared" si="1495"/>
        <v>7</v>
      </c>
    </row>
    <row r="47827" spans="1:7" x14ac:dyDescent="0.25">
      <c r="A47827">
        <v>146731</v>
      </c>
      <c r="B47827" s="1">
        <v>44353.784630878625</v>
      </c>
      <c r="C47827">
        <v>280586</v>
      </c>
      <c r="D47827">
        <v>43842</v>
      </c>
      <c r="E47827">
        <f t="shared" si="1494"/>
        <v>18</v>
      </c>
      <c r="F47827" t="str">
        <f>+VLOOKUP(C47827,Подписчики!A:B,2,0)</f>
        <v>UTC+0</v>
      </c>
      <c r="G47827">
        <f t="shared" si="1495"/>
        <v>7</v>
      </c>
    </row>
    <row r="47828" spans="1:7" x14ac:dyDescent="0.25">
      <c r="A47828">
        <v>146732</v>
      </c>
      <c r="B47828" s="1">
        <v>44353.7848750267</v>
      </c>
      <c r="C47828">
        <v>121209</v>
      </c>
      <c r="D47828">
        <v>191893</v>
      </c>
      <c r="E47828">
        <f t="shared" si="1494"/>
        <v>18</v>
      </c>
      <c r="F47828" t="str">
        <f>+VLOOKUP(C47828,Подписчики!A:B,2,0)</f>
        <v>UTC-8</v>
      </c>
      <c r="G47828">
        <f t="shared" si="1495"/>
        <v>7</v>
      </c>
    </row>
    <row r="47829" spans="1:7" x14ac:dyDescent="0.25">
      <c r="A47829">
        <v>146735</v>
      </c>
      <c r="B47829" s="1">
        <v>44353.785381877024</v>
      </c>
      <c r="C47829">
        <v>7271</v>
      </c>
      <c r="D47829">
        <v>473327</v>
      </c>
      <c r="E47829">
        <f t="shared" si="1494"/>
        <v>18</v>
      </c>
      <c r="F47829" t="str">
        <f>+VLOOKUP(C47829,Подписчики!A:B,2,0)</f>
        <v>UTC+1</v>
      </c>
      <c r="G47829">
        <f t="shared" si="1495"/>
        <v>7</v>
      </c>
    </row>
    <row r="47830" spans="1:7" x14ac:dyDescent="0.25">
      <c r="A47830">
        <v>146738</v>
      </c>
      <c r="B47830" s="1">
        <v>44353.785381877024</v>
      </c>
      <c r="C47830">
        <v>338889</v>
      </c>
      <c r="D47830">
        <v>279337</v>
      </c>
      <c r="E47830">
        <f t="shared" si="1494"/>
        <v>18</v>
      </c>
      <c r="F47830" t="str">
        <f>+VLOOKUP(C47830,Подписчики!A:B,2,0)</f>
        <v>UTC+1</v>
      </c>
      <c r="G47830">
        <f t="shared" si="1495"/>
        <v>7</v>
      </c>
    </row>
    <row r="47831" spans="1:7" x14ac:dyDescent="0.25">
      <c r="A47831">
        <v>146739</v>
      </c>
      <c r="B47831" s="1">
        <v>44353.787000000004</v>
      </c>
      <c r="C47831">
        <v>79578</v>
      </c>
      <c r="D47831">
        <v>351192</v>
      </c>
      <c r="E47831">
        <f t="shared" si="1494"/>
        <v>18</v>
      </c>
      <c r="F47831" t="str">
        <f>+VLOOKUP(C47831,Подписчики!A:B,2,0)</f>
        <v>UTC+1</v>
      </c>
      <c r="G47831">
        <f t="shared" si="1495"/>
        <v>7</v>
      </c>
    </row>
    <row r="47832" spans="1:7" x14ac:dyDescent="0.25">
      <c r="A47832">
        <v>146743</v>
      </c>
      <c r="B47832" s="1">
        <v>44353.788171025728</v>
      </c>
      <c r="C47832">
        <v>123563</v>
      </c>
      <c r="D47832">
        <v>351192</v>
      </c>
      <c r="E47832">
        <f t="shared" si="1494"/>
        <v>18</v>
      </c>
      <c r="F47832" t="str">
        <f>+VLOOKUP(C47832,Подписчики!A:B,2,0)</f>
        <v>UTC+1</v>
      </c>
      <c r="G47832">
        <f t="shared" si="1495"/>
        <v>7</v>
      </c>
    </row>
    <row r="47833" spans="1:7" x14ac:dyDescent="0.25">
      <c r="A47833">
        <v>146745</v>
      </c>
      <c r="B47833" s="1">
        <v>44353.788213592234</v>
      </c>
      <c r="C47833">
        <v>109285</v>
      </c>
      <c r="D47833">
        <v>411922</v>
      </c>
      <c r="E47833">
        <f t="shared" si="1494"/>
        <v>18</v>
      </c>
      <c r="F47833" t="str">
        <f>+VLOOKUP(C47833,Подписчики!A:B,2,0)</f>
        <v>UTC+0</v>
      </c>
      <c r="G47833">
        <f t="shared" si="1495"/>
        <v>7</v>
      </c>
    </row>
    <row r="47834" spans="1:7" x14ac:dyDescent="0.25">
      <c r="A47834">
        <v>146748</v>
      </c>
      <c r="B47834" s="1">
        <v>44353.788213592234</v>
      </c>
      <c r="C47834">
        <v>113882</v>
      </c>
      <c r="D47834">
        <v>118549</v>
      </c>
      <c r="E47834">
        <f t="shared" si="1494"/>
        <v>18</v>
      </c>
      <c r="F47834" t="str">
        <f>+VLOOKUP(C47834,Подписчики!A:B,2,0)</f>
        <v>UTC+0</v>
      </c>
      <c r="G47834">
        <f t="shared" si="1495"/>
        <v>7</v>
      </c>
    </row>
    <row r="47835" spans="1:7" x14ac:dyDescent="0.25">
      <c r="A47835">
        <v>146749</v>
      </c>
      <c r="B47835" s="1">
        <v>44353.788213592234</v>
      </c>
      <c r="C47835">
        <v>319172</v>
      </c>
      <c r="D47835">
        <v>411922</v>
      </c>
      <c r="E47835">
        <f t="shared" si="1494"/>
        <v>18</v>
      </c>
      <c r="F47835" t="str">
        <f>+VLOOKUP(C47835,Подписчики!A:B,2,0)</f>
        <v>UTC+4</v>
      </c>
      <c r="G47835">
        <f t="shared" si="1495"/>
        <v>7</v>
      </c>
    </row>
    <row r="47836" spans="1:7" x14ac:dyDescent="0.25">
      <c r="A47836">
        <v>146754</v>
      </c>
      <c r="B47836" s="1">
        <v>44353.789427184463</v>
      </c>
      <c r="C47836">
        <v>187204</v>
      </c>
      <c r="D47836">
        <v>309264</v>
      </c>
      <c r="E47836">
        <f t="shared" si="1494"/>
        <v>18</v>
      </c>
      <c r="F47836" t="str">
        <f>+VLOOKUP(C47836,Подписчики!A:B,2,0)</f>
        <v>UTC+3</v>
      </c>
      <c r="G47836">
        <f t="shared" si="1495"/>
        <v>7</v>
      </c>
    </row>
    <row r="47837" spans="1:7" x14ac:dyDescent="0.25">
      <c r="A47837">
        <v>146758</v>
      </c>
      <c r="B47837" s="1">
        <v>44353.789427184463</v>
      </c>
      <c r="C47837">
        <v>251329</v>
      </c>
      <c r="D47837">
        <v>273920</v>
      </c>
      <c r="E47837">
        <f t="shared" si="1494"/>
        <v>18</v>
      </c>
      <c r="F47837" t="str">
        <f>+VLOOKUP(C47837,Подписчики!A:B,2,0)</f>
        <v>UTC+3</v>
      </c>
      <c r="G47837">
        <f t="shared" si="1495"/>
        <v>7</v>
      </c>
    </row>
    <row r="47838" spans="1:7" x14ac:dyDescent="0.25">
      <c r="A47838">
        <v>146763</v>
      </c>
      <c r="B47838" s="1">
        <v>44353.789831715214</v>
      </c>
      <c r="C47838">
        <v>16125</v>
      </c>
      <c r="D47838">
        <v>324893</v>
      </c>
      <c r="E47838">
        <f t="shared" si="1494"/>
        <v>18</v>
      </c>
      <c r="F47838" t="str">
        <f>+VLOOKUP(C47838,Подписчики!A:B,2,0)</f>
        <v>UTC+0</v>
      </c>
      <c r="G47838">
        <f t="shared" si="1495"/>
        <v>7</v>
      </c>
    </row>
    <row r="47839" spans="1:7" x14ac:dyDescent="0.25">
      <c r="A47839">
        <v>146768</v>
      </c>
      <c r="B47839" s="1">
        <v>44353.789831715214</v>
      </c>
      <c r="C47839">
        <v>194822</v>
      </c>
      <c r="D47839">
        <v>196571</v>
      </c>
      <c r="E47839">
        <f t="shared" si="1494"/>
        <v>18</v>
      </c>
      <c r="F47839" t="str">
        <f>+VLOOKUP(C47839,Подписчики!A:B,2,0)</f>
        <v>UTC+0</v>
      </c>
      <c r="G47839">
        <f t="shared" si="1495"/>
        <v>7</v>
      </c>
    </row>
    <row r="47840" spans="1:7" x14ac:dyDescent="0.25">
      <c r="A47840">
        <v>146773</v>
      </c>
      <c r="B47840" s="1">
        <v>44353.790124210333</v>
      </c>
      <c r="C47840">
        <v>333899</v>
      </c>
      <c r="D47840">
        <v>215243</v>
      </c>
      <c r="E47840">
        <f t="shared" si="1494"/>
        <v>18</v>
      </c>
      <c r="F47840" t="str">
        <f>+VLOOKUP(C47840,Подписчики!A:B,2,0)</f>
        <v>UTC+0</v>
      </c>
      <c r="G47840">
        <f t="shared" si="1495"/>
        <v>7</v>
      </c>
    </row>
    <row r="47841" spans="1:7" x14ac:dyDescent="0.25">
      <c r="A47841">
        <v>146774</v>
      </c>
      <c r="B47841" s="1">
        <v>44353.790236245957</v>
      </c>
      <c r="C47841">
        <v>323518</v>
      </c>
      <c r="D47841">
        <v>438821</v>
      </c>
      <c r="E47841">
        <f t="shared" si="1494"/>
        <v>18</v>
      </c>
      <c r="F47841" t="str">
        <f>+VLOOKUP(C47841,Подписчики!A:B,2,0)</f>
        <v>UTC+1</v>
      </c>
      <c r="G47841">
        <f t="shared" si="1495"/>
        <v>7</v>
      </c>
    </row>
    <row r="47842" spans="1:7" x14ac:dyDescent="0.25">
      <c r="A47842">
        <v>146775</v>
      </c>
      <c r="B47842" s="1">
        <v>44353.790236245957</v>
      </c>
      <c r="C47842">
        <v>330950</v>
      </c>
      <c r="D47842">
        <v>248599</v>
      </c>
      <c r="E47842">
        <f t="shared" si="1494"/>
        <v>18</v>
      </c>
      <c r="F47842" t="str">
        <f>+VLOOKUP(C47842,Подписчики!A:B,2,0)</f>
        <v>UTC+1</v>
      </c>
      <c r="G47842">
        <f t="shared" si="1495"/>
        <v>7</v>
      </c>
    </row>
    <row r="47843" spans="1:7" x14ac:dyDescent="0.25">
      <c r="A47843">
        <v>146776</v>
      </c>
      <c r="B47843" s="1">
        <v>44353.790459913937</v>
      </c>
      <c r="C47843">
        <v>51629</v>
      </c>
      <c r="D47843">
        <v>379466</v>
      </c>
      <c r="E47843">
        <f t="shared" si="1494"/>
        <v>18</v>
      </c>
      <c r="F47843" t="str">
        <f>+VLOOKUP(C47843,Подписчики!A:B,2,0)</f>
        <v>UTC+3</v>
      </c>
      <c r="G47843">
        <f t="shared" si="1495"/>
        <v>7</v>
      </c>
    </row>
    <row r="47844" spans="1:7" x14ac:dyDescent="0.25">
      <c r="A47844">
        <v>146779</v>
      </c>
      <c r="B47844" s="1">
        <v>44353.790640776693</v>
      </c>
      <c r="C47844">
        <v>44552</v>
      </c>
      <c r="D47844">
        <v>265569</v>
      </c>
      <c r="E47844">
        <f t="shared" si="1494"/>
        <v>18</v>
      </c>
      <c r="F47844" t="str">
        <f>+VLOOKUP(C47844,Подписчики!A:B,2,0)</f>
        <v>UTC+2</v>
      </c>
      <c r="G47844">
        <f t="shared" si="1495"/>
        <v>7</v>
      </c>
    </row>
    <row r="47845" spans="1:7" x14ac:dyDescent="0.25">
      <c r="A47845">
        <v>146783</v>
      </c>
      <c r="B47845" s="1">
        <v>44353.790640776693</v>
      </c>
      <c r="C47845">
        <v>198362</v>
      </c>
      <c r="D47845">
        <v>158978</v>
      </c>
      <c r="E47845">
        <f t="shared" si="1494"/>
        <v>18</v>
      </c>
      <c r="F47845" t="str">
        <f>+VLOOKUP(C47845,Подписчики!A:B,2,0)</f>
        <v>UTC+2</v>
      </c>
      <c r="G47845">
        <f t="shared" si="1495"/>
        <v>7</v>
      </c>
    </row>
    <row r="47846" spans="1:7" x14ac:dyDescent="0.25">
      <c r="A47846">
        <v>146787</v>
      </c>
      <c r="B47846" s="1">
        <v>44353.791449838187</v>
      </c>
      <c r="C47846">
        <v>194448</v>
      </c>
      <c r="D47846">
        <v>143150</v>
      </c>
      <c r="E47846">
        <f t="shared" si="1494"/>
        <v>18</v>
      </c>
      <c r="F47846" t="str">
        <f>+VLOOKUP(C47846,Подписчики!A:B,2,0)</f>
        <v>UTC+0</v>
      </c>
      <c r="G47846">
        <f t="shared" si="1495"/>
        <v>7</v>
      </c>
    </row>
    <row r="47847" spans="1:7" x14ac:dyDescent="0.25">
      <c r="A47847">
        <v>146789</v>
      </c>
      <c r="B47847" s="1">
        <v>44353.791854368937</v>
      </c>
      <c r="C47847">
        <v>245731</v>
      </c>
      <c r="D47847">
        <v>176818</v>
      </c>
      <c r="E47847">
        <f t="shared" si="1494"/>
        <v>19</v>
      </c>
      <c r="F47847" t="str">
        <f>+VLOOKUP(C47847,Подписчики!A:B,2,0)</f>
        <v>UTC+1</v>
      </c>
      <c r="G47847">
        <f t="shared" si="1495"/>
        <v>7</v>
      </c>
    </row>
    <row r="47848" spans="1:7" x14ac:dyDescent="0.25">
      <c r="A47848">
        <v>146793</v>
      </c>
      <c r="B47848" s="1">
        <v>44353.792258899673</v>
      </c>
      <c r="C47848">
        <v>160839</v>
      </c>
      <c r="D47848">
        <v>86587</v>
      </c>
      <c r="E47848">
        <f t="shared" si="1494"/>
        <v>19</v>
      </c>
      <c r="F47848" t="str">
        <f>+VLOOKUP(C47848,Подписчики!A:B,2,0)</f>
        <v>UTC+2</v>
      </c>
      <c r="G47848">
        <f t="shared" si="1495"/>
        <v>7</v>
      </c>
    </row>
    <row r="47849" spans="1:7" x14ac:dyDescent="0.25">
      <c r="A47849">
        <v>146794</v>
      </c>
      <c r="B47849" s="1">
        <v>44353.792666666661</v>
      </c>
      <c r="C47849">
        <v>294931</v>
      </c>
      <c r="D47849">
        <v>436459</v>
      </c>
      <c r="E47849">
        <f t="shared" si="1494"/>
        <v>19</v>
      </c>
      <c r="F47849" t="str">
        <f>+VLOOKUP(C47849,Подписчики!A:B,2,0)</f>
        <v>UTC+2</v>
      </c>
      <c r="G47849">
        <f t="shared" si="1495"/>
        <v>7</v>
      </c>
    </row>
    <row r="47850" spans="1:7" x14ac:dyDescent="0.25">
      <c r="A47850">
        <v>146798</v>
      </c>
      <c r="B47850" s="1">
        <v>44353.793472491911</v>
      </c>
      <c r="C47850">
        <v>298306</v>
      </c>
      <c r="D47850">
        <v>251574</v>
      </c>
      <c r="E47850">
        <f t="shared" si="1494"/>
        <v>19</v>
      </c>
      <c r="F47850" t="str">
        <f>+VLOOKUP(C47850,Подписчики!A:B,2,0)</f>
        <v>UTC+1</v>
      </c>
      <c r="G47850">
        <f t="shared" si="1495"/>
        <v>7</v>
      </c>
    </row>
    <row r="47851" spans="1:7" x14ac:dyDescent="0.25">
      <c r="A47851">
        <v>146799</v>
      </c>
      <c r="B47851" s="1">
        <v>44353.794091616568</v>
      </c>
      <c r="C47851">
        <v>55771</v>
      </c>
      <c r="D47851">
        <v>42035</v>
      </c>
      <c r="E47851">
        <f t="shared" si="1494"/>
        <v>19</v>
      </c>
      <c r="F47851" t="str">
        <f>+VLOOKUP(C47851,Подписчики!A:B,2,0)</f>
        <v>UTC+1</v>
      </c>
      <c r="G47851">
        <f t="shared" si="1495"/>
        <v>7</v>
      </c>
    </row>
    <row r="47852" spans="1:7" x14ac:dyDescent="0.25">
      <c r="A47852">
        <v>146804</v>
      </c>
      <c r="B47852" s="1">
        <v>44353.795220801418</v>
      </c>
      <c r="C47852">
        <v>184462</v>
      </c>
      <c r="D47852">
        <v>411922</v>
      </c>
      <c r="E47852">
        <f t="shared" si="1494"/>
        <v>19</v>
      </c>
      <c r="F47852" t="str">
        <f>+VLOOKUP(C47852,Подписчики!A:B,2,0)</f>
        <v>UTC+0</v>
      </c>
      <c r="G47852">
        <f t="shared" si="1495"/>
        <v>7</v>
      </c>
    </row>
    <row r="47853" spans="1:7" x14ac:dyDescent="0.25">
      <c r="A47853">
        <v>146809</v>
      </c>
      <c r="B47853" s="1">
        <v>44353.795495145627</v>
      </c>
      <c r="C47853">
        <v>286568</v>
      </c>
      <c r="D47853">
        <v>397</v>
      </c>
      <c r="E47853">
        <f t="shared" si="1494"/>
        <v>19</v>
      </c>
      <c r="F47853" t="str">
        <f>+VLOOKUP(C47853,Подписчики!A:B,2,0)</f>
        <v>UTC+2</v>
      </c>
      <c r="G47853">
        <f t="shared" si="1495"/>
        <v>7</v>
      </c>
    </row>
    <row r="47854" spans="1:7" x14ac:dyDescent="0.25">
      <c r="A47854">
        <v>146810</v>
      </c>
      <c r="B47854" s="1">
        <v>44353.796999999999</v>
      </c>
      <c r="C47854">
        <v>173543</v>
      </c>
      <c r="D47854">
        <v>305608</v>
      </c>
      <c r="E47854">
        <f t="shared" si="1494"/>
        <v>19</v>
      </c>
      <c r="F47854" t="str">
        <f>+VLOOKUP(C47854,Подписчики!A:B,2,0)</f>
        <v>UTC-3</v>
      </c>
      <c r="G47854">
        <f t="shared" si="1495"/>
        <v>7</v>
      </c>
    </row>
    <row r="47855" spans="1:7" x14ac:dyDescent="0.25">
      <c r="A47855">
        <v>146814</v>
      </c>
      <c r="B47855" s="1">
        <v>44353.797113268607</v>
      </c>
      <c r="C47855">
        <v>114546</v>
      </c>
      <c r="D47855">
        <v>285680</v>
      </c>
      <c r="E47855">
        <f t="shared" si="1494"/>
        <v>19</v>
      </c>
      <c r="F47855" t="str">
        <f>+VLOOKUP(C47855,Подписчики!A:B,2,0)</f>
        <v>UTC+2</v>
      </c>
      <c r="G47855">
        <f t="shared" si="1495"/>
        <v>7</v>
      </c>
    </row>
    <row r="47856" spans="1:7" x14ac:dyDescent="0.25">
      <c r="A47856">
        <v>146818</v>
      </c>
      <c r="B47856" s="1">
        <v>44353.797922330094</v>
      </c>
      <c r="C47856">
        <v>323129</v>
      </c>
      <c r="D47856">
        <v>411922</v>
      </c>
      <c r="E47856">
        <f t="shared" si="1494"/>
        <v>19</v>
      </c>
      <c r="F47856" t="str">
        <f>+VLOOKUP(C47856,Подписчики!A:B,2,0)</f>
        <v>UTC+0</v>
      </c>
      <c r="G47856">
        <f t="shared" si="1495"/>
        <v>7</v>
      </c>
    </row>
    <row r="47857" spans="1:7" x14ac:dyDescent="0.25">
      <c r="A47857">
        <v>146821</v>
      </c>
      <c r="B47857" s="1">
        <v>44353.798326860837</v>
      </c>
      <c r="C47857">
        <v>82266</v>
      </c>
      <c r="D47857">
        <v>154256</v>
      </c>
      <c r="E47857">
        <f t="shared" si="1494"/>
        <v>19</v>
      </c>
      <c r="F47857" t="str">
        <f>+VLOOKUP(C47857,Подписчики!A:B,2,0)</f>
        <v>UTC+5</v>
      </c>
      <c r="G47857">
        <f t="shared" si="1495"/>
        <v>7</v>
      </c>
    </row>
    <row r="47858" spans="1:7" x14ac:dyDescent="0.25">
      <c r="A47858">
        <v>146822</v>
      </c>
      <c r="B47858" s="1">
        <v>44353.79873139158</v>
      </c>
      <c r="C47858">
        <v>3820</v>
      </c>
      <c r="D47858">
        <v>432277</v>
      </c>
      <c r="E47858">
        <f t="shared" si="1494"/>
        <v>19</v>
      </c>
      <c r="F47858" t="str">
        <f>+VLOOKUP(C47858,Подписчики!A:B,2,0)</f>
        <v>UTC+2</v>
      </c>
      <c r="G47858">
        <f t="shared" si="1495"/>
        <v>7</v>
      </c>
    </row>
    <row r="47859" spans="1:7" x14ac:dyDescent="0.25">
      <c r="A47859">
        <v>146825</v>
      </c>
      <c r="B47859" s="1">
        <v>44353.799540453074</v>
      </c>
      <c r="C47859">
        <v>168577</v>
      </c>
      <c r="D47859">
        <v>5151</v>
      </c>
      <c r="E47859">
        <f t="shared" si="1494"/>
        <v>19</v>
      </c>
      <c r="F47859" t="str">
        <f>+VLOOKUP(C47859,Подписчики!A:B,2,0)</f>
        <v>UTC+4</v>
      </c>
      <c r="G47859">
        <f t="shared" si="1495"/>
        <v>7</v>
      </c>
    </row>
    <row r="47860" spans="1:7" x14ac:dyDescent="0.25">
      <c r="A47860">
        <v>146829</v>
      </c>
      <c r="B47860" s="1">
        <v>44353.799944983824</v>
      </c>
      <c r="C47860">
        <v>320302</v>
      </c>
      <c r="D47860">
        <v>145101</v>
      </c>
      <c r="E47860">
        <f t="shared" si="1494"/>
        <v>19</v>
      </c>
      <c r="F47860" t="str">
        <f>+VLOOKUP(C47860,Подписчики!A:B,2,0)</f>
        <v>UTC+1</v>
      </c>
      <c r="G47860">
        <f t="shared" si="1495"/>
        <v>7</v>
      </c>
    </row>
    <row r="47861" spans="1:7" x14ac:dyDescent="0.25">
      <c r="A47861">
        <v>146831</v>
      </c>
      <c r="B47861" s="1">
        <v>44353.801110873748</v>
      </c>
      <c r="C47861">
        <v>3237</v>
      </c>
      <c r="D47861">
        <v>297015</v>
      </c>
      <c r="E47861">
        <f t="shared" si="1494"/>
        <v>19</v>
      </c>
      <c r="F47861" t="str">
        <f>+VLOOKUP(C47861,Подписчики!A:B,2,0)</f>
        <v>UTC+0</v>
      </c>
      <c r="G47861">
        <f t="shared" si="1495"/>
        <v>7</v>
      </c>
    </row>
    <row r="47862" spans="1:7" x14ac:dyDescent="0.25">
      <c r="A47862">
        <v>146833</v>
      </c>
      <c r="B47862" s="1">
        <v>44353.801563106797</v>
      </c>
      <c r="C47862">
        <v>7610</v>
      </c>
      <c r="D47862">
        <v>331056</v>
      </c>
      <c r="E47862">
        <f t="shared" si="1494"/>
        <v>19</v>
      </c>
      <c r="F47862" t="str">
        <f>+VLOOKUP(C47862,Подписчики!A:B,2,0)</f>
        <v>UTC+1</v>
      </c>
      <c r="G47862">
        <f t="shared" si="1495"/>
        <v>7</v>
      </c>
    </row>
    <row r="47863" spans="1:7" x14ac:dyDescent="0.25">
      <c r="A47863">
        <v>146834</v>
      </c>
      <c r="B47863" s="1">
        <v>44353.801967637541</v>
      </c>
      <c r="C47863">
        <v>163916</v>
      </c>
      <c r="D47863">
        <v>158978</v>
      </c>
      <c r="E47863">
        <f t="shared" si="1494"/>
        <v>19</v>
      </c>
      <c r="F47863" t="str">
        <f>+VLOOKUP(C47863,Подписчики!A:B,2,0)</f>
        <v>UTC+2</v>
      </c>
      <c r="G47863">
        <f t="shared" si="1495"/>
        <v>7</v>
      </c>
    </row>
    <row r="47864" spans="1:7" x14ac:dyDescent="0.25">
      <c r="A47864">
        <v>146835</v>
      </c>
      <c r="B47864" s="1">
        <v>44353.802000000003</v>
      </c>
      <c r="C47864">
        <v>15310</v>
      </c>
      <c r="D47864">
        <v>182191</v>
      </c>
      <c r="E47864">
        <f t="shared" si="1494"/>
        <v>19</v>
      </c>
      <c r="F47864" t="str">
        <f>+VLOOKUP(C47864,Подписчики!A:B,2,0)</f>
        <v>UTC+0</v>
      </c>
      <c r="G47864">
        <f t="shared" si="1495"/>
        <v>7</v>
      </c>
    </row>
    <row r="47865" spans="1:7" x14ac:dyDescent="0.25">
      <c r="A47865">
        <v>146839</v>
      </c>
      <c r="B47865" s="1">
        <v>44353.802372168284</v>
      </c>
      <c r="C47865">
        <v>157329</v>
      </c>
      <c r="D47865">
        <v>250679</v>
      </c>
      <c r="E47865">
        <f t="shared" si="1494"/>
        <v>19</v>
      </c>
      <c r="F47865" t="str">
        <f>+VLOOKUP(C47865,Подписчики!A:B,2,0)</f>
        <v>UTC+3</v>
      </c>
      <c r="G47865">
        <f t="shared" si="1495"/>
        <v>7</v>
      </c>
    </row>
    <row r="47866" spans="1:7" x14ac:dyDescent="0.25">
      <c r="A47866">
        <v>146840</v>
      </c>
      <c r="B47866" s="1">
        <v>44353.802636799221</v>
      </c>
      <c r="C47866">
        <v>55495</v>
      </c>
      <c r="D47866">
        <v>19714</v>
      </c>
      <c r="E47866">
        <f t="shared" si="1494"/>
        <v>19</v>
      </c>
      <c r="F47866" t="str">
        <f>+VLOOKUP(C47866,Подписчики!A:B,2,0)</f>
        <v>UTC+3</v>
      </c>
      <c r="G47866">
        <f t="shared" si="1495"/>
        <v>7</v>
      </c>
    </row>
    <row r="47867" spans="1:7" x14ac:dyDescent="0.25">
      <c r="A47867">
        <v>146844</v>
      </c>
      <c r="B47867" s="1">
        <v>44353.802776699027</v>
      </c>
      <c r="C47867">
        <v>318193</v>
      </c>
      <c r="D47867">
        <v>250679</v>
      </c>
      <c r="E47867">
        <f t="shared" si="1494"/>
        <v>19</v>
      </c>
      <c r="F47867" t="str">
        <f>+VLOOKUP(C47867,Подписчики!A:B,2,0)</f>
        <v>UTC+0</v>
      </c>
      <c r="G47867">
        <f t="shared" si="1495"/>
        <v>7</v>
      </c>
    </row>
    <row r="47868" spans="1:7" x14ac:dyDescent="0.25">
      <c r="A47868">
        <v>146846</v>
      </c>
      <c r="B47868" s="1">
        <v>44353.803181229778</v>
      </c>
      <c r="C47868">
        <v>237111</v>
      </c>
      <c r="D47868">
        <v>394154</v>
      </c>
      <c r="E47868">
        <f t="shared" si="1494"/>
        <v>19</v>
      </c>
      <c r="F47868" t="str">
        <f>+VLOOKUP(C47868,Подписчики!A:B,2,0)</f>
        <v>UTC+1</v>
      </c>
      <c r="G47868">
        <f t="shared" si="1495"/>
        <v>7</v>
      </c>
    </row>
    <row r="47869" spans="1:7" x14ac:dyDescent="0.25">
      <c r="A47869">
        <v>146848</v>
      </c>
      <c r="B47869" s="1">
        <v>44353.803585760514</v>
      </c>
      <c r="C47869">
        <v>182124</v>
      </c>
      <c r="D47869">
        <v>351192</v>
      </c>
      <c r="E47869">
        <f t="shared" si="1494"/>
        <v>19</v>
      </c>
      <c r="F47869" t="str">
        <f>+VLOOKUP(C47869,Подписчики!A:B,2,0)</f>
        <v>UTC+2</v>
      </c>
      <c r="G47869">
        <f t="shared" si="1495"/>
        <v>7</v>
      </c>
    </row>
    <row r="47870" spans="1:7" x14ac:dyDescent="0.25">
      <c r="A47870">
        <v>146852</v>
      </c>
      <c r="B47870" s="1">
        <v>44353.804498428297</v>
      </c>
      <c r="C47870">
        <v>158975</v>
      </c>
      <c r="D47870">
        <v>470762</v>
      </c>
      <c r="E47870">
        <f t="shared" si="1494"/>
        <v>19</v>
      </c>
      <c r="F47870" t="str">
        <f>+VLOOKUP(C47870,Подписчики!A:B,2,0)</f>
        <v>UTC+0</v>
      </c>
      <c r="G47870">
        <f t="shared" si="1495"/>
        <v>7</v>
      </c>
    </row>
    <row r="47871" spans="1:7" x14ac:dyDescent="0.25">
      <c r="A47871">
        <v>146853</v>
      </c>
      <c r="B47871" s="1">
        <v>44353.804799352751</v>
      </c>
      <c r="C47871">
        <v>347184</v>
      </c>
      <c r="D47871">
        <v>205809</v>
      </c>
      <c r="E47871">
        <f t="shared" si="1494"/>
        <v>19</v>
      </c>
      <c r="F47871" t="str">
        <f>+VLOOKUP(C47871,Подписчики!A:B,2,0)</f>
        <v>UTC+1</v>
      </c>
      <c r="G47871">
        <f t="shared" si="1495"/>
        <v>7</v>
      </c>
    </row>
    <row r="47872" spans="1:7" x14ac:dyDescent="0.25">
      <c r="A47872">
        <v>146855</v>
      </c>
      <c r="B47872" s="1">
        <v>44353.805139316995</v>
      </c>
      <c r="C47872">
        <v>64867</v>
      </c>
      <c r="D47872">
        <v>330333</v>
      </c>
      <c r="E47872">
        <f t="shared" si="1494"/>
        <v>19</v>
      </c>
      <c r="F47872" t="str">
        <f>+VLOOKUP(C47872,Подписчики!A:B,2,0)</f>
        <v>UTC+1</v>
      </c>
      <c r="G47872">
        <f t="shared" si="1495"/>
        <v>7</v>
      </c>
    </row>
    <row r="47873" spans="1:7" x14ac:dyDescent="0.25">
      <c r="A47873">
        <v>146856</v>
      </c>
      <c r="B47873" s="1">
        <v>44353.805203883494</v>
      </c>
      <c r="C47873">
        <v>25998</v>
      </c>
      <c r="D47873">
        <v>382975</v>
      </c>
      <c r="E47873">
        <f t="shared" si="1494"/>
        <v>19</v>
      </c>
      <c r="F47873" t="str">
        <f>+VLOOKUP(C47873,Подписчики!A:B,2,0)</f>
        <v>UTC+2</v>
      </c>
      <c r="G47873">
        <f t="shared" si="1495"/>
        <v>7</v>
      </c>
    </row>
    <row r="47874" spans="1:7" x14ac:dyDescent="0.25">
      <c r="A47874">
        <v>146861</v>
      </c>
      <c r="B47874" s="1">
        <v>44353.80544450209</v>
      </c>
      <c r="C47874">
        <v>216548</v>
      </c>
      <c r="D47874">
        <v>94400</v>
      </c>
      <c r="E47874">
        <f t="shared" si="1494"/>
        <v>19</v>
      </c>
      <c r="F47874" t="str">
        <f>+VLOOKUP(C47874,Подписчики!A:B,2,0)</f>
        <v>UTC+1</v>
      </c>
      <c r="G47874">
        <f t="shared" si="1495"/>
        <v>7</v>
      </c>
    </row>
    <row r="47875" spans="1:7" x14ac:dyDescent="0.25">
      <c r="A47875">
        <v>146862</v>
      </c>
      <c r="B47875" s="1">
        <v>44353.805608414237</v>
      </c>
      <c r="C47875">
        <v>288573</v>
      </c>
      <c r="D47875">
        <v>298988</v>
      </c>
      <c r="E47875">
        <f t="shared" ref="E47875:E47938" si="1496">HOUR(B47875)</f>
        <v>19</v>
      </c>
      <c r="F47875" t="str">
        <f>+VLOOKUP(C47875,Подписчики!A:B,2,0)</f>
        <v>UTC+3</v>
      </c>
      <c r="G47875">
        <f t="shared" ref="G47875:G47938" si="1497">WEEKDAY(B47875,2)</f>
        <v>7</v>
      </c>
    </row>
    <row r="47876" spans="1:7" x14ac:dyDescent="0.25">
      <c r="A47876">
        <v>146866</v>
      </c>
      <c r="B47876" s="1">
        <v>44353.805608414244</v>
      </c>
      <c r="C47876">
        <v>255618</v>
      </c>
      <c r="D47876">
        <v>428248</v>
      </c>
      <c r="E47876">
        <f t="shared" si="1496"/>
        <v>19</v>
      </c>
      <c r="F47876" t="str">
        <f>+VLOOKUP(C47876,Подписчики!A:B,2,0)</f>
        <v>UTC-5</v>
      </c>
      <c r="G47876">
        <f t="shared" si="1497"/>
        <v>7</v>
      </c>
    </row>
    <row r="47877" spans="1:7" x14ac:dyDescent="0.25">
      <c r="A47877">
        <v>146869</v>
      </c>
      <c r="B47877" s="1">
        <v>44353.80601294498</v>
      </c>
      <c r="C47877">
        <v>92842</v>
      </c>
      <c r="D47877">
        <v>104958</v>
      </c>
      <c r="E47877">
        <f t="shared" si="1496"/>
        <v>19</v>
      </c>
      <c r="F47877" t="str">
        <f>+VLOOKUP(C47877,Подписчики!A:B,2,0)</f>
        <v>UTC+0</v>
      </c>
      <c r="G47877">
        <f t="shared" si="1497"/>
        <v>7</v>
      </c>
    </row>
    <row r="47878" spans="1:7" x14ac:dyDescent="0.25">
      <c r="A47878">
        <v>146870</v>
      </c>
      <c r="B47878" s="1">
        <v>44353.806115909298</v>
      </c>
      <c r="C47878">
        <v>94624</v>
      </c>
      <c r="D47878">
        <v>392493</v>
      </c>
      <c r="E47878">
        <f t="shared" si="1496"/>
        <v>19</v>
      </c>
      <c r="F47878" t="str">
        <f>+VLOOKUP(C47878,Подписчики!A:B,2,0)</f>
        <v>UTC+1</v>
      </c>
      <c r="G47878">
        <f t="shared" si="1497"/>
        <v>7</v>
      </c>
    </row>
    <row r="47879" spans="1:7" x14ac:dyDescent="0.25">
      <c r="A47879">
        <v>146871</v>
      </c>
      <c r="B47879" s="1">
        <v>44353.806417475731</v>
      </c>
      <c r="C47879">
        <v>48484</v>
      </c>
      <c r="D47879">
        <v>252370</v>
      </c>
      <c r="E47879">
        <f t="shared" si="1496"/>
        <v>19</v>
      </c>
      <c r="F47879" t="str">
        <f>+VLOOKUP(C47879,Подписчики!A:B,2,0)</f>
        <v>UTC+1</v>
      </c>
      <c r="G47879">
        <f t="shared" si="1497"/>
        <v>7</v>
      </c>
    </row>
    <row r="47880" spans="1:7" x14ac:dyDescent="0.25">
      <c r="A47880">
        <v>146874</v>
      </c>
      <c r="B47880" s="1">
        <v>44353.807226537218</v>
      </c>
      <c r="C47880">
        <v>309425</v>
      </c>
      <c r="D47880">
        <v>273920</v>
      </c>
      <c r="E47880">
        <f t="shared" si="1496"/>
        <v>19</v>
      </c>
      <c r="F47880" t="str">
        <f>+VLOOKUP(C47880,Подписчики!A:B,2,0)</f>
        <v>UTC+3</v>
      </c>
      <c r="G47880">
        <f t="shared" si="1497"/>
        <v>7</v>
      </c>
    </row>
    <row r="47881" spans="1:7" x14ac:dyDescent="0.25">
      <c r="A47881">
        <v>146875</v>
      </c>
      <c r="B47881" s="1">
        <v>44353.807631067961</v>
      </c>
      <c r="C47881">
        <v>214282</v>
      </c>
      <c r="D47881">
        <v>37644</v>
      </c>
      <c r="E47881">
        <f t="shared" si="1496"/>
        <v>19</v>
      </c>
      <c r="F47881" t="str">
        <f>+VLOOKUP(C47881,Подписчики!A:B,2,0)</f>
        <v>UTC+0</v>
      </c>
      <c r="G47881">
        <f t="shared" si="1497"/>
        <v>7</v>
      </c>
    </row>
    <row r="47882" spans="1:7" x14ac:dyDescent="0.25">
      <c r="A47882">
        <v>146877</v>
      </c>
      <c r="B47882" s="1">
        <v>44353.808035598711</v>
      </c>
      <c r="C47882">
        <v>240491</v>
      </c>
      <c r="D47882">
        <v>63666</v>
      </c>
      <c r="E47882">
        <f t="shared" si="1496"/>
        <v>19</v>
      </c>
      <c r="F47882" t="str">
        <f>+VLOOKUP(C47882,Подписчики!A:B,2,0)</f>
        <v>UTC+1</v>
      </c>
      <c r="G47882">
        <f t="shared" si="1497"/>
        <v>7</v>
      </c>
    </row>
    <row r="47883" spans="1:7" x14ac:dyDescent="0.25">
      <c r="A47883">
        <v>146878</v>
      </c>
      <c r="B47883" s="1">
        <v>44353.808440129447</v>
      </c>
      <c r="C47883">
        <v>57356</v>
      </c>
      <c r="D47883">
        <v>230507</v>
      </c>
      <c r="E47883">
        <f t="shared" si="1496"/>
        <v>19</v>
      </c>
      <c r="F47883" t="str">
        <f>+VLOOKUP(C47883,Подписчики!A:B,2,0)</f>
        <v>UTC+2</v>
      </c>
      <c r="G47883">
        <f t="shared" si="1497"/>
        <v>7</v>
      </c>
    </row>
    <row r="47884" spans="1:7" x14ac:dyDescent="0.25">
      <c r="A47884">
        <v>146879</v>
      </c>
      <c r="B47884" s="1">
        <v>44353.808844660198</v>
      </c>
      <c r="C47884">
        <v>275181</v>
      </c>
      <c r="D47884">
        <v>230507</v>
      </c>
      <c r="E47884">
        <f t="shared" si="1496"/>
        <v>19</v>
      </c>
      <c r="F47884" t="str">
        <f>+VLOOKUP(C47884,Подписчики!A:B,2,0)</f>
        <v>UTC+3</v>
      </c>
      <c r="G47884">
        <f t="shared" si="1497"/>
        <v>7</v>
      </c>
    </row>
    <row r="47885" spans="1:7" x14ac:dyDescent="0.25">
      <c r="A47885">
        <v>146882</v>
      </c>
      <c r="B47885" s="1">
        <v>44353.809249190941</v>
      </c>
      <c r="C47885">
        <v>295036</v>
      </c>
      <c r="D47885">
        <v>280625</v>
      </c>
      <c r="E47885">
        <f t="shared" si="1496"/>
        <v>19</v>
      </c>
      <c r="F47885" t="str">
        <f>+VLOOKUP(C47885,Подписчики!A:B,2,0)</f>
        <v>UTC+0</v>
      </c>
      <c r="G47885">
        <f t="shared" si="1497"/>
        <v>7</v>
      </c>
    </row>
    <row r="47886" spans="1:7" x14ac:dyDescent="0.25">
      <c r="A47886">
        <v>146883</v>
      </c>
      <c r="B47886" s="1">
        <v>44353.809289834287</v>
      </c>
      <c r="C47886">
        <v>36113</v>
      </c>
      <c r="D47886">
        <v>411922</v>
      </c>
      <c r="E47886">
        <f t="shared" si="1496"/>
        <v>19</v>
      </c>
      <c r="F47886" t="str">
        <f>+VLOOKUP(C47886,Подписчики!A:B,2,0)</f>
        <v>UTC+0</v>
      </c>
      <c r="G47886">
        <f t="shared" si="1497"/>
        <v>7</v>
      </c>
    </row>
    <row r="47887" spans="1:7" x14ac:dyDescent="0.25">
      <c r="A47887">
        <v>146888</v>
      </c>
      <c r="B47887" s="1">
        <v>44353.809411908325</v>
      </c>
      <c r="C47887">
        <v>90458</v>
      </c>
      <c r="D47887">
        <v>267917</v>
      </c>
      <c r="E47887">
        <f t="shared" si="1496"/>
        <v>19</v>
      </c>
      <c r="F47887" t="str">
        <f>+VLOOKUP(C47887,Подписчики!A:B,2,0)</f>
        <v>UTC+1</v>
      </c>
      <c r="G47887">
        <f t="shared" si="1497"/>
        <v>7</v>
      </c>
    </row>
    <row r="47888" spans="1:7" x14ac:dyDescent="0.25">
      <c r="A47888">
        <v>146892</v>
      </c>
      <c r="B47888" s="1">
        <v>44353.809653721684</v>
      </c>
      <c r="C47888">
        <v>46838</v>
      </c>
      <c r="D47888">
        <v>371795</v>
      </c>
      <c r="E47888">
        <f t="shared" si="1496"/>
        <v>19</v>
      </c>
      <c r="F47888" t="str">
        <f>+VLOOKUP(C47888,Подписчики!A:B,2,0)</f>
        <v>UTC+1</v>
      </c>
      <c r="G47888">
        <f t="shared" si="1497"/>
        <v>7</v>
      </c>
    </row>
    <row r="47889" spans="1:7" x14ac:dyDescent="0.25">
      <c r="A47889">
        <v>146895</v>
      </c>
      <c r="B47889" s="1">
        <v>44353.810419019137</v>
      </c>
      <c r="C47889">
        <v>280496</v>
      </c>
      <c r="D47889">
        <v>347008</v>
      </c>
      <c r="E47889">
        <f t="shared" si="1496"/>
        <v>19</v>
      </c>
      <c r="F47889" t="str">
        <f>+VLOOKUP(C47889,Подписчики!A:B,2,0)</f>
        <v>UTC+5</v>
      </c>
      <c r="G47889">
        <f t="shared" si="1497"/>
        <v>7</v>
      </c>
    </row>
    <row r="47890" spans="1:7" x14ac:dyDescent="0.25">
      <c r="A47890">
        <v>146899</v>
      </c>
      <c r="B47890" s="1">
        <v>44353.811273537402</v>
      </c>
      <c r="C47890">
        <v>342886</v>
      </c>
      <c r="D47890">
        <v>405774</v>
      </c>
      <c r="E47890">
        <f t="shared" si="1496"/>
        <v>19</v>
      </c>
      <c r="F47890" t="str">
        <f>+VLOOKUP(C47890,Подписчики!A:B,2,0)</f>
        <v>UTC-4</v>
      </c>
      <c r="G47890">
        <f t="shared" si="1497"/>
        <v>7</v>
      </c>
    </row>
    <row r="47891" spans="1:7" x14ac:dyDescent="0.25">
      <c r="A47891">
        <v>146903</v>
      </c>
      <c r="B47891" s="1">
        <v>44353.811670278024</v>
      </c>
      <c r="C47891">
        <v>303740</v>
      </c>
      <c r="D47891">
        <v>471403</v>
      </c>
      <c r="E47891">
        <f t="shared" si="1496"/>
        <v>19</v>
      </c>
      <c r="F47891" t="str">
        <f>+VLOOKUP(C47891,Подписчики!A:B,2,0)</f>
        <v>UTC+1</v>
      </c>
      <c r="G47891">
        <f t="shared" si="1497"/>
        <v>7</v>
      </c>
    </row>
    <row r="47892" spans="1:7" x14ac:dyDescent="0.25">
      <c r="A47892">
        <v>146905</v>
      </c>
      <c r="B47892" s="1">
        <v>44353.811700796534</v>
      </c>
      <c r="C47892">
        <v>97516</v>
      </c>
      <c r="D47892">
        <v>116382</v>
      </c>
      <c r="E47892">
        <f t="shared" si="1496"/>
        <v>19</v>
      </c>
      <c r="F47892" t="str">
        <f>+VLOOKUP(C47892,Подписчики!A:B,2,0)</f>
        <v>UTC+0</v>
      </c>
      <c r="G47892">
        <f t="shared" si="1497"/>
        <v>7</v>
      </c>
    </row>
    <row r="47893" spans="1:7" x14ac:dyDescent="0.25">
      <c r="A47893">
        <v>146908</v>
      </c>
      <c r="B47893" s="1">
        <v>44353.812080906151</v>
      </c>
      <c r="C47893">
        <v>11352</v>
      </c>
      <c r="D47893">
        <v>154256</v>
      </c>
      <c r="E47893">
        <f t="shared" si="1496"/>
        <v>19</v>
      </c>
      <c r="F47893" t="str">
        <f>+VLOOKUP(C47893,Подписчики!A:B,2,0)</f>
        <v>UTC+3</v>
      </c>
      <c r="G47893">
        <f t="shared" si="1497"/>
        <v>7</v>
      </c>
    </row>
    <row r="47894" spans="1:7" x14ac:dyDescent="0.25">
      <c r="A47894">
        <v>146910</v>
      </c>
      <c r="B47894" s="1">
        <v>44353.812128055666</v>
      </c>
      <c r="C47894">
        <v>70473</v>
      </c>
      <c r="D47894">
        <v>470762</v>
      </c>
      <c r="E47894">
        <f t="shared" si="1496"/>
        <v>19</v>
      </c>
      <c r="F47894" t="str">
        <f>+VLOOKUP(C47894,Подписчики!A:B,2,0)</f>
        <v>UTC+0</v>
      </c>
      <c r="G47894">
        <f t="shared" si="1497"/>
        <v>7</v>
      </c>
    </row>
    <row r="47895" spans="1:7" x14ac:dyDescent="0.25">
      <c r="A47895">
        <v>146913</v>
      </c>
      <c r="B47895" s="1">
        <v>44353.812485436894</v>
      </c>
      <c r="C47895">
        <v>127174</v>
      </c>
      <c r="D47895">
        <v>298988</v>
      </c>
      <c r="E47895">
        <f t="shared" si="1496"/>
        <v>19</v>
      </c>
      <c r="F47895" t="str">
        <f>+VLOOKUP(C47895,Подписчики!A:B,2,0)</f>
        <v>UTC+0</v>
      </c>
      <c r="G47895">
        <f t="shared" si="1497"/>
        <v>7</v>
      </c>
    </row>
    <row r="47896" spans="1:7" x14ac:dyDescent="0.25">
      <c r="A47896">
        <v>146918</v>
      </c>
      <c r="B47896" s="1">
        <v>44353.812485436894</v>
      </c>
      <c r="C47896">
        <v>146937</v>
      </c>
      <c r="D47896">
        <v>21760</v>
      </c>
      <c r="E47896">
        <f t="shared" si="1496"/>
        <v>19</v>
      </c>
      <c r="F47896" t="str">
        <f>+VLOOKUP(C47896,Подписчики!A:B,2,0)</f>
        <v>UTC+0</v>
      </c>
      <c r="G47896">
        <f t="shared" si="1497"/>
        <v>7</v>
      </c>
    </row>
    <row r="47897" spans="1:7" x14ac:dyDescent="0.25">
      <c r="A47897">
        <v>146922</v>
      </c>
      <c r="B47897" s="1">
        <v>44353.813294498381</v>
      </c>
      <c r="C47897">
        <v>274524</v>
      </c>
      <c r="D47897">
        <v>273497</v>
      </c>
      <c r="E47897">
        <f t="shared" si="1496"/>
        <v>19</v>
      </c>
      <c r="F47897" t="str">
        <f>+VLOOKUP(C47897,Подписчики!A:B,2,0)</f>
        <v>UTC+2</v>
      </c>
      <c r="G47897">
        <f t="shared" si="1497"/>
        <v>7</v>
      </c>
    </row>
    <row r="47898" spans="1:7" x14ac:dyDescent="0.25">
      <c r="A47898">
        <v>146927</v>
      </c>
      <c r="B47898" s="1">
        <v>44353.813294498381</v>
      </c>
      <c r="C47898">
        <v>333010</v>
      </c>
      <c r="D47898">
        <v>471403</v>
      </c>
      <c r="E47898">
        <f t="shared" si="1496"/>
        <v>19</v>
      </c>
      <c r="F47898" t="str">
        <f>+VLOOKUP(C47898,Подписчики!A:B,2,0)</f>
        <v>UTC+2</v>
      </c>
      <c r="G47898">
        <f t="shared" si="1497"/>
        <v>7</v>
      </c>
    </row>
    <row r="47899" spans="1:7" x14ac:dyDescent="0.25">
      <c r="A47899">
        <v>146931</v>
      </c>
      <c r="B47899" s="1">
        <v>44353.814508090618</v>
      </c>
      <c r="C47899">
        <v>31868</v>
      </c>
      <c r="D47899">
        <v>258251</v>
      </c>
      <c r="E47899">
        <f t="shared" si="1496"/>
        <v>19</v>
      </c>
      <c r="F47899" t="str">
        <f>+VLOOKUP(C47899,Подписчики!A:B,2,0)</f>
        <v>UTC+1</v>
      </c>
      <c r="G47899">
        <f t="shared" si="1497"/>
        <v>7</v>
      </c>
    </row>
    <row r="47900" spans="1:7" x14ac:dyDescent="0.25">
      <c r="A47900">
        <v>146935</v>
      </c>
      <c r="B47900" s="1">
        <v>44353.814508090618</v>
      </c>
      <c r="C47900">
        <v>45530</v>
      </c>
      <c r="D47900">
        <v>411922</v>
      </c>
      <c r="E47900">
        <f t="shared" si="1496"/>
        <v>19</v>
      </c>
      <c r="F47900" t="str">
        <f>+VLOOKUP(C47900,Подписчики!A:B,2,0)</f>
        <v>UTC+1</v>
      </c>
      <c r="G47900">
        <f t="shared" si="1497"/>
        <v>7</v>
      </c>
    </row>
    <row r="47901" spans="1:7" x14ac:dyDescent="0.25">
      <c r="A47901">
        <v>146936</v>
      </c>
      <c r="B47901" s="1">
        <v>44353.814508090618</v>
      </c>
      <c r="C47901">
        <v>46177</v>
      </c>
      <c r="D47901">
        <v>158978</v>
      </c>
      <c r="E47901">
        <f t="shared" si="1496"/>
        <v>19</v>
      </c>
      <c r="F47901" t="str">
        <f>+VLOOKUP(C47901,Подписчики!A:B,2,0)</f>
        <v>UTC+1</v>
      </c>
      <c r="G47901">
        <f t="shared" si="1497"/>
        <v>7</v>
      </c>
    </row>
    <row r="47902" spans="1:7" x14ac:dyDescent="0.25">
      <c r="A47902">
        <v>146937</v>
      </c>
      <c r="B47902" s="1">
        <v>44353.814508090618</v>
      </c>
      <c r="C47902">
        <v>226163</v>
      </c>
      <c r="D47902">
        <v>311565</v>
      </c>
      <c r="E47902">
        <f t="shared" si="1496"/>
        <v>19</v>
      </c>
      <c r="F47902" t="str">
        <f>+VLOOKUP(C47902,Подписчики!A:B,2,0)</f>
        <v>UTC+1</v>
      </c>
      <c r="G47902">
        <f t="shared" si="1497"/>
        <v>7</v>
      </c>
    </row>
    <row r="47903" spans="1:7" x14ac:dyDescent="0.25">
      <c r="A47903">
        <v>146939</v>
      </c>
      <c r="B47903" s="1">
        <v>44353.815057832573</v>
      </c>
      <c r="C47903">
        <v>249464</v>
      </c>
      <c r="D47903">
        <v>325852</v>
      </c>
      <c r="E47903">
        <f t="shared" si="1496"/>
        <v>19</v>
      </c>
      <c r="F47903" t="str">
        <f>+VLOOKUP(C47903,Подписчики!A:B,2,0)</f>
        <v>UTC+2</v>
      </c>
      <c r="G47903">
        <f t="shared" si="1497"/>
        <v>7</v>
      </c>
    </row>
    <row r="47904" spans="1:7" x14ac:dyDescent="0.25">
      <c r="A47904">
        <v>146942</v>
      </c>
      <c r="B47904" s="1">
        <v>44353.815301980649</v>
      </c>
      <c r="C47904">
        <v>280362</v>
      </c>
      <c r="D47904">
        <v>217307</v>
      </c>
      <c r="E47904">
        <f t="shared" si="1496"/>
        <v>19</v>
      </c>
      <c r="F47904" t="str">
        <f>+VLOOKUP(C47904,Подписчики!A:B,2,0)</f>
        <v>UTC+0</v>
      </c>
      <c r="G47904">
        <f t="shared" si="1497"/>
        <v>7</v>
      </c>
    </row>
    <row r="47905" spans="1:7" x14ac:dyDescent="0.25">
      <c r="A47905">
        <v>146945</v>
      </c>
      <c r="B47905" s="1">
        <v>44353.815317152104</v>
      </c>
      <c r="C47905">
        <v>295966</v>
      </c>
      <c r="D47905">
        <v>118549</v>
      </c>
      <c r="E47905">
        <f t="shared" si="1496"/>
        <v>19</v>
      </c>
      <c r="F47905" t="str">
        <f>+VLOOKUP(C47905,Подписчики!A:B,2,0)</f>
        <v>UTC-5</v>
      </c>
      <c r="G47905">
        <f t="shared" si="1497"/>
        <v>7</v>
      </c>
    </row>
    <row r="47906" spans="1:7" x14ac:dyDescent="0.25">
      <c r="A47906">
        <v>146950</v>
      </c>
      <c r="B47906" s="1">
        <v>44353.815721682848</v>
      </c>
      <c r="C47906">
        <v>258299</v>
      </c>
      <c r="D47906">
        <v>81226</v>
      </c>
      <c r="E47906">
        <f t="shared" si="1496"/>
        <v>19</v>
      </c>
      <c r="F47906" t="str">
        <f>+VLOOKUP(C47906,Подписчики!A:B,2,0)</f>
        <v>UTC+0</v>
      </c>
      <c r="G47906">
        <f t="shared" si="1497"/>
        <v>7</v>
      </c>
    </row>
    <row r="47907" spans="1:7" x14ac:dyDescent="0.25">
      <c r="A47907">
        <v>146953</v>
      </c>
      <c r="B47907" s="1">
        <v>44353.816126213598</v>
      </c>
      <c r="C47907">
        <v>106113</v>
      </c>
      <c r="D47907">
        <v>294433</v>
      </c>
      <c r="E47907">
        <f t="shared" si="1496"/>
        <v>19</v>
      </c>
      <c r="F47907" t="str">
        <f>+VLOOKUP(C47907,Подписчики!A:B,2,0)</f>
        <v>UTC+1</v>
      </c>
      <c r="G47907">
        <f t="shared" si="1497"/>
        <v>7</v>
      </c>
    </row>
    <row r="47908" spans="1:7" x14ac:dyDescent="0.25">
      <c r="A47908">
        <v>146955</v>
      </c>
      <c r="B47908" s="1">
        <v>44353.816126213598</v>
      </c>
      <c r="C47908">
        <v>221792</v>
      </c>
      <c r="D47908">
        <v>227775</v>
      </c>
      <c r="E47908">
        <f t="shared" si="1496"/>
        <v>19</v>
      </c>
      <c r="F47908" t="str">
        <f>+VLOOKUP(C47908,Подписчики!A:B,2,0)</f>
        <v>UTC+1</v>
      </c>
      <c r="G47908">
        <f t="shared" si="1497"/>
        <v>7</v>
      </c>
    </row>
    <row r="47909" spans="1:7" x14ac:dyDescent="0.25">
      <c r="A47909">
        <v>146959</v>
      </c>
      <c r="B47909" s="1">
        <v>44353.816530744334</v>
      </c>
      <c r="C47909">
        <v>195852</v>
      </c>
      <c r="D47909">
        <v>230507</v>
      </c>
      <c r="E47909">
        <f t="shared" si="1496"/>
        <v>19</v>
      </c>
      <c r="F47909" t="str">
        <f>+VLOOKUP(C47909,Подписчики!A:B,2,0)</f>
        <v>UTC+2</v>
      </c>
      <c r="G47909">
        <f t="shared" si="1497"/>
        <v>7</v>
      </c>
    </row>
    <row r="47910" spans="1:7" x14ac:dyDescent="0.25">
      <c r="A47910">
        <v>146962</v>
      </c>
      <c r="B47910" s="1">
        <v>44353.8167363506</v>
      </c>
      <c r="C47910">
        <v>3419</v>
      </c>
      <c r="D47910">
        <v>98704</v>
      </c>
      <c r="E47910">
        <f t="shared" si="1496"/>
        <v>19</v>
      </c>
      <c r="F47910" t="str">
        <f>+VLOOKUP(C47910,Подписчики!A:B,2,0)</f>
        <v>UTC+1</v>
      </c>
      <c r="G47910">
        <f t="shared" si="1497"/>
        <v>7</v>
      </c>
    </row>
    <row r="47911" spans="1:7" x14ac:dyDescent="0.25">
      <c r="A47911">
        <v>146966</v>
      </c>
      <c r="B47911" s="1">
        <v>44353.817666666662</v>
      </c>
      <c r="C47911">
        <v>154037</v>
      </c>
      <c r="D47911">
        <v>343712</v>
      </c>
      <c r="E47911">
        <f t="shared" si="1496"/>
        <v>19</v>
      </c>
      <c r="F47911" t="str">
        <f>+VLOOKUP(C47911,Подписчики!A:B,2,0)</f>
        <v>UTC+2</v>
      </c>
      <c r="G47911">
        <f t="shared" si="1497"/>
        <v>7</v>
      </c>
    </row>
    <row r="47912" spans="1:7" x14ac:dyDescent="0.25">
      <c r="A47912">
        <v>146967</v>
      </c>
      <c r="B47912" s="1">
        <v>44353.817666666662</v>
      </c>
      <c r="C47912">
        <v>177211</v>
      </c>
      <c r="D47912">
        <v>343624</v>
      </c>
      <c r="E47912">
        <f t="shared" si="1496"/>
        <v>19</v>
      </c>
      <c r="F47912" t="str">
        <f>+VLOOKUP(C47912,Подписчики!A:B,2,0)</f>
        <v>UTC+2</v>
      </c>
      <c r="G47912">
        <f t="shared" si="1497"/>
        <v>7</v>
      </c>
    </row>
    <row r="47913" spans="1:7" x14ac:dyDescent="0.25">
      <c r="A47913">
        <v>146969</v>
      </c>
      <c r="B47913" s="1">
        <v>44353.817744336571</v>
      </c>
      <c r="C47913">
        <v>92575</v>
      </c>
      <c r="D47913">
        <v>305874</v>
      </c>
      <c r="E47913">
        <f t="shared" si="1496"/>
        <v>19</v>
      </c>
      <c r="F47913" t="str">
        <f>+VLOOKUP(C47913,Подписчики!A:B,2,0)</f>
        <v>UTC+1</v>
      </c>
      <c r="G47913">
        <f t="shared" si="1497"/>
        <v>7</v>
      </c>
    </row>
    <row r="47914" spans="1:7" x14ac:dyDescent="0.25">
      <c r="A47914">
        <v>146974</v>
      </c>
      <c r="B47914" s="1">
        <v>44353.817744336571</v>
      </c>
      <c r="C47914">
        <v>211767</v>
      </c>
      <c r="D47914">
        <v>214179</v>
      </c>
      <c r="E47914">
        <f t="shared" si="1496"/>
        <v>19</v>
      </c>
      <c r="F47914" t="str">
        <f>+VLOOKUP(C47914,Подписчики!A:B,2,0)</f>
        <v>UTC+1</v>
      </c>
      <c r="G47914">
        <f t="shared" si="1497"/>
        <v>7</v>
      </c>
    </row>
    <row r="47915" spans="1:7" x14ac:dyDescent="0.25">
      <c r="A47915">
        <v>146976</v>
      </c>
      <c r="B47915" s="1">
        <v>44353.819766990287</v>
      </c>
      <c r="C47915">
        <v>197760</v>
      </c>
      <c r="D47915">
        <v>104958</v>
      </c>
      <c r="E47915">
        <f t="shared" si="1496"/>
        <v>19</v>
      </c>
      <c r="F47915" t="str">
        <f>+VLOOKUP(C47915,Подписчики!A:B,2,0)</f>
        <v>UTC+2</v>
      </c>
      <c r="G47915">
        <f t="shared" si="1497"/>
        <v>7</v>
      </c>
    </row>
    <row r="47916" spans="1:7" x14ac:dyDescent="0.25">
      <c r="A47916">
        <v>146979</v>
      </c>
      <c r="B47916" s="1">
        <v>44353.820642719809</v>
      </c>
      <c r="C47916">
        <v>102980</v>
      </c>
      <c r="D47916">
        <v>313721</v>
      </c>
      <c r="E47916">
        <f t="shared" si="1496"/>
        <v>19</v>
      </c>
      <c r="F47916" t="str">
        <f>+VLOOKUP(C47916,Подписчики!A:B,2,0)</f>
        <v>UTC+0</v>
      </c>
      <c r="G47916">
        <f t="shared" si="1497"/>
        <v>7</v>
      </c>
    </row>
    <row r="47917" spans="1:7" x14ac:dyDescent="0.25">
      <c r="A47917">
        <v>146983</v>
      </c>
      <c r="B47917" s="1">
        <v>44353.820980582524</v>
      </c>
      <c r="C47917">
        <v>309933</v>
      </c>
      <c r="D47917">
        <v>347008</v>
      </c>
      <c r="E47917">
        <f t="shared" si="1496"/>
        <v>19</v>
      </c>
      <c r="F47917" t="str">
        <f>+VLOOKUP(C47917,Подписчики!A:B,2,0)</f>
        <v>UTC+1</v>
      </c>
      <c r="G47917">
        <f t="shared" si="1497"/>
        <v>7</v>
      </c>
    </row>
    <row r="47918" spans="1:7" x14ac:dyDescent="0.25">
      <c r="A47918">
        <v>146984</v>
      </c>
      <c r="B47918" s="1">
        <v>44353.82113101596</v>
      </c>
      <c r="C47918">
        <v>136918</v>
      </c>
      <c r="D47918">
        <v>303258</v>
      </c>
      <c r="E47918">
        <f t="shared" si="1496"/>
        <v>19</v>
      </c>
      <c r="F47918" t="str">
        <f>+VLOOKUP(C47918,Подписчики!A:B,2,0)</f>
        <v>UTC+1</v>
      </c>
      <c r="G47918">
        <f t="shared" si="1497"/>
        <v>7</v>
      </c>
    </row>
    <row r="47919" spans="1:7" x14ac:dyDescent="0.25">
      <c r="A47919">
        <v>146986</v>
      </c>
      <c r="B47919" s="1">
        <v>44353.821314127017</v>
      </c>
      <c r="C47919">
        <v>338964</v>
      </c>
      <c r="D47919">
        <v>274906</v>
      </c>
      <c r="E47919">
        <f t="shared" si="1496"/>
        <v>19</v>
      </c>
      <c r="F47919" t="str">
        <f>+VLOOKUP(C47919,Подписчики!A:B,2,0)</f>
        <v>UTC+1</v>
      </c>
      <c r="G47919">
        <f t="shared" si="1497"/>
        <v>7</v>
      </c>
    </row>
    <row r="47920" spans="1:7" x14ac:dyDescent="0.25">
      <c r="A47920">
        <v>146989</v>
      </c>
      <c r="B47920" s="1">
        <v>44353.821789644011</v>
      </c>
      <c r="C47920">
        <v>253203</v>
      </c>
      <c r="D47920">
        <v>179296</v>
      </c>
      <c r="E47920">
        <f t="shared" si="1496"/>
        <v>19</v>
      </c>
      <c r="F47920" t="str">
        <f>+VLOOKUP(C47920,Подписчики!A:B,2,0)</f>
        <v>UTC+3</v>
      </c>
      <c r="G47920">
        <f t="shared" si="1497"/>
        <v>7</v>
      </c>
    </row>
    <row r="47921" spans="1:7" x14ac:dyDescent="0.25">
      <c r="A47921">
        <v>146992</v>
      </c>
      <c r="B47921" s="1">
        <v>44353.822598705505</v>
      </c>
      <c r="C47921">
        <v>34810</v>
      </c>
      <c r="D47921">
        <v>250679</v>
      </c>
      <c r="E47921">
        <f t="shared" si="1496"/>
        <v>19</v>
      </c>
      <c r="F47921" t="str">
        <f>+VLOOKUP(C47921,Подписчики!A:B,2,0)</f>
        <v>UTC+1</v>
      </c>
      <c r="G47921">
        <f t="shared" si="1497"/>
        <v>7</v>
      </c>
    </row>
    <row r="47922" spans="1:7" x14ac:dyDescent="0.25">
      <c r="A47922">
        <v>146994</v>
      </c>
      <c r="B47922" s="1">
        <v>44353.823003236241</v>
      </c>
      <c r="C47922">
        <v>304220</v>
      </c>
      <c r="D47922">
        <v>411922</v>
      </c>
      <c r="E47922">
        <f t="shared" si="1496"/>
        <v>19</v>
      </c>
      <c r="F47922" t="str">
        <f>+VLOOKUP(C47922,Подписчики!A:B,2,0)</f>
        <v>UTC+2</v>
      </c>
      <c r="G47922">
        <f t="shared" si="1497"/>
        <v>7</v>
      </c>
    </row>
    <row r="47923" spans="1:7" x14ac:dyDescent="0.25">
      <c r="A47923">
        <v>146995</v>
      </c>
      <c r="B47923" s="1">
        <v>44353.823333333334</v>
      </c>
      <c r="C47923">
        <v>195472</v>
      </c>
      <c r="D47923">
        <v>406793</v>
      </c>
      <c r="E47923">
        <f t="shared" si="1496"/>
        <v>19</v>
      </c>
      <c r="F47923" t="str">
        <f>+VLOOKUP(C47923,Подписчики!A:B,2,0)</f>
        <v>UTC+1</v>
      </c>
      <c r="G47923">
        <f t="shared" si="1497"/>
        <v>7</v>
      </c>
    </row>
    <row r="47924" spans="1:7" x14ac:dyDescent="0.25">
      <c r="A47924">
        <v>146996</v>
      </c>
      <c r="B47924" s="1">
        <v>44353.824216828478</v>
      </c>
      <c r="C47924">
        <v>326988</v>
      </c>
      <c r="D47924">
        <v>154256</v>
      </c>
      <c r="E47924">
        <f t="shared" si="1496"/>
        <v>19</v>
      </c>
      <c r="F47924" t="str">
        <f>+VLOOKUP(C47924,Подписчики!A:B,2,0)</f>
        <v>UTC+1</v>
      </c>
      <c r="G47924">
        <f t="shared" si="1497"/>
        <v>7</v>
      </c>
    </row>
    <row r="47925" spans="1:7" x14ac:dyDescent="0.25">
      <c r="A47925">
        <v>147000</v>
      </c>
      <c r="B47925" s="1">
        <v>44353.825834951458</v>
      </c>
      <c r="C47925">
        <v>13536</v>
      </c>
      <c r="D47925">
        <v>260812</v>
      </c>
      <c r="E47925">
        <f t="shared" si="1496"/>
        <v>19</v>
      </c>
      <c r="F47925" t="str">
        <f>+VLOOKUP(C47925,Подписчики!A:B,2,0)</f>
        <v>UTC-3</v>
      </c>
      <c r="G47925">
        <f t="shared" si="1497"/>
        <v>7</v>
      </c>
    </row>
    <row r="47926" spans="1:7" x14ac:dyDescent="0.25">
      <c r="A47926">
        <v>147002</v>
      </c>
      <c r="B47926" s="1">
        <v>44353.825834951458</v>
      </c>
      <c r="C47926">
        <v>175105</v>
      </c>
      <c r="D47926">
        <v>343712</v>
      </c>
      <c r="E47926">
        <f t="shared" si="1496"/>
        <v>19</v>
      </c>
      <c r="F47926" t="str">
        <f>+VLOOKUP(C47926,Подписчики!A:B,2,0)</f>
        <v>UTC+1</v>
      </c>
      <c r="G47926">
        <f t="shared" si="1497"/>
        <v>7</v>
      </c>
    </row>
    <row r="47927" spans="1:7" x14ac:dyDescent="0.25">
      <c r="A47927">
        <v>147005</v>
      </c>
      <c r="B47927" s="1">
        <v>44353.825834951458</v>
      </c>
      <c r="C47927">
        <v>287828</v>
      </c>
      <c r="D47927">
        <v>100603</v>
      </c>
      <c r="E47927">
        <f t="shared" si="1496"/>
        <v>19</v>
      </c>
      <c r="F47927" t="str">
        <f>+VLOOKUP(C47927,Подписчики!A:B,2,0)</f>
        <v>UTC+1</v>
      </c>
      <c r="G47927">
        <f t="shared" si="1497"/>
        <v>7</v>
      </c>
    </row>
    <row r="47928" spans="1:7" x14ac:dyDescent="0.25">
      <c r="A47928">
        <v>147006</v>
      </c>
      <c r="B47928" s="1">
        <v>44353.826239482201</v>
      </c>
      <c r="C47928">
        <v>20562</v>
      </c>
      <c r="D47928">
        <v>242428</v>
      </c>
      <c r="E47928">
        <f t="shared" si="1496"/>
        <v>19</v>
      </c>
      <c r="F47928" t="str">
        <f>+VLOOKUP(C47928,Подписчики!A:B,2,0)</f>
        <v>UTC+2</v>
      </c>
      <c r="G47928">
        <f t="shared" si="1497"/>
        <v>7</v>
      </c>
    </row>
    <row r="47929" spans="1:7" x14ac:dyDescent="0.25">
      <c r="A47929">
        <v>147007</v>
      </c>
      <c r="B47929" s="1">
        <v>44353.826333333338</v>
      </c>
      <c r="C47929">
        <v>330581</v>
      </c>
      <c r="D47929">
        <v>380039</v>
      </c>
      <c r="E47929">
        <f t="shared" si="1496"/>
        <v>19</v>
      </c>
      <c r="F47929" t="str">
        <f>+VLOOKUP(C47929,Подписчики!A:B,2,0)</f>
        <v>UTC-5</v>
      </c>
      <c r="G47929">
        <f t="shared" si="1497"/>
        <v>7</v>
      </c>
    </row>
    <row r="47930" spans="1:7" x14ac:dyDescent="0.25">
      <c r="A47930">
        <v>147008</v>
      </c>
      <c r="B47930" s="1">
        <v>44353.826471755121</v>
      </c>
      <c r="C47930">
        <v>85094</v>
      </c>
      <c r="D47930">
        <v>122902</v>
      </c>
      <c r="E47930">
        <f t="shared" si="1496"/>
        <v>19</v>
      </c>
      <c r="F47930" t="str">
        <f>+VLOOKUP(C47930,Подписчики!A:B,2,0)</f>
        <v>UTC+0</v>
      </c>
      <c r="G47930">
        <f t="shared" si="1497"/>
        <v>7</v>
      </c>
    </row>
    <row r="47931" spans="1:7" x14ac:dyDescent="0.25">
      <c r="A47931">
        <v>147010</v>
      </c>
      <c r="B47931" s="1">
        <v>44353.827453074438</v>
      </c>
      <c r="C47931">
        <v>198398</v>
      </c>
      <c r="D47931">
        <v>8501</v>
      </c>
      <c r="E47931">
        <f t="shared" si="1496"/>
        <v>19</v>
      </c>
      <c r="F47931" t="str">
        <f>+VLOOKUP(C47931,Подписчики!A:B,2,0)</f>
        <v>UTC+1</v>
      </c>
      <c r="G47931">
        <f t="shared" si="1497"/>
        <v>7</v>
      </c>
    </row>
    <row r="47932" spans="1:7" x14ac:dyDescent="0.25">
      <c r="A47932">
        <v>147013</v>
      </c>
      <c r="B47932" s="1">
        <v>44353.827723014008</v>
      </c>
      <c r="C47932">
        <v>316273</v>
      </c>
      <c r="D47932">
        <v>118549</v>
      </c>
      <c r="E47932">
        <f t="shared" si="1496"/>
        <v>19</v>
      </c>
      <c r="F47932" t="str">
        <f>+VLOOKUP(C47932,Подписчики!A:B,2,0)</f>
        <v>UTC+4</v>
      </c>
      <c r="G47932">
        <f t="shared" si="1497"/>
        <v>7</v>
      </c>
    </row>
    <row r="47933" spans="1:7" x14ac:dyDescent="0.25">
      <c r="A47933">
        <v>147014</v>
      </c>
      <c r="B47933" s="1">
        <v>44353.828363902707</v>
      </c>
      <c r="C47933">
        <v>88771</v>
      </c>
      <c r="D47933">
        <v>250679</v>
      </c>
      <c r="E47933">
        <f t="shared" si="1496"/>
        <v>19</v>
      </c>
      <c r="F47933" t="str">
        <f>+VLOOKUP(C47933,Подписчики!A:B,2,0)</f>
        <v>UTC+3</v>
      </c>
      <c r="G47933">
        <f t="shared" si="1497"/>
        <v>7</v>
      </c>
    </row>
    <row r="47934" spans="1:7" x14ac:dyDescent="0.25">
      <c r="A47934">
        <v>147015</v>
      </c>
      <c r="B47934" s="1">
        <v>44353.828821680348</v>
      </c>
      <c r="C47934">
        <v>91375</v>
      </c>
      <c r="D47934">
        <v>349014</v>
      </c>
      <c r="E47934">
        <f t="shared" si="1496"/>
        <v>19</v>
      </c>
      <c r="F47934" t="str">
        <f>+VLOOKUP(C47934,Подписчики!A:B,2,0)</f>
        <v>UTC+2</v>
      </c>
      <c r="G47934">
        <f t="shared" si="1497"/>
        <v>7</v>
      </c>
    </row>
    <row r="47935" spans="1:7" x14ac:dyDescent="0.25">
      <c r="A47935">
        <v>147020</v>
      </c>
      <c r="B47935" s="1">
        <v>44353.829071197411</v>
      </c>
      <c r="C47935">
        <v>161550</v>
      </c>
      <c r="D47935">
        <v>346164</v>
      </c>
      <c r="E47935">
        <f t="shared" si="1496"/>
        <v>19</v>
      </c>
      <c r="F47935" t="str">
        <f>+VLOOKUP(C47935,Подписчики!A:B,2,0)</f>
        <v>UTC+1</v>
      </c>
      <c r="G47935">
        <f t="shared" si="1497"/>
        <v>7</v>
      </c>
    </row>
    <row r="47936" spans="1:7" x14ac:dyDescent="0.25">
      <c r="A47936">
        <v>147022</v>
      </c>
      <c r="B47936" s="1">
        <v>44353.829071197411</v>
      </c>
      <c r="C47936">
        <v>229962</v>
      </c>
      <c r="D47936">
        <v>250679</v>
      </c>
      <c r="E47936">
        <f t="shared" si="1496"/>
        <v>19</v>
      </c>
      <c r="F47936" t="str">
        <f>+VLOOKUP(C47936,Подписчики!A:B,2,0)</f>
        <v>UTC+1</v>
      </c>
      <c r="G47936">
        <f t="shared" si="1497"/>
        <v>7</v>
      </c>
    </row>
    <row r="47937" spans="1:7" x14ac:dyDescent="0.25">
      <c r="A47937">
        <v>147025</v>
      </c>
      <c r="B47937" s="1">
        <v>44353.829071197411</v>
      </c>
      <c r="C47937">
        <v>292784</v>
      </c>
      <c r="D47937">
        <v>250679</v>
      </c>
      <c r="E47937">
        <f t="shared" si="1496"/>
        <v>19</v>
      </c>
      <c r="F47937" t="str">
        <f>+VLOOKUP(C47937,Подписчики!A:B,2,0)</f>
        <v>UTC+1</v>
      </c>
      <c r="G47937">
        <f t="shared" si="1497"/>
        <v>7</v>
      </c>
    </row>
    <row r="47938" spans="1:7" x14ac:dyDescent="0.25">
      <c r="A47938">
        <v>147026</v>
      </c>
      <c r="B47938" s="1">
        <v>44353.829475728155</v>
      </c>
      <c r="C47938">
        <v>19507</v>
      </c>
      <c r="D47938">
        <v>339039</v>
      </c>
      <c r="E47938">
        <f t="shared" si="1496"/>
        <v>19</v>
      </c>
      <c r="F47938" t="str">
        <f>+VLOOKUP(C47938,Подписчики!A:B,2,0)</f>
        <v>UTC+2</v>
      </c>
      <c r="G47938">
        <f t="shared" si="1497"/>
        <v>7</v>
      </c>
    </row>
    <row r="47939" spans="1:7" x14ac:dyDescent="0.25">
      <c r="A47939">
        <v>147027</v>
      </c>
      <c r="B47939" s="1">
        <v>44353.830284789641</v>
      </c>
      <c r="C47939">
        <v>92174</v>
      </c>
      <c r="D47939">
        <v>467664</v>
      </c>
      <c r="E47939">
        <f t="shared" ref="E47939:E48002" si="1498">HOUR(B47939)</f>
        <v>19</v>
      </c>
      <c r="F47939" t="str">
        <f>+VLOOKUP(C47939,Подписчики!A:B,2,0)</f>
        <v>UTC+0</v>
      </c>
      <c r="G47939">
        <f t="shared" ref="G47939:G48002" si="1499">WEEKDAY(B47939,2)</f>
        <v>7</v>
      </c>
    </row>
    <row r="47940" spans="1:7" x14ac:dyDescent="0.25">
      <c r="A47940">
        <v>147028</v>
      </c>
      <c r="B47940" s="1">
        <v>44353.830689320392</v>
      </c>
      <c r="C47940">
        <v>121521</v>
      </c>
      <c r="D47940">
        <v>21760</v>
      </c>
      <c r="E47940">
        <f t="shared" si="1498"/>
        <v>19</v>
      </c>
      <c r="F47940" t="str">
        <f>+VLOOKUP(C47940,Подписчики!A:B,2,0)</f>
        <v>UTC+1</v>
      </c>
      <c r="G47940">
        <f t="shared" si="1499"/>
        <v>7</v>
      </c>
    </row>
    <row r="47941" spans="1:7" x14ac:dyDescent="0.25">
      <c r="A47941">
        <v>147033</v>
      </c>
      <c r="B47941" s="1">
        <v>44353.830689320392</v>
      </c>
      <c r="C47941">
        <v>126429</v>
      </c>
      <c r="D47941">
        <v>411922</v>
      </c>
      <c r="E47941">
        <f t="shared" si="1498"/>
        <v>19</v>
      </c>
      <c r="F47941" t="str">
        <f>+VLOOKUP(C47941,Подписчики!A:B,2,0)</f>
        <v>UTC+1</v>
      </c>
      <c r="G47941">
        <f t="shared" si="1499"/>
        <v>7</v>
      </c>
    </row>
    <row r="47942" spans="1:7" x14ac:dyDescent="0.25">
      <c r="A47942">
        <v>147035</v>
      </c>
      <c r="B47942" s="1">
        <v>44353.831093851128</v>
      </c>
      <c r="C47942">
        <v>16134</v>
      </c>
      <c r="D47942">
        <v>373415</v>
      </c>
      <c r="E47942">
        <f t="shared" si="1498"/>
        <v>19</v>
      </c>
      <c r="F47942" t="str">
        <f>+VLOOKUP(C47942,Подписчики!A:B,2,0)</f>
        <v>UTC+2</v>
      </c>
      <c r="G47942">
        <f t="shared" si="1499"/>
        <v>7</v>
      </c>
    </row>
    <row r="47943" spans="1:7" x14ac:dyDescent="0.25">
      <c r="A47943">
        <v>147037</v>
      </c>
      <c r="B47943" s="1">
        <v>44353.831093851128</v>
      </c>
      <c r="C47943">
        <v>177482</v>
      </c>
      <c r="D47943">
        <v>5151</v>
      </c>
      <c r="E47943">
        <f t="shared" si="1498"/>
        <v>19</v>
      </c>
      <c r="F47943" t="str">
        <f>+VLOOKUP(C47943,Подписчики!A:B,2,0)</f>
        <v>UTC+2</v>
      </c>
      <c r="G47943">
        <f t="shared" si="1499"/>
        <v>7</v>
      </c>
    </row>
    <row r="47944" spans="1:7" x14ac:dyDescent="0.25">
      <c r="A47944">
        <v>147038</v>
      </c>
      <c r="B47944" s="1">
        <v>44353.832307443365</v>
      </c>
      <c r="C47944">
        <v>52924</v>
      </c>
      <c r="D47944">
        <v>230507</v>
      </c>
      <c r="E47944">
        <f t="shared" si="1498"/>
        <v>19</v>
      </c>
      <c r="F47944" t="str">
        <f>+VLOOKUP(C47944,Подписчики!A:B,2,0)</f>
        <v>UTC+1</v>
      </c>
      <c r="G47944">
        <f t="shared" si="1499"/>
        <v>7</v>
      </c>
    </row>
    <row r="47945" spans="1:7" x14ac:dyDescent="0.25">
      <c r="A47945">
        <v>147042</v>
      </c>
      <c r="B47945" s="1">
        <v>44353.832333333339</v>
      </c>
      <c r="C47945">
        <v>35001</v>
      </c>
      <c r="D47945">
        <v>62570</v>
      </c>
      <c r="E47945">
        <f t="shared" si="1498"/>
        <v>19</v>
      </c>
      <c r="F47945" t="str">
        <f>+VLOOKUP(C47945,Подписчики!A:B,2,0)</f>
        <v>UTC+1</v>
      </c>
      <c r="G47945">
        <f t="shared" si="1499"/>
        <v>7</v>
      </c>
    </row>
    <row r="47946" spans="1:7" x14ac:dyDescent="0.25">
      <c r="A47946">
        <v>147046</v>
      </c>
      <c r="B47946" s="1">
        <v>44353.833116504851</v>
      </c>
      <c r="C47946">
        <v>333690</v>
      </c>
      <c r="D47946">
        <v>108961</v>
      </c>
      <c r="E47946">
        <f t="shared" si="1498"/>
        <v>19</v>
      </c>
      <c r="F47946" t="str">
        <f>+VLOOKUP(C47946,Подписчики!A:B,2,0)</f>
        <v>UTC+3</v>
      </c>
      <c r="G47946">
        <f t="shared" si="1499"/>
        <v>7</v>
      </c>
    </row>
    <row r="47947" spans="1:7" x14ac:dyDescent="0.25">
      <c r="A47947">
        <v>147050</v>
      </c>
      <c r="B47947" s="1">
        <v>44353.833116504851</v>
      </c>
      <c r="C47947">
        <v>338304</v>
      </c>
      <c r="D47947">
        <v>355569</v>
      </c>
      <c r="E47947">
        <f t="shared" si="1498"/>
        <v>19</v>
      </c>
      <c r="F47947" t="str">
        <f>+VLOOKUP(C47947,Подписчики!A:B,2,0)</f>
        <v>UTC+3</v>
      </c>
      <c r="G47947">
        <f t="shared" si="1499"/>
        <v>7</v>
      </c>
    </row>
    <row r="47948" spans="1:7" x14ac:dyDescent="0.25">
      <c r="A47948">
        <v>147054</v>
      </c>
      <c r="B47948" s="1">
        <v>44353.834330097088</v>
      </c>
      <c r="C47948">
        <v>68676</v>
      </c>
      <c r="D47948">
        <v>347008</v>
      </c>
      <c r="E47948">
        <f t="shared" si="1498"/>
        <v>20</v>
      </c>
      <c r="F47948" t="str">
        <f>+VLOOKUP(C47948,Подписчики!A:B,2,0)</f>
        <v>UTC+2</v>
      </c>
      <c r="G47948">
        <f t="shared" si="1499"/>
        <v>7</v>
      </c>
    </row>
    <row r="47949" spans="1:7" x14ac:dyDescent="0.25">
      <c r="A47949">
        <v>147055</v>
      </c>
      <c r="B47949" s="1">
        <v>44353.835139158575</v>
      </c>
      <c r="C47949">
        <v>121911</v>
      </c>
      <c r="D47949">
        <v>327968</v>
      </c>
      <c r="E47949">
        <f t="shared" si="1498"/>
        <v>20</v>
      </c>
      <c r="F47949" t="str">
        <f>+VLOOKUP(C47949,Подписчики!A:B,2,0)</f>
        <v>UTC+0</v>
      </c>
      <c r="G47949">
        <f t="shared" si="1499"/>
        <v>7</v>
      </c>
    </row>
    <row r="47950" spans="1:7" x14ac:dyDescent="0.25">
      <c r="A47950">
        <v>147060</v>
      </c>
      <c r="B47950" s="1">
        <v>44353.835169530321</v>
      </c>
      <c r="C47950">
        <v>34039</v>
      </c>
      <c r="D47950">
        <v>351192</v>
      </c>
      <c r="E47950">
        <f t="shared" si="1498"/>
        <v>20</v>
      </c>
      <c r="F47950" t="str">
        <f>+VLOOKUP(C47950,Подписчики!A:B,2,0)</f>
        <v>UTC+0</v>
      </c>
      <c r="G47950">
        <f t="shared" si="1499"/>
        <v>7</v>
      </c>
    </row>
    <row r="47951" spans="1:7" x14ac:dyDescent="0.25">
      <c r="A47951">
        <v>147064</v>
      </c>
      <c r="B47951" s="1">
        <v>44353.835543689318</v>
      </c>
      <c r="C47951">
        <v>127724</v>
      </c>
      <c r="D47951">
        <v>90912</v>
      </c>
      <c r="E47951">
        <f t="shared" si="1498"/>
        <v>20</v>
      </c>
      <c r="F47951" t="str">
        <f>+VLOOKUP(C47951,Подписчики!A:B,2,0)</f>
        <v>UTC+5</v>
      </c>
      <c r="G47951">
        <f t="shared" si="1499"/>
        <v>7</v>
      </c>
    </row>
    <row r="47952" spans="1:7" x14ac:dyDescent="0.25">
      <c r="A47952">
        <v>147066</v>
      </c>
      <c r="B47952" s="1">
        <v>44353.835543689318</v>
      </c>
      <c r="C47952">
        <v>309011</v>
      </c>
      <c r="D47952">
        <v>344690</v>
      </c>
      <c r="E47952">
        <f t="shared" si="1498"/>
        <v>20</v>
      </c>
      <c r="F47952" t="str">
        <f>+VLOOKUP(C47952,Подписчики!A:B,2,0)</f>
        <v>UTC-7</v>
      </c>
      <c r="G47952">
        <f t="shared" si="1499"/>
        <v>7</v>
      </c>
    </row>
    <row r="47953" spans="1:7" x14ac:dyDescent="0.25">
      <c r="A47953">
        <v>147067</v>
      </c>
      <c r="B47953" s="1">
        <v>44353.835543689325</v>
      </c>
      <c r="C47953">
        <v>104323</v>
      </c>
      <c r="D47953">
        <v>78899</v>
      </c>
      <c r="E47953">
        <f t="shared" si="1498"/>
        <v>20</v>
      </c>
      <c r="F47953" t="str">
        <f>+VLOOKUP(C47953,Подписчики!A:B,2,0)</f>
        <v>UTC+1</v>
      </c>
      <c r="G47953">
        <f t="shared" si="1499"/>
        <v>7</v>
      </c>
    </row>
    <row r="47954" spans="1:7" x14ac:dyDescent="0.25">
      <c r="A47954">
        <v>147070</v>
      </c>
      <c r="B47954" s="1">
        <v>44353.835627307963</v>
      </c>
      <c r="C47954">
        <v>41448</v>
      </c>
      <c r="D47954">
        <v>107006</v>
      </c>
      <c r="E47954">
        <f t="shared" si="1498"/>
        <v>20</v>
      </c>
      <c r="F47954" t="str">
        <f>+VLOOKUP(C47954,Подписчики!A:B,2,0)</f>
        <v>UTC+4</v>
      </c>
      <c r="G47954">
        <f t="shared" si="1499"/>
        <v>7</v>
      </c>
    </row>
    <row r="47955" spans="1:7" x14ac:dyDescent="0.25">
      <c r="A47955">
        <v>147073</v>
      </c>
      <c r="B47955" s="1">
        <v>44353.836757281548</v>
      </c>
      <c r="C47955">
        <v>28081</v>
      </c>
      <c r="D47955">
        <v>250679</v>
      </c>
      <c r="E47955">
        <f t="shared" si="1498"/>
        <v>20</v>
      </c>
      <c r="F47955" t="str">
        <f>+VLOOKUP(C47955,Подписчики!A:B,2,0)</f>
        <v>UTC-4</v>
      </c>
      <c r="G47955">
        <f t="shared" si="1499"/>
        <v>7</v>
      </c>
    </row>
    <row r="47956" spans="1:7" x14ac:dyDescent="0.25">
      <c r="A47956">
        <v>147077</v>
      </c>
      <c r="B47956" s="1">
        <v>44353.836757281555</v>
      </c>
      <c r="C47956">
        <v>348754</v>
      </c>
      <c r="D47956">
        <v>182984</v>
      </c>
      <c r="E47956">
        <f t="shared" si="1498"/>
        <v>20</v>
      </c>
      <c r="F47956" t="str">
        <f>+VLOOKUP(C47956,Подписчики!A:B,2,0)</f>
        <v>UTC+0</v>
      </c>
      <c r="G47956">
        <f t="shared" si="1499"/>
        <v>7</v>
      </c>
    </row>
    <row r="47957" spans="1:7" x14ac:dyDescent="0.25">
      <c r="A47957">
        <v>147078</v>
      </c>
      <c r="B47957" s="1">
        <v>44353.837092196416</v>
      </c>
      <c r="C47957">
        <v>338767</v>
      </c>
      <c r="D47957">
        <v>72841</v>
      </c>
      <c r="E47957">
        <f t="shared" si="1498"/>
        <v>20</v>
      </c>
      <c r="F47957" t="str">
        <f>+VLOOKUP(C47957,Подписчики!A:B,2,0)</f>
        <v>UTC+7</v>
      </c>
      <c r="G47957">
        <f t="shared" si="1499"/>
        <v>7</v>
      </c>
    </row>
    <row r="47958" spans="1:7" x14ac:dyDescent="0.25">
      <c r="A47958">
        <v>147082</v>
      </c>
      <c r="B47958" s="1">
        <v>44353.837161812298</v>
      </c>
      <c r="C47958">
        <v>116108</v>
      </c>
      <c r="D47958">
        <v>347393</v>
      </c>
      <c r="E47958">
        <f t="shared" si="1498"/>
        <v>20</v>
      </c>
      <c r="F47958" t="str">
        <f>+VLOOKUP(C47958,Подписчики!A:B,2,0)</f>
        <v>UTC+1</v>
      </c>
      <c r="G47958">
        <f t="shared" si="1499"/>
        <v>7</v>
      </c>
    </row>
    <row r="47959" spans="1:7" x14ac:dyDescent="0.25">
      <c r="A47959">
        <v>147083</v>
      </c>
      <c r="B47959" s="1">
        <v>44353.837566343042</v>
      </c>
      <c r="C47959">
        <v>295080</v>
      </c>
      <c r="D47959">
        <v>203279</v>
      </c>
      <c r="E47959">
        <f t="shared" si="1498"/>
        <v>20</v>
      </c>
      <c r="F47959" t="str">
        <f>+VLOOKUP(C47959,Подписчики!A:B,2,0)</f>
        <v>UTC+2</v>
      </c>
      <c r="G47959">
        <f t="shared" si="1499"/>
        <v>7</v>
      </c>
    </row>
    <row r="47960" spans="1:7" x14ac:dyDescent="0.25">
      <c r="A47960">
        <v>147088</v>
      </c>
      <c r="B47960" s="1">
        <v>44353.838251899775</v>
      </c>
      <c r="C47960">
        <v>147946</v>
      </c>
      <c r="D47960">
        <v>4316</v>
      </c>
      <c r="E47960">
        <f t="shared" si="1498"/>
        <v>20</v>
      </c>
      <c r="F47960" t="str">
        <f>+VLOOKUP(C47960,Подписчики!A:B,2,0)</f>
        <v>UTC+0</v>
      </c>
      <c r="G47960">
        <f t="shared" si="1499"/>
        <v>7</v>
      </c>
    </row>
    <row r="47961" spans="1:7" x14ac:dyDescent="0.25">
      <c r="A47961">
        <v>147089</v>
      </c>
      <c r="B47961" s="1">
        <v>44353.838666666663</v>
      </c>
      <c r="C47961">
        <v>51613</v>
      </c>
      <c r="D47961">
        <v>436838</v>
      </c>
      <c r="E47961">
        <f t="shared" si="1498"/>
        <v>20</v>
      </c>
      <c r="F47961" t="str">
        <f>+VLOOKUP(C47961,Подписчики!A:B,2,0)</f>
        <v>UTC+2</v>
      </c>
      <c r="G47961">
        <f t="shared" si="1499"/>
        <v>7</v>
      </c>
    </row>
    <row r="47962" spans="1:7" x14ac:dyDescent="0.25">
      <c r="A47962">
        <v>147091</v>
      </c>
      <c r="B47962" s="1">
        <v>44353.838779935279</v>
      </c>
      <c r="C47962">
        <v>321412</v>
      </c>
      <c r="D47962">
        <v>240363</v>
      </c>
      <c r="E47962">
        <f t="shared" si="1498"/>
        <v>20</v>
      </c>
      <c r="F47962" t="str">
        <f>+VLOOKUP(C47962,Подписчики!A:B,2,0)</f>
        <v>UTC+1</v>
      </c>
      <c r="G47962">
        <f t="shared" si="1499"/>
        <v>7</v>
      </c>
    </row>
    <row r="47963" spans="1:7" x14ac:dyDescent="0.25">
      <c r="A47963">
        <v>147092</v>
      </c>
      <c r="B47963" s="1">
        <v>44353.83910641804</v>
      </c>
      <c r="C47963">
        <v>7862</v>
      </c>
      <c r="D47963">
        <v>111436</v>
      </c>
      <c r="E47963">
        <f t="shared" si="1498"/>
        <v>20</v>
      </c>
      <c r="F47963" t="str">
        <f>+VLOOKUP(C47963,Подписчики!A:B,2,0)</f>
        <v>UTC+3</v>
      </c>
      <c r="G47963">
        <f t="shared" si="1499"/>
        <v>7</v>
      </c>
    </row>
    <row r="47964" spans="1:7" x14ac:dyDescent="0.25">
      <c r="A47964">
        <v>147097</v>
      </c>
      <c r="B47964" s="1">
        <v>44353.839136936549</v>
      </c>
      <c r="C47964">
        <v>25189</v>
      </c>
      <c r="D47964">
        <v>244574</v>
      </c>
      <c r="E47964">
        <f t="shared" si="1498"/>
        <v>20</v>
      </c>
      <c r="F47964" t="str">
        <f>+VLOOKUP(C47964,Подписчики!A:B,2,0)</f>
        <v>UTC+1</v>
      </c>
      <c r="G47964">
        <f t="shared" si="1499"/>
        <v>7</v>
      </c>
    </row>
    <row r="47965" spans="1:7" x14ac:dyDescent="0.25">
      <c r="A47965">
        <v>147098</v>
      </c>
      <c r="B47965" s="1">
        <v>44353.839333333337</v>
      </c>
      <c r="C47965">
        <v>142472</v>
      </c>
      <c r="D47965">
        <v>425453</v>
      </c>
      <c r="E47965">
        <f t="shared" si="1498"/>
        <v>20</v>
      </c>
      <c r="F47965" t="str">
        <f>+VLOOKUP(C47965,Подписчики!A:B,2,0)</f>
        <v>UTC+1</v>
      </c>
      <c r="G47965">
        <f t="shared" si="1499"/>
        <v>7</v>
      </c>
    </row>
    <row r="47966" spans="1:7" x14ac:dyDescent="0.25">
      <c r="A47966">
        <v>147100</v>
      </c>
      <c r="B47966" s="1">
        <v>44353.839588996765</v>
      </c>
      <c r="C47966">
        <v>192403</v>
      </c>
      <c r="D47966">
        <v>258251</v>
      </c>
      <c r="E47966">
        <f t="shared" si="1498"/>
        <v>20</v>
      </c>
      <c r="F47966" t="str">
        <f>+VLOOKUP(C47966,Подписчики!A:B,2,0)</f>
        <v>UTC+3</v>
      </c>
      <c r="G47966">
        <f t="shared" si="1499"/>
        <v>7</v>
      </c>
    </row>
    <row r="47967" spans="1:7" x14ac:dyDescent="0.25">
      <c r="A47967">
        <v>147102</v>
      </c>
      <c r="B47967" s="1">
        <v>44353.840449232463</v>
      </c>
      <c r="C47967">
        <v>264777</v>
      </c>
      <c r="D47967">
        <v>347393</v>
      </c>
      <c r="E47967">
        <f t="shared" si="1498"/>
        <v>20</v>
      </c>
      <c r="F47967" t="str">
        <f>+VLOOKUP(C47967,Подписчики!A:B,2,0)</f>
        <v>UTC+2</v>
      </c>
      <c r="G47967">
        <f t="shared" si="1499"/>
        <v>7</v>
      </c>
    </row>
    <row r="47968" spans="1:7" x14ac:dyDescent="0.25">
      <c r="A47968">
        <v>147107</v>
      </c>
      <c r="B47968" s="1">
        <v>44353.841611650489</v>
      </c>
      <c r="C47968">
        <v>17007</v>
      </c>
      <c r="D47968">
        <v>259288</v>
      </c>
      <c r="E47968">
        <f t="shared" si="1498"/>
        <v>20</v>
      </c>
      <c r="F47968" t="str">
        <f>+VLOOKUP(C47968,Подписчики!A:B,2,0)</f>
        <v>UTC+0</v>
      </c>
      <c r="G47968">
        <f t="shared" si="1499"/>
        <v>7</v>
      </c>
    </row>
    <row r="47969" spans="1:7" x14ac:dyDescent="0.25">
      <c r="A47969">
        <v>147109</v>
      </c>
      <c r="B47969" s="1">
        <v>44353.842420711975</v>
      </c>
      <c r="C47969">
        <v>62087</v>
      </c>
      <c r="D47969">
        <v>17228</v>
      </c>
      <c r="E47969">
        <f t="shared" si="1498"/>
        <v>20</v>
      </c>
      <c r="F47969" t="str">
        <f>+VLOOKUP(C47969,Подписчики!A:B,2,0)</f>
        <v>UTC+2</v>
      </c>
      <c r="G47969">
        <f t="shared" si="1499"/>
        <v>7</v>
      </c>
    </row>
    <row r="47970" spans="1:7" x14ac:dyDescent="0.25">
      <c r="A47970">
        <v>147114</v>
      </c>
      <c r="B47970" s="1">
        <v>44353.842825242718</v>
      </c>
      <c r="C47970">
        <v>299564</v>
      </c>
      <c r="D47970">
        <v>363126</v>
      </c>
      <c r="E47970">
        <f t="shared" si="1498"/>
        <v>20</v>
      </c>
      <c r="F47970" t="str">
        <f>+VLOOKUP(C47970,Подписчики!A:B,2,0)</f>
        <v>UTC+3</v>
      </c>
      <c r="G47970">
        <f t="shared" si="1499"/>
        <v>7</v>
      </c>
    </row>
    <row r="47971" spans="1:7" x14ac:dyDescent="0.25">
      <c r="A47971">
        <v>147117</v>
      </c>
      <c r="B47971" s="1">
        <v>44353.843634304212</v>
      </c>
      <c r="C47971">
        <v>50103</v>
      </c>
      <c r="D47971">
        <v>237461</v>
      </c>
      <c r="E47971">
        <f t="shared" si="1498"/>
        <v>20</v>
      </c>
      <c r="F47971" t="str">
        <f>+VLOOKUP(C47971,Подписчики!A:B,2,0)</f>
        <v>UTC+1</v>
      </c>
      <c r="G47971">
        <f t="shared" si="1499"/>
        <v>7</v>
      </c>
    </row>
    <row r="47972" spans="1:7" x14ac:dyDescent="0.25">
      <c r="A47972">
        <v>147121</v>
      </c>
      <c r="B47972" s="1">
        <v>44353.844847896442</v>
      </c>
      <c r="C47972">
        <v>31487</v>
      </c>
      <c r="D47972">
        <v>118549</v>
      </c>
      <c r="E47972">
        <f t="shared" si="1498"/>
        <v>20</v>
      </c>
      <c r="F47972" t="str">
        <f>+VLOOKUP(C47972,Подписчики!A:B,2,0)</f>
        <v>UTC+0</v>
      </c>
      <c r="G47972">
        <f t="shared" si="1499"/>
        <v>7</v>
      </c>
    </row>
    <row r="47973" spans="1:7" x14ac:dyDescent="0.25">
      <c r="A47973">
        <v>147122</v>
      </c>
      <c r="B47973" s="1">
        <v>44353.845252427185</v>
      </c>
      <c r="C47973">
        <v>47453</v>
      </c>
      <c r="D47973">
        <v>22463</v>
      </c>
      <c r="E47973">
        <f t="shared" si="1498"/>
        <v>20</v>
      </c>
      <c r="F47973" t="str">
        <f>+VLOOKUP(C47973,Подписчики!A:B,2,0)</f>
        <v>UTC+1</v>
      </c>
      <c r="G47973">
        <f t="shared" si="1499"/>
        <v>7</v>
      </c>
    </row>
    <row r="47974" spans="1:7" x14ac:dyDescent="0.25">
      <c r="A47974">
        <v>147124</v>
      </c>
      <c r="B47974" s="1">
        <v>44353.845252427185</v>
      </c>
      <c r="C47974">
        <v>267642</v>
      </c>
      <c r="D47974">
        <v>182984</v>
      </c>
      <c r="E47974">
        <f t="shared" si="1498"/>
        <v>20</v>
      </c>
      <c r="F47974" t="str">
        <f>+VLOOKUP(C47974,Подписчики!A:B,2,0)</f>
        <v>UTC+1</v>
      </c>
      <c r="G47974">
        <f t="shared" si="1499"/>
        <v>7</v>
      </c>
    </row>
    <row r="47975" spans="1:7" x14ac:dyDescent="0.25">
      <c r="A47975">
        <v>147127</v>
      </c>
      <c r="B47975" s="1">
        <v>44353.845252427185</v>
      </c>
      <c r="C47975">
        <v>343295</v>
      </c>
      <c r="D47975">
        <v>298026</v>
      </c>
      <c r="E47975">
        <f t="shared" si="1498"/>
        <v>20</v>
      </c>
      <c r="F47975" t="str">
        <f>+VLOOKUP(C47975,Подписчики!A:B,2,0)</f>
        <v>UTC+1</v>
      </c>
      <c r="G47975">
        <f t="shared" si="1499"/>
        <v>7</v>
      </c>
    </row>
    <row r="47976" spans="1:7" x14ac:dyDescent="0.25">
      <c r="A47976">
        <v>147130</v>
      </c>
      <c r="B47976" s="1">
        <v>44353.845656957928</v>
      </c>
      <c r="C47976">
        <v>287653</v>
      </c>
      <c r="D47976">
        <v>88863</v>
      </c>
      <c r="E47976">
        <f t="shared" si="1498"/>
        <v>20</v>
      </c>
      <c r="F47976" t="str">
        <f>+VLOOKUP(C47976,Подписчики!A:B,2,0)</f>
        <v>UTC+2</v>
      </c>
      <c r="G47976">
        <f t="shared" si="1499"/>
        <v>7</v>
      </c>
    </row>
    <row r="47977" spans="1:7" x14ac:dyDescent="0.25">
      <c r="A47977">
        <v>147134</v>
      </c>
      <c r="B47977" s="1">
        <v>44353.846061488679</v>
      </c>
      <c r="C47977">
        <v>54074</v>
      </c>
      <c r="D47977">
        <v>59172</v>
      </c>
      <c r="E47977">
        <f t="shared" si="1498"/>
        <v>20</v>
      </c>
      <c r="F47977" t="str">
        <f>+VLOOKUP(C47977,Подписчики!A:B,2,0)</f>
        <v>UTC-5</v>
      </c>
      <c r="G47977">
        <f t="shared" si="1499"/>
        <v>7</v>
      </c>
    </row>
    <row r="47978" spans="1:7" x14ac:dyDescent="0.25">
      <c r="A47978">
        <v>147136</v>
      </c>
      <c r="B47978" s="1">
        <v>44353.846870550165</v>
      </c>
      <c r="C47978">
        <v>318337</v>
      </c>
      <c r="D47978">
        <v>227775</v>
      </c>
      <c r="E47978">
        <f t="shared" si="1498"/>
        <v>20</v>
      </c>
      <c r="F47978" t="str">
        <f>+VLOOKUP(C47978,Подписчики!A:B,2,0)</f>
        <v>UTC+1</v>
      </c>
      <c r="G47978">
        <f t="shared" si="1499"/>
        <v>7</v>
      </c>
    </row>
    <row r="47979" spans="1:7" x14ac:dyDescent="0.25">
      <c r="A47979">
        <v>147141</v>
      </c>
      <c r="B47979" s="1">
        <v>44353.847275080901</v>
      </c>
      <c r="C47979">
        <v>156592</v>
      </c>
      <c r="D47979">
        <v>472712</v>
      </c>
      <c r="E47979">
        <f t="shared" si="1498"/>
        <v>20</v>
      </c>
      <c r="F47979" t="str">
        <f>+VLOOKUP(C47979,Подписчики!A:B,2,0)</f>
        <v>UTC+2</v>
      </c>
      <c r="G47979">
        <f t="shared" si="1499"/>
        <v>7</v>
      </c>
    </row>
    <row r="47980" spans="1:7" x14ac:dyDescent="0.25">
      <c r="A47980">
        <v>147143</v>
      </c>
      <c r="B47980" s="1">
        <v>44353.847275080901</v>
      </c>
      <c r="C47980">
        <v>233579</v>
      </c>
      <c r="D47980">
        <v>158978</v>
      </c>
      <c r="E47980">
        <f t="shared" si="1498"/>
        <v>20</v>
      </c>
      <c r="F47980" t="str">
        <f>+VLOOKUP(C47980,Подписчики!A:B,2,0)</f>
        <v>UTC+2</v>
      </c>
      <c r="G47980">
        <f t="shared" si="1499"/>
        <v>7</v>
      </c>
    </row>
    <row r="47981" spans="1:7" x14ac:dyDescent="0.25">
      <c r="A47981">
        <v>147148</v>
      </c>
      <c r="B47981" s="1">
        <v>44353.848084142395</v>
      </c>
      <c r="C47981">
        <v>48825</v>
      </c>
      <c r="D47981">
        <v>262099</v>
      </c>
      <c r="E47981">
        <f t="shared" si="1498"/>
        <v>20</v>
      </c>
      <c r="F47981" t="str">
        <f>+VLOOKUP(C47981,Подписчики!A:B,2,0)</f>
        <v>UTC+4</v>
      </c>
      <c r="G47981">
        <f t="shared" si="1499"/>
        <v>7</v>
      </c>
    </row>
    <row r="47982" spans="1:7" x14ac:dyDescent="0.25">
      <c r="A47982">
        <v>147151</v>
      </c>
      <c r="B47982" s="1">
        <v>44353.848084142395</v>
      </c>
      <c r="C47982">
        <v>338426</v>
      </c>
      <c r="D47982">
        <v>411922</v>
      </c>
      <c r="E47982">
        <f t="shared" si="1498"/>
        <v>20</v>
      </c>
      <c r="F47982" t="str">
        <f>+VLOOKUP(C47982,Подписчики!A:B,2,0)</f>
        <v>UTC+0</v>
      </c>
      <c r="G47982">
        <f t="shared" si="1499"/>
        <v>7</v>
      </c>
    </row>
    <row r="47983" spans="1:7" x14ac:dyDescent="0.25">
      <c r="A47983">
        <v>147152</v>
      </c>
      <c r="B47983" s="1">
        <v>44353.848488673138</v>
      </c>
      <c r="C47983">
        <v>129009</v>
      </c>
      <c r="D47983">
        <v>186975</v>
      </c>
      <c r="E47983">
        <f t="shared" si="1498"/>
        <v>20</v>
      </c>
      <c r="F47983" t="str">
        <f>+VLOOKUP(C47983,Подписчики!A:B,2,0)</f>
        <v>UTC+1</v>
      </c>
      <c r="G47983">
        <f t="shared" si="1499"/>
        <v>7</v>
      </c>
    </row>
    <row r="47984" spans="1:7" x14ac:dyDescent="0.25">
      <c r="A47984">
        <v>147154</v>
      </c>
      <c r="B47984" s="1">
        <v>44353.848893203882</v>
      </c>
      <c r="C47984">
        <v>148841</v>
      </c>
      <c r="D47984">
        <v>104958</v>
      </c>
      <c r="E47984">
        <f t="shared" si="1498"/>
        <v>20</v>
      </c>
      <c r="F47984" t="str">
        <f>+VLOOKUP(C47984,Подписчики!A:B,2,0)</f>
        <v>UTC+2</v>
      </c>
      <c r="G47984">
        <f t="shared" si="1499"/>
        <v>7</v>
      </c>
    </row>
    <row r="47985" spans="1:7" x14ac:dyDescent="0.25">
      <c r="A47985">
        <v>147159</v>
      </c>
      <c r="B47985" s="1">
        <v>44353.849702265368</v>
      </c>
      <c r="C47985">
        <v>227812</v>
      </c>
      <c r="D47985">
        <v>190995</v>
      </c>
      <c r="E47985">
        <f t="shared" si="1498"/>
        <v>20</v>
      </c>
      <c r="F47985" t="str">
        <f>+VLOOKUP(C47985,Подписчики!A:B,2,0)</f>
        <v>UTC-4</v>
      </c>
      <c r="G47985">
        <f t="shared" si="1499"/>
        <v>7</v>
      </c>
    </row>
    <row r="47986" spans="1:7" x14ac:dyDescent="0.25">
      <c r="A47986">
        <v>147162</v>
      </c>
      <c r="B47986" s="1">
        <v>44353.850106796119</v>
      </c>
      <c r="C47986">
        <v>62955</v>
      </c>
      <c r="D47986">
        <v>238554</v>
      </c>
      <c r="E47986">
        <f t="shared" si="1498"/>
        <v>20</v>
      </c>
      <c r="F47986" t="str">
        <f>+VLOOKUP(C47986,Подписчики!A:B,2,0)</f>
        <v>UTC+1</v>
      </c>
      <c r="G47986">
        <f t="shared" si="1499"/>
        <v>7</v>
      </c>
    </row>
    <row r="47987" spans="1:7" x14ac:dyDescent="0.25">
      <c r="A47987">
        <v>147166</v>
      </c>
      <c r="B47987" s="1">
        <v>44353.851283303324</v>
      </c>
      <c r="C47987">
        <v>313874</v>
      </c>
      <c r="D47987">
        <v>432277</v>
      </c>
      <c r="E47987">
        <f t="shared" si="1498"/>
        <v>20</v>
      </c>
      <c r="F47987" t="str">
        <f>+VLOOKUP(C47987,Подписчики!A:B,2,0)</f>
        <v>UTC+3</v>
      </c>
      <c r="G47987">
        <f t="shared" si="1499"/>
        <v>7</v>
      </c>
    </row>
    <row r="47988" spans="1:7" x14ac:dyDescent="0.25">
      <c r="A47988">
        <v>147170</v>
      </c>
      <c r="B47988" s="1">
        <v>44353.852938511329</v>
      </c>
      <c r="C47988">
        <v>145460</v>
      </c>
      <c r="D47988">
        <v>473323</v>
      </c>
      <c r="E47988">
        <f t="shared" si="1498"/>
        <v>20</v>
      </c>
      <c r="F47988" t="str">
        <f>+VLOOKUP(C47988,Подписчики!A:B,2,0)</f>
        <v>UTC+0</v>
      </c>
      <c r="G47988">
        <f t="shared" si="1499"/>
        <v>7</v>
      </c>
    </row>
    <row r="47989" spans="1:7" x14ac:dyDescent="0.25">
      <c r="A47989">
        <v>147173</v>
      </c>
      <c r="B47989" s="1">
        <v>44353.852938511329</v>
      </c>
      <c r="C47989">
        <v>283811</v>
      </c>
      <c r="D47989">
        <v>397390</v>
      </c>
      <c r="E47989">
        <f t="shared" si="1498"/>
        <v>20</v>
      </c>
      <c r="F47989" t="str">
        <f>+VLOOKUP(C47989,Подписчики!A:B,2,0)</f>
        <v>UTC+0</v>
      </c>
      <c r="G47989">
        <f t="shared" si="1499"/>
        <v>7</v>
      </c>
    </row>
    <row r="47990" spans="1:7" x14ac:dyDescent="0.25">
      <c r="A47990">
        <v>147176</v>
      </c>
      <c r="B47990" s="1">
        <v>44353.853343042072</v>
      </c>
      <c r="C47990">
        <v>122942</v>
      </c>
      <c r="D47990">
        <v>392434</v>
      </c>
      <c r="E47990">
        <f t="shared" si="1498"/>
        <v>20</v>
      </c>
      <c r="F47990" t="str">
        <f>+VLOOKUP(C47990,Подписчики!A:B,2,0)</f>
        <v>UTC+1</v>
      </c>
      <c r="G47990">
        <f t="shared" si="1499"/>
        <v>7</v>
      </c>
    </row>
    <row r="47991" spans="1:7" x14ac:dyDescent="0.25">
      <c r="A47991">
        <v>147179</v>
      </c>
      <c r="B47991" s="1">
        <v>44353.854556634302</v>
      </c>
      <c r="C47991">
        <v>241177</v>
      </c>
      <c r="D47991">
        <v>121577</v>
      </c>
      <c r="E47991">
        <f t="shared" si="1498"/>
        <v>20</v>
      </c>
      <c r="F47991" t="str">
        <f>+VLOOKUP(C47991,Подписчики!A:B,2,0)</f>
        <v>UTC+0</v>
      </c>
      <c r="G47991">
        <f t="shared" si="1499"/>
        <v>7</v>
      </c>
    </row>
    <row r="47992" spans="1:7" x14ac:dyDescent="0.25">
      <c r="A47992">
        <v>147184</v>
      </c>
      <c r="B47992" s="1">
        <v>44353.854731894891</v>
      </c>
      <c r="C47992">
        <v>116021</v>
      </c>
      <c r="D47992">
        <v>51713</v>
      </c>
      <c r="E47992">
        <f t="shared" si="1498"/>
        <v>20</v>
      </c>
      <c r="F47992" t="str">
        <f>+VLOOKUP(C47992,Подписчики!A:B,2,0)</f>
        <v>UTC+3</v>
      </c>
      <c r="G47992">
        <f t="shared" si="1499"/>
        <v>7</v>
      </c>
    </row>
    <row r="47993" spans="1:7" x14ac:dyDescent="0.25">
      <c r="A47993">
        <v>147187</v>
      </c>
      <c r="B47993" s="1">
        <v>44353.854961165052</v>
      </c>
      <c r="C47993">
        <v>138511</v>
      </c>
      <c r="D47993">
        <v>74456</v>
      </c>
      <c r="E47993">
        <f t="shared" si="1498"/>
        <v>20</v>
      </c>
      <c r="F47993" t="str">
        <f>+VLOOKUP(C47993,Подписчики!A:B,2,0)</f>
        <v>UTC+1</v>
      </c>
      <c r="G47993">
        <f t="shared" si="1499"/>
        <v>7</v>
      </c>
    </row>
    <row r="47994" spans="1:7" x14ac:dyDescent="0.25">
      <c r="A47994">
        <v>147190</v>
      </c>
      <c r="B47994" s="1">
        <v>44353.855365695788</v>
      </c>
      <c r="C47994">
        <v>88050</v>
      </c>
      <c r="D47994">
        <v>185435</v>
      </c>
      <c r="E47994">
        <f t="shared" si="1498"/>
        <v>20</v>
      </c>
      <c r="F47994" t="str">
        <f>+VLOOKUP(C47994,Подписчики!A:B,2,0)</f>
        <v>UTC+2</v>
      </c>
      <c r="G47994">
        <f t="shared" si="1499"/>
        <v>7</v>
      </c>
    </row>
    <row r="47995" spans="1:7" x14ac:dyDescent="0.25">
      <c r="A47995">
        <v>147193</v>
      </c>
      <c r="B47995" s="1">
        <v>44353.855770226539</v>
      </c>
      <c r="C47995">
        <v>76734</v>
      </c>
      <c r="D47995">
        <v>411922</v>
      </c>
      <c r="E47995">
        <f t="shared" si="1498"/>
        <v>20</v>
      </c>
      <c r="F47995" t="str">
        <f>+VLOOKUP(C47995,Подписчики!A:B,2,0)</f>
        <v>UTC+3</v>
      </c>
      <c r="G47995">
        <f t="shared" si="1499"/>
        <v>7</v>
      </c>
    </row>
    <row r="47996" spans="1:7" x14ac:dyDescent="0.25">
      <c r="A47996">
        <v>147198</v>
      </c>
      <c r="B47996" s="1">
        <v>44353.856579288025</v>
      </c>
      <c r="C47996">
        <v>209751</v>
      </c>
      <c r="D47996">
        <v>441908</v>
      </c>
      <c r="E47996">
        <f t="shared" si="1498"/>
        <v>20</v>
      </c>
      <c r="F47996" t="str">
        <f>+VLOOKUP(C47996,Подписчики!A:B,2,0)</f>
        <v>UTC+1</v>
      </c>
      <c r="G47996">
        <f t="shared" si="1499"/>
        <v>7</v>
      </c>
    </row>
    <row r="47997" spans="1:7" x14ac:dyDescent="0.25">
      <c r="A47997">
        <v>147202</v>
      </c>
      <c r="B47997" s="1">
        <v>44353.857388349512</v>
      </c>
      <c r="C47997">
        <v>99620</v>
      </c>
      <c r="D47997">
        <v>347008</v>
      </c>
      <c r="E47997">
        <f t="shared" si="1498"/>
        <v>20</v>
      </c>
      <c r="F47997" t="str">
        <f>+VLOOKUP(C47997,Подписчики!A:B,2,0)</f>
        <v>UTC+3</v>
      </c>
      <c r="G47997">
        <f t="shared" si="1499"/>
        <v>7</v>
      </c>
    </row>
    <row r="47998" spans="1:7" x14ac:dyDescent="0.25">
      <c r="A47998">
        <v>147207</v>
      </c>
      <c r="B47998" s="1">
        <v>44353.857570116277</v>
      </c>
      <c r="C47998">
        <v>238728</v>
      </c>
      <c r="D47998">
        <v>473867</v>
      </c>
      <c r="E47998">
        <f t="shared" si="1498"/>
        <v>20</v>
      </c>
      <c r="F47998" t="str">
        <f>+VLOOKUP(C47998,Подписчики!A:B,2,0)</f>
        <v>UTC+0</v>
      </c>
      <c r="G47998">
        <f t="shared" si="1499"/>
        <v>7</v>
      </c>
    </row>
    <row r="47999" spans="1:7" x14ac:dyDescent="0.25">
      <c r="A47999">
        <v>147210</v>
      </c>
      <c r="B47999" s="1">
        <v>44353.857722708824</v>
      </c>
      <c r="C47999">
        <v>338084</v>
      </c>
      <c r="D47999">
        <v>149881</v>
      </c>
      <c r="E47999">
        <f t="shared" si="1498"/>
        <v>20</v>
      </c>
      <c r="F47999" t="str">
        <f>+VLOOKUP(C47999,Подписчики!A:B,2,0)</f>
        <v>UTC+5</v>
      </c>
      <c r="G47999">
        <f t="shared" si="1499"/>
        <v>7</v>
      </c>
    </row>
    <row r="48000" spans="1:7" x14ac:dyDescent="0.25">
      <c r="A48000">
        <v>147212</v>
      </c>
      <c r="B48000" s="1">
        <v>44353.858302560504</v>
      </c>
      <c r="C48000">
        <v>267661</v>
      </c>
      <c r="D48000">
        <v>250679</v>
      </c>
      <c r="E48000">
        <f t="shared" si="1498"/>
        <v>20</v>
      </c>
      <c r="F48000" t="str">
        <f>+VLOOKUP(C48000,Подписчики!A:B,2,0)</f>
        <v>UTC+1</v>
      </c>
      <c r="G48000">
        <f t="shared" si="1499"/>
        <v>7</v>
      </c>
    </row>
    <row r="48001" spans="1:7" x14ac:dyDescent="0.25">
      <c r="A48001">
        <v>147217</v>
      </c>
      <c r="B48001" s="1">
        <v>44353.858363597523</v>
      </c>
      <c r="C48001">
        <v>209811</v>
      </c>
      <c r="D48001">
        <v>388328</v>
      </c>
      <c r="E48001">
        <f t="shared" si="1498"/>
        <v>20</v>
      </c>
      <c r="F48001" t="str">
        <f>+VLOOKUP(C48001,Подписчики!A:B,2,0)</f>
        <v>UTC+3</v>
      </c>
      <c r="G48001">
        <f t="shared" si="1499"/>
        <v>7</v>
      </c>
    </row>
    <row r="48002" spans="1:7" x14ac:dyDescent="0.25">
      <c r="A48002">
        <v>147218</v>
      </c>
      <c r="B48002" s="1">
        <v>44353.859006472492</v>
      </c>
      <c r="C48002">
        <v>267739</v>
      </c>
      <c r="D48002">
        <v>158978</v>
      </c>
      <c r="E48002">
        <f t="shared" si="1498"/>
        <v>20</v>
      </c>
      <c r="F48002" t="str">
        <f>+VLOOKUP(C48002,Подписчики!A:B,2,0)</f>
        <v>UTC+3</v>
      </c>
      <c r="G48002">
        <f t="shared" si="1499"/>
        <v>7</v>
      </c>
    </row>
    <row r="48003" spans="1:7" x14ac:dyDescent="0.25">
      <c r="A48003">
        <v>147223</v>
      </c>
      <c r="B48003" s="1">
        <v>44353.859157078768</v>
      </c>
      <c r="C48003">
        <v>281434</v>
      </c>
      <c r="D48003">
        <v>85026</v>
      </c>
      <c r="E48003">
        <f t="shared" ref="E48003:E48066" si="1500">HOUR(B48003)</f>
        <v>20</v>
      </c>
      <c r="F48003" t="str">
        <f>+VLOOKUP(C48003,Подписчики!A:B,2,0)</f>
        <v>UTC+3</v>
      </c>
      <c r="G48003">
        <f t="shared" ref="G48003:G48066" si="1501">WEEKDAY(B48003,2)</f>
        <v>7</v>
      </c>
    </row>
    <row r="48004" spans="1:7" x14ac:dyDescent="0.25">
      <c r="A48004">
        <v>147225</v>
      </c>
      <c r="B48004" s="1">
        <v>44353.859706411939</v>
      </c>
      <c r="C48004">
        <v>155360</v>
      </c>
      <c r="D48004">
        <v>250679</v>
      </c>
      <c r="E48004">
        <f t="shared" si="1500"/>
        <v>20</v>
      </c>
      <c r="F48004" t="str">
        <f>+VLOOKUP(C48004,Подписчики!A:B,2,0)</f>
        <v>UTC-3</v>
      </c>
      <c r="G48004">
        <f t="shared" si="1501"/>
        <v>7</v>
      </c>
    </row>
    <row r="48005" spans="1:7" x14ac:dyDescent="0.25">
      <c r="A48005">
        <v>147228</v>
      </c>
      <c r="B48005" s="1">
        <v>44353.860624595472</v>
      </c>
      <c r="C48005">
        <v>91014</v>
      </c>
      <c r="D48005">
        <v>18620</v>
      </c>
      <c r="E48005">
        <f t="shared" si="1500"/>
        <v>20</v>
      </c>
      <c r="F48005" t="str">
        <f>+VLOOKUP(C48005,Подписчики!A:B,2,0)</f>
        <v>UTC+3</v>
      </c>
      <c r="G48005">
        <f t="shared" si="1501"/>
        <v>7</v>
      </c>
    </row>
    <row r="48006" spans="1:7" x14ac:dyDescent="0.25">
      <c r="A48006">
        <v>147233</v>
      </c>
      <c r="B48006" s="1">
        <v>44353.861029126216</v>
      </c>
      <c r="C48006">
        <v>147956</v>
      </c>
      <c r="D48006">
        <v>250679</v>
      </c>
      <c r="E48006">
        <f t="shared" si="1500"/>
        <v>20</v>
      </c>
      <c r="F48006" t="str">
        <f>+VLOOKUP(C48006,Подписчики!A:B,2,0)</f>
        <v>UTC+0</v>
      </c>
      <c r="G48006">
        <f t="shared" si="1501"/>
        <v>7</v>
      </c>
    </row>
    <row r="48007" spans="1:7" x14ac:dyDescent="0.25">
      <c r="A48007">
        <v>147237</v>
      </c>
      <c r="B48007" s="1">
        <v>44353.861751152072</v>
      </c>
      <c r="C48007">
        <v>272876</v>
      </c>
      <c r="D48007">
        <v>5151</v>
      </c>
      <c r="E48007">
        <f t="shared" si="1500"/>
        <v>20</v>
      </c>
      <c r="F48007" t="str">
        <f>+VLOOKUP(C48007,Подписчики!A:B,2,0)</f>
        <v>UTC+3</v>
      </c>
      <c r="G48007">
        <f t="shared" si="1501"/>
        <v>7</v>
      </c>
    </row>
    <row r="48008" spans="1:7" x14ac:dyDescent="0.25">
      <c r="A48008">
        <v>147241</v>
      </c>
      <c r="B48008" s="1">
        <v>44353.861838187702</v>
      </c>
      <c r="C48008">
        <v>131620</v>
      </c>
      <c r="D48008">
        <v>153893</v>
      </c>
      <c r="E48008">
        <f t="shared" si="1500"/>
        <v>20</v>
      </c>
      <c r="F48008" t="str">
        <f>+VLOOKUP(C48008,Подписчики!A:B,2,0)</f>
        <v>UTC+2</v>
      </c>
      <c r="G48008">
        <f t="shared" si="1501"/>
        <v>7</v>
      </c>
    </row>
    <row r="48009" spans="1:7" x14ac:dyDescent="0.25">
      <c r="A48009">
        <v>147246</v>
      </c>
      <c r="B48009" s="1">
        <v>44353.862000000001</v>
      </c>
      <c r="C48009">
        <v>127704</v>
      </c>
      <c r="D48009">
        <v>318588</v>
      </c>
      <c r="E48009">
        <f t="shared" si="1500"/>
        <v>20</v>
      </c>
      <c r="F48009" t="str">
        <f>+VLOOKUP(C48009,Подписчики!A:B,2,0)</f>
        <v>UTC+6</v>
      </c>
      <c r="G48009">
        <f t="shared" si="1501"/>
        <v>7</v>
      </c>
    </row>
    <row r="48010" spans="1:7" x14ac:dyDescent="0.25">
      <c r="A48010">
        <v>147250</v>
      </c>
      <c r="B48010" s="1">
        <v>44353.862697225864</v>
      </c>
      <c r="C48010">
        <v>30757</v>
      </c>
      <c r="D48010">
        <v>308537</v>
      </c>
      <c r="E48010">
        <f t="shared" si="1500"/>
        <v>20</v>
      </c>
      <c r="F48010" t="str">
        <f>+VLOOKUP(C48010,Подписчики!A:B,2,0)</f>
        <v>UTC+1</v>
      </c>
      <c r="G48010">
        <f t="shared" si="1501"/>
        <v>7</v>
      </c>
    </row>
    <row r="48011" spans="1:7" x14ac:dyDescent="0.25">
      <c r="A48011">
        <v>147255</v>
      </c>
      <c r="B48011" s="1">
        <v>44353.86336863308</v>
      </c>
      <c r="C48011">
        <v>4705</v>
      </c>
      <c r="D48011">
        <v>202914</v>
      </c>
      <c r="E48011">
        <f t="shared" si="1500"/>
        <v>20</v>
      </c>
      <c r="F48011" t="str">
        <f>+VLOOKUP(C48011,Подписчики!A:B,2,0)</f>
        <v>UTC+1</v>
      </c>
      <c r="G48011">
        <f t="shared" si="1501"/>
        <v>7</v>
      </c>
    </row>
    <row r="48012" spans="1:7" x14ac:dyDescent="0.25">
      <c r="A48012">
        <v>147256</v>
      </c>
      <c r="B48012" s="1">
        <v>44353.863456310675</v>
      </c>
      <c r="C48012">
        <v>246622</v>
      </c>
      <c r="D48012">
        <v>382118</v>
      </c>
      <c r="E48012">
        <f t="shared" si="1500"/>
        <v>20</v>
      </c>
      <c r="F48012" t="str">
        <f>+VLOOKUP(C48012,Подписчики!A:B,2,0)</f>
        <v>UTC+2</v>
      </c>
      <c r="G48012">
        <f t="shared" si="1501"/>
        <v>7</v>
      </c>
    </row>
    <row r="48013" spans="1:7" x14ac:dyDescent="0.25">
      <c r="A48013">
        <v>147260</v>
      </c>
      <c r="B48013" s="1">
        <v>44353.864265372169</v>
      </c>
      <c r="C48013">
        <v>75956</v>
      </c>
      <c r="D48013">
        <v>102225</v>
      </c>
      <c r="E48013">
        <f t="shared" si="1500"/>
        <v>20</v>
      </c>
      <c r="F48013" t="str">
        <f>+VLOOKUP(C48013,Подписчики!A:B,2,0)</f>
        <v>UTC+0</v>
      </c>
      <c r="G48013">
        <f t="shared" si="1501"/>
        <v>7</v>
      </c>
    </row>
    <row r="48014" spans="1:7" x14ac:dyDescent="0.25">
      <c r="A48014">
        <v>147265</v>
      </c>
      <c r="B48014" s="1">
        <v>44353.864669902912</v>
      </c>
      <c r="C48014">
        <v>172243</v>
      </c>
      <c r="D48014">
        <v>298909</v>
      </c>
      <c r="E48014">
        <f t="shared" si="1500"/>
        <v>20</v>
      </c>
      <c r="F48014" t="str">
        <f>+VLOOKUP(C48014,Подписчики!A:B,2,0)</f>
        <v>UTC+1</v>
      </c>
      <c r="G48014">
        <f t="shared" si="1501"/>
        <v>7</v>
      </c>
    </row>
    <row r="48015" spans="1:7" x14ac:dyDescent="0.25">
      <c r="A48015">
        <v>147269</v>
      </c>
      <c r="B48015" s="1">
        <v>44353.864669902912</v>
      </c>
      <c r="C48015">
        <v>246590</v>
      </c>
      <c r="D48015">
        <v>15878</v>
      </c>
      <c r="E48015">
        <f t="shared" si="1500"/>
        <v>20</v>
      </c>
      <c r="F48015" t="str">
        <f>+VLOOKUP(C48015,Подписчики!A:B,2,0)</f>
        <v>UTC+1</v>
      </c>
      <c r="G48015">
        <f t="shared" si="1501"/>
        <v>7</v>
      </c>
    </row>
    <row r="48016" spans="1:7" x14ac:dyDescent="0.25">
      <c r="A48016">
        <v>147271</v>
      </c>
      <c r="B48016" s="1">
        <v>44353.865074433656</v>
      </c>
      <c r="C48016">
        <v>313491</v>
      </c>
      <c r="D48016">
        <v>411922</v>
      </c>
      <c r="E48016">
        <f t="shared" si="1500"/>
        <v>20</v>
      </c>
      <c r="F48016" t="str">
        <f>+VLOOKUP(C48016,Подписчики!A:B,2,0)</f>
        <v>UTC+2</v>
      </c>
      <c r="G48016">
        <f t="shared" si="1501"/>
        <v>7</v>
      </c>
    </row>
    <row r="48017" spans="1:7" x14ac:dyDescent="0.25">
      <c r="A48017">
        <v>147274</v>
      </c>
      <c r="B48017" s="1">
        <v>44353.865883495142</v>
      </c>
      <c r="C48017">
        <v>75117</v>
      </c>
      <c r="D48017">
        <v>381626</v>
      </c>
      <c r="E48017">
        <f t="shared" si="1500"/>
        <v>20</v>
      </c>
      <c r="F48017" t="str">
        <f>+VLOOKUP(C48017,Подписчики!A:B,2,0)</f>
        <v>UTC+0</v>
      </c>
      <c r="G48017">
        <f t="shared" si="1501"/>
        <v>7</v>
      </c>
    </row>
    <row r="48018" spans="1:7" x14ac:dyDescent="0.25">
      <c r="A48018">
        <v>147277</v>
      </c>
      <c r="B48018" s="1">
        <v>44353.865883495142</v>
      </c>
      <c r="C48018">
        <v>293605</v>
      </c>
      <c r="D48018">
        <v>37644</v>
      </c>
      <c r="E48018">
        <f t="shared" si="1500"/>
        <v>20</v>
      </c>
      <c r="F48018" t="str">
        <f>+VLOOKUP(C48018,Подписчики!A:B,2,0)</f>
        <v>UTC+0</v>
      </c>
      <c r="G48018">
        <f t="shared" si="1501"/>
        <v>7</v>
      </c>
    </row>
    <row r="48019" spans="1:7" x14ac:dyDescent="0.25">
      <c r="A48019">
        <v>147279</v>
      </c>
      <c r="B48019" s="1">
        <v>44353.866288025893</v>
      </c>
      <c r="C48019">
        <v>215443</v>
      </c>
      <c r="D48019">
        <v>21760</v>
      </c>
      <c r="E48019">
        <f t="shared" si="1500"/>
        <v>20</v>
      </c>
      <c r="F48019" t="str">
        <f>+VLOOKUP(C48019,Подписчики!A:B,2,0)</f>
        <v>UTC+1</v>
      </c>
      <c r="G48019">
        <f t="shared" si="1501"/>
        <v>7</v>
      </c>
    </row>
    <row r="48020" spans="1:7" x14ac:dyDescent="0.25">
      <c r="A48020">
        <v>147281</v>
      </c>
      <c r="B48020" s="1">
        <v>44353.867906148873</v>
      </c>
      <c r="C48020">
        <v>252020</v>
      </c>
      <c r="D48020">
        <v>171935</v>
      </c>
      <c r="E48020">
        <f t="shared" si="1500"/>
        <v>20</v>
      </c>
      <c r="F48020" t="str">
        <f>+VLOOKUP(C48020,Подписчики!A:B,2,0)</f>
        <v>UTC+1</v>
      </c>
      <c r="G48020">
        <f t="shared" si="1501"/>
        <v>7</v>
      </c>
    </row>
    <row r="48021" spans="1:7" x14ac:dyDescent="0.25">
      <c r="A48021">
        <v>147284</v>
      </c>
      <c r="B48021" s="1">
        <v>44353.868310679609</v>
      </c>
      <c r="C48021">
        <v>336820</v>
      </c>
      <c r="D48021">
        <v>148495</v>
      </c>
      <c r="E48021">
        <f t="shared" si="1500"/>
        <v>20</v>
      </c>
      <c r="F48021" t="str">
        <f>+VLOOKUP(C48021,Подписчики!A:B,2,0)</f>
        <v>UTC-6</v>
      </c>
      <c r="G48021">
        <f t="shared" si="1501"/>
        <v>7</v>
      </c>
    </row>
    <row r="48022" spans="1:7" x14ac:dyDescent="0.25">
      <c r="A48022">
        <v>147285</v>
      </c>
      <c r="B48022" s="1">
        <v>44353.869119741103</v>
      </c>
      <c r="C48022">
        <v>170255</v>
      </c>
      <c r="D48022">
        <v>40804</v>
      </c>
      <c r="E48022">
        <f t="shared" si="1500"/>
        <v>20</v>
      </c>
      <c r="F48022" t="str">
        <f>+VLOOKUP(C48022,Подписчики!A:B,2,0)</f>
        <v>UTC+0</v>
      </c>
      <c r="G48022">
        <f t="shared" si="1501"/>
        <v>7</v>
      </c>
    </row>
    <row r="48023" spans="1:7" x14ac:dyDescent="0.25">
      <c r="A48023">
        <v>147288</v>
      </c>
      <c r="B48023" s="1">
        <v>44353.869119741103</v>
      </c>
      <c r="C48023">
        <v>248822</v>
      </c>
      <c r="D48023">
        <v>118549</v>
      </c>
      <c r="E48023">
        <f t="shared" si="1500"/>
        <v>20</v>
      </c>
      <c r="F48023" t="str">
        <f>+VLOOKUP(C48023,Подписчики!A:B,2,0)</f>
        <v>UTC+0</v>
      </c>
      <c r="G48023">
        <f t="shared" si="1501"/>
        <v>7</v>
      </c>
    </row>
    <row r="48024" spans="1:7" x14ac:dyDescent="0.25">
      <c r="A48024">
        <v>147290</v>
      </c>
      <c r="B48024" s="1">
        <v>44353.869928802589</v>
      </c>
      <c r="C48024">
        <v>253376</v>
      </c>
      <c r="D48024">
        <v>411922</v>
      </c>
      <c r="E48024">
        <f t="shared" si="1500"/>
        <v>20</v>
      </c>
      <c r="F48024" t="str">
        <f>+VLOOKUP(C48024,Подписчики!A:B,2,0)</f>
        <v>UTC+2</v>
      </c>
      <c r="G48024">
        <f t="shared" si="1501"/>
        <v>7</v>
      </c>
    </row>
    <row r="48025" spans="1:7" x14ac:dyDescent="0.25">
      <c r="A48025">
        <v>147293</v>
      </c>
      <c r="B48025" s="1">
        <v>44353.871142394826</v>
      </c>
      <c r="C48025">
        <v>223199</v>
      </c>
      <c r="D48025">
        <v>81927</v>
      </c>
      <c r="E48025">
        <f t="shared" si="1500"/>
        <v>20</v>
      </c>
      <c r="F48025" t="str">
        <f>+VLOOKUP(C48025,Подписчики!A:B,2,0)</f>
        <v>UTC+1</v>
      </c>
      <c r="G48025">
        <f t="shared" si="1501"/>
        <v>7</v>
      </c>
    </row>
    <row r="48026" spans="1:7" x14ac:dyDescent="0.25">
      <c r="A48026">
        <v>147296</v>
      </c>
      <c r="B48026" s="1">
        <v>44353.871181371505</v>
      </c>
      <c r="C48026">
        <v>247601</v>
      </c>
      <c r="D48026">
        <v>154256</v>
      </c>
      <c r="E48026">
        <f t="shared" si="1500"/>
        <v>20</v>
      </c>
      <c r="F48026" t="str">
        <f>+VLOOKUP(C48026,Подписчики!A:B,2,0)</f>
        <v>UTC+3</v>
      </c>
      <c r="G48026">
        <f t="shared" si="1501"/>
        <v>7</v>
      </c>
    </row>
    <row r="48027" spans="1:7" x14ac:dyDescent="0.25">
      <c r="A48027">
        <v>147298</v>
      </c>
      <c r="B48027" s="1">
        <v>44353.871546925562</v>
      </c>
      <c r="C48027">
        <v>253616</v>
      </c>
      <c r="D48027">
        <v>411922</v>
      </c>
      <c r="E48027">
        <f t="shared" si="1500"/>
        <v>20</v>
      </c>
      <c r="F48027" t="str">
        <f>+VLOOKUP(C48027,Подписчики!A:B,2,0)</f>
        <v>UTC+2</v>
      </c>
      <c r="G48027">
        <f t="shared" si="1501"/>
        <v>7</v>
      </c>
    </row>
    <row r="48028" spans="1:7" x14ac:dyDescent="0.25">
      <c r="A48028">
        <v>147302</v>
      </c>
      <c r="B48028" s="1">
        <v>44353.872127445298</v>
      </c>
      <c r="C48028">
        <v>61904</v>
      </c>
      <c r="D48028">
        <v>304722</v>
      </c>
      <c r="E48028">
        <f t="shared" si="1500"/>
        <v>20</v>
      </c>
      <c r="F48028" t="str">
        <f>+VLOOKUP(C48028,Подписчики!A:B,2,0)</f>
        <v>UTC-8</v>
      </c>
      <c r="G48028">
        <f t="shared" si="1501"/>
        <v>7</v>
      </c>
    </row>
    <row r="48029" spans="1:7" x14ac:dyDescent="0.25">
      <c r="A48029">
        <v>147305</v>
      </c>
      <c r="B48029" s="1">
        <v>44353.872355987056</v>
      </c>
      <c r="C48029">
        <v>148303</v>
      </c>
      <c r="D48029">
        <v>111597</v>
      </c>
      <c r="E48029">
        <f t="shared" si="1500"/>
        <v>20</v>
      </c>
      <c r="F48029" t="str">
        <f>+VLOOKUP(C48029,Подписчики!A:B,2,0)</f>
        <v>UTC+4</v>
      </c>
      <c r="G48029">
        <f t="shared" si="1501"/>
        <v>7</v>
      </c>
    </row>
    <row r="48030" spans="1:7" x14ac:dyDescent="0.25">
      <c r="A48030">
        <v>147307</v>
      </c>
      <c r="B48030" s="1">
        <v>44353.872760517799</v>
      </c>
      <c r="C48030">
        <v>274818</v>
      </c>
      <c r="D48030">
        <v>250679</v>
      </c>
      <c r="E48030">
        <f t="shared" si="1500"/>
        <v>20</v>
      </c>
      <c r="F48030" t="str">
        <f>+VLOOKUP(C48030,Подписчики!A:B,2,0)</f>
        <v>UTC+1</v>
      </c>
      <c r="G48030">
        <f t="shared" si="1501"/>
        <v>7</v>
      </c>
    </row>
    <row r="48031" spans="1:7" x14ac:dyDescent="0.25">
      <c r="A48031">
        <v>147308</v>
      </c>
      <c r="B48031" s="1">
        <v>44353.873165048542</v>
      </c>
      <c r="C48031">
        <v>9646</v>
      </c>
      <c r="D48031">
        <v>279337</v>
      </c>
      <c r="E48031">
        <f t="shared" si="1500"/>
        <v>20</v>
      </c>
      <c r="F48031" t="str">
        <f>+VLOOKUP(C48031,Подписчики!A:B,2,0)</f>
        <v>UTC+2</v>
      </c>
      <c r="G48031">
        <f t="shared" si="1501"/>
        <v>7</v>
      </c>
    </row>
    <row r="48032" spans="1:7" x14ac:dyDescent="0.25">
      <c r="A48032">
        <v>147313</v>
      </c>
      <c r="B48032" s="1">
        <v>44353.873569579286</v>
      </c>
      <c r="C48032">
        <v>262020</v>
      </c>
      <c r="D48032">
        <v>46164</v>
      </c>
      <c r="E48032">
        <f t="shared" si="1500"/>
        <v>20</v>
      </c>
      <c r="F48032" t="str">
        <f>+VLOOKUP(C48032,Подписчики!A:B,2,0)</f>
        <v>UTC+3</v>
      </c>
      <c r="G48032">
        <f t="shared" si="1501"/>
        <v>7</v>
      </c>
    </row>
    <row r="48033" spans="1:7" x14ac:dyDescent="0.25">
      <c r="A48033">
        <v>147314</v>
      </c>
      <c r="B48033" s="1">
        <v>44353.873622852261</v>
      </c>
      <c r="C48033">
        <v>68838</v>
      </c>
      <c r="D48033">
        <v>118549</v>
      </c>
      <c r="E48033">
        <f t="shared" si="1500"/>
        <v>20</v>
      </c>
      <c r="F48033" t="str">
        <f>+VLOOKUP(C48033,Подписчики!A:B,2,0)</f>
        <v>UTC+3</v>
      </c>
      <c r="G48033">
        <f t="shared" si="1501"/>
        <v>7</v>
      </c>
    </row>
    <row r="48034" spans="1:7" x14ac:dyDescent="0.25">
      <c r="A48034">
        <v>147319</v>
      </c>
      <c r="B48034" s="1">
        <v>44353.873974110029</v>
      </c>
      <c r="C48034">
        <v>165637</v>
      </c>
      <c r="D48034">
        <v>179296</v>
      </c>
      <c r="E48034">
        <f t="shared" si="1500"/>
        <v>20</v>
      </c>
      <c r="F48034" t="str">
        <f>+VLOOKUP(C48034,Подписчики!A:B,2,0)</f>
        <v>UTC+0</v>
      </c>
      <c r="G48034">
        <f t="shared" si="1501"/>
        <v>7</v>
      </c>
    </row>
    <row r="48035" spans="1:7" x14ac:dyDescent="0.25">
      <c r="A48035">
        <v>147321</v>
      </c>
      <c r="B48035" s="1">
        <v>44353.874294259469</v>
      </c>
      <c r="C48035">
        <v>333563</v>
      </c>
      <c r="D48035">
        <v>387595</v>
      </c>
      <c r="E48035">
        <f t="shared" si="1500"/>
        <v>20</v>
      </c>
      <c r="F48035" t="str">
        <f>+VLOOKUP(C48035,Подписчики!A:B,2,0)</f>
        <v>UTC+1</v>
      </c>
      <c r="G48035">
        <f t="shared" si="1501"/>
        <v>7</v>
      </c>
    </row>
    <row r="48036" spans="1:7" x14ac:dyDescent="0.25">
      <c r="A48036">
        <v>147324</v>
      </c>
      <c r="B48036" s="1">
        <v>44353.875187702266</v>
      </c>
      <c r="C48036">
        <v>93508</v>
      </c>
      <c r="D48036">
        <v>136029</v>
      </c>
      <c r="E48036">
        <f t="shared" si="1500"/>
        <v>21</v>
      </c>
      <c r="F48036" t="str">
        <f>+VLOOKUP(C48036,Подписчики!A:B,2,0)</f>
        <v>UTC+3</v>
      </c>
      <c r="G48036">
        <f t="shared" si="1501"/>
        <v>7</v>
      </c>
    </row>
    <row r="48037" spans="1:7" x14ac:dyDescent="0.25">
      <c r="A48037">
        <v>147325</v>
      </c>
      <c r="B48037" s="1">
        <v>44353.87533188879</v>
      </c>
      <c r="C48037">
        <v>348916</v>
      </c>
      <c r="D48037">
        <v>351192</v>
      </c>
      <c r="E48037">
        <f t="shared" si="1500"/>
        <v>21</v>
      </c>
      <c r="F48037" t="str">
        <f>+VLOOKUP(C48037,Подписчики!A:B,2,0)</f>
        <v>UTC+4</v>
      </c>
      <c r="G48037">
        <f t="shared" si="1501"/>
        <v>7</v>
      </c>
    </row>
    <row r="48038" spans="1:7" x14ac:dyDescent="0.25">
      <c r="A48038">
        <v>147328</v>
      </c>
      <c r="B48038" s="1">
        <v>44353.876401294496</v>
      </c>
      <c r="C48038">
        <v>26117</v>
      </c>
      <c r="D48038">
        <v>467908</v>
      </c>
      <c r="E48038">
        <f t="shared" si="1500"/>
        <v>21</v>
      </c>
      <c r="F48038" t="str">
        <f>+VLOOKUP(C48038,Подписчики!A:B,2,0)</f>
        <v>UTC+2</v>
      </c>
      <c r="G48038">
        <f t="shared" si="1501"/>
        <v>7</v>
      </c>
    </row>
    <row r="48039" spans="1:7" x14ac:dyDescent="0.25">
      <c r="A48039">
        <v>147332</v>
      </c>
      <c r="B48039" s="1">
        <v>44353.876401294496</v>
      </c>
      <c r="C48039">
        <v>111066</v>
      </c>
      <c r="D48039">
        <v>178044</v>
      </c>
      <c r="E48039">
        <f t="shared" si="1500"/>
        <v>21</v>
      </c>
      <c r="F48039" t="str">
        <f>+VLOOKUP(C48039,Подписчики!A:B,2,0)</f>
        <v>UTC+2</v>
      </c>
      <c r="G48039">
        <f t="shared" si="1501"/>
        <v>7</v>
      </c>
    </row>
    <row r="48040" spans="1:7" x14ac:dyDescent="0.25">
      <c r="A48040">
        <v>147334</v>
      </c>
      <c r="B48040" s="1">
        <v>44353.876401294496</v>
      </c>
      <c r="C48040">
        <v>275778</v>
      </c>
      <c r="D48040">
        <v>242428</v>
      </c>
      <c r="E48040">
        <f t="shared" si="1500"/>
        <v>21</v>
      </c>
      <c r="F48040" t="str">
        <f>+VLOOKUP(C48040,Подписчики!A:B,2,0)</f>
        <v>UTC+2</v>
      </c>
      <c r="G48040">
        <f t="shared" si="1501"/>
        <v>7</v>
      </c>
    </row>
    <row r="48041" spans="1:7" x14ac:dyDescent="0.25">
      <c r="A48041">
        <v>147336</v>
      </c>
      <c r="B48041" s="1">
        <v>44353.876401294496</v>
      </c>
      <c r="C48041">
        <v>280908</v>
      </c>
      <c r="D48041">
        <v>274147</v>
      </c>
      <c r="E48041">
        <f t="shared" si="1500"/>
        <v>21</v>
      </c>
      <c r="F48041" t="str">
        <f>+VLOOKUP(C48041,Подписчики!A:B,2,0)</f>
        <v>UTC+2</v>
      </c>
      <c r="G48041">
        <f t="shared" si="1501"/>
        <v>7</v>
      </c>
    </row>
    <row r="48042" spans="1:7" x14ac:dyDescent="0.25">
      <c r="A48042">
        <v>147338</v>
      </c>
      <c r="B48042" s="1">
        <v>44353.876401294496</v>
      </c>
      <c r="C48042">
        <v>327863</v>
      </c>
      <c r="D48042">
        <v>343712</v>
      </c>
      <c r="E48042">
        <f t="shared" si="1500"/>
        <v>21</v>
      </c>
      <c r="F48042" t="str">
        <f>+VLOOKUP(C48042,Подписчики!A:B,2,0)</f>
        <v>UTC+2</v>
      </c>
      <c r="G48042">
        <f t="shared" si="1501"/>
        <v>7</v>
      </c>
    </row>
    <row r="48043" spans="1:7" x14ac:dyDescent="0.25">
      <c r="A48043">
        <v>147339</v>
      </c>
      <c r="B48043" s="1">
        <v>44353.876666666663</v>
      </c>
      <c r="C48043">
        <v>226432</v>
      </c>
      <c r="D48043">
        <v>213394</v>
      </c>
      <c r="E48043">
        <f t="shared" si="1500"/>
        <v>21</v>
      </c>
      <c r="F48043" t="str">
        <f>+VLOOKUP(C48043,Подписчики!A:B,2,0)</f>
        <v>UTC+2</v>
      </c>
      <c r="G48043">
        <f t="shared" si="1501"/>
        <v>7</v>
      </c>
    </row>
    <row r="48044" spans="1:7" x14ac:dyDescent="0.25">
      <c r="A48044">
        <v>147341</v>
      </c>
      <c r="B48044" s="1">
        <v>44353.876805825246</v>
      </c>
      <c r="C48044">
        <v>199816</v>
      </c>
      <c r="D48044">
        <v>267263</v>
      </c>
      <c r="E48044">
        <f t="shared" si="1500"/>
        <v>21</v>
      </c>
      <c r="F48044" t="str">
        <f>+VLOOKUP(C48044,Подписчики!A:B,2,0)</f>
        <v>UTC+3</v>
      </c>
      <c r="G48044">
        <f t="shared" si="1501"/>
        <v>7</v>
      </c>
    </row>
    <row r="48045" spans="1:7" x14ac:dyDescent="0.25">
      <c r="A48045">
        <v>147345</v>
      </c>
      <c r="B48045" s="1">
        <v>44353.876888332772</v>
      </c>
      <c r="C48045">
        <v>155936</v>
      </c>
      <c r="D48045">
        <v>154374</v>
      </c>
      <c r="E48045">
        <f t="shared" si="1500"/>
        <v>21</v>
      </c>
      <c r="F48045" t="str">
        <f>+VLOOKUP(C48045,Подписчики!A:B,2,0)</f>
        <v>UTC+0</v>
      </c>
      <c r="G48045">
        <f t="shared" si="1501"/>
        <v>7</v>
      </c>
    </row>
    <row r="48046" spans="1:7" x14ac:dyDescent="0.25">
      <c r="A48046">
        <v>147350</v>
      </c>
      <c r="B48046" s="1">
        <v>44353.877210355982</v>
      </c>
      <c r="C48046">
        <v>335664</v>
      </c>
      <c r="D48046">
        <v>304722</v>
      </c>
      <c r="E48046">
        <f t="shared" si="1500"/>
        <v>21</v>
      </c>
      <c r="F48046" t="str">
        <f>+VLOOKUP(C48046,Подписчики!A:B,2,0)</f>
        <v>UTC-4</v>
      </c>
      <c r="G48046">
        <f t="shared" si="1501"/>
        <v>7</v>
      </c>
    </row>
    <row r="48047" spans="1:7" x14ac:dyDescent="0.25">
      <c r="A48047">
        <v>147355</v>
      </c>
      <c r="B48047" s="1">
        <v>44353.87721035599</v>
      </c>
      <c r="C48047">
        <v>321696</v>
      </c>
      <c r="D48047">
        <v>180863</v>
      </c>
      <c r="E48047">
        <f t="shared" si="1500"/>
        <v>21</v>
      </c>
      <c r="F48047" t="str">
        <f>+VLOOKUP(C48047,Подписчики!A:B,2,0)</f>
        <v>UTC+4</v>
      </c>
      <c r="G48047">
        <f t="shared" si="1501"/>
        <v>7</v>
      </c>
    </row>
    <row r="48048" spans="1:7" x14ac:dyDescent="0.25">
      <c r="A48048">
        <v>147360</v>
      </c>
      <c r="B48048" s="1">
        <v>44353.877614886733</v>
      </c>
      <c r="C48048">
        <v>125034</v>
      </c>
      <c r="D48048">
        <v>314092</v>
      </c>
      <c r="E48048">
        <f t="shared" si="1500"/>
        <v>21</v>
      </c>
      <c r="F48048" t="str">
        <f>+VLOOKUP(C48048,Подписчики!A:B,2,0)</f>
        <v>UTC+1</v>
      </c>
      <c r="G48048">
        <f t="shared" si="1501"/>
        <v>7</v>
      </c>
    </row>
    <row r="48049" spans="1:7" x14ac:dyDescent="0.25">
      <c r="A48049">
        <v>147362</v>
      </c>
      <c r="B48049" s="1">
        <v>44353.878019417476</v>
      </c>
      <c r="C48049">
        <v>100123</v>
      </c>
      <c r="D48049">
        <v>472712</v>
      </c>
      <c r="E48049">
        <f t="shared" si="1500"/>
        <v>21</v>
      </c>
      <c r="F48049" t="str">
        <f>+VLOOKUP(C48049,Подписчики!A:B,2,0)</f>
        <v>UTC+2</v>
      </c>
      <c r="G48049">
        <f t="shared" si="1501"/>
        <v>7</v>
      </c>
    </row>
    <row r="48050" spans="1:7" x14ac:dyDescent="0.25">
      <c r="A48050">
        <v>147365</v>
      </c>
      <c r="B48050" s="1">
        <v>44353.878019417476</v>
      </c>
      <c r="C48050">
        <v>187355</v>
      </c>
      <c r="D48050">
        <v>201884</v>
      </c>
      <c r="E48050">
        <f t="shared" si="1500"/>
        <v>21</v>
      </c>
      <c r="F48050" t="str">
        <f>+VLOOKUP(C48050,Подписчики!A:B,2,0)</f>
        <v>UTC+2</v>
      </c>
      <c r="G48050">
        <f t="shared" si="1501"/>
        <v>7</v>
      </c>
    </row>
    <row r="48051" spans="1:7" x14ac:dyDescent="0.25">
      <c r="A48051">
        <v>147369</v>
      </c>
      <c r="B48051" s="1">
        <v>44353.878048036131</v>
      </c>
      <c r="C48051">
        <v>129872</v>
      </c>
      <c r="D48051">
        <v>327968</v>
      </c>
      <c r="E48051">
        <f t="shared" si="1500"/>
        <v>21</v>
      </c>
      <c r="F48051" t="str">
        <f>+VLOOKUP(C48051,Подписчики!A:B,2,0)</f>
        <v>UTC+0</v>
      </c>
      <c r="G48051">
        <f t="shared" si="1501"/>
        <v>7</v>
      </c>
    </row>
    <row r="48052" spans="1:7" x14ac:dyDescent="0.25">
      <c r="A48052">
        <v>147372</v>
      </c>
      <c r="B48052" s="1">
        <v>44353.878078554641</v>
      </c>
      <c r="C48052">
        <v>331396</v>
      </c>
      <c r="D48052">
        <v>6790</v>
      </c>
      <c r="E48052">
        <f t="shared" si="1500"/>
        <v>21</v>
      </c>
      <c r="F48052" t="str">
        <f>+VLOOKUP(C48052,Подписчики!A:B,2,0)</f>
        <v>UTC+1</v>
      </c>
      <c r="G48052">
        <f t="shared" si="1501"/>
        <v>7</v>
      </c>
    </row>
    <row r="48053" spans="1:7" x14ac:dyDescent="0.25">
      <c r="A48053">
        <v>147375</v>
      </c>
      <c r="B48053" s="1">
        <v>44353.878566850792</v>
      </c>
      <c r="C48053">
        <v>210056</v>
      </c>
      <c r="D48053">
        <v>244574</v>
      </c>
      <c r="E48053">
        <f t="shared" si="1500"/>
        <v>21</v>
      </c>
      <c r="F48053" t="str">
        <f>+VLOOKUP(C48053,Подписчики!A:B,2,0)</f>
        <v>UTC+0</v>
      </c>
      <c r="G48053">
        <f t="shared" si="1501"/>
        <v>7</v>
      </c>
    </row>
    <row r="48054" spans="1:7" x14ac:dyDescent="0.25">
      <c r="A48054">
        <v>147377</v>
      </c>
      <c r="B48054" s="1">
        <v>44353.879177220988</v>
      </c>
      <c r="C48054">
        <v>330635</v>
      </c>
      <c r="D48054">
        <v>370893</v>
      </c>
      <c r="E48054">
        <f t="shared" si="1500"/>
        <v>21</v>
      </c>
      <c r="F48054" t="str">
        <f>+VLOOKUP(C48054,Подписчики!A:B,2,0)</f>
        <v>UTC+0</v>
      </c>
      <c r="G48054">
        <f t="shared" si="1501"/>
        <v>7</v>
      </c>
    </row>
    <row r="48055" spans="1:7" x14ac:dyDescent="0.25">
      <c r="A48055">
        <v>147381</v>
      </c>
      <c r="B48055" s="1">
        <v>44353.879233009713</v>
      </c>
      <c r="C48055">
        <v>123347</v>
      </c>
      <c r="D48055">
        <v>43697</v>
      </c>
      <c r="E48055">
        <f t="shared" si="1500"/>
        <v>21</v>
      </c>
      <c r="F48055" t="str">
        <f>+VLOOKUP(C48055,Подписчики!A:B,2,0)</f>
        <v>UTC+1</v>
      </c>
      <c r="G48055">
        <f t="shared" si="1501"/>
        <v>7</v>
      </c>
    </row>
    <row r="48056" spans="1:7" x14ac:dyDescent="0.25">
      <c r="A48056">
        <v>147384</v>
      </c>
      <c r="B48056" s="1">
        <v>44353.8800420712</v>
      </c>
      <c r="C48056">
        <v>47940</v>
      </c>
      <c r="D48056">
        <v>227775</v>
      </c>
      <c r="E48056">
        <f t="shared" si="1500"/>
        <v>21</v>
      </c>
      <c r="F48056" t="str">
        <f>+VLOOKUP(C48056,Подписчики!A:B,2,0)</f>
        <v>UTC+3</v>
      </c>
      <c r="G48056">
        <f t="shared" si="1501"/>
        <v>7</v>
      </c>
    </row>
    <row r="48057" spans="1:7" x14ac:dyDescent="0.25">
      <c r="A48057">
        <v>147388</v>
      </c>
      <c r="B48057" s="1">
        <v>44353.880581072423</v>
      </c>
      <c r="C48057">
        <v>103672</v>
      </c>
      <c r="D48057">
        <v>189009</v>
      </c>
      <c r="E48057">
        <f t="shared" si="1500"/>
        <v>21</v>
      </c>
      <c r="F48057" t="str">
        <f>+VLOOKUP(C48057,Подписчики!A:B,2,0)</f>
        <v>UTC+0</v>
      </c>
      <c r="G48057">
        <f t="shared" si="1501"/>
        <v>7</v>
      </c>
    </row>
    <row r="48058" spans="1:7" x14ac:dyDescent="0.25">
      <c r="A48058">
        <v>147391</v>
      </c>
      <c r="B48058" s="1">
        <v>44353.88073366497</v>
      </c>
      <c r="C48058">
        <v>261355</v>
      </c>
      <c r="D48058">
        <v>321129</v>
      </c>
      <c r="E48058">
        <f t="shared" si="1500"/>
        <v>21</v>
      </c>
      <c r="F48058" t="str">
        <f>+VLOOKUP(C48058,Подписчики!A:B,2,0)</f>
        <v>UTC+2</v>
      </c>
      <c r="G48058">
        <f t="shared" si="1501"/>
        <v>7</v>
      </c>
    </row>
    <row r="48059" spans="1:7" x14ac:dyDescent="0.25">
      <c r="A48059">
        <v>147396</v>
      </c>
      <c r="B48059" s="1">
        <v>44353.880851132686</v>
      </c>
      <c r="C48059">
        <v>259308</v>
      </c>
      <c r="D48059">
        <v>250679</v>
      </c>
      <c r="E48059">
        <f t="shared" si="1500"/>
        <v>21</v>
      </c>
      <c r="F48059" t="str">
        <f>+VLOOKUP(C48059,Подписчики!A:B,2,0)</f>
        <v>UTC+1</v>
      </c>
      <c r="G48059">
        <f t="shared" si="1501"/>
        <v>7</v>
      </c>
    </row>
    <row r="48060" spans="1:7" x14ac:dyDescent="0.25">
      <c r="A48060">
        <v>147398</v>
      </c>
      <c r="B48060" s="1">
        <v>44353.881255663429</v>
      </c>
      <c r="C48060">
        <v>305942</v>
      </c>
      <c r="D48060">
        <v>347393</v>
      </c>
      <c r="E48060">
        <f t="shared" si="1500"/>
        <v>21</v>
      </c>
      <c r="F48060" t="str">
        <f>+VLOOKUP(C48060,Подписчики!A:B,2,0)</f>
        <v>UTC+2</v>
      </c>
      <c r="G48060">
        <f t="shared" si="1501"/>
        <v>7</v>
      </c>
    </row>
    <row r="48061" spans="1:7" x14ac:dyDescent="0.25">
      <c r="A48061">
        <v>147402</v>
      </c>
      <c r="B48061" s="1">
        <v>44353.881374553668</v>
      </c>
      <c r="C48061">
        <v>59027</v>
      </c>
      <c r="D48061">
        <v>472330</v>
      </c>
      <c r="E48061">
        <f t="shared" si="1500"/>
        <v>21</v>
      </c>
      <c r="F48061" t="str">
        <f>+VLOOKUP(C48061,Подписчики!A:B,2,0)</f>
        <v>UTC+2</v>
      </c>
      <c r="G48061">
        <f t="shared" si="1501"/>
        <v>7</v>
      </c>
    </row>
    <row r="48062" spans="1:7" x14ac:dyDescent="0.25">
      <c r="A48062">
        <v>147405</v>
      </c>
      <c r="B48062" s="1">
        <v>44353.882469255666</v>
      </c>
      <c r="C48062">
        <v>269482</v>
      </c>
      <c r="D48062">
        <v>337155</v>
      </c>
      <c r="E48062">
        <f t="shared" si="1500"/>
        <v>21</v>
      </c>
      <c r="F48062" t="str">
        <f>+VLOOKUP(C48062,Подписчики!A:B,2,0)</f>
        <v>UTC+1</v>
      </c>
      <c r="G48062">
        <f t="shared" si="1501"/>
        <v>7</v>
      </c>
    </row>
    <row r="48063" spans="1:7" x14ac:dyDescent="0.25">
      <c r="A48063">
        <v>147406</v>
      </c>
      <c r="B48063" s="1">
        <v>44353.883358256782</v>
      </c>
      <c r="C48063">
        <v>143917</v>
      </c>
      <c r="D48063">
        <v>411922</v>
      </c>
      <c r="E48063">
        <f t="shared" si="1500"/>
        <v>21</v>
      </c>
      <c r="F48063" t="str">
        <f>+VLOOKUP(C48063,Подписчики!A:B,2,0)</f>
        <v>UTC+2</v>
      </c>
      <c r="G48063">
        <f t="shared" si="1501"/>
        <v>7</v>
      </c>
    </row>
    <row r="48064" spans="1:7" x14ac:dyDescent="0.25">
      <c r="A48064">
        <v>147411</v>
      </c>
      <c r="B48064" s="1">
        <v>44353.884896440133</v>
      </c>
      <c r="C48064">
        <v>66974</v>
      </c>
      <c r="D48064">
        <v>182984</v>
      </c>
      <c r="E48064">
        <f t="shared" si="1500"/>
        <v>21</v>
      </c>
      <c r="F48064" t="str">
        <f>+VLOOKUP(C48064,Подписчики!A:B,2,0)</f>
        <v>UTC-5</v>
      </c>
      <c r="G48064">
        <f t="shared" si="1501"/>
        <v>7</v>
      </c>
    </row>
    <row r="48065" spans="1:7" x14ac:dyDescent="0.25">
      <c r="A48065">
        <v>147416</v>
      </c>
      <c r="B48065" s="1">
        <v>44353.88570550162</v>
      </c>
      <c r="C48065">
        <v>58911</v>
      </c>
      <c r="D48065">
        <v>411922</v>
      </c>
      <c r="E48065">
        <f t="shared" si="1500"/>
        <v>21</v>
      </c>
      <c r="F48065" t="str">
        <f>+VLOOKUP(C48065,Подписчики!A:B,2,0)</f>
        <v>UTC+1</v>
      </c>
      <c r="G48065">
        <f t="shared" si="1501"/>
        <v>7</v>
      </c>
    </row>
    <row r="48066" spans="1:7" x14ac:dyDescent="0.25">
      <c r="A48066">
        <v>147419</v>
      </c>
      <c r="B48066" s="1">
        <v>44353.88853721683</v>
      </c>
      <c r="C48066">
        <v>227841</v>
      </c>
      <c r="D48066">
        <v>214224</v>
      </c>
      <c r="E48066">
        <f t="shared" si="1500"/>
        <v>21</v>
      </c>
      <c r="F48066" t="str">
        <f>+VLOOKUP(C48066,Подписчики!A:B,2,0)</f>
        <v>UTC+0</v>
      </c>
      <c r="G48066">
        <f t="shared" si="1501"/>
        <v>7</v>
      </c>
    </row>
    <row r="48067" spans="1:7" x14ac:dyDescent="0.25">
      <c r="A48067">
        <v>147424</v>
      </c>
      <c r="B48067" s="1">
        <v>44353.888941747573</v>
      </c>
      <c r="C48067">
        <v>277455</v>
      </c>
      <c r="D48067">
        <v>264283</v>
      </c>
      <c r="E48067">
        <f t="shared" ref="E48067:E48130" si="1502">HOUR(B48067)</f>
        <v>21</v>
      </c>
      <c r="F48067" t="str">
        <f>+VLOOKUP(C48067,Подписчики!A:B,2,0)</f>
        <v>UTC+1</v>
      </c>
      <c r="G48067">
        <f t="shared" ref="G48067:G48130" si="1503">WEEKDAY(B48067,2)</f>
        <v>7</v>
      </c>
    </row>
    <row r="48068" spans="1:7" x14ac:dyDescent="0.25">
      <c r="A48068">
        <v>147427</v>
      </c>
      <c r="B48068" s="1">
        <v>44353.889346278316</v>
      </c>
      <c r="C48068">
        <v>33075</v>
      </c>
      <c r="D48068">
        <v>301748</v>
      </c>
      <c r="E48068">
        <f t="shared" si="1502"/>
        <v>21</v>
      </c>
      <c r="F48068" t="str">
        <f>+VLOOKUP(C48068,Подписчики!A:B,2,0)</f>
        <v>UTC+2</v>
      </c>
      <c r="G48068">
        <f t="shared" si="1503"/>
        <v>7</v>
      </c>
    </row>
    <row r="48069" spans="1:7" x14ac:dyDescent="0.25">
      <c r="A48069">
        <v>147428</v>
      </c>
      <c r="B48069" s="1">
        <v>44353.893391585763</v>
      </c>
      <c r="C48069">
        <v>234835</v>
      </c>
      <c r="D48069">
        <v>59082</v>
      </c>
      <c r="E48069">
        <f t="shared" si="1502"/>
        <v>21</v>
      </c>
      <c r="F48069" t="str">
        <f>+VLOOKUP(C48069,Подписчики!A:B,2,0)</f>
        <v>UTC+0</v>
      </c>
      <c r="G48069">
        <f t="shared" si="1503"/>
        <v>7</v>
      </c>
    </row>
    <row r="48070" spans="1:7" x14ac:dyDescent="0.25">
      <c r="A48070">
        <v>147430</v>
      </c>
      <c r="B48070" s="1">
        <v>44353.895818770223</v>
      </c>
      <c r="C48070">
        <v>175995</v>
      </c>
      <c r="D48070">
        <v>265958</v>
      </c>
      <c r="E48070">
        <f t="shared" si="1502"/>
        <v>21</v>
      </c>
      <c r="F48070" t="str">
        <f>+VLOOKUP(C48070,Подписчики!A:B,2,0)</f>
        <v>UTC+2</v>
      </c>
      <c r="G48070">
        <f t="shared" si="1503"/>
        <v>7</v>
      </c>
    </row>
    <row r="48071" spans="1:7" x14ac:dyDescent="0.25">
      <c r="A48071">
        <v>147434</v>
      </c>
      <c r="B48071" s="1">
        <v>44353.89703236246</v>
      </c>
      <c r="C48071">
        <v>308835</v>
      </c>
      <c r="D48071">
        <v>474478</v>
      </c>
      <c r="E48071">
        <f t="shared" si="1502"/>
        <v>21</v>
      </c>
      <c r="F48071" t="str">
        <f>+VLOOKUP(C48071,Подписчики!A:B,2,0)</f>
        <v>UTC-3</v>
      </c>
      <c r="G48071">
        <f t="shared" si="1503"/>
        <v>7</v>
      </c>
    </row>
    <row r="48072" spans="1:7" x14ac:dyDescent="0.25">
      <c r="A48072">
        <v>147436</v>
      </c>
      <c r="B48072" s="1">
        <v>44353.897841423946</v>
      </c>
      <c r="C48072">
        <v>129395</v>
      </c>
      <c r="D48072">
        <v>153893</v>
      </c>
      <c r="E48072">
        <f t="shared" si="1502"/>
        <v>21</v>
      </c>
      <c r="F48072" t="str">
        <f>+VLOOKUP(C48072,Подписчики!A:B,2,0)</f>
        <v>UTC+3</v>
      </c>
      <c r="G48072">
        <f t="shared" si="1503"/>
        <v>7</v>
      </c>
    </row>
    <row r="48073" spans="1:7" x14ac:dyDescent="0.25">
      <c r="A48073">
        <v>147438</v>
      </c>
      <c r="B48073" s="1">
        <v>44353.89865048544</v>
      </c>
      <c r="C48073">
        <v>168202</v>
      </c>
      <c r="D48073">
        <v>470762</v>
      </c>
      <c r="E48073">
        <f t="shared" si="1502"/>
        <v>21</v>
      </c>
      <c r="F48073" t="str">
        <f>+VLOOKUP(C48073,Подписчики!A:B,2,0)</f>
        <v>UTC+1</v>
      </c>
      <c r="G48073">
        <f t="shared" si="1503"/>
        <v>7</v>
      </c>
    </row>
    <row r="48074" spans="1:7" x14ac:dyDescent="0.25">
      <c r="A48074">
        <v>147443</v>
      </c>
      <c r="B48074" s="1">
        <v>44353.89865048544</v>
      </c>
      <c r="C48074">
        <v>306799</v>
      </c>
      <c r="D48074">
        <v>38735</v>
      </c>
      <c r="E48074">
        <f t="shared" si="1502"/>
        <v>21</v>
      </c>
      <c r="F48074" t="str">
        <f>+VLOOKUP(C48074,Подписчики!A:B,2,0)</f>
        <v>UTC+1</v>
      </c>
      <c r="G48074">
        <f t="shared" si="1503"/>
        <v>7</v>
      </c>
    </row>
    <row r="48075" spans="1:7" x14ac:dyDescent="0.25">
      <c r="A48075">
        <v>147445</v>
      </c>
      <c r="B48075" s="1">
        <v>44353.898999999998</v>
      </c>
      <c r="C48075">
        <v>138796</v>
      </c>
      <c r="D48075">
        <v>100412</v>
      </c>
      <c r="E48075">
        <f t="shared" si="1502"/>
        <v>21</v>
      </c>
      <c r="F48075" t="str">
        <f>+VLOOKUP(C48075,Подписчики!A:B,2,0)</f>
        <v>UTC+0</v>
      </c>
      <c r="G48075">
        <f t="shared" si="1503"/>
        <v>7</v>
      </c>
    </row>
    <row r="48076" spans="1:7" x14ac:dyDescent="0.25">
      <c r="A48076">
        <v>147449</v>
      </c>
      <c r="B48076" s="1">
        <v>44353.899055016176</v>
      </c>
      <c r="C48076">
        <v>284195</v>
      </c>
      <c r="D48076">
        <v>301748</v>
      </c>
      <c r="E48076">
        <f t="shared" si="1502"/>
        <v>21</v>
      </c>
      <c r="F48076" t="str">
        <f>+VLOOKUP(C48076,Подписчики!A:B,2,0)</f>
        <v>UTC+2</v>
      </c>
      <c r="G48076">
        <f t="shared" si="1503"/>
        <v>7</v>
      </c>
    </row>
    <row r="48077" spans="1:7" x14ac:dyDescent="0.25">
      <c r="A48077">
        <v>147451</v>
      </c>
      <c r="B48077" s="1">
        <v>44353.89986407767</v>
      </c>
      <c r="C48077">
        <v>145707</v>
      </c>
      <c r="D48077">
        <v>121758</v>
      </c>
      <c r="E48077">
        <f t="shared" si="1502"/>
        <v>21</v>
      </c>
      <c r="F48077" t="str">
        <f>+VLOOKUP(C48077,Подписчики!A:B,2,0)</f>
        <v>UTC+0</v>
      </c>
      <c r="G48077">
        <f t="shared" si="1503"/>
        <v>7</v>
      </c>
    </row>
    <row r="48078" spans="1:7" x14ac:dyDescent="0.25">
      <c r="A48078">
        <v>147453</v>
      </c>
      <c r="B48078" s="1">
        <v>44353.900268608413</v>
      </c>
      <c r="C48078">
        <v>175486</v>
      </c>
      <c r="D48078">
        <v>347393</v>
      </c>
      <c r="E48078">
        <f t="shared" si="1502"/>
        <v>21</v>
      </c>
      <c r="F48078" t="str">
        <f>+VLOOKUP(C48078,Подписчики!A:B,2,0)</f>
        <v>UTC+1</v>
      </c>
      <c r="G48078">
        <f t="shared" si="1503"/>
        <v>7</v>
      </c>
    </row>
    <row r="48079" spans="1:7" x14ac:dyDescent="0.25">
      <c r="A48079">
        <v>147454</v>
      </c>
      <c r="B48079" s="1">
        <v>44353.900673139156</v>
      </c>
      <c r="C48079">
        <v>220558</v>
      </c>
      <c r="D48079">
        <v>250679</v>
      </c>
      <c r="E48079">
        <f t="shared" si="1502"/>
        <v>21</v>
      </c>
      <c r="F48079" t="str">
        <f>+VLOOKUP(C48079,Подписчики!A:B,2,0)</f>
        <v>UTC+2</v>
      </c>
      <c r="G48079">
        <f t="shared" si="1503"/>
        <v>7</v>
      </c>
    </row>
    <row r="48080" spans="1:7" x14ac:dyDescent="0.25">
      <c r="A48080">
        <v>147458</v>
      </c>
      <c r="B48080" s="1">
        <v>44353.90269579288</v>
      </c>
      <c r="C48080">
        <v>237036</v>
      </c>
      <c r="D48080">
        <v>396575</v>
      </c>
      <c r="E48080">
        <f t="shared" si="1502"/>
        <v>21</v>
      </c>
      <c r="F48080" t="str">
        <f>+VLOOKUP(C48080,Подписчики!A:B,2,0)</f>
        <v>UTC+3</v>
      </c>
      <c r="G48080">
        <f t="shared" si="1503"/>
        <v>7</v>
      </c>
    </row>
    <row r="48081" spans="1:7" x14ac:dyDescent="0.25">
      <c r="A48081">
        <v>147460</v>
      </c>
      <c r="B48081" s="1">
        <v>44353.902768028813</v>
      </c>
      <c r="C48081">
        <v>60455</v>
      </c>
      <c r="D48081">
        <v>191893</v>
      </c>
      <c r="E48081">
        <f t="shared" si="1502"/>
        <v>21</v>
      </c>
      <c r="F48081" t="str">
        <f>+VLOOKUP(C48081,Подписчики!A:B,2,0)</f>
        <v>UTC+1</v>
      </c>
      <c r="G48081">
        <f t="shared" si="1503"/>
        <v>7</v>
      </c>
    </row>
    <row r="48082" spans="1:7" x14ac:dyDescent="0.25">
      <c r="A48082">
        <v>147462</v>
      </c>
      <c r="B48082" s="1">
        <v>44353.903100323623</v>
      </c>
      <c r="C48082">
        <v>85124</v>
      </c>
      <c r="D48082">
        <v>182191</v>
      </c>
      <c r="E48082">
        <f t="shared" si="1502"/>
        <v>21</v>
      </c>
      <c r="F48082" t="str">
        <f>+VLOOKUP(C48082,Подписчики!A:B,2,0)</f>
        <v>UTC+0</v>
      </c>
      <c r="G48082">
        <f t="shared" si="1503"/>
        <v>7</v>
      </c>
    </row>
    <row r="48083" spans="1:7" x14ac:dyDescent="0.25">
      <c r="A48083">
        <v>147467</v>
      </c>
      <c r="B48083" s="1">
        <v>44353.903317361983</v>
      </c>
      <c r="C48083">
        <v>240387</v>
      </c>
      <c r="D48083">
        <v>158978</v>
      </c>
      <c r="E48083">
        <f t="shared" si="1502"/>
        <v>21</v>
      </c>
      <c r="F48083" t="str">
        <f>+VLOOKUP(C48083,Подписчики!A:B,2,0)</f>
        <v>UTC-4</v>
      </c>
      <c r="G48083">
        <f t="shared" si="1503"/>
        <v>7</v>
      </c>
    </row>
    <row r="48084" spans="1:7" x14ac:dyDescent="0.25">
      <c r="A48084">
        <v>147469</v>
      </c>
      <c r="B48084" s="1">
        <v>44353.903504854374</v>
      </c>
      <c r="C48084">
        <v>133942</v>
      </c>
      <c r="D48084">
        <v>158978</v>
      </c>
      <c r="E48084">
        <f t="shared" si="1502"/>
        <v>21</v>
      </c>
      <c r="F48084" t="str">
        <f>+VLOOKUP(C48084,Подписчики!A:B,2,0)</f>
        <v>UTC+1</v>
      </c>
      <c r="G48084">
        <f t="shared" si="1503"/>
        <v>7</v>
      </c>
    </row>
    <row r="48085" spans="1:7" x14ac:dyDescent="0.25">
      <c r="A48085">
        <v>147471</v>
      </c>
      <c r="B48085" s="1">
        <v>44353.903504854374</v>
      </c>
      <c r="C48085">
        <v>212244</v>
      </c>
      <c r="D48085">
        <v>411922</v>
      </c>
      <c r="E48085">
        <f t="shared" si="1502"/>
        <v>21</v>
      </c>
      <c r="F48085" t="str">
        <f>+VLOOKUP(C48085,Подписчики!A:B,2,0)</f>
        <v>UTC+1</v>
      </c>
      <c r="G48085">
        <f t="shared" si="1503"/>
        <v>7</v>
      </c>
    </row>
    <row r="48086" spans="1:7" x14ac:dyDescent="0.25">
      <c r="A48086">
        <v>147476</v>
      </c>
      <c r="B48086" s="1">
        <v>44353.905122977347</v>
      </c>
      <c r="C48086">
        <v>197220</v>
      </c>
      <c r="D48086">
        <v>241927</v>
      </c>
      <c r="E48086">
        <f t="shared" si="1502"/>
        <v>21</v>
      </c>
      <c r="F48086" t="str">
        <f>+VLOOKUP(C48086,Подписчики!A:B,2,0)</f>
        <v>UTC+1</v>
      </c>
      <c r="G48086">
        <f t="shared" si="1503"/>
        <v>7</v>
      </c>
    </row>
    <row r="48087" spans="1:7" x14ac:dyDescent="0.25">
      <c r="A48087">
        <v>147478</v>
      </c>
      <c r="B48087" s="1">
        <v>44353.905178991059</v>
      </c>
      <c r="C48087">
        <v>99158</v>
      </c>
      <c r="D48087">
        <v>471403</v>
      </c>
      <c r="E48087">
        <f t="shared" si="1502"/>
        <v>21</v>
      </c>
      <c r="F48087" t="str">
        <f>+VLOOKUP(C48087,Подписчики!A:B,2,0)</f>
        <v>UTC+2</v>
      </c>
      <c r="G48087">
        <f t="shared" si="1503"/>
        <v>7</v>
      </c>
    </row>
    <row r="48088" spans="1:7" x14ac:dyDescent="0.25">
      <c r="A48088">
        <v>147483</v>
      </c>
      <c r="B48088" s="1">
        <v>44353.905301065097</v>
      </c>
      <c r="C48088">
        <v>52419</v>
      </c>
      <c r="D48088">
        <v>39656</v>
      </c>
      <c r="E48088">
        <f t="shared" si="1502"/>
        <v>21</v>
      </c>
      <c r="F48088" t="str">
        <f>+VLOOKUP(C48088,Подписчики!A:B,2,0)</f>
        <v>UTC+0</v>
      </c>
      <c r="G48088">
        <f t="shared" si="1503"/>
        <v>7</v>
      </c>
    </row>
    <row r="48089" spans="1:7" x14ac:dyDescent="0.25">
      <c r="A48089">
        <v>147486</v>
      </c>
      <c r="B48089" s="1">
        <v>44353.90552750809</v>
      </c>
      <c r="C48089">
        <v>246024</v>
      </c>
      <c r="D48089">
        <v>301748</v>
      </c>
      <c r="E48089">
        <f t="shared" si="1502"/>
        <v>21</v>
      </c>
      <c r="F48089" t="str">
        <f>+VLOOKUP(C48089,Подписчики!A:B,2,0)</f>
        <v>UTC+2</v>
      </c>
      <c r="G48089">
        <f t="shared" si="1503"/>
        <v>7</v>
      </c>
    </row>
    <row r="48090" spans="1:7" x14ac:dyDescent="0.25">
      <c r="A48090">
        <v>147490</v>
      </c>
      <c r="B48090" s="1">
        <v>44353.907145631063</v>
      </c>
      <c r="C48090">
        <v>150643</v>
      </c>
      <c r="D48090">
        <v>122902</v>
      </c>
      <c r="E48090">
        <f t="shared" si="1502"/>
        <v>21</v>
      </c>
      <c r="F48090" t="str">
        <f>+VLOOKUP(C48090,Подписчики!A:B,2,0)</f>
        <v>UTC+2</v>
      </c>
      <c r="G48090">
        <f t="shared" si="1503"/>
        <v>7</v>
      </c>
    </row>
    <row r="48091" spans="1:7" x14ac:dyDescent="0.25">
      <c r="A48091">
        <v>147491</v>
      </c>
      <c r="B48091" s="1">
        <v>44353.907254249702</v>
      </c>
      <c r="C48091">
        <v>20945</v>
      </c>
      <c r="D48091">
        <v>218037</v>
      </c>
      <c r="E48091">
        <f t="shared" si="1502"/>
        <v>21</v>
      </c>
      <c r="F48091" t="str">
        <f>+VLOOKUP(C48091,Подписчики!A:B,2,0)</f>
        <v>UTC+4</v>
      </c>
      <c r="G48091">
        <f t="shared" si="1503"/>
        <v>7</v>
      </c>
    </row>
    <row r="48092" spans="1:7" x14ac:dyDescent="0.25">
      <c r="A48092">
        <v>147496</v>
      </c>
      <c r="B48092" s="1">
        <v>44353.907954692557</v>
      </c>
      <c r="C48092">
        <v>29913</v>
      </c>
      <c r="D48092">
        <v>349557</v>
      </c>
      <c r="E48092">
        <f t="shared" si="1502"/>
        <v>21</v>
      </c>
      <c r="F48092" t="str">
        <f>+VLOOKUP(C48092,Подписчики!A:B,2,0)</f>
        <v>UTC+0</v>
      </c>
      <c r="G48092">
        <f t="shared" si="1503"/>
        <v>7</v>
      </c>
    </row>
    <row r="48093" spans="1:7" x14ac:dyDescent="0.25">
      <c r="A48093">
        <v>147501</v>
      </c>
      <c r="B48093" s="1">
        <v>44353.908000000003</v>
      </c>
      <c r="C48093">
        <v>347971</v>
      </c>
      <c r="D48093">
        <v>242725</v>
      </c>
      <c r="E48093">
        <f t="shared" si="1502"/>
        <v>21</v>
      </c>
      <c r="F48093" t="str">
        <f>+VLOOKUP(C48093,Подписчики!A:B,2,0)</f>
        <v>UTC+3</v>
      </c>
      <c r="G48093">
        <f t="shared" si="1503"/>
        <v>7</v>
      </c>
    </row>
    <row r="48094" spans="1:7" x14ac:dyDescent="0.25">
      <c r="A48094">
        <v>147505</v>
      </c>
      <c r="B48094" s="1">
        <v>44353.9083592233</v>
      </c>
      <c r="C48094">
        <v>108081</v>
      </c>
      <c r="D48094">
        <v>148309</v>
      </c>
      <c r="E48094">
        <f t="shared" si="1502"/>
        <v>21</v>
      </c>
      <c r="F48094" t="str">
        <f>+VLOOKUP(C48094,Подписчики!A:B,2,0)</f>
        <v>UTC+1</v>
      </c>
      <c r="G48094">
        <f t="shared" si="1503"/>
        <v>7</v>
      </c>
    </row>
    <row r="48095" spans="1:7" x14ac:dyDescent="0.25">
      <c r="A48095">
        <v>147510</v>
      </c>
      <c r="B48095" s="1">
        <v>44353.9083592233</v>
      </c>
      <c r="C48095">
        <v>219269</v>
      </c>
      <c r="D48095">
        <v>234153</v>
      </c>
      <c r="E48095">
        <f t="shared" si="1502"/>
        <v>21</v>
      </c>
      <c r="F48095" t="str">
        <f>+VLOOKUP(C48095,Подписчики!A:B,2,0)</f>
        <v>UTC+1</v>
      </c>
      <c r="G48095">
        <f t="shared" si="1503"/>
        <v>7</v>
      </c>
    </row>
    <row r="48096" spans="1:7" x14ac:dyDescent="0.25">
      <c r="A48096">
        <v>147511</v>
      </c>
      <c r="B48096" s="1">
        <v>44353.908780175174</v>
      </c>
      <c r="C48096">
        <v>315137</v>
      </c>
      <c r="D48096">
        <v>238134</v>
      </c>
      <c r="E48096">
        <f t="shared" si="1502"/>
        <v>21</v>
      </c>
      <c r="F48096" t="str">
        <f>+VLOOKUP(C48096,Подписчики!A:B,2,0)</f>
        <v>UTC+1</v>
      </c>
      <c r="G48096">
        <f t="shared" si="1503"/>
        <v>7</v>
      </c>
    </row>
    <row r="48097" spans="1:7" x14ac:dyDescent="0.25">
      <c r="A48097">
        <v>147515</v>
      </c>
      <c r="B48097" s="1">
        <v>44353.909</v>
      </c>
      <c r="C48097">
        <v>164888</v>
      </c>
      <c r="D48097">
        <v>411922</v>
      </c>
      <c r="E48097">
        <f t="shared" si="1502"/>
        <v>21</v>
      </c>
      <c r="F48097" t="str">
        <f>+VLOOKUP(C48097,Подписчики!A:B,2,0)</f>
        <v>UTC+0</v>
      </c>
      <c r="G48097">
        <f t="shared" si="1503"/>
        <v>7</v>
      </c>
    </row>
    <row r="48098" spans="1:7" x14ac:dyDescent="0.25">
      <c r="A48098">
        <v>147516</v>
      </c>
      <c r="B48098" s="1">
        <v>44353.909817804495</v>
      </c>
      <c r="C48098">
        <v>31504</v>
      </c>
      <c r="D48098">
        <v>411922</v>
      </c>
      <c r="E48098">
        <f t="shared" si="1502"/>
        <v>21</v>
      </c>
      <c r="F48098" t="str">
        <f>+VLOOKUP(C48098,Подписчики!A:B,2,0)</f>
        <v>UTC+3</v>
      </c>
      <c r="G48098">
        <f t="shared" si="1503"/>
        <v>7</v>
      </c>
    </row>
    <row r="48099" spans="1:7" x14ac:dyDescent="0.25">
      <c r="A48099">
        <v>147517</v>
      </c>
      <c r="B48099" s="1">
        <v>44353.90997734628</v>
      </c>
      <c r="C48099">
        <v>216449</v>
      </c>
      <c r="D48099">
        <v>331703</v>
      </c>
      <c r="E48099">
        <f t="shared" si="1502"/>
        <v>21</v>
      </c>
      <c r="F48099" t="str">
        <f>+VLOOKUP(C48099,Подписчики!A:B,2,0)</f>
        <v>UTC+1</v>
      </c>
      <c r="G48099">
        <f t="shared" si="1503"/>
        <v>7</v>
      </c>
    </row>
    <row r="48100" spans="1:7" x14ac:dyDescent="0.25">
      <c r="A48100">
        <v>147518</v>
      </c>
      <c r="B48100" s="1">
        <v>44353.910977507861</v>
      </c>
      <c r="C48100">
        <v>229885</v>
      </c>
      <c r="D48100">
        <v>111368</v>
      </c>
      <c r="E48100">
        <f t="shared" si="1502"/>
        <v>21</v>
      </c>
      <c r="F48100" t="str">
        <f>+VLOOKUP(C48100,Подписчики!A:B,2,0)</f>
        <v>UTC+1</v>
      </c>
      <c r="G48100">
        <f t="shared" si="1503"/>
        <v>7</v>
      </c>
    </row>
    <row r="48101" spans="1:7" x14ac:dyDescent="0.25">
      <c r="A48101">
        <v>147520</v>
      </c>
      <c r="B48101" s="1">
        <v>44353.911595469261</v>
      </c>
      <c r="C48101">
        <v>321998</v>
      </c>
      <c r="D48101">
        <v>351192</v>
      </c>
      <c r="E48101">
        <f t="shared" si="1502"/>
        <v>21</v>
      </c>
      <c r="F48101" t="str">
        <f>+VLOOKUP(C48101,Подписчики!A:B,2,0)</f>
        <v>UTC+1</v>
      </c>
      <c r="G48101">
        <f t="shared" si="1503"/>
        <v>7</v>
      </c>
    </row>
    <row r="48102" spans="1:7" x14ac:dyDescent="0.25">
      <c r="A48102">
        <v>147522</v>
      </c>
      <c r="B48102" s="1">
        <v>44353.91280906149</v>
      </c>
      <c r="C48102">
        <v>146236</v>
      </c>
      <c r="D48102">
        <v>279337</v>
      </c>
      <c r="E48102">
        <f t="shared" si="1502"/>
        <v>21</v>
      </c>
      <c r="F48102" t="str">
        <f>+VLOOKUP(C48102,Подписчики!A:B,2,0)</f>
        <v>UTC+0</v>
      </c>
      <c r="G48102">
        <f t="shared" si="1503"/>
        <v>7</v>
      </c>
    </row>
    <row r="48103" spans="1:7" x14ac:dyDescent="0.25">
      <c r="A48103">
        <v>147525</v>
      </c>
      <c r="B48103" s="1">
        <v>44353.913174840542</v>
      </c>
      <c r="C48103">
        <v>313512</v>
      </c>
      <c r="D48103">
        <v>470762</v>
      </c>
      <c r="E48103">
        <f t="shared" si="1502"/>
        <v>21</v>
      </c>
      <c r="F48103" t="str">
        <f>+VLOOKUP(C48103,Подписчики!A:B,2,0)</f>
        <v>UTC-6</v>
      </c>
      <c r="G48103">
        <f t="shared" si="1503"/>
        <v>7</v>
      </c>
    </row>
    <row r="48104" spans="1:7" x14ac:dyDescent="0.25">
      <c r="A48104">
        <v>147529</v>
      </c>
      <c r="B48104" s="1">
        <v>44353.913213592234</v>
      </c>
      <c r="C48104">
        <v>210002</v>
      </c>
      <c r="D48104">
        <v>304128</v>
      </c>
      <c r="E48104">
        <f t="shared" si="1502"/>
        <v>21</v>
      </c>
      <c r="F48104" t="str">
        <f>+VLOOKUP(C48104,Подписчики!A:B,2,0)</f>
        <v>UTC-7</v>
      </c>
      <c r="G48104">
        <f t="shared" si="1503"/>
        <v>7</v>
      </c>
    </row>
    <row r="48105" spans="1:7" x14ac:dyDescent="0.25">
      <c r="A48105">
        <v>147533</v>
      </c>
      <c r="B48105" s="1">
        <v>44353.913213592234</v>
      </c>
      <c r="C48105">
        <v>251942</v>
      </c>
      <c r="D48105">
        <v>301748</v>
      </c>
      <c r="E48105">
        <f t="shared" si="1502"/>
        <v>21</v>
      </c>
      <c r="F48105" t="str">
        <f>+VLOOKUP(C48105,Подписчики!A:B,2,0)</f>
        <v>UTC+1</v>
      </c>
      <c r="G48105">
        <f t="shared" si="1503"/>
        <v>7</v>
      </c>
    </row>
    <row r="48106" spans="1:7" x14ac:dyDescent="0.25">
      <c r="A48106">
        <v>147538</v>
      </c>
      <c r="B48106" s="1">
        <v>44353.913213592234</v>
      </c>
      <c r="C48106">
        <v>269473</v>
      </c>
      <c r="D48106">
        <v>50825</v>
      </c>
      <c r="E48106">
        <f t="shared" si="1502"/>
        <v>21</v>
      </c>
      <c r="F48106" t="str">
        <f>+VLOOKUP(C48106,Подписчики!A:B,2,0)</f>
        <v>UTC+1</v>
      </c>
      <c r="G48106">
        <f t="shared" si="1503"/>
        <v>7</v>
      </c>
    </row>
    <row r="48107" spans="1:7" x14ac:dyDescent="0.25">
      <c r="A48107">
        <v>147541</v>
      </c>
      <c r="B48107" s="1">
        <v>44353.913213592234</v>
      </c>
      <c r="C48107">
        <v>338159</v>
      </c>
      <c r="D48107">
        <v>86587</v>
      </c>
      <c r="E48107">
        <f t="shared" si="1502"/>
        <v>21</v>
      </c>
      <c r="F48107" t="str">
        <f>+VLOOKUP(C48107,Подписчики!A:B,2,0)</f>
        <v>UTC+1</v>
      </c>
      <c r="G48107">
        <f t="shared" si="1503"/>
        <v>7</v>
      </c>
    </row>
    <row r="48108" spans="1:7" x14ac:dyDescent="0.25">
      <c r="A48108">
        <v>147544</v>
      </c>
      <c r="B48108" s="1">
        <v>44353.913333333338</v>
      </c>
      <c r="C48108">
        <v>92566</v>
      </c>
      <c r="D48108">
        <v>230507</v>
      </c>
      <c r="E48108">
        <f t="shared" si="1502"/>
        <v>21</v>
      </c>
      <c r="F48108" t="str">
        <f>+VLOOKUP(C48108,Подписчики!A:B,2,0)</f>
        <v>UTC+1</v>
      </c>
      <c r="G48108">
        <f t="shared" si="1503"/>
        <v>7</v>
      </c>
    </row>
    <row r="48109" spans="1:7" x14ac:dyDescent="0.25">
      <c r="A48109">
        <v>147549</v>
      </c>
      <c r="B48109" s="1">
        <v>44353.914831715214</v>
      </c>
      <c r="C48109">
        <v>156017</v>
      </c>
      <c r="D48109">
        <v>139440</v>
      </c>
      <c r="E48109">
        <f t="shared" si="1502"/>
        <v>21</v>
      </c>
      <c r="F48109" t="str">
        <f>+VLOOKUP(C48109,Подписчики!A:B,2,0)</f>
        <v>UTC+1</v>
      </c>
      <c r="G48109">
        <f t="shared" si="1503"/>
        <v>7</v>
      </c>
    </row>
    <row r="48110" spans="1:7" x14ac:dyDescent="0.25">
      <c r="A48110">
        <v>147551</v>
      </c>
      <c r="B48110" s="1">
        <v>44353.914831715214</v>
      </c>
      <c r="C48110">
        <v>224513</v>
      </c>
      <c r="D48110">
        <v>118549</v>
      </c>
      <c r="E48110">
        <f t="shared" si="1502"/>
        <v>21</v>
      </c>
      <c r="F48110" t="str">
        <f>+VLOOKUP(C48110,Подписчики!A:B,2,0)</f>
        <v>UTC+1</v>
      </c>
      <c r="G48110">
        <f t="shared" si="1503"/>
        <v>7</v>
      </c>
    </row>
    <row r="48111" spans="1:7" x14ac:dyDescent="0.25">
      <c r="A48111">
        <v>147554</v>
      </c>
      <c r="B48111" s="1">
        <v>44353.9156407767</v>
      </c>
      <c r="C48111">
        <v>43617</v>
      </c>
      <c r="D48111">
        <v>347008</v>
      </c>
      <c r="E48111">
        <f t="shared" si="1502"/>
        <v>21</v>
      </c>
      <c r="F48111" t="str">
        <f>+VLOOKUP(C48111,Подписчики!A:B,2,0)</f>
        <v>UTC+3</v>
      </c>
      <c r="G48111">
        <f t="shared" si="1503"/>
        <v>7</v>
      </c>
    </row>
    <row r="48112" spans="1:7" x14ac:dyDescent="0.25">
      <c r="A48112">
        <v>147555</v>
      </c>
      <c r="B48112" s="1">
        <v>44353.916318247015</v>
      </c>
      <c r="C48112">
        <v>218228</v>
      </c>
      <c r="D48112">
        <v>281236</v>
      </c>
      <c r="E48112">
        <f t="shared" si="1502"/>
        <v>21</v>
      </c>
      <c r="F48112" t="str">
        <f>+VLOOKUP(C48112,Подписчики!A:B,2,0)</f>
        <v>UTC+1</v>
      </c>
      <c r="G48112">
        <f t="shared" si="1503"/>
        <v>7</v>
      </c>
    </row>
    <row r="48113" spans="1:7" x14ac:dyDescent="0.25">
      <c r="A48113">
        <v>147558</v>
      </c>
      <c r="B48113" s="1">
        <v>44353.918067961167</v>
      </c>
      <c r="C48113">
        <v>215886</v>
      </c>
      <c r="D48113">
        <v>192331</v>
      </c>
      <c r="E48113">
        <f t="shared" si="1502"/>
        <v>22</v>
      </c>
      <c r="F48113" t="str">
        <f>+VLOOKUP(C48113,Подписчики!A:B,2,0)</f>
        <v>UTC+1</v>
      </c>
      <c r="G48113">
        <f t="shared" si="1503"/>
        <v>7</v>
      </c>
    </row>
    <row r="48114" spans="1:7" x14ac:dyDescent="0.25">
      <c r="A48114">
        <v>147563</v>
      </c>
      <c r="B48114" s="1">
        <v>44353.91918698691</v>
      </c>
      <c r="C48114">
        <v>118036</v>
      </c>
      <c r="D48114">
        <v>470762</v>
      </c>
      <c r="E48114">
        <f t="shared" si="1502"/>
        <v>22</v>
      </c>
      <c r="F48114" t="str">
        <f>+VLOOKUP(C48114,Подписчики!A:B,2,0)</f>
        <v>UTC+0</v>
      </c>
      <c r="G48114">
        <f t="shared" si="1503"/>
        <v>7</v>
      </c>
    </row>
    <row r="48115" spans="1:7" x14ac:dyDescent="0.25">
      <c r="A48115">
        <v>147564</v>
      </c>
      <c r="B48115" s="1">
        <v>44353.919686084148</v>
      </c>
      <c r="C48115">
        <v>11390</v>
      </c>
      <c r="D48115">
        <v>100134</v>
      </c>
      <c r="E48115">
        <f t="shared" si="1502"/>
        <v>22</v>
      </c>
      <c r="F48115" t="str">
        <f>+VLOOKUP(C48115,Подписчики!A:B,2,0)</f>
        <v>UTC+1</v>
      </c>
      <c r="G48115">
        <f t="shared" si="1503"/>
        <v>7</v>
      </c>
    </row>
    <row r="48116" spans="1:7" x14ac:dyDescent="0.25">
      <c r="A48116">
        <v>147569</v>
      </c>
      <c r="B48116" s="1">
        <v>44353.919686084148</v>
      </c>
      <c r="C48116">
        <v>64867</v>
      </c>
      <c r="D48116">
        <v>449923</v>
      </c>
      <c r="E48116">
        <f t="shared" si="1502"/>
        <v>22</v>
      </c>
      <c r="F48116" t="str">
        <f>+VLOOKUP(C48116,Подписчики!A:B,2,0)</f>
        <v>UTC+1</v>
      </c>
      <c r="G48116">
        <f t="shared" si="1503"/>
        <v>7</v>
      </c>
    </row>
    <row r="48117" spans="1:7" x14ac:dyDescent="0.25">
      <c r="A48117">
        <v>147574</v>
      </c>
      <c r="B48117" s="1">
        <v>44353.919686084148</v>
      </c>
      <c r="C48117">
        <v>158327</v>
      </c>
      <c r="D48117">
        <v>369523</v>
      </c>
      <c r="E48117">
        <f t="shared" si="1502"/>
        <v>22</v>
      </c>
      <c r="F48117" t="str">
        <f>+VLOOKUP(C48117,Подписчики!A:B,2,0)</f>
        <v>UTC+1</v>
      </c>
      <c r="G48117">
        <f t="shared" si="1503"/>
        <v>7</v>
      </c>
    </row>
    <row r="48118" spans="1:7" x14ac:dyDescent="0.25">
      <c r="A48118">
        <v>147579</v>
      </c>
      <c r="B48118" s="1">
        <v>44353.920899676377</v>
      </c>
      <c r="C48118">
        <v>99739</v>
      </c>
      <c r="D48118">
        <v>133359</v>
      </c>
      <c r="E48118">
        <f t="shared" si="1502"/>
        <v>22</v>
      </c>
      <c r="F48118" t="str">
        <f>+VLOOKUP(C48118,Подписчики!A:B,2,0)</f>
        <v>UTC+0</v>
      </c>
      <c r="G48118">
        <f t="shared" si="1503"/>
        <v>7</v>
      </c>
    </row>
    <row r="48119" spans="1:7" x14ac:dyDescent="0.25">
      <c r="A48119">
        <v>147582</v>
      </c>
      <c r="B48119" s="1">
        <v>44353.921000000002</v>
      </c>
      <c r="C48119">
        <v>35234</v>
      </c>
      <c r="D48119">
        <v>470762</v>
      </c>
      <c r="E48119">
        <f t="shared" si="1502"/>
        <v>22</v>
      </c>
      <c r="F48119" t="str">
        <f>+VLOOKUP(C48119,Подписчики!A:B,2,0)</f>
        <v>UTC-3</v>
      </c>
      <c r="G48119">
        <f t="shared" si="1503"/>
        <v>7</v>
      </c>
    </row>
    <row r="48120" spans="1:7" x14ac:dyDescent="0.25">
      <c r="A48120">
        <v>147587</v>
      </c>
      <c r="B48120" s="1">
        <v>44353.921304207121</v>
      </c>
      <c r="C48120">
        <v>257002</v>
      </c>
      <c r="D48120">
        <v>158978</v>
      </c>
      <c r="E48120">
        <f t="shared" si="1502"/>
        <v>22</v>
      </c>
      <c r="F48120" t="str">
        <f>+VLOOKUP(C48120,Подписчики!A:B,2,0)</f>
        <v>UTC+1</v>
      </c>
      <c r="G48120">
        <f t="shared" si="1503"/>
        <v>7</v>
      </c>
    </row>
    <row r="48121" spans="1:7" x14ac:dyDescent="0.25">
      <c r="A48121">
        <v>147591</v>
      </c>
      <c r="B48121" s="1">
        <v>44353.922922330101</v>
      </c>
      <c r="C48121">
        <v>312332</v>
      </c>
      <c r="D48121">
        <v>136827</v>
      </c>
      <c r="E48121">
        <f t="shared" si="1502"/>
        <v>22</v>
      </c>
      <c r="F48121" t="str">
        <f>+VLOOKUP(C48121,Подписчики!A:B,2,0)</f>
        <v>UTC+1</v>
      </c>
      <c r="G48121">
        <f t="shared" si="1503"/>
        <v>7</v>
      </c>
    </row>
    <row r="48122" spans="1:7" x14ac:dyDescent="0.25">
      <c r="A48122">
        <v>147593</v>
      </c>
      <c r="B48122" s="1">
        <v>44353.922922330101</v>
      </c>
      <c r="C48122">
        <v>344262</v>
      </c>
      <c r="D48122">
        <v>228405</v>
      </c>
      <c r="E48122">
        <f t="shared" si="1502"/>
        <v>22</v>
      </c>
      <c r="F48122" t="str">
        <f>+VLOOKUP(C48122,Подписчики!A:B,2,0)</f>
        <v>UTC+1</v>
      </c>
      <c r="G48122">
        <f t="shared" si="1503"/>
        <v>7</v>
      </c>
    </row>
    <row r="48123" spans="1:7" x14ac:dyDescent="0.25">
      <c r="A48123">
        <v>147594</v>
      </c>
      <c r="B48123" s="1">
        <v>44353.924540453074</v>
      </c>
      <c r="C48123">
        <v>107333</v>
      </c>
      <c r="D48123">
        <v>230507</v>
      </c>
      <c r="E48123">
        <f t="shared" si="1502"/>
        <v>22</v>
      </c>
      <c r="F48123" t="str">
        <f>+VLOOKUP(C48123,Подписчики!A:B,2,0)</f>
        <v>UTC+1</v>
      </c>
      <c r="G48123">
        <f t="shared" si="1503"/>
        <v>7</v>
      </c>
    </row>
    <row r="48124" spans="1:7" x14ac:dyDescent="0.25">
      <c r="A48124">
        <v>147596</v>
      </c>
      <c r="B48124" s="1">
        <v>44353.926158576054</v>
      </c>
      <c r="C48124">
        <v>182944</v>
      </c>
      <c r="D48124">
        <v>405278</v>
      </c>
      <c r="E48124">
        <f t="shared" si="1502"/>
        <v>22</v>
      </c>
      <c r="F48124" t="str">
        <f>+VLOOKUP(C48124,Подписчики!A:B,2,0)</f>
        <v>UTC+1</v>
      </c>
      <c r="G48124">
        <f t="shared" si="1503"/>
        <v>7</v>
      </c>
    </row>
    <row r="48125" spans="1:7" x14ac:dyDescent="0.25">
      <c r="A48125">
        <v>147601</v>
      </c>
      <c r="B48125" s="1">
        <v>44353.929258095035</v>
      </c>
      <c r="C48125">
        <v>248769</v>
      </c>
      <c r="D48125">
        <v>250679</v>
      </c>
      <c r="E48125">
        <f t="shared" si="1502"/>
        <v>22</v>
      </c>
      <c r="F48125" t="str">
        <f>+VLOOKUP(C48125,Подписчики!A:B,2,0)</f>
        <v>UTC+1</v>
      </c>
      <c r="G48125">
        <f t="shared" si="1503"/>
        <v>7</v>
      </c>
    </row>
    <row r="48126" spans="1:7" x14ac:dyDescent="0.25">
      <c r="A48126">
        <v>147604</v>
      </c>
      <c r="B48126" s="1">
        <v>44353.929394822007</v>
      </c>
      <c r="C48126">
        <v>182072</v>
      </c>
      <c r="D48126">
        <v>397390</v>
      </c>
      <c r="E48126">
        <f t="shared" si="1502"/>
        <v>22</v>
      </c>
      <c r="F48126" t="str">
        <f>+VLOOKUP(C48126,Подписчики!A:B,2,0)</f>
        <v>UTC+1</v>
      </c>
      <c r="G48126">
        <f t="shared" si="1503"/>
        <v>7</v>
      </c>
    </row>
    <row r="48127" spans="1:7" x14ac:dyDescent="0.25">
      <c r="A48127">
        <v>147609</v>
      </c>
      <c r="B48127" s="1">
        <v>44353.932226537218</v>
      </c>
      <c r="C48127">
        <v>342604</v>
      </c>
      <c r="D48127">
        <v>440379</v>
      </c>
      <c r="E48127">
        <f t="shared" si="1502"/>
        <v>22</v>
      </c>
      <c r="F48127" t="str">
        <f>+VLOOKUP(C48127,Подписчики!A:B,2,0)</f>
        <v>UTC-4</v>
      </c>
      <c r="G48127">
        <f t="shared" si="1503"/>
        <v>7</v>
      </c>
    </row>
    <row r="48128" spans="1:7" x14ac:dyDescent="0.25">
      <c r="A48128">
        <v>147611</v>
      </c>
      <c r="B48128" s="1">
        <v>44353.933500167848</v>
      </c>
      <c r="C48128">
        <v>1122</v>
      </c>
      <c r="D48128">
        <v>411922</v>
      </c>
      <c r="E48128">
        <f t="shared" si="1502"/>
        <v>22</v>
      </c>
      <c r="F48128" t="str">
        <f>+VLOOKUP(C48128,Подписчики!A:B,2,0)</f>
        <v>UTC+5</v>
      </c>
      <c r="G48128">
        <f t="shared" si="1503"/>
        <v>7</v>
      </c>
    </row>
    <row r="48129" spans="1:7" x14ac:dyDescent="0.25">
      <c r="A48129">
        <v>147614</v>
      </c>
      <c r="B48129" s="1">
        <v>44353.934842982271</v>
      </c>
      <c r="C48129">
        <v>7473</v>
      </c>
      <c r="D48129">
        <v>82513</v>
      </c>
      <c r="E48129">
        <f t="shared" si="1502"/>
        <v>22</v>
      </c>
      <c r="F48129" t="str">
        <f>+VLOOKUP(C48129,Подписчики!A:B,2,0)</f>
        <v>UTC+1</v>
      </c>
      <c r="G48129">
        <f t="shared" si="1503"/>
        <v>7</v>
      </c>
    </row>
    <row r="48130" spans="1:7" x14ac:dyDescent="0.25">
      <c r="A48130">
        <v>147619</v>
      </c>
      <c r="B48130" s="1">
        <v>44353.935056611837</v>
      </c>
      <c r="C48130">
        <v>228129</v>
      </c>
      <c r="D48130">
        <v>357547</v>
      </c>
      <c r="E48130">
        <f t="shared" si="1502"/>
        <v>22</v>
      </c>
      <c r="F48130" t="str">
        <f>+VLOOKUP(C48130,Подписчики!A:B,2,0)</f>
        <v>UTC-6</v>
      </c>
      <c r="G48130">
        <f t="shared" si="1503"/>
        <v>7</v>
      </c>
    </row>
    <row r="48131" spans="1:7" x14ac:dyDescent="0.25">
      <c r="A48131">
        <v>147621</v>
      </c>
      <c r="B48131" s="1">
        <v>44353.935867313921</v>
      </c>
      <c r="C48131">
        <v>175105</v>
      </c>
      <c r="D48131">
        <v>205365</v>
      </c>
      <c r="E48131">
        <f t="shared" ref="E48131:E48194" si="1504">HOUR(B48131)</f>
        <v>22</v>
      </c>
      <c r="F48131" t="str">
        <f>+VLOOKUP(C48131,Подписчики!A:B,2,0)</f>
        <v>UTC+1</v>
      </c>
      <c r="G48131">
        <f t="shared" ref="G48131:G48194" si="1505">WEEKDAY(B48131,2)</f>
        <v>7</v>
      </c>
    </row>
    <row r="48132" spans="1:7" x14ac:dyDescent="0.25">
      <c r="A48132">
        <v>147625</v>
      </c>
      <c r="B48132" s="1">
        <v>44353.936271844657</v>
      </c>
      <c r="C48132">
        <v>231937</v>
      </c>
      <c r="D48132">
        <v>154228</v>
      </c>
      <c r="E48132">
        <f t="shared" si="1504"/>
        <v>22</v>
      </c>
      <c r="F48132" t="str">
        <f>+VLOOKUP(C48132,Подписчики!A:B,2,0)</f>
        <v>UTC+2</v>
      </c>
      <c r="G48132">
        <f t="shared" si="1505"/>
        <v>7</v>
      </c>
    </row>
    <row r="48133" spans="1:7" x14ac:dyDescent="0.25">
      <c r="A48133">
        <v>147628</v>
      </c>
      <c r="B48133" s="1">
        <v>44353.937467574084</v>
      </c>
      <c r="C48133">
        <v>133209</v>
      </c>
      <c r="D48133">
        <v>154256</v>
      </c>
      <c r="E48133">
        <f t="shared" si="1504"/>
        <v>22</v>
      </c>
      <c r="F48133" t="str">
        <f>+VLOOKUP(C48133,Подписчики!A:B,2,0)</f>
        <v>UTC+1</v>
      </c>
      <c r="G48133">
        <f t="shared" si="1505"/>
        <v>7</v>
      </c>
    </row>
    <row r="48134" spans="1:7" x14ac:dyDescent="0.25">
      <c r="A48134">
        <v>147629</v>
      </c>
      <c r="B48134" s="1">
        <v>44353.937485436894</v>
      </c>
      <c r="C48134">
        <v>322986</v>
      </c>
      <c r="D48134">
        <v>411922</v>
      </c>
      <c r="E48134">
        <f t="shared" si="1504"/>
        <v>22</v>
      </c>
      <c r="F48134" t="str">
        <f>+VLOOKUP(C48134,Подписчики!A:B,2,0)</f>
        <v>UTC+1</v>
      </c>
      <c r="G48134">
        <f t="shared" si="1505"/>
        <v>7</v>
      </c>
    </row>
    <row r="48135" spans="1:7" x14ac:dyDescent="0.25">
      <c r="A48135">
        <v>147634</v>
      </c>
      <c r="B48135" s="1">
        <v>44353.937528611103</v>
      </c>
      <c r="C48135">
        <v>30656</v>
      </c>
      <c r="D48135">
        <v>254768</v>
      </c>
      <c r="E48135">
        <f t="shared" si="1504"/>
        <v>22</v>
      </c>
      <c r="F48135" t="str">
        <f>+VLOOKUP(C48135,Подписчики!A:B,2,0)</f>
        <v>UTC+2</v>
      </c>
      <c r="G48135">
        <f t="shared" si="1505"/>
        <v>7</v>
      </c>
    </row>
    <row r="48136" spans="1:7" x14ac:dyDescent="0.25">
      <c r="A48136">
        <v>147636</v>
      </c>
      <c r="B48136" s="1">
        <v>44353.938294498381</v>
      </c>
      <c r="C48136">
        <v>276572</v>
      </c>
      <c r="D48136">
        <v>343491</v>
      </c>
      <c r="E48136">
        <f t="shared" si="1504"/>
        <v>22</v>
      </c>
      <c r="F48136" t="str">
        <f>+VLOOKUP(C48136,Подписчики!A:B,2,0)</f>
        <v>UTC+3</v>
      </c>
      <c r="G48136">
        <f t="shared" si="1505"/>
        <v>7</v>
      </c>
    </row>
    <row r="48137" spans="1:7" x14ac:dyDescent="0.25">
      <c r="A48137">
        <v>147639</v>
      </c>
      <c r="B48137" s="1">
        <v>44353.939103559875</v>
      </c>
      <c r="C48137">
        <v>182015</v>
      </c>
      <c r="D48137">
        <v>158978</v>
      </c>
      <c r="E48137">
        <f t="shared" si="1504"/>
        <v>22</v>
      </c>
      <c r="F48137" t="str">
        <f>+VLOOKUP(C48137,Подписчики!A:B,2,0)</f>
        <v>UTC+1</v>
      </c>
      <c r="G48137">
        <f t="shared" si="1505"/>
        <v>7</v>
      </c>
    </row>
    <row r="48138" spans="1:7" x14ac:dyDescent="0.25">
      <c r="A48138">
        <v>147640</v>
      </c>
      <c r="B48138" s="1">
        <v>44353.940317152104</v>
      </c>
      <c r="C48138">
        <v>162082</v>
      </c>
      <c r="D48138">
        <v>347008</v>
      </c>
      <c r="E48138">
        <f t="shared" si="1504"/>
        <v>22</v>
      </c>
      <c r="F48138" t="str">
        <f>+VLOOKUP(C48138,Подписчики!A:B,2,0)</f>
        <v>UTC+0</v>
      </c>
      <c r="G48138">
        <f t="shared" si="1505"/>
        <v>7</v>
      </c>
    </row>
    <row r="48139" spans="1:7" x14ac:dyDescent="0.25">
      <c r="A48139">
        <v>147645</v>
      </c>
      <c r="B48139" s="1">
        <v>44353.940317152104</v>
      </c>
      <c r="C48139">
        <v>300932</v>
      </c>
      <c r="D48139">
        <v>148630</v>
      </c>
      <c r="E48139">
        <f t="shared" si="1504"/>
        <v>22</v>
      </c>
      <c r="F48139" t="str">
        <f>+VLOOKUP(C48139,Подписчики!A:B,2,0)</f>
        <v>UTC+0</v>
      </c>
      <c r="G48139">
        <f t="shared" si="1505"/>
        <v>7</v>
      </c>
    </row>
    <row r="48140" spans="1:7" x14ac:dyDescent="0.25">
      <c r="A48140">
        <v>147648</v>
      </c>
      <c r="B48140" s="1">
        <v>44353.941465498829</v>
      </c>
      <c r="C48140">
        <v>264712</v>
      </c>
      <c r="D48140">
        <v>250679</v>
      </c>
      <c r="E48140">
        <f t="shared" si="1504"/>
        <v>22</v>
      </c>
      <c r="F48140" t="str">
        <f>+VLOOKUP(C48140,Подписчики!A:B,2,0)</f>
        <v>UTC+2</v>
      </c>
      <c r="G48140">
        <f t="shared" si="1505"/>
        <v>7</v>
      </c>
    </row>
    <row r="48141" spans="1:7" x14ac:dyDescent="0.25">
      <c r="A48141">
        <v>147652</v>
      </c>
      <c r="B48141" s="1">
        <v>44353.942339805828</v>
      </c>
      <c r="C48141">
        <v>316718</v>
      </c>
      <c r="D48141">
        <v>182841</v>
      </c>
      <c r="E48141">
        <f t="shared" si="1504"/>
        <v>22</v>
      </c>
      <c r="F48141" t="str">
        <f>+VLOOKUP(C48141,Подписчики!A:B,2,0)</f>
        <v>UTC+1</v>
      </c>
      <c r="G48141">
        <f t="shared" si="1505"/>
        <v>7</v>
      </c>
    </row>
    <row r="48142" spans="1:7" x14ac:dyDescent="0.25">
      <c r="A48142">
        <v>147657</v>
      </c>
      <c r="B48142" s="1">
        <v>44353.943957928808</v>
      </c>
      <c r="C48142">
        <v>164492</v>
      </c>
      <c r="D48142">
        <v>411922</v>
      </c>
      <c r="E48142">
        <f t="shared" si="1504"/>
        <v>22</v>
      </c>
      <c r="F48142" t="str">
        <f>+VLOOKUP(C48142,Подписчики!A:B,2,0)</f>
        <v>UTC+1</v>
      </c>
      <c r="G48142">
        <f t="shared" si="1505"/>
        <v>7</v>
      </c>
    </row>
    <row r="48143" spans="1:7" x14ac:dyDescent="0.25">
      <c r="A48143">
        <v>147659</v>
      </c>
      <c r="B48143" s="1">
        <v>44353.944334238717</v>
      </c>
      <c r="C48143">
        <v>292603</v>
      </c>
      <c r="D48143">
        <v>42842</v>
      </c>
      <c r="E48143">
        <f t="shared" si="1504"/>
        <v>22</v>
      </c>
      <c r="F48143" t="str">
        <f>+VLOOKUP(C48143,Подписчики!A:B,2,0)</f>
        <v>UTC+3</v>
      </c>
      <c r="G48143">
        <f t="shared" si="1505"/>
        <v>7</v>
      </c>
    </row>
    <row r="48144" spans="1:7" x14ac:dyDescent="0.25">
      <c r="A48144">
        <v>147661</v>
      </c>
      <c r="B48144" s="1">
        <v>44353.944362459544</v>
      </c>
      <c r="C48144">
        <v>116600</v>
      </c>
      <c r="D48144">
        <v>411922</v>
      </c>
      <c r="E48144">
        <f t="shared" si="1504"/>
        <v>22</v>
      </c>
      <c r="F48144" t="str">
        <f>+VLOOKUP(C48144,Подписчики!A:B,2,0)</f>
        <v>UTC+2</v>
      </c>
      <c r="G48144">
        <f t="shared" si="1505"/>
        <v>7</v>
      </c>
    </row>
    <row r="48145" spans="1:7" x14ac:dyDescent="0.25">
      <c r="A48145">
        <v>147665</v>
      </c>
      <c r="B48145" s="1">
        <v>44353.94470046083</v>
      </c>
      <c r="C48145">
        <v>198120</v>
      </c>
      <c r="D48145">
        <v>88863</v>
      </c>
      <c r="E48145">
        <f t="shared" si="1504"/>
        <v>22</v>
      </c>
      <c r="F48145" t="str">
        <f>+VLOOKUP(C48145,Подписчики!A:B,2,0)</f>
        <v>UTC+1</v>
      </c>
      <c r="G48145">
        <f t="shared" si="1505"/>
        <v>7</v>
      </c>
    </row>
    <row r="48146" spans="1:7" x14ac:dyDescent="0.25">
      <c r="A48146">
        <v>147667</v>
      </c>
      <c r="B48146" s="1">
        <v>44353.945171521038</v>
      </c>
      <c r="C48146">
        <v>257256</v>
      </c>
      <c r="D48146">
        <v>304722</v>
      </c>
      <c r="E48146">
        <f t="shared" si="1504"/>
        <v>22</v>
      </c>
      <c r="F48146" t="str">
        <f>+VLOOKUP(C48146,Подписчики!A:B,2,0)</f>
        <v>UTC+0</v>
      </c>
      <c r="G48146">
        <f t="shared" si="1505"/>
        <v>7</v>
      </c>
    </row>
    <row r="48147" spans="1:7" x14ac:dyDescent="0.25">
      <c r="A48147">
        <v>147671</v>
      </c>
      <c r="B48147" s="1">
        <v>44353.945980582524</v>
      </c>
      <c r="C48147">
        <v>239925</v>
      </c>
      <c r="D48147">
        <v>411922</v>
      </c>
      <c r="E48147">
        <f t="shared" si="1504"/>
        <v>22</v>
      </c>
      <c r="F48147" t="str">
        <f>+VLOOKUP(C48147,Подписчики!A:B,2,0)</f>
        <v>UTC+2</v>
      </c>
      <c r="G48147">
        <f t="shared" si="1505"/>
        <v>7</v>
      </c>
    </row>
    <row r="48148" spans="1:7" x14ac:dyDescent="0.25">
      <c r="A48148">
        <v>147672</v>
      </c>
      <c r="B48148" s="1">
        <v>44353.946789644018</v>
      </c>
      <c r="C48148">
        <v>332101</v>
      </c>
      <c r="D48148">
        <v>279337</v>
      </c>
      <c r="E48148">
        <f t="shared" si="1504"/>
        <v>22</v>
      </c>
      <c r="F48148" t="str">
        <f>+VLOOKUP(C48148,Подписчики!A:B,2,0)</f>
        <v>UTC+4</v>
      </c>
      <c r="G48148">
        <f t="shared" si="1505"/>
        <v>7</v>
      </c>
    </row>
    <row r="48149" spans="1:7" x14ac:dyDescent="0.25">
      <c r="A48149">
        <v>147674</v>
      </c>
      <c r="B48149" s="1">
        <v>44353.947202978605</v>
      </c>
      <c r="C48149">
        <v>40206</v>
      </c>
      <c r="D48149">
        <v>21760</v>
      </c>
      <c r="E48149">
        <f t="shared" si="1504"/>
        <v>22</v>
      </c>
      <c r="F48149" t="str">
        <f>+VLOOKUP(C48149,Подписчики!A:B,2,0)</f>
        <v>UTC+1</v>
      </c>
      <c r="G48149">
        <f t="shared" si="1505"/>
        <v>7</v>
      </c>
    </row>
    <row r="48150" spans="1:7" x14ac:dyDescent="0.25">
      <c r="A48150">
        <v>147678</v>
      </c>
      <c r="B48150" s="1">
        <v>44353.947355571152</v>
      </c>
      <c r="C48150">
        <v>186682</v>
      </c>
      <c r="D48150">
        <v>151369</v>
      </c>
      <c r="E48150">
        <f t="shared" si="1504"/>
        <v>22</v>
      </c>
      <c r="F48150" t="str">
        <f>+VLOOKUP(C48150,Подписчики!A:B,2,0)</f>
        <v>UTC+1</v>
      </c>
      <c r="G48150">
        <f t="shared" si="1505"/>
        <v>7</v>
      </c>
    </row>
    <row r="48151" spans="1:7" x14ac:dyDescent="0.25">
      <c r="A48151">
        <v>147683</v>
      </c>
      <c r="B48151" s="1">
        <v>44353.947752311775</v>
      </c>
      <c r="C48151">
        <v>216437</v>
      </c>
      <c r="D48151">
        <v>411922</v>
      </c>
      <c r="E48151">
        <f t="shared" si="1504"/>
        <v>22</v>
      </c>
      <c r="F48151" t="str">
        <f>+VLOOKUP(C48151,Подписчики!A:B,2,0)</f>
        <v>UTC+0</v>
      </c>
      <c r="G48151">
        <f t="shared" si="1505"/>
        <v>7</v>
      </c>
    </row>
    <row r="48152" spans="1:7" x14ac:dyDescent="0.25">
      <c r="A48152">
        <v>147685</v>
      </c>
      <c r="B48152" s="1">
        <v>44353.950407422104</v>
      </c>
      <c r="C48152">
        <v>137367</v>
      </c>
      <c r="D48152">
        <v>314593</v>
      </c>
      <c r="E48152">
        <f t="shared" si="1504"/>
        <v>22</v>
      </c>
      <c r="F48152" t="str">
        <f>+VLOOKUP(C48152,Подписчики!A:B,2,0)</f>
        <v>UTC+2</v>
      </c>
      <c r="G48152">
        <f t="shared" si="1505"/>
        <v>7</v>
      </c>
    </row>
    <row r="48153" spans="1:7" x14ac:dyDescent="0.25">
      <c r="A48153">
        <v>147689</v>
      </c>
      <c r="B48153" s="1">
        <v>44353.951333333338</v>
      </c>
      <c r="C48153">
        <v>59046</v>
      </c>
      <c r="D48153">
        <v>51162</v>
      </c>
      <c r="E48153">
        <f t="shared" si="1504"/>
        <v>22</v>
      </c>
      <c r="F48153" t="str">
        <f>+VLOOKUP(C48153,Подписчики!A:B,2,0)</f>
        <v>UTC+1</v>
      </c>
      <c r="G48153">
        <f t="shared" si="1505"/>
        <v>7</v>
      </c>
    </row>
    <row r="48154" spans="1:7" x14ac:dyDescent="0.25">
      <c r="A48154">
        <v>147691</v>
      </c>
      <c r="B48154" s="1">
        <v>44353.951353495897</v>
      </c>
      <c r="C48154">
        <v>25505</v>
      </c>
      <c r="D48154">
        <v>215749</v>
      </c>
      <c r="E48154">
        <f t="shared" si="1504"/>
        <v>22</v>
      </c>
      <c r="F48154" t="str">
        <f>+VLOOKUP(C48154,Подписчики!A:B,2,0)</f>
        <v>UTC+0</v>
      </c>
      <c r="G48154">
        <f t="shared" si="1505"/>
        <v>7</v>
      </c>
    </row>
    <row r="48155" spans="1:7" x14ac:dyDescent="0.25">
      <c r="A48155">
        <v>147696</v>
      </c>
      <c r="B48155" s="1">
        <v>44353.951644012945</v>
      </c>
      <c r="C48155">
        <v>43755</v>
      </c>
      <c r="D48155">
        <v>356280</v>
      </c>
      <c r="E48155">
        <f t="shared" si="1504"/>
        <v>22</v>
      </c>
      <c r="F48155" t="str">
        <f>+VLOOKUP(C48155,Подписчики!A:B,2,0)</f>
        <v>UTC-4</v>
      </c>
      <c r="G48155">
        <f t="shared" si="1505"/>
        <v>7</v>
      </c>
    </row>
    <row r="48156" spans="1:7" x14ac:dyDescent="0.25">
      <c r="A48156">
        <v>147697</v>
      </c>
      <c r="B48156" s="1">
        <v>44353.954071197411</v>
      </c>
      <c r="C48156">
        <v>51045</v>
      </c>
      <c r="D48156">
        <v>411922</v>
      </c>
      <c r="E48156">
        <f t="shared" si="1504"/>
        <v>22</v>
      </c>
      <c r="F48156" t="str">
        <f>+VLOOKUP(C48156,Подписчики!A:B,2,0)</f>
        <v>UTC+2</v>
      </c>
      <c r="G48156">
        <f t="shared" si="1505"/>
        <v>7</v>
      </c>
    </row>
    <row r="48157" spans="1:7" x14ac:dyDescent="0.25">
      <c r="A48157">
        <v>147700</v>
      </c>
      <c r="B48157" s="1">
        <v>44353.955284789648</v>
      </c>
      <c r="C48157">
        <v>230736</v>
      </c>
      <c r="D48157">
        <v>433596</v>
      </c>
      <c r="E48157">
        <f t="shared" si="1504"/>
        <v>22</v>
      </c>
      <c r="F48157" t="str">
        <f>+VLOOKUP(C48157,Подписчики!A:B,2,0)</f>
        <v>UTC+1</v>
      </c>
      <c r="G48157">
        <f t="shared" si="1505"/>
        <v>7</v>
      </c>
    </row>
    <row r="48158" spans="1:7" x14ac:dyDescent="0.25">
      <c r="A48158">
        <v>147704</v>
      </c>
      <c r="B48158" s="1">
        <v>44353.956785790579</v>
      </c>
      <c r="C48158">
        <v>93174</v>
      </c>
      <c r="D48158">
        <v>167266</v>
      </c>
      <c r="E48158">
        <f t="shared" si="1504"/>
        <v>22</v>
      </c>
      <c r="F48158" t="str">
        <f>+VLOOKUP(C48158,Подписчики!A:B,2,0)</f>
        <v>UTC+2</v>
      </c>
      <c r="G48158">
        <f t="shared" si="1505"/>
        <v>7</v>
      </c>
    </row>
    <row r="48159" spans="1:7" x14ac:dyDescent="0.25">
      <c r="A48159">
        <v>147705</v>
      </c>
      <c r="B48159" s="1">
        <v>44353.957029938654</v>
      </c>
      <c r="C48159">
        <v>99091</v>
      </c>
      <c r="D48159">
        <v>327633</v>
      </c>
      <c r="E48159">
        <f t="shared" si="1504"/>
        <v>22</v>
      </c>
      <c r="F48159" t="str">
        <f>+VLOOKUP(C48159,Подписчики!A:B,2,0)</f>
        <v>UTC+1</v>
      </c>
      <c r="G48159">
        <f t="shared" si="1505"/>
        <v>7</v>
      </c>
    </row>
    <row r="48160" spans="1:7" x14ac:dyDescent="0.25">
      <c r="A48160">
        <v>147707</v>
      </c>
      <c r="B48160" s="1">
        <v>44353.957711974108</v>
      </c>
      <c r="C48160">
        <v>196024</v>
      </c>
      <c r="D48160">
        <v>440825</v>
      </c>
      <c r="E48160">
        <f t="shared" si="1504"/>
        <v>22</v>
      </c>
      <c r="F48160" t="str">
        <f>+VLOOKUP(C48160,Подписчики!A:B,2,0)</f>
        <v>UTC+3</v>
      </c>
      <c r="G48160">
        <f t="shared" si="1505"/>
        <v>7</v>
      </c>
    </row>
    <row r="48161" spans="1:7" x14ac:dyDescent="0.25">
      <c r="A48161">
        <v>147710</v>
      </c>
      <c r="B48161" s="1">
        <v>44353.958521035602</v>
      </c>
      <c r="C48161">
        <v>78712</v>
      </c>
      <c r="D48161">
        <v>105200</v>
      </c>
      <c r="E48161">
        <f t="shared" si="1504"/>
        <v>23</v>
      </c>
      <c r="F48161" t="str">
        <f>+VLOOKUP(C48161,Подписчики!A:B,2,0)</f>
        <v>UTC+1</v>
      </c>
      <c r="G48161">
        <f t="shared" si="1505"/>
        <v>7</v>
      </c>
    </row>
    <row r="48162" spans="1:7" x14ac:dyDescent="0.25">
      <c r="A48162">
        <v>147715</v>
      </c>
      <c r="B48162" s="1">
        <v>44353.959330097088</v>
      </c>
      <c r="C48162">
        <v>121861</v>
      </c>
      <c r="D48162">
        <v>5151</v>
      </c>
      <c r="E48162">
        <f t="shared" si="1504"/>
        <v>23</v>
      </c>
      <c r="F48162" t="str">
        <f>+VLOOKUP(C48162,Подписчики!A:B,2,0)</f>
        <v>UTC-1</v>
      </c>
      <c r="G48162">
        <f t="shared" si="1505"/>
        <v>7</v>
      </c>
    </row>
    <row r="48163" spans="1:7" x14ac:dyDescent="0.25">
      <c r="A48163">
        <v>147719</v>
      </c>
      <c r="B48163" s="1">
        <v>44353.961352750805</v>
      </c>
      <c r="C48163">
        <v>192147</v>
      </c>
      <c r="D48163">
        <v>472712</v>
      </c>
      <c r="E48163">
        <f t="shared" si="1504"/>
        <v>23</v>
      </c>
      <c r="F48163" t="str">
        <f>+VLOOKUP(C48163,Подписчики!A:B,2,0)</f>
        <v>UTC-4</v>
      </c>
      <c r="G48163">
        <f t="shared" si="1505"/>
        <v>7</v>
      </c>
    </row>
    <row r="48164" spans="1:7" x14ac:dyDescent="0.25">
      <c r="A48164">
        <v>147721</v>
      </c>
      <c r="B48164" s="1">
        <v>44353.961757281555</v>
      </c>
      <c r="C48164">
        <v>294802</v>
      </c>
      <c r="D48164">
        <v>250679</v>
      </c>
      <c r="E48164">
        <f t="shared" si="1504"/>
        <v>23</v>
      </c>
      <c r="F48164" t="str">
        <f>+VLOOKUP(C48164,Подписчики!A:B,2,0)</f>
        <v>UTC+1</v>
      </c>
      <c r="G48164">
        <f t="shared" si="1505"/>
        <v>7</v>
      </c>
    </row>
    <row r="48165" spans="1:7" x14ac:dyDescent="0.25">
      <c r="A48165">
        <v>147724</v>
      </c>
      <c r="B48165" s="1">
        <v>44353.962706381419</v>
      </c>
      <c r="C48165">
        <v>251304</v>
      </c>
      <c r="D48165">
        <v>109308</v>
      </c>
      <c r="E48165">
        <f t="shared" si="1504"/>
        <v>23</v>
      </c>
      <c r="F48165" t="str">
        <f>+VLOOKUP(C48165,Подписчики!A:B,2,0)</f>
        <v>UTC+1</v>
      </c>
      <c r="G48165">
        <f t="shared" si="1505"/>
        <v>7</v>
      </c>
    </row>
    <row r="48166" spans="1:7" x14ac:dyDescent="0.25">
      <c r="A48166">
        <v>147726</v>
      </c>
      <c r="B48166" s="1">
        <v>44353.962970873785</v>
      </c>
      <c r="C48166">
        <v>155798</v>
      </c>
      <c r="D48166">
        <v>224330</v>
      </c>
      <c r="E48166">
        <f t="shared" si="1504"/>
        <v>23</v>
      </c>
      <c r="F48166" t="str">
        <f>+VLOOKUP(C48166,Подписчики!A:B,2,0)</f>
        <v>UTC+0</v>
      </c>
      <c r="G48166">
        <f t="shared" si="1505"/>
        <v>7</v>
      </c>
    </row>
    <row r="48167" spans="1:7" x14ac:dyDescent="0.25">
      <c r="A48167">
        <v>147727</v>
      </c>
      <c r="B48167" s="1">
        <v>44353.96316415906</v>
      </c>
      <c r="C48167">
        <v>14401</v>
      </c>
      <c r="D48167">
        <v>301748</v>
      </c>
      <c r="E48167">
        <f t="shared" si="1504"/>
        <v>23</v>
      </c>
      <c r="F48167" t="str">
        <f>+VLOOKUP(C48167,Подписчики!A:B,2,0)</f>
        <v>UTC+3</v>
      </c>
      <c r="G48167">
        <f t="shared" si="1505"/>
        <v>7</v>
      </c>
    </row>
    <row r="48168" spans="1:7" x14ac:dyDescent="0.25">
      <c r="A48168">
        <v>147729</v>
      </c>
      <c r="B48168" s="1">
        <v>44353.963377788627</v>
      </c>
      <c r="C48168">
        <v>343942</v>
      </c>
      <c r="D48168">
        <v>223772</v>
      </c>
      <c r="E48168">
        <f t="shared" si="1504"/>
        <v>23</v>
      </c>
      <c r="F48168" t="str">
        <f>+VLOOKUP(C48168,Подписчики!A:B,2,0)</f>
        <v>UTC+12</v>
      </c>
      <c r="G48168">
        <f t="shared" si="1505"/>
        <v>7</v>
      </c>
    </row>
    <row r="48169" spans="1:7" x14ac:dyDescent="0.25">
      <c r="A48169">
        <v>147732</v>
      </c>
      <c r="B48169" s="1">
        <v>44353.96429334391</v>
      </c>
      <c r="C48169">
        <v>276909</v>
      </c>
      <c r="D48169">
        <v>135188</v>
      </c>
      <c r="E48169">
        <f t="shared" si="1504"/>
        <v>23</v>
      </c>
      <c r="F48169" t="str">
        <f>+VLOOKUP(C48169,Подписчики!A:B,2,0)</f>
        <v>UTC+6</v>
      </c>
      <c r="G48169">
        <f t="shared" si="1505"/>
        <v>7</v>
      </c>
    </row>
    <row r="48170" spans="1:7" x14ac:dyDescent="0.25">
      <c r="A48170">
        <v>147734</v>
      </c>
      <c r="B48170" s="1">
        <v>44353.964588996765</v>
      </c>
      <c r="C48170">
        <v>173105</v>
      </c>
      <c r="D48170">
        <v>72860</v>
      </c>
      <c r="E48170">
        <f t="shared" si="1504"/>
        <v>23</v>
      </c>
      <c r="F48170" t="str">
        <f>+VLOOKUP(C48170,Подписчики!A:B,2,0)</f>
        <v>UTC+0</v>
      </c>
      <c r="G48170">
        <f t="shared" si="1505"/>
        <v>7</v>
      </c>
    </row>
    <row r="48171" spans="1:7" x14ac:dyDescent="0.25">
      <c r="A48171">
        <v>147735</v>
      </c>
      <c r="B48171" s="1">
        <v>44353.965398058252</v>
      </c>
      <c r="C48171">
        <v>626</v>
      </c>
      <c r="D48171">
        <v>129210</v>
      </c>
      <c r="E48171">
        <f t="shared" si="1504"/>
        <v>23</v>
      </c>
      <c r="F48171" t="str">
        <f>+VLOOKUP(C48171,Подписчики!A:B,2,0)</f>
        <v>UTC+2</v>
      </c>
      <c r="G48171">
        <f t="shared" si="1505"/>
        <v>7</v>
      </c>
    </row>
    <row r="48172" spans="1:7" x14ac:dyDescent="0.25">
      <c r="A48172">
        <v>147739</v>
      </c>
      <c r="B48172" s="1">
        <v>44353.965398058252</v>
      </c>
      <c r="C48172">
        <v>267123</v>
      </c>
      <c r="D48172">
        <v>168327</v>
      </c>
      <c r="E48172">
        <f t="shared" si="1504"/>
        <v>23</v>
      </c>
      <c r="F48172" t="str">
        <f>+VLOOKUP(C48172,Подписчики!A:B,2,0)</f>
        <v>UTC+2</v>
      </c>
      <c r="G48172">
        <f t="shared" si="1505"/>
        <v>7</v>
      </c>
    </row>
    <row r="48173" spans="1:7" x14ac:dyDescent="0.25">
      <c r="A48173">
        <v>147740</v>
      </c>
      <c r="B48173" s="1">
        <v>44353.967070528277</v>
      </c>
      <c r="C48173">
        <v>140334</v>
      </c>
      <c r="D48173">
        <v>250679</v>
      </c>
      <c r="E48173">
        <f t="shared" si="1504"/>
        <v>23</v>
      </c>
      <c r="F48173" t="str">
        <f>+VLOOKUP(C48173,Подписчики!A:B,2,0)</f>
        <v>UTC+7</v>
      </c>
      <c r="G48173">
        <f t="shared" si="1505"/>
        <v>7</v>
      </c>
    </row>
    <row r="48174" spans="1:7" x14ac:dyDescent="0.25">
      <c r="A48174">
        <v>147741</v>
      </c>
      <c r="B48174" s="1">
        <v>44353.967825242718</v>
      </c>
      <c r="C48174">
        <v>7360</v>
      </c>
      <c r="D48174">
        <v>154256</v>
      </c>
      <c r="E48174">
        <f t="shared" si="1504"/>
        <v>23</v>
      </c>
      <c r="F48174" t="str">
        <f>+VLOOKUP(C48174,Подписчики!A:B,2,0)</f>
        <v>UTC+0</v>
      </c>
      <c r="G48174">
        <f t="shared" si="1505"/>
        <v>7</v>
      </c>
    </row>
    <row r="48175" spans="1:7" x14ac:dyDescent="0.25">
      <c r="A48175">
        <v>147743</v>
      </c>
      <c r="B48175" s="1">
        <v>44353.967825242718</v>
      </c>
      <c r="C48175">
        <v>264491</v>
      </c>
      <c r="D48175">
        <v>182191</v>
      </c>
      <c r="E48175">
        <f t="shared" si="1504"/>
        <v>23</v>
      </c>
      <c r="F48175" t="str">
        <f>+VLOOKUP(C48175,Подписчики!A:B,2,0)</f>
        <v>UTC+0</v>
      </c>
      <c r="G48175">
        <f t="shared" si="1505"/>
        <v>7</v>
      </c>
    </row>
    <row r="48176" spans="1:7" x14ac:dyDescent="0.25">
      <c r="A48176">
        <v>147746</v>
      </c>
      <c r="B48176" s="1">
        <v>44353.968229773462</v>
      </c>
      <c r="C48176">
        <v>294287</v>
      </c>
      <c r="D48176">
        <v>86587</v>
      </c>
      <c r="E48176">
        <f t="shared" si="1504"/>
        <v>23</v>
      </c>
      <c r="F48176" t="str">
        <f>+VLOOKUP(C48176,Подписчики!A:B,2,0)</f>
        <v>UTC+1</v>
      </c>
      <c r="G48176">
        <f t="shared" si="1505"/>
        <v>7</v>
      </c>
    </row>
    <row r="48177" spans="1:7" x14ac:dyDescent="0.25">
      <c r="A48177">
        <v>147749</v>
      </c>
      <c r="B48177" s="1">
        <v>44353.969603564561</v>
      </c>
      <c r="C48177">
        <v>258959</v>
      </c>
      <c r="D48177">
        <v>21760</v>
      </c>
      <c r="E48177">
        <f t="shared" si="1504"/>
        <v>23</v>
      </c>
      <c r="F48177" t="str">
        <f>+VLOOKUP(C48177,Подписчики!A:B,2,0)</f>
        <v>UTC+9</v>
      </c>
      <c r="G48177">
        <f t="shared" si="1505"/>
        <v>7</v>
      </c>
    </row>
    <row r="48178" spans="1:7" x14ac:dyDescent="0.25">
      <c r="A48178">
        <v>147750</v>
      </c>
      <c r="B48178" s="1">
        <v>44353.970183416241</v>
      </c>
      <c r="C48178">
        <v>319342</v>
      </c>
      <c r="D48178">
        <v>439981</v>
      </c>
      <c r="E48178">
        <f t="shared" si="1504"/>
        <v>23</v>
      </c>
      <c r="F48178" t="str">
        <f>+VLOOKUP(C48178,Подписчики!A:B,2,0)</f>
        <v>UTC+5</v>
      </c>
      <c r="G48178">
        <f t="shared" si="1505"/>
        <v>7</v>
      </c>
    </row>
    <row r="48179" spans="1:7" x14ac:dyDescent="0.25">
      <c r="A48179">
        <v>147754</v>
      </c>
      <c r="B48179" s="1">
        <v>44353.970366527297</v>
      </c>
      <c r="C48179">
        <v>137087</v>
      </c>
      <c r="D48179">
        <v>473327</v>
      </c>
      <c r="E48179">
        <f t="shared" si="1504"/>
        <v>23</v>
      </c>
      <c r="F48179" t="str">
        <f>+VLOOKUP(C48179,Подписчики!A:B,2,0)</f>
        <v>UTC+1</v>
      </c>
      <c r="G48179">
        <f t="shared" si="1505"/>
        <v>7</v>
      </c>
    </row>
    <row r="48180" spans="1:7" x14ac:dyDescent="0.25">
      <c r="A48180">
        <v>147759</v>
      </c>
      <c r="B48180" s="1">
        <v>44353.971037934505</v>
      </c>
      <c r="C48180">
        <v>186077</v>
      </c>
      <c r="D48180">
        <v>388561</v>
      </c>
      <c r="E48180">
        <f t="shared" si="1504"/>
        <v>23</v>
      </c>
      <c r="F48180" t="str">
        <f>+VLOOKUP(C48180,Подписчики!A:B,2,0)</f>
        <v>UTC+2</v>
      </c>
      <c r="G48180">
        <f t="shared" si="1505"/>
        <v>7</v>
      </c>
    </row>
    <row r="48181" spans="1:7" x14ac:dyDescent="0.25">
      <c r="A48181">
        <v>147764</v>
      </c>
      <c r="B48181" s="1">
        <v>44353.971160008543</v>
      </c>
      <c r="C48181">
        <v>326206</v>
      </c>
      <c r="D48181">
        <v>351192</v>
      </c>
      <c r="E48181">
        <f t="shared" si="1504"/>
        <v>23</v>
      </c>
      <c r="F48181" t="str">
        <f>+VLOOKUP(C48181,Подписчики!A:B,2,0)</f>
        <v>UTC+1</v>
      </c>
      <c r="G48181">
        <f t="shared" si="1505"/>
        <v>7</v>
      </c>
    </row>
    <row r="48182" spans="1:7" x14ac:dyDescent="0.25">
      <c r="A48182">
        <v>147766</v>
      </c>
      <c r="B48182" s="1">
        <v>44353.971666666665</v>
      </c>
      <c r="C48182">
        <v>211118</v>
      </c>
      <c r="D48182">
        <v>88863</v>
      </c>
      <c r="E48182">
        <f t="shared" si="1504"/>
        <v>23</v>
      </c>
      <c r="F48182" t="str">
        <f>+VLOOKUP(C48182,Подписчики!A:B,2,0)</f>
        <v>UTC-7</v>
      </c>
      <c r="G48182">
        <f t="shared" si="1505"/>
        <v>7</v>
      </c>
    </row>
    <row r="48183" spans="1:7" x14ac:dyDescent="0.25">
      <c r="A48183">
        <v>147768</v>
      </c>
      <c r="B48183" s="1">
        <v>44353.973540452287</v>
      </c>
      <c r="C48183">
        <v>266406</v>
      </c>
      <c r="D48183">
        <v>405774</v>
      </c>
      <c r="E48183">
        <f t="shared" si="1504"/>
        <v>23</v>
      </c>
      <c r="F48183" t="str">
        <f>+VLOOKUP(C48183,Подписчики!A:B,2,0)</f>
        <v>UTC+2</v>
      </c>
      <c r="G48183">
        <f t="shared" si="1505"/>
        <v>7</v>
      </c>
    </row>
    <row r="48184" spans="1:7" x14ac:dyDescent="0.25">
      <c r="A48184">
        <v>147772</v>
      </c>
      <c r="B48184" s="1">
        <v>44353.974297734625</v>
      </c>
      <c r="C48184">
        <v>185845</v>
      </c>
      <c r="D48184">
        <v>102086</v>
      </c>
      <c r="E48184">
        <f t="shared" si="1504"/>
        <v>23</v>
      </c>
      <c r="F48184" t="str">
        <f>+VLOOKUP(C48184,Подписчики!A:B,2,0)</f>
        <v>UTC-4</v>
      </c>
      <c r="G48184">
        <f t="shared" si="1505"/>
        <v>7</v>
      </c>
    </row>
    <row r="48185" spans="1:7" x14ac:dyDescent="0.25">
      <c r="A48185">
        <v>147777</v>
      </c>
      <c r="B48185" s="1">
        <v>44353.974303415023</v>
      </c>
      <c r="C48185">
        <v>128168</v>
      </c>
      <c r="D48185">
        <v>347008</v>
      </c>
      <c r="E48185">
        <f t="shared" si="1504"/>
        <v>23</v>
      </c>
      <c r="F48185" t="str">
        <f>+VLOOKUP(C48185,Подписчики!A:B,2,0)</f>
        <v>UTC+2</v>
      </c>
      <c r="G48185">
        <f t="shared" si="1505"/>
        <v>7</v>
      </c>
    </row>
    <row r="48186" spans="1:7" x14ac:dyDescent="0.25">
      <c r="A48186">
        <v>147778</v>
      </c>
      <c r="B48186" s="1">
        <v>44353.976320388349</v>
      </c>
      <c r="C48186">
        <v>72556</v>
      </c>
      <c r="D48186">
        <v>250679</v>
      </c>
      <c r="E48186">
        <f t="shared" si="1504"/>
        <v>23</v>
      </c>
      <c r="F48186" t="str">
        <f>+VLOOKUP(C48186,Подписчики!A:B,2,0)</f>
        <v>UTC+1</v>
      </c>
      <c r="G48186">
        <f t="shared" si="1505"/>
        <v>7</v>
      </c>
    </row>
    <row r="48187" spans="1:7" x14ac:dyDescent="0.25">
      <c r="A48187">
        <v>147783</v>
      </c>
      <c r="B48187" s="1">
        <v>44353.977533980578</v>
      </c>
      <c r="C48187">
        <v>263989</v>
      </c>
      <c r="D48187">
        <v>411922</v>
      </c>
      <c r="E48187">
        <f t="shared" si="1504"/>
        <v>23</v>
      </c>
      <c r="F48187" t="str">
        <f>+VLOOKUP(C48187,Подписчики!A:B,2,0)</f>
        <v>UTC-4</v>
      </c>
      <c r="G48187">
        <f t="shared" si="1505"/>
        <v>7</v>
      </c>
    </row>
    <row r="48188" spans="1:7" x14ac:dyDescent="0.25">
      <c r="A48188">
        <v>147787</v>
      </c>
      <c r="B48188" s="1">
        <v>44353.977533980578</v>
      </c>
      <c r="C48188">
        <v>277934</v>
      </c>
      <c r="D48188">
        <v>183290</v>
      </c>
      <c r="E48188">
        <f t="shared" si="1504"/>
        <v>23</v>
      </c>
      <c r="F48188" t="str">
        <f>+VLOOKUP(C48188,Подписчики!A:B,2,0)</f>
        <v>UTC-4</v>
      </c>
      <c r="G48188">
        <f t="shared" si="1505"/>
        <v>7</v>
      </c>
    </row>
    <row r="48189" spans="1:7" x14ac:dyDescent="0.25">
      <c r="A48189">
        <v>147792</v>
      </c>
      <c r="B48189" s="1">
        <v>44353.977938511329</v>
      </c>
      <c r="C48189">
        <v>289896</v>
      </c>
      <c r="D48189">
        <v>351192</v>
      </c>
      <c r="E48189">
        <f t="shared" si="1504"/>
        <v>23</v>
      </c>
      <c r="F48189" t="str">
        <f>+VLOOKUP(C48189,Подписчики!A:B,2,0)</f>
        <v>UTC+1</v>
      </c>
      <c r="G48189">
        <f t="shared" si="1505"/>
        <v>7</v>
      </c>
    </row>
    <row r="48190" spans="1:7" x14ac:dyDescent="0.25">
      <c r="A48190">
        <v>147796</v>
      </c>
      <c r="B48190" s="1">
        <v>44353.97891170995</v>
      </c>
      <c r="C48190">
        <v>185710</v>
      </c>
      <c r="D48190">
        <v>124015</v>
      </c>
      <c r="E48190">
        <f t="shared" si="1504"/>
        <v>23</v>
      </c>
      <c r="F48190" t="str">
        <f>+VLOOKUP(C48190,Подписчики!A:B,2,0)</f>
        <v>UTC+5</v>
      </c>
      <c r="G48190">
        <f t="shared" si="1505"/>
        <v>7</v>
      </c>
    </row>
    <row r="48191" spans="1:7" x14ac:dyDescent="0.25">
      <c r="A48191">
        <v>147800</v>
      </c>
      <c r="B48191" s="1">
        <v>44353.979152103559</v>
      </c>
      <c r="C48191">
        <v>194303</v>
      </c>
      <c r="D48191">
        <v>298988</v>
      </c>
      <c r="E48191">
        <f t="shared" si="1504"/>
        <v>23</v>
      </c>
      <c r="F48191" t="str">
        <f>+VLOOKUP(C48191,Подписчики!A:B,2,0)</f>
        <v>UTC-4</v>
      </c>
      <c r="G48191">
        <f t="shared" si="1505"/>
        <v>7</v>
      </c>
    </row>
    <row r="48192" spans="1:7" x14ac:dyDescent="0.25">
      <c r="A48192">
        <v>147805</v>
      </c>
      <c r="B48192" s="1">
        <v>44353.981963560902</v>
      </c>
      <c r="C48192">
        <v>330606</v>
      </c>
      <c r="D48192">
        <v>298909</v>
      </c>
      <c r="E48192">
        <f t="shared" si="1504"/>
        <v>23</v>
      </c>
      <c r="F48192" t="str">
        <f>+VLOOKUP(C48192,Подписчики!A:B,2,0)</f>
        <v>UTC-5</v>
      </c>
      <c r="G48192">
        <f t="shared" si="1505"/>
        <v>7</v>
      </c>
    </row>
    <row r="48193" spans="1:7" x14ac:dyDescent="0.25">
      <c r="A48193">
        <v>147808</v>
      </c>
      <c r="B48193" s="1">
        <v>44353.98318430128</v>
      </c>
      <c r="C48193">
        <v>60227</v>
      </c>
      <c r="D48193">
        <v>158978</v>
      </c>
      <c r="E48193">
        <f t="shared" si="1504"/>
        <v>23</v>
      </c>
      <c r="F48193" t="str">
        <f>+VLOOKUP(C48193,Подписчики!A:B,2,0)</f>
        <v>UTC-3</v>
      </c>
      <c r="G48193">
        <f t="shared" si="1505"/>
        <v>7</v>
      </c>
    </row>
    <row r="48194" spans="1:7" x14ac:dyDescent="0.25">
      <c r="A48194">
        <v>147811</v>
      </c>
      <c r="B48194" s="1">
        <v>44353.983458967865</v>
      </c>
      <c r="C48194">
        <v>339158</v>
      </c>
      <c r="D48194">
        <v>182191</v>
      </c>
      <c r="E48194">
        <f t="shared" si="1504"/>
        <v>23</v>
      </c>
      <c r="F48194" t="str">
        <f>+VLOOKUP(C48194,Подписчики!A:B,2,0)</f>
        <v>UTC+1</v>
      </c>
      <c r="G48194">
        <f t="shared" si="1505"/>
        <v>7</v>
      </c>
    </row>
    <row r="48195" spans="1:7" x14ac:dyDescent="0.25">
      <c r="A48195">
        <v>147815</v>
      </c>
      <c r="B48195" s="1">
        <v>44353.985666666667</v>
      </c>
      <c r="C48195">
        <v>67310</v>
      </c>
      <c r="D48195">
        <v>182191</v>
      </c>
      <c r="E48195">
        <f t="shared" ref="E48195:E48258" si="1506">HOUR(B48195)</f>
        <v>23</v>
      </c>
      <c r="F48195" t="str">
        <f>+VLOOKUP(C48195,Подписчики!A:B,2,0)</f>
        <v>UTC+2</v>
      </c>
      <c r="G48195">
        <f t="shared" ref="G48195:G48258" si="1507">WEEKDAY(B48195,2)</f>
        <v>7</v>
      </c>
    </row>
    <row r="48196" spans="1:7" x14ac:dyDescent="0.25">
      <c r="A48196">
        <v>147820</v>
      </c>
      <c r="B48196" s="1">
        <v>44353.987242718445</v>
      </c>
      <c r="C48196">
        <v>201701</v>
      </c>
      <c r="D48196">
        <v>158978</v>
      </c>
      <c r="E48196">
        <f t="shared" si="1506"/>
        <v>23</v>
      </c>
      <c r="F48196" t="str">
        <f>+VLOOKUP(C48196,Подписчики!A:B,2,0)</f>
        <v>UTC+0</v>
      </c>
      <c r="G48196">
        <f t="shared" si="1507"/>
        <v>7</v>
      </c>
    </row>
    <row r="48197" spans="1:7" x14ac:dyDescent="0.25">
      <c r="A48197">
        <v>147823</v>
      </c>
      <c r="B48197" s="1">
        <v>44353.988860841426</v>
      </c>
      <c r="C48197">
        <v>246872</v>
      </c>
      <c r="D48197">
        <v>208672</v>
      </c>
      <c r="E48197">
        <f t="shared" si="1506"/>
        <v>23</v>
      </c>
      <c r="F48197" t="str">
        <f>+VLOOKUP(C48197,Подписчики!A:B,2,0)</f>
        <v>UTC+0</v>
      </c>
      <c r="G48197">
        <f t="shared" si="1507"/>
        <v>7</v>
      </c>
    </row>
    <row r="48198" spans="1:7" x14ac:dyDescent="0.25">
      <c r="A48198">
        <v>147826</v>
      </c>
      <c r="B48198" s="1">
        <v>44353.988860841426</v>
      </c>
      <c r="C48198">
        <v>293605</v>
      </c>
      <c r="D48198">
        <v>351192</v>
      </c>
      <c r="E48198">
        <f t="shared" si="1506"/>
        <v>23</v>
      </c>
      <c r="F48198" t="str">
        <f>+VLOOKUP(C48198,Подписчики!A:B,2,0)</f>
        <v>UTC+0</v>
      </c>
      <c r="G48198">
        <f t="shared" si="1507"/>
        <v>7</v>
      </c>
    </row>
    <row r="48199" spans="1:7" x14ac:dyDescent="0.25">
      <c r="A48199">
        <v>147829</v>
      </c>
      <c r="B48199" s="1">
        <v>44353.989196447648</v>
      </c>
      <c r="C48199">
        <v>38994</v>
      </c>
      <c r="D48199">
        <v>470762</v>
      </c>
      <c r="E48199">
        <f t="shared" si="1506"/>
        <v>23</v>
      </c>
      <c r="F48199" t="str">
        <f>+VLOOKUP(C48199,Подписчики!A:B,2,0)</f>
        <v>UTC-4</v>
      </c>
      <c r="G48199">
        <f t="shared" si="1507"/>
        <v>7</v>
      </c>
    </row>
    <row r="48200" spans="1:7" x14ac:dyDescent="0.25">
      <c r="A48200">
        <v>147834</v>
      </c>
      <c r="B48200" s="1">
        <v>44353.989265372169</v>
      </c>
      <c r="C48200">
        <v>71621</v>
      </c>
      <c r="D48200">
        <v>471403</v>
      </c>
      <c r="E48200">
        <f t="shared" si="1506"/>
        <v>23</v>
      </c>
      <c r="F48200" t="str">
        <f>+VLOOKUP(C48200,Подписчики!A:B,2,0)</f>
        <v>UTC+1</v>
      </c>
      <c r="G48200">
        <f t="shared" si="1507"/>
        <v>7</v>
      </c>
    </row>
    <row r="48201" spans="1:7" x14ac:dyDescent="0.25">
      <c r="A48201">
        <v>147837</v>
      </c>
      <c r="B48201" s="1">
        <v>44353.99185155797</v>
      </c>
      <c r="C48201">
        <v>281500</v>
      </c>
      <c r="D48201">
        <v>357547</v>
      </c>
      <c r="E48201">
        <f t="shared" si="1506"/>
        <v>23</v>
      </c>
      <c r="F48201" t="str">
        <f>+VLOOKUP(C48201,Подписчики!A:B,2,0)</f>
        <v>UTC+2</v>
      </c>
      <c r="G48201">
        <f t="shared" si="1507"/>
        <v>7</v>
      </c>
    </row>
    <row r="48202" spans="1:7" x14ac:dyDescent="0.25">
      <c r="A48202">
        <v>147840</v>
      </c>
      <c r="B48202" s="1">
        <v>44353.995208594009</v>
      </c>
      <c r="C48202">
        <v>10410</v>
      </c>
      <c r="D48202">
        <v>191893</v>
      </c>
      <c r="E48202">
        <f t="shared" si="1506"/>
        <v>23</v>
      </c>
      <c r="F48202" t="str">
        <f>+VLOOKUP(C48202,Подписчики!A:B,2,0)</f>
        <v>UTC+0</v>
      </c>
      <c r="G48202">
        <f t="shared" si="1507"/>
        <v>7</v>
      </c>
    </row>
    <row r="48203" spans="1:7" x14ac:dyDescent="0.25">
      <c r="A48203">
        <v>147842</v>
      </c>
      <c r="B48203" s="1">
        <v>44353.995333333332</v>
      </c>
      <c r="C48203">
        <v>127083</v>
      </c>
      <c r="D48203">
        <v>388561</v>
      </c>
      <c r="E48203">
        <f t="shared" si="1506"/>
        <v>23</v>
      </c>
      <c r="F48203" t="str">
        <f>+VLOOKUP(C48203,Подписчики!A:B,2,0)</f>
        <v>UTC+0</v>
      </c>
      <c r="G48203">
        <f t="shared" si="1507"/>
        <v>7</v>
      </c>
    </row>
    <row r="48204" spans="1:7" x14ac:dyDescent="0.25">
      <c r="A48204">
        <v>147845</v>
      </c>
      <c r="B48204" s="1">
        <v>44353.995333333332</v>
      </c>
      <c r="C48204">
        <v>338604</v>
      </c>
      <c r="D48204">
        <v>114865</v>
      </c>
      <c r="E48204">
        <f t="shared" si="1506"/>
        <v>23</v>
      </c>
      <c r="F48204" t="str">
        <f>+VLOOKUP(C48204,Подписчики!A:B,2,0)</f>
        <v>UTC+0</v>
      </c>
      <c r="G48204">
        <f t="shared" si="1507"/>
        <v>7</v>
      </c>
    </row>
    <row r="48205" spans="1:7" x14ac:dyDescent="0.25">
      <c r="A48205">
        <v>147846</v>
      </c>
      <c r="B48205" s="1">
        <v>44353.995737864083</v>
      </c>
      <c r="C48205">
        <v>298740</v>
      </c>
      <c r="D48205">
        <v>252370</v>
      </c>
      <c r="E48205">
        <f t="shared" si="1506"/>
        <v>23</v>
      </c>
      <c r="F48205" t="str">
        <f>+VLOOKUP(C48205,Подписчики!A:B,2,0)</f>
        <v>UTC+1</v>
      </c>
      <c r="G48205">
        <f t="shared" si="1507"/>
        <v>7</v>
      </c>
    </row>
    <row r="48206" spans="1:7" x14ac:dyDescent="0.25">
      <c r="A48206">
        <v>147847</v>
      </c>
      <c r="B48206" s="1">
        <v>44353.996002075255</v>
      </c>
      <c r="C48206">
        <v>290628</v>
      </c>
      <c r="D48206">
        <v>357865</v>
      </c>
      <c r="E48206">
        <f t="shared" si="1506"/>
        <v>23</v>
      </c>
      <c r="F48206" t="str">
        <f>+VLOOKUP(C48206,Подписчики!A:B,2,0)</f>
        <v>UTC-5</v>
      </c>
      <c r="G48206">
        <f t="shared" si="1507"/>
        <v>7</v>
      </c>
    </row>
    <row r="48207" spans="1:7" x14ac:dyDescent="0.25">
      <c r="A48207">
        <v>147849</v>
      </c>
      <c r="B48207" s="1">
        <v>44353.996951456313</v>
      </c>
      <c r="C48207">
        <v>179830</v>
      </c>
      <c r="D48207">
        <v>35004</v>
      </c>
      <c r="E48207">
        <f t="shared" si="1506"/>
        <v>23</v>
      </c>
      <c r="F48207" t="str">
        <f>+VLOOKUP(C48207,Подписчики!A:B,2,0)</f>
        <v>UTC+0</v>
      </c>
      <c r="G48207">
        <f t="shared" si="1507"/>
        <v>7</v>
      </c>
    </row>
    <row r="48208" spans="1:7" x14ac:dyDescent="0.25">
      <c r="A48208">
        <v>147850</v>
      </c>
      <c r="B48208" s="1">
        <v>44353.997283852659</v>
      </c>
      <c r="C48208">
        <v>24806</v>
      </c>
      <c r="D48208">
        <v>411922</v>
      </c>
      <c r="E48208">
        <f t="shared" si="1506"/>
        <v>23</v>
      </c>
      <c r="F48208" t="str">
        <f>+VLOOKUP(C48208,Подписчики!A:B,2,0)</f>
        <v>UTC+1</v>
      </c>
      <c r="G48208">
        <f t="shared" si="1507"/>
        <v>7</v>
      </c>
    </row>
    <row r="48209" spans="1:7" x14ac:dyDescent="0.25">
      <c r="A48209">
        <v>147853</v>
      </c>
      <c r="B48209" s="1">
        <v>44354.00382847897</v>
      </c>
      <c r="C48209">
        <v>97923</v>
      </c>
      <c r="D48209">
        <v>250679</v>
      </c>
      <c r="E48209">
        <f t="shared" si="1506"/>
        <v>0</v>
      </c>
      <c r="F48209" t="str">
        <f>+VLOOKUP(C48209,Подписчики!A:B,2,0)</f>
        <v>UTC+1</v>
      </c>
      <c r="G48209">
        <f t="shared" si="1507"/>
        <v>1</v>
      </c>
    </row>
    <row r="48210" spans="1:7" x14ac:dyDescent="0.25">
      <c r="A48210">
        <v>147856</v>
      </c>
      <c r="B48210" s="1">
        <v>44354.0050420712</v>
      </c>
      <c r="C48210">
        <v>120269</v>
      </c>
      <c r="D48210">
        <v>327633</v>
      </c>
      <c r="E48210">
        <f t="shared" si="1506"/>
        <v>0</v>
      </c>
      <c r="F48210" t="str">
        <f>+VLOOKUP(C48210,Подписчики!A:B,2,0)</f>
        <v>UTC+0</v>
      </c>
      <c r="G48210">
        <f t="shared" si="1507"/>
        <v>1</v>
      </c>
    </row>
    <row r="48211" spans="1:7" x14ac:dyDescent="0.25">
      <c r="A48211">
        <v>147861</v>
      </c>
      <c r="B48211" s="1">
        <v>44354.005446601943</v>
      </c>
      <c r="C48211">
        <v>184859</v>
      </c>
      <c r="D48211">
        <v>67515</v>
      </c>
      <c r="E48211">
        <f t="shared" si="1506"/>
        <v>0</v>
      </c>
      <c r="F48211" t="str">
        <f>+VLOOKUP(C48211,Подписчики!A:B,2,0)</f>
        <v>UTC+1</v>
      </c>
      <c r="G48211">
        <f t="shared" si="1507"/>
        <v>1</v>
      </c>
    </row>
    <row r="48212" spans="1:7" x14ac:dyDescent="0.25">
      <c r="A48212">
        <v>147865</v>
      </c>
      <c r="B48212" s="1">
        <v>44354.008278317153</v>
      </c>
      <c r="C48212">
        <v>333136</v>
      </c>
      <c r="D48212">
        <v>250679</v>
      </c>
      <c r="E48212">
        <f t="shared" si="1506"/>
        <v>0</v>
      </c>
      <c r="F48212" t="str">
        <f>+VLOOKUP(C48212,Подписчики!A:B,2,0)</f>
        <v>UTC+0</v>
      </c>
      <c r="G48212">
        <f t="shared" si="1507"/>
        <v>1</v>
      </c>
    </row>
    <row r="48213" spans="1:7" x14ac:dyDescent="0.25">
      <c r="A48213">
        <v>147869</v>
      </c>
      <c r="B48213" s="1">
        <v>44354.009896440126</v>
      </c>
      <c r="C48213">
        <v>44013</v>
      </c>
      <c r="D48213">
        <v>171529</v>
      </c>
      <c r="E48213">
        <f t="shared" si="1506"/>
        <v>0</v>
      </c>
      <c r="F48213" t="str">
        <f>+VLOOKUP(C48213,Подписчики!A:B,2,0)</f>
        <v>UTC+0</v>
      </c>
      <c r="G48213">
        <f t="shared" si="1507"/>
        <v>1</v>
      </c>
    </row>
    <row r="48214" spans="1:7" x14ac:dyDescent="0.25">
      <c r="A48214">
        <v>147872</v>
      </c>
      <c r="B48214" s="1">
        <v>44354.010300970876</v>
      </c>
      <c r="C48214">
        <v>91864</v>
      </c>
      <c r="D48214">
        <v>146115</v>
      </c>
      <c r="E48214">
        <f t="shared" si="1506"/>
        <v>0</v>
      </c>
      <c r="F48214" t="str">
        <f>+VLOOKUP(C48214,Подписчики!A:B,2,0)</f>
        <v>UTC-3</v>
      </c>
      <c r="G48214">
        <f t="shared" si="1507"/>
        <v>1</v>
      </c>
    </row>
    <row r="48215" spans="1:7" x14ac:dyDescent="0.25">
      <c r="A48215">
        <v>147877</v>
      </c>
      <c r="B48215" s="1">
        <v>44354.011919093857</v>
      </c>
      <c r="C48215">
        <v>161207</v>
      </c>
      <c r="D48215">
        <v>180017</v>
      </c>
      <c r="E48215">
        <f t="shared" si="1506"/>
        <v>0</v>
      </c>
      <c r="F48215" t="str">
        <f>+VLOOKUP(C48215,Подписчики!A:B,2,0)</f>
        <v>UTC+1</v>
      </c>
      <c r="G48215">
        <f t="shared" si="1507"/>
        <v>1</v>
      </c>
    </row>
    <row r="48216" spans="1:7" x14ac:dyDescent="0.25">
      <c r="A48216">
        <v>147882</v>
      </c>
      <c r="B48216" s="1">
        <v>44354.011919093857</v>
      </c>
      <c r="C48216">
        <v>173847</v>
      </c>
      <c r="D48216">
        <v>351192</v>
      </c>
      <c r="E48216">
        <f t="shared" si="1506"/>
        <v>0</v>
      </c>
      <c r="F48216" t="str">
        <f>+VLOOKUP(C48216,Подписчики!A:B,2,0)</f>
        <v>UTC+1</v>
      </c>
      <c r="G48216">
        <f t="shared" si="1507"/>
        <v>1</v>
      </c>
    </row>
    <row r="48217" spans="1:7" x14ac:dyDescent="0.25">
      <c r="A48217">
        <v>147884</v>
      </c>
      <c r="B48217" s="1">
        <v>44354.013132686079</v>
      </c>
      <c r="C48217">
        <v>12102</v>
      </c>
      <c r="D48217">
        <v>411922</v>
      </c>
      <c r="E48217">
        <f t="shared" si="1506"/>
        <v>0</v>
      </c>
      <c r="F48217" t="str">
        <f>+VLOOKUP(C48217,Подписчики!A:B,2,0)</f>
        <v>UTC-4</v>
      </c>
      <c r="G48217">
        <f t="shared" si="1507"/>
        <v>1</v>
      </c>
    </row>
    <row r="48218" spans="1:7" x14ac:dyDescent="0.25">
      <c r="A48218">
        <v>147888</v>
      </c>
      <c r="B48218" s="1">
        <v>44354.014750809059</v>
      </c>
      <c r="C48218">
        <v>188574</v>
      </c>
      <c r="D48218">
        <v>118549</v>
      </c>
      <c r="E48218">
        <f t="shared" si="1506"/>
        <v>0</v>
      </c>
      <c r="F48218" t="str">
        <f>+VLOOKUP(C48218,Подписчики!A:B,2,0)</f>
        <v>UTC-4</v>
      </c>
      <c r="G48218">
        <f t="shared" si="1507"/>
        <v>1</v>
      </c>
    </row>
    <row r="48219" spans="1:7" x14ac:dyDescent="0.25">
      <c r="A48219">
        <v>147891</v>
      </c>
      <c r="B48219" s="1">
        <v>44354.014750809059</v>
      </c>
      <c r="C48219">
        <v>218326</v>
      </c>
      <c r="D48219">
        <v>108961</v>
      </c>
      <c r="E48219">
        <f t="shared" si="1506"/>
        <v>0</v>
      </c>
      <c r="F48219" t="str">
        <f>+VLOOKUP(C48219,Подписчики!A:B,2,0)</f>
        <v>UTC+0</v>
      </c>
      <c r="G48219">
        <f t="shared" si="1507"/>
        <v>1</v>
      </c>
    </row>
    <row r="48220" spans="1:7" x14ac:dyDescent="0.25">
      <c r="A48220">
        <v>147896</v>
      </c>
      <c r="B48220" s="1">
        <v>44354.015559870546</v>
      </c>
      <c r="C48220">
        <v>4114</v>
      </c>
      <c r="D48220">
        <v>245484</v>
      </c>
      <c r="E48220">
        <f t="shared" si="1506"/>
        <v>0</v>
      </c>
      <c r="F48220" t="str">
        <f>+VLOOKUP(C48220,Подписчики!A:B,2,0)</f>
        <v>UTC+2</v>
      </c>
      <c r="G48220">
        <f t="shared" si="1507"/>
        <v>1</v>
      </c>
    </row>
    <row r="48221" spans="1:7" x14ac:dyDescent="0.25">
      <c r="A48221">
        <v>147900</v>
      </c>
      <c r="B48221" s="1">
        <v>44354.020009708744</v>
      </c>
      <c r="C48221">
        <v>48852</v>
      </c>
      <c r="D48221">
        <v>363218</v>
      </c>
      <c r="E48221">
        <f t="shared" si="1506"/>
        <v>0</v>
      </c>
      <c r="F48221" t="str">
        <f>+VLOOKUP(C48221,Подписчики!A:B,2,0)</f>
        <v>UTC+1</v>
      </c>
      <c r="G48221">
        <f t="shared" si="1507"/>
        <v>1</v>
      </c>
    </row>
    <row r="48222" spans="1:7" x14ac:dyDescent="0.25">
      <c r="A48222">
        <v>147903</v>
      </c>
      <c r="B48222" s="1">
        <v>44354.02081877023</v>
      </c>
      <c r="C48222">
        <v>216042</v>
      </c>
      <c r="D48222">
        <v>158978</v>
      </c>
      <c r="E48222">
        <f t="shared" si="1506"/>
        <v>0</v>
      </c>
      <c r="F48222" t="str">
        <f>+VLOOKUP(C48222,Подписчики!A:B,2,0)</f>
        <v>UTC-5</v>
      </c>
      <c r="G48222">
        <f t="shared" si="1507"/>
        <v>1</v>
      </c>
    </row>
    <row r="48223" spans="1:7" x14ac:dyDescent="0.25">
      <c r="A48223">
        <v>147908</v>
      </c>
      <c r="B48223" s="1">
        <v>44354.021223300966</v>
      </c>
      <c r="C48223">
        <v>195200</v>
      </c>
      <c r="D48223">
        <v>75550</v>
      </c>
      <c r="E48223">
        <f t="shared" si="1506"/>
        <v>0</v>
      </c>
      <c r="F48223" t="str">
        <f>+VLOOKUP(C48223,Подписчики!A:B,2,0)</f>
        <v>UTC-4</v>
      </c>
      <c r="G48223">
        <f t="shared" si="1507"/>
        <v>1</v>
      </c>
    </row>
    <row r="48224" spans="1:7" x14ac:dyDescent="0.25">
      <c r="A48224">
        <v>147912</v>
      </c>
      <c r="B48224" s="1">
        <v>44354.024459546927</v>
      </c>
      <c r="C48224">
        <v>99451</v>
      </c>
      <c r="D48224">
        <v>394819</v>
      </c>
      <c r="E48224">
        <f t="shared" si="1506"/>
        <v>0</v>
      </c>
      <c r="F48224" t="str">
        <f>+VLOOKUP(C48224,Подписчики!A:B,2,0)</f>
        <v>UTC-8</v>
      </c>
      <c r="G48224">
        <f t="shared" si="1507"/>
        <v>1</v>
      </c>
    </row>
    <row r="48225" spans="1:7" x14ac:dyDescent="0.25">
      <c r="A48225">
        <v>147913</v>
      </c>
      <c r="B48225" s="1">
        <v>44354.02648220065</v>
      </c>
      <c r="C48225">
        <v>39293</v>
      </c>
      <c r="D48225">
        <v>62068</v>
      </c>
      <c r="E48225">
        <f t="shared" si="1506"/>
        <v>0</v>
      </c>
      <c r="F48225" t="str">
        <f>+VLOOKUP(C48225,Подписчики!A:B,2,0)</f>
        <v>UTC+1</v>
      </c>
      <c r="G48225">
        <f t="shared" si="1507"/>
        <v>1</v>
      </c>
    </row>
    <row r="48226" spans="1:7" x14ac:dyDescent="0.25">
      <c r="A48226">
        <v>147918</v>
      </c>
      <c r="B48226" s="1">
        <v>44354.02769579288</v>
      </c>
      <c r="C48226">
        <v>278535</v>
      </c>
      <c r="D48226">
        <v>190995</v>
      </c>
      <c r="E48226">
        <f t="shared" si="1506"/>
        <v>0</v>
      </c>
      <c r="F48226" t="str">
        <f>+VLOOKUP(C48226,Подписчики!A:B,2,0)</f>
        <v>UTC-8</v>
      </c>
      <c r="G48226">
        <f t="shared" si="1507"/>
        <v>1</v>
      </c>
    </row>
    <row r="48227" spans="1:7" x14ac:dyDescent="0.25">
      <c r="A48227">
        <v>147921</v>
      </c>
      <c r="B48227" s="1">
        <v>44354.02810032363</v>
      </c>
      <c r="C48227">
        <v>155635</v>
      </c>
      <c r="D48227">
        <v>274147</v>
      </c>
      <c r="E48227">
        <f t="shared" si="1506"/>
        <v>0</v>
      </c>
      <c r="F48227" t="str">
        <f>+VLOOKUP(C48227,Подписчики!A:B,2,0)</f>
        <v>UTC+1</v>
      </c>
      <c r="G48227">
        <f t="shared" si="1507"/>
        <v>1</v>
      </c>
    </row>
    <row r="48228" spans="1:7" x14ac:dyDescent="0.25">
      <c r="A48228">
        <v>147923</v>
      </c>
      <c r="B48228" s="1">
        <v>44354.029000000002</v>
      </c>
      <c r="C48228">
        <v>198950</v>
      </c>
      <c r="D48228">
        <v>161398</v>
      </c>
      <c r="E48228">
        <f t="shared" si="1506"/>
        <v>0</v>
      </c>
      <c r="F48228" t="str">
        <f>+VLOOKUP(C48228,Подписчики!A:B,2,0)</f>
        <v>UTC+0</v>
      </c>
      <c r="G48228">
        <f t="shared" si="1507"/>
        <v>1</v>
      </c>
    </row>
    <row r="48229" spans="1:7" x14ac:dyDescent="0.25">
      <c r="A48229">
        <v>147926</v>
      </c>
      <c r="B48229" s="1">
        <v>44354.03619093851</v>
      </c>
      <c r="C48229">
        <v>45167</v>
      </c>
      <c r="D48229">
        <v>242428</v>
      </c>
      <c r="E48229">
        <f t="shared" si="1506"/>
        <v>0</v>
      </c>
      <c r="F48229" t="str">
        <f>+VLOOKUP(C48229,Подписчики!A:B,2,0)</f>
        <v>UTC-7</v>
      </c>
      <c r="G48229">
        <f t="shared" si="1507"/>
        <v>1</v>
      </c>
    </row>
    <row r="48230" spans="1:7" x14ac:dyDescent="0.25">
      <c r="A48230">
        <v>147927</v>
      </c>
      <c r="B48230" s="1">
        <v>44354.03780906149</v>
      </c>
      <c r="C48230">
        <v>93433</v>
      </c>
      <c r="D48230">
        <v>250679</v>
      </c>
      <c r="E48230">
        <f t="shared" si="1506"/>
        <v>0</v>
      </c>
      <c r="F48230" t="str">
        <f>+VLOOKUP(C48230,Подписчики!A:B,2,0)</f>
        <v>UTC-3</v>
      </c>
      <c r="G48230">
        <f t="shared" si="1507"/>
        <v>1</v>
      </c>
    </row>
    <row r="48231" spans="1:7" x14ac:dyDescent="0.25">
      <c r="A48231">
        <v>147930</v>
      </c>
      <c r="B48231" s="1">
        <v>44354.038</v>
      </c>
      <c r="C48231">
        <v>185284</v>
      </c>
      <c r="D48231">
        <v>228405</v>
      </c>
      <c r="E48231">
        <f t="shared" si="1506"/>
        <v>0</v>
      </c>
      <c r="F48231" t="str">
        <f>+VLOOKUP(C48231,Подписчики!A:B,2,0)</f>
        <v>UTC+3</v>
      </c>
      <c r="G48231">
        <f t="shared" si="1507"/>
        <v>1</v>
      </c>
    </row>
    <row r="48232" spans="1:7" x14ac:dyDescent="0.25">
      <c r="A48232">
        <v>147931</v>
      </c>
      <c r="B48232" s="1">
        <v>44354.043877022654</v>
      </c>
      <c r="C48232">
        <v>27565</v>
      </c>
      <c r="D48232">
        <v>329376</v>
      </c>
      <c r="E48232">
        <f t="shared" si="1506"/>
        <v>1</v>
      </c>
      <c r="F48232" t="str">
        <f>+VLOOKUP(C48232,Подписчики!A:B,2,0)</f>
        <v>UTC+0</v>
      </c>
      <c r="G48232">
        <f t="shared" si="1507"/>
        <v>1</v>
      </c>
    </row>
    <row r="48233" spans="1:7" x14ac:dyDescent="0.25">
      <c r="A48233">
        <v>147932</v>
      </c>
      <c r="B48233" s="1">
        <v>44354.043877022654</v>
      </c>
      <c r="C48233">
        <v>150354</v>
      </c>
      <c r="D48233">
        <v>4316</v>
      </c>
      <c r="E48233">
        <f t="shared" si="1506"/>
        <v>1</v>
      </c>
      <c r="F48233" t="str">
        <f>+VLOOKUP(C48233,Подписчики!A:B,2,0)</f>
        <v>UTC+0</v>
      </c>
      <c r="G48233">
        <f t="shared" si="1507"/>
        <v>1</v>
      </c>
    </row>
    <row r="48234" spans="1:7" x14ac:dyDescent="0.25">
      <c r="A48234">
        <v>147937</v>
      </c>
      <c r="B48234" s="1">
        <v>44354.048333333332</v>
      </c>
      <c r="C48234">
        <v>180388</v>
      </c>
      <c r="D48234">
        <v>250679</v>
      </c>
      <c r="E48234">
        <f t="shared" si="1506"/>
        <v>1</v>
      </c>
      <c r="F48234" t="str">
        <f>+VLOOKUP(C48234,Подписчики!A:B,2,0)</f>
        <v>UTC+1</v>
      </c>
      <c r="G48234">
        <f t="shared" si="1507"/>
        <v>1</v>
      </c>
    </row>
    <row r="48235" spans="1:7" x14ac:dyDescent="0.25">
      <c r="A48235">
        <v>147942</v>
      </c>
      <c r="B48235" s="1">
        <v>44354.050666666662</v>
      </c>
      <c r="C48235">
        <v>172458</v>
      </c>
      <c r="D48235">
        <v>316402</v>
      </c>
      <c r="E48235">
        <f t="shared" si="1506"/>
        <v>1</v>
      </c>
      <c r="F48235" t="str">
        <f>+VLOOKUP(C48235,Подписчики!A:B,2,0)</f>
        <v>UTC-7</v>
      </c>
      <c r="G48235">
        <f t="shared" si="1507"/>
        <v>1</v>
      </c>
    </row>
    <row r="48236" spans="1:7" x14ac:dyDescent="0.25">
      <c r="A48236">
        <v>147944</v>
      </c>
      <c r="B48236" s="1">
        <v>44354.050999999999</v>
      </c>
      <c r="C48236">
        <v>141573</v>
      </c>
      <c r="D48236">
        <v>343491</v>
      </c>
      <c r="E48236">
        <f t="shared" si="1506"/>
        <v>1</v>
      </c>
      <c r="F48236" t="str">
        <f>+VLOOKUP(C48236,Подписчики!A:B,2,0)</f>
        <v>UTC+3</v>
      </c>
      <c r="G48236">
        <f t="shared" si="1507"/>
        <v>1</v>
      </c>
    </row>
    <row r="48237" spans="1:7" x14ac:dyDescent="0.25">
      <c r="A48237">
        <v>147946</v>
      </c>
      <c r="B48237" s="1">
        <v>44354.053585760521</v>
      </c>
      <c r="C48237">
        <v>50827</v>
      </c>
      <c r="D48237">
        <v>122982</v>
      </c>
      <c r="E48237">
        <f t="shared" si="1506"/>
        <v>1</v>
      </c>
      <c r="F48237" t="str">
        <f>+VLOOKUP(C48237,Подписчики!A:B,2,0)</f>
        <v>UTC+0</v>
      </c>
      <c r="G48237">
        <f t="shared" si="1507"/>
        <v>1</v>
      </c>
    </row>
    <row r="48238" spans="1:7" x14ac:dyDescent="0.25">
      <c r="A48238">
        <v>147948</v>
      </c>
      <c r="B48238" s="1">
        <v>44354.053990291264</v>
      </c>
      <c r="C48238">
        <v>80455</v>
      </c>
      <c r="D48238">
        <v>4722</v>
      </c>
      <c r="E48238">
        <f t="shared" si="1506"/>
        <v>1</v>
      </c>
      <c r="F48238" t="str">
        <f>+VLOOKUP(C48238,Подписчики!A:B,2,0)</f>
        <v>UTC+1</v>
      </c>
      <c r="G48238">
        <f t="shared" si="1507"/>
        <v>1</v>
      </c>
    </row>
    <row r="48239" spans="1:7" x14ac:dyDescent="0.25">
      <c r="A48239">
        <v>147950</v>
      </c>
      <c r="B48239" s="1">
        <v>44354.057631067961</v>
      </c>
      <c r="C48239">
        <v>258350</v>
      </c>
      <c r="D48239">
        <v>180017</v>
      </c>
      <c r="E48239">
        <f t="shared" si="1506"/>
        <v>1</v>
      </c>
      <c r="F48239" t="str">
        <f>+VLOOKUP(C48239,Подписчики!A:B,2,0)</f>
        <v>UTC-6</v>
      </c>
      <c r="G48239">
        <f t="shared" si="1507"/>
        <v>1</v>
      </c>
    </row>
    <row r="48240" spans="1:7" x14ac:dyDescent="0.25">
      <c r="A48240">
        <v>147952</v>
      </c>
      <c r="B48240" s="1">
        <v>44354.058440129447</v>
      </c>
      <c r="C48240">
        <v>101847</v>
      </c>
      <c r="D48240">
        <v>60239</v>
      </c>
      <c r="E48240">
        <f t="shared" si="1506"/>
        <v>1</v>
      </c>
      <c r="F48240" t="str">
        <f>+VLOOKUP(C48240,Подписчики!A:B,2,0)</f>
        <v>UTC-4</v>
      </c>
      <c r="G48240">
        <f t="shared" si="1507"/>
        <v>1</v>
      </c>
    </row>
    <row r="48241" spans="1:7" x14ac:dyDescent="0.25">
      <c r="A48241">
        <v>147954</v>
      </c>
      <c r="B48241" s="1">
        <v>44354.059000000001</v>
      </c>
      <c r="C48241">
        <v>241595</v>
      </c>
      <c r="D48241">
        <v>122902</v>
      </c>
      <c r="E48241">
        <f t="shared" si="1506"/>
        <v>1</v>
      </c>
      <c r="F48241" t="str">
        <f>+VLOOKUP(C48241,Подписчики!A:B,2,0)</f>
        <v>UTC+0</v>
      </c>
      <c r="G48241">
        <f t="shared" si="1507"/>
        <v>1</v>
      </c>
    </row>
    <row r="48242" spans="1:7" x14ac:dyDescent="0.25">
      <c r="A48242">
        <v>147956</v>
      </c>
      <c r="B48242" s="1">
        <v>44354.060058252428</v>
      </c>
      <c r="C48242">
        <v>348754</v>
      </c>
      <c r="D48242">
        <v>56432</v>
      </c>
      <c r="E48242">
        <f t="shared" si="1506"/>
        <v>1</v>
      </c>
      <c r="F48242" t="str">
        <f>+VLOOKUP(C48242,Подписчики!A:B,2,0)</f>
        <v>UTC+0</v>
      </c>
      <c r="G48242">
        <f t="shared" si="1507"/>
        <v>1</v>
      </c>
    </row>
    <row r="48243" spans="1:7" x14ac:dyDescent="0.25">
      <c r="A48243">
        <v>147958</v>
      </c>
      <c r="B48243" s="1">
        <v>44354.068553398058</v>
      </c>
      <c r="C48243">
        <v>280731</v>
      </c>
      <c r="D48243">
        <v>266364</v>
      </c>
      <c r="E48243">
        <f t="shared" si="1506"/>
        <v>1</v>
      </c>
      <c r="F48243" t="str">
        <f>+VLOOKUP(C48243,Подписчики!A:B,2,0)</f>
        <v>UTC+1</v>
      </c>
      <c r="G48243">
        <f t="shared" si="1507"/>
        <v>1</v>
      </c>
    </row>
    <row r="48244" spans="1:7" x14ac:dyDescent="0.25">
      <c r="A48244">
        <v>147960</v>
      </c>
      <c r="B48244" s="1">
        <v>44354.069766990287</v>
      </c>
      <c r="C48244">
        <v>141741</v>
      </c>
      <c r="D48244">
        <v>158978</v>
      </c>
      <c r="E48244">
        <f t="shared" si="1506"/>
        <v>1</v>
      </c>
      <c r="F48244" t="str">
        <f>+VLOOKUP(C48244,Подписчики!A:B,2,0)</f>
        <v>UTC-4</v>
      </c>
      <c r="G48244">
        <f t="shared" si="1507"/>
        <v>1</v>
      </c>
    </row>
    <row r="48245" spans="1:7" x14ac:dyDescent="0.25">
      <c r="A48245">
        <v>147961</v>
      </c>
      <c r="B48245" s="1">
        <v>44354.069766990295</v>
      </c>
      <c r="C48245">
        <v>158406</v>
      </c>
      <c r="D48245">
        <v>83485</v>
      </c>
      <c r="E48245">
        <f t="shared" si="1506"/>
        <v>1</v>
      </c>
      <c r="F48245" t="str">
        <f>+VLOOKUP(C48245,Подписчики!A:B,2,0)</f>
        <v>UTC+12</v>
      </c>
      <c r="G48245">
        <f t="shared" si="1507"/>
        <v>1</v>
      </c>
    </row>
    <row r="48246" spans="1:7" x14ac:dyDescent="0.25">
      <c r="A48246">
        <v>147966</v>
      </c>
      <c r="B48246" s="1">
        <v>44354.069766990295</v>
      </c>
      <c r="C48246">
        <v>279476</v>
      </c>
      <c r="D48246">
        <v>201886</v>
      </c>
      <c r="E48246">
        <f t="shared" si="1506"/>
        <v>1</v>
      </c>
      <c r="F48246" t="str">
        <f>+VLOOKUP(C48246,Подписчики!A:B,2,0)</f>
        <v>UTC+0</v>
      </c>
      <c r="G48246">
        <f t="shared" si="1507"/>
        <v>1</v>
      </c>
    </row>
    <row r="48247" spans="1:7" x14ac:dyDescent="0.25">
      <c r="A48247">
        <v>147970</v>
      </c>
      <c r="B48247" s="1">
        <v>44354.07</v>
      </c>
      <c r="C48247">
        <v>292535</v>
      </c>
      <c r="D48247">
        <v>470762</v>
      </c>
      <c r="E48247">
        <f t="shared" si="1506"/>
        <v>1</v>
      </c>
      <c r="F48247" t="str">
        <f>+VLOOKUP(C48247,Подписчики!A:B,2,0)</f>
        <v>UTC+0</v>
      </c>
      <c r="G48247">
        <f t="shared" si="1507"/>
        <v>1</v>
      </c>
    </row>
    <row r="48248" spans="1:7" x14ac:dyDescent="0.25">
      <c r="A48248">
        <v>147973</v>
      </c>
      <c r="B48248" s="1">
        <v>44354.070980582524</v>
      </c>
      <c r="C48248">
        <v>309764</v>
      </c>
      <c r="D48248">
        <v>230507</v>
      </c>
      <c r="E48248">
        <f t="shared" si="1506"/>
        <v>1</v>
      </c>
      <c r="F48248" t="str">
        <f>+VLOOKUP(C48248,Подписчики!A:B,2,0)</f>
        <v>UTC-5</v>
      </c>
      <c r="G48248">
        <f t="shared" si="1507"/>
        <v>1</v>
      </c>
    </row>
    <row r="48249" spans="1:7" x14ac:dyDescent="0.25">
      <c r="A48249">
        <v>147975</v>
      </c>
      <c r="B48249" s="1">
        <v>44354.071789644018</v>
      </c>
      <c r="C48249">
        <v>32728</v>
      </c>
      <c r="D48249">
        <v>67447</v>
      </c>
      <c r="E48249">
        <f t="shared" si="1506"/>
        <v>1</v>
      </c>
      <c r="F48249" t="str">
        <f>+VLOOKUP(C48249,Подписчики!A:B,2,0)</f>
        <v>UTC+1</v>
      </c>
      <c r="G48249">
        <f t="shared" si="1507"/>
        <v>1</v>
      </c>
    </row>
    <row r="48250" spans="1:7" x14ac:dyDescent="0.25">
      <c r="A48250">
        <v>147979</v>
      </c>
      <c r="B48250" s="1">
        <v>44354.075834951458</v>
      </c>
      <c r="C48250">
        <v>79952</v>
      </c>
      <c r="D48250">
        <v>473323</v>
      </c>
      <c r="E48250">
        <f t="shared" si="1506"/>
        <v>1</v>
      </c>
      <c r="F48250" t="str">
        <f>+VLOOKUP(C48250,Подписчики!A:B,2,0)</f>
        <v>UTC-9</v>
      </c>
      <c r="G48250">
        <f t="shared" si="1507"/>
        <v>1</v>
      </c>
    </row>
    <row r="48251" spans="1:7" x14ac:dyDescent="0.25">
      <c r="A48251">
        <v>147981</v>
      </c>
      <c r="B48251" s="1">
        <v>44354.080666666661</v>
      </c>
      <c r="C48251">
        <v>240913</v>
      </c>
      <c r="D48251">
        <v>191893</v>
      </c>
      <c r="E48251">
        <f t="shared" si="1506"/>
        <v>1</v>
      </c>
      <c r="F48251" t="str">
        <f>+VLOOKUP(C48251,Подписчики!A:B,2,0)</f>
        <v>UTC-7</v>
      </c>
      <c r="G48251">
        <f t="shared" si="1507"/>
        <v>1</v>
      </c>
    </row>
    <row r="48252" spans="1:7" x14ac:dyDescent="0.25">
      <c r="A48252">
        <v>147982</v>
      </c>
      <c r="B48252" s="1">
        <v>44354.084330097088</v>
      </c>
      <c r="C48252">
        <v>188621</v>
      </c>
      <c r="D48252">
        <v>411922</v>
      </c>
      <c r="E48252">
        <f t="shared" si="1506"/>
        <v>2</v>
      </c>
      <c r="F48252" t="str">
        <f>+VLOOKUP(C48252,Подписчики!A:B,2,0)</f>
        <v>UTC-4</v>
      </c>
      <c r="G48252">
        <f t="shared" si="1507"/>
        <v>1</v>
      </c>
    </row>
    <row r="48253" spans="1:7" x14ac:dyDescent="0.25">
      <c r="A48253">
        <v>147986</v>
      </c>
      <c r="B48253" s="1">
        <v>44354.084734627831</v>
      </c>
      <c r="C48253">
        <v>346320</v>
      </c>
      <c r="D48253">
        <v>95024</v>
      </c>
      <c r="E48253">
        <f t="shared" si="1506"/>
        <v>2</v>
      </c>
      <c r="F48253" t="str">
        <f>+VLOOKUP(C48253,Подписчики!A:B,2,0)</f>
        <v>UTC+1</v>
      </c>
      <c r="G48253">
        <f t="shared" si="1507"/>
        <v>1</v>
      </c>
    </row>
    <row r="48254" spans="1:7" x14ac:dyDescent="0.25">
      <c r="A48254">
        <v>147990</v>
      </c>
      <c r="B48254" s="1">
        <v>44354.086333333333</v>
      </c>
      <c r="C48254">
        <v>76532</v>
      </c>
      <c r="D48254">
        <v>113028</v>
      </c>
      <c r="E48254">
        <f t="shared" si="1506"/>
        <v>2</v>
      </c>
      <c r="F48254" t="str">
        <f>+VLOOKUP(C48254,Подписчики!A:B,2,0)</f>
        <v>UTC+4</v>
      </c>
      <c r="G48254">
        <f t="shared" si="1507"/>
        <v>1</v>
      </c>
    </row>
    <row r="48255" spans="1:7" x14ac:dyDescent="0.25">
      <c r="A48255">
        <v>147992</v>
      </c>
      <c r="B48255" s="1">
        <v>44354.086757281555</v>
      </c>
      <c r="C48255">
        <v>110633</v>
      </c>
      <c r="D48255">
        <v>206501</v>
      </c>
      <c r="E48255">
        <f t="shared" si="1506"/>
        <v>2</v>
      </c>
      <c r="F48255" t="str">
        <f>+VLOOKUP(C48255,Подписчики!A:B,2,0)</f>
        <v>UTC-6</v>
      </c>
      <c r="G48255">
        <f t="shared" si="1507"/>
        <v>1</v>
      </c>
    </row>
    <row r="48256" spans="1:7" x14ac:dyDescent="0.25">
      <c r="A48256">
        <v>147995</v>
      </c>
      <c r="B48256" s="1">
        <v>44354.091207119738</v>
      </c>
      <c r="C48256">
        <v>198891</v>
      </c>
      <c r="D48256">
        <v>385636</v>
      </c>
      <c r="E48256">
        <f t="shared" si="1506"/>
        <v>2</v>
      </c>
      <c r="F48256" t="str">
        <f>+VLOOKUP(C48256,Подписчики!A:B,2,0)</f>
        <v>UTC-3</v>
      </c>
      <c r="G48256">
        <f t="shared" si="1507"/>
        <v>1</v>
      </c>
    </row>
    <row r="48257" spans="1:7" x14ac:dyDescent="0.25">
      <c r="A48257">
        <v>147998</v>
      </c>
      <c r="B48257" s="1">
        <v>44354.100511326862</v>
      </c>
      <c r="C48257">
        <v>307712</v>
      </c>
      <c r="D48257">
        <v>23892</v>
      </c>
      <c r="E48257">
        <f t="shared" si="1506"/>
        <v>2</v>
      </c>
      <c r="F48257" t="str">
        <f>+VLOOKUP(C48257,Подписчики!A:B,2,0)</f>
        <v>UTC-8</v>
      </c>
      <c r="G48257">
        <f t="shared" si="1507"/>
        <v>1</v>
      </c>
    </row>
    <row r="48258" spans="1:7" x14ac:dyDescent="0.25">
      <c r="A48258">
        <v>148003</v>
      </c>
      <c r="B48258" s="1">
        <v>44354.100511326862</v>
      </c>
      <c r="C48258">
        <v>316924</v>
      </c>
      <c r="D48258">
        <v>351192</v>
      </c>
      <c r="E48258">
        <f t="shared" si="1506"/>
        <v>2</v>
      </c>
      <c r="F48258" t="str">
        <f>+VLOOKUP(C48258,Подписчики!A:B,2,0)</f>
        <v>UTC-4</v>
      </c>
      <c r="G48258">
        <f t="shared" si="1507"/>
        <v>1</v>
      </c>
    </row>
    <row r="48259" spans="1:7" x14ac:dyDescent="0.25">
      <c r="A48259">
        <v>148008</v>
      </c>
      <c r="B48259" s="1">
        <v>44354.105770226532</v>
      </c>
      <c r="C48259">
        <v>168576</v>
      </c>
      <c r="D48259">
        <v>230507</v>
      </c>
      <c r="E48259">
        <f t="shared" ref="E48259:E48322" si="1508">HOUR(B48259)</f>
        <v>2</v>
      </c>
      <c r="F48259" t="str">
        <f>+VLOOKUP(C48259,Подписчики!A:B,2,0)</f>
        <v>UTC-7</v>
      </c>
      <c r="G48259">
        <f t="shared" ref="G48259:G48322" si="1509">WEEKDAY(B48259,2)</f>
        <v>1</v>
      </c>
    </row>
    <row r="48260" spans="1:7" x14ac:dyDescent="0.25">
      <c r="A48260">
        <v>148012</v>
      </c>
      <c r="B48260" s="1">
        <v>44354.108999999997</v>
      </c>
      <c r="C48260">
        <v>120589</v>
      </c>
      <c r="D48260">
        <v>326113</v>
      </c>
      <c r="E48260">
        <f t="shared" si="1508"/>
        <v>2</v>
      </c>
      <c r="F48260" t="str">
        <f>+VLOOKUP(C48260,Подписчики!A:B,2,0)</f>
        <v>UTC+0</v>
      </c>
      <c r="G48260">
        <f t="shared" si="1509"/>
        <v>1</v>
      </c>
    </row>
    <row r="48261" spans="1:7" x14ac:dyDescent="0.25">
      <c r="A48261">
        <v>148017</v>
      </c>
      <c r="B48261" s="1">
        <v>44354.110220064722</v>
      </c>
      <c r="C48261">
        <v>319720</v>
      </c>
      <c r="D48261">
        <v>122982</v>
      </c>
      <c r="E48261">
        <f t="shared" si="1508"/>
        <v>2</v>
      </c>
      <c r="F48261" t="str">
        <f>+VLOOKUP(C48261,Подписчики!A:B,2,0)</f>
        <v>UTC-4</v>
      </c>
      <c r="G48261">
        <f t="shared" si="1509"/>
        <v>1</v>
      </c>
    </row>
    <row r="48262" spans="1:7" x14ac:dyDescent="0.25">
      <c r="A48262">
        <v>148019</v>
      </c>
      <c r="B48262" s="1">
        <v>44354.114333333338</v>
      </c>
      <c r="C48262">
        <v>262034</v>
      </c>
      <c r="D48262">
        <v>180863</v>
      </c>
      <c r="E48262">
        <f t="shared" si="1508"/>
        <v>2</v>
      </c>
      <c r="F48262" t="str">
        <f>+VLOOKUP(C48262,Подписчики!A:B,2,0)</f>
        <v>UTC+1</v>
      </c>
      <c r="G48262">
        <f t="shared" si="1509"/>
        <v>1</v>
      </c>
    </row>
    <row r="48263" spans="1:7" x14ac:dyDescent="0.25">
      <c r="A48263">
        <v>148020</v>
      </c>
      <c r="B48263" s="1">
        <v>44354.116999999998</v>
      </c>
      <c r="C48263">
        <v>268432</v>
      </c>
      <c r="D48263">
        <v>213333</v>
      </c>
      <c r="E48263">
        <f t="shared" si="1508"/>
        <v>2</v>
      </c>
      <c r="F48263" t="str">
        <f>+VLOOKUP(C48263,Подписчики!A:B,2,0)</f>
        <v>UTC+0</v>
      </c>
      <c r="G48263">
        <f t="shared" si="1509"/>
        <v>1</v>
      </c>
    </row>
    <row r="48264" spans="1:7" x14ac:dyDescent="0.25">
      <c r="A48264">
        <v>148021</v>
      </c>
      <c r="B48264" s="1">
        <v>44354.120666666662</v>
      </c>
      <c r="C48264">
        <v>131951</v>
      </c>
      <c r="D48264">
        <v>411922</v>
      </c>
      <c r="E48264">
        <f t="shared" si="1508"/>
        <v>2</v>
      </c>
      <c r="F48264" t="str">
        <f>+VLOOKUP(C48264,Подписчики!A:B,2,0)</f>
        <v>UTC+2</v>
      </c>
      <c r="G48264">
        <f t="shared" si="1509"/>
        <v>1</v>
      </c>
    </row>
    <row r="48265" spans="1:7" x14ac:dyDescent="0.25">
      <c r="A48265">
        <v>148025</v>
      </c>
      <c r="B48265" s="1">
        <v>44354.122000000003</v>
      </c>
      <c r="C48265">
        <v>289229</v>
      </c>
      <c r="D48265">
        <v>112456</v>
      </c>
      <c r="E48265">
        <f t="shared" si="1508"/>
        <v>2</v>
      </c>
      <c r="F48265" t="str">
        <f>+VLOOKUP(C48265,Подписчики!A:B,2,0)</f>
        <v>UTC+0</v>
      </c>
      <c r="G48265">
        <f t="shared" si="1509"/>
        <v>1</v>
      </c>
    </row>
    <row r="48266" spans="1:7" x14ac:dyDescent="0.25">
      <c r="A48266">
        <v>148027</v>
      </c>
      <c r="B48266" s="1">
        <v>44354.123165048542</v>
      </c>
      <c r="C48266">
        <v>100173</v>
      </c>
      <c r="D48266">
        <v>228415</v>
      </c>
      <c r="E48266">
        <f t="shared" si="1508"/>
        <v>2</v>
      </c>
      <c r="F48266" t="str">
        <f>+VLOOKUP(C48266,Подписчики!A:B,2,0)</f>
        <v>UTC-4</v>
      </c>
      <c r="G48266">
        <f t="shared" si="1509"/>
        <v>1</v>
      </c>
    </row>
    <row r="48267" spans="1:7" x14ac:dyDescent="0.25">
      <c r="A48267">
        <v>148028</v>
      </c>
      <c r="B48267" s="1">
        <v>44354.123333333337</v>
      </c>
      <c r="C48267">
        <v>241157</v>
      </c>
      <c r="D48267">
        <v>413446</v>
      </c>
      <c r="E48267">
        <f t="shared" si="1508"/>
        <v>2</v>
      </c>
      <c r="F48267" t="str">
        <f>+VLOOKUP(C48267,Подписчики!A:B,2,0)</f>
        <v>UTC+1</v>
      </c>
      <c r="G48267">
        <f t="shared" si="1509"/>
        <v>1</v>
      </c>
    </row>
    <row r="48268" spans="1:7" x14ac:dyDescent="0.25">
      <c r="A48268">
        <v>148033</v>
      </c>
      <c r="B48268" s="1">
        <v>44354.127</v>
      </c>
      <c r="C48268">
        <v>91545</v>
      </c>
      <c r="D48268">
        <v>411922</v>
      </c>
      <c r="E48268">
        <f t="shared" si="1508"/>
        <v>3</v>
      </c>
      <c r="F48268" t="str">
        <f>+VLOOKUP(C48268,Подписчики!A:B,2,0)</f>
        <v>UTC+0</v>
      </c>
      <c r="G48268">
        <f t="shared" si="1509"/>
        <v>1</v>
      </c>
    </row>
    <row r="48269" spans="1:7" x14ac:dyDescent="0.25">
      <c r="A48269">
        <v>148035</v>
      </c>
      <c r="B48269" s="1">
        <v>44354.128828478963</v>
      </c>
      <c r="C48269">
        <v>34789</v>
      </c>
      <c r="D48269">
        <v>104958</v>
      </c>
      <c r="E48269">
        <f t="shared" si="1508"/>
        <v>3</v>
      </c>
      <c r="F48269" t="str">
        <f>+VLOOKUP(C48269,Подписчики!A:B,2,0)</f>
        <v>UTC-6</v>
      </c>
      <c r="G48269">
        <f t="shared" si="1509"/>
        <v>1</v>
      </c>
    </row>
    <row r="48270" spans="1:7" x14ac:dyDescent="0.25">
      <c r="A48270">
        <v>148038</v>
      </c>
      <c r="B48270" s="1">
        <v>44354.130333333334</v>
      </c>
      <c r="C48270">
        <v>331595</v>
      </c>
      <c r="D48270">
        <v>278351</v>
      </c>
      <c r="E48270">
        <f t="shared" si="1508"/>
        <v>3</v>
      </c>
      <c r="F48270" t="str">
        <f>+VLOOKUP(C48270,Подписчики!A:B,2,0)</f>
        <v>UTC+7</v>
      </c>
      <c r="G48270">
        <f t="shared" si="1509"/>
        <v>1</v>
      </c>
    </row>
    <row r="48271" spans="1:7" x14ac:dyDescent="0.25">
      <c r="A48271">
        <v>148042</v>
      </c>
      <c r="B48271" s="1">
        <v>44354.13449190939</v>
      </c>
      <c r="C48271">
        <v>159487</v>
      </c>
      <c r="D48271">
        <v>241927</v>
      </c>
      <c r="E48271">
        <f t="shared" si="1508"/>
        <v>3</v>
      </c>
      <c r="F48271" t="str">
        <f>+VLOOKUP(C48271,Подписчики!A:B,2,0)</f>
        <v>UTC-8</v>
      </c>
      <c r="G48271">
        <f t="shared" si="1509"/>
        <v>1</v>
      </c>
    </row>
    <row r="48272" spans="1:7" x14ac:dyDescent="0.25">
      <c r="A48272">
        <v>148047</v>
      </c>
      <c r="B48272" s="1">
        <v>44354.135999999999</v>
      </c>
      <c r="C48272">
        <v>179253</v>
      </c>
      <c r="D48272">
        <v>411922</v>
      </c>
      <c r="E48272">
        <f t="shared" si="1508"/>
        <v>3</v>
      </c>
      <c r="F48272" t="str">
        <f>+VLOOKUP(C48272,Подписчики!A:B,2,0)</f>
        <v>UTC+3</v>
      </c>
      <c r="G48272">
        <f t="shared" si="1509"/>
        <v>1</v>
      </c>
    </row>
    <row r="48273" spans="1:7" x14ac:dyDescent="0.25">
      <c r="A48273">
        <v>148052</v>
      </c>
      <c r="B48273" s="1">
        <v>44354.144605177993</v>
      </c>
      <c r="C48273">
        <v>105850</v>
      </c>
      <c r="D48273">
        <v>158978</v>
      </c>
      <c r="E48273">
        <f t="shared" si="1508"/>
        <v>3</v>
      </c>
      <c r="F48273" t="str">
        <f>+VLOOKUP(C48273,Подписчики!A:B,2,0)</f>
        <v>UTC-3</v>
      </c>
      <c r="G48273">
        <f t="shared" si="1509"/>
        <v>1</v>
      </c>
    </row>
    <row r="48274" spans="1:7" x14ac:dyDescent="0.25">
      <c r="A48274">
        <v>148053</v>
      </c>
      <c r="B48274" s="1">
        <v>44354.145666666664</v>
      </c>
      <c r="C48274">
        <v>112914</v>
      </c>
      <c r="D48274">
        <v>151924</v>
      </c>
      <c r="E48274">
        <f t="shared" si="1508"/>
        <v>3</v>
      </c>
      <c r="F48274" t="str">
        <f>+VLOOKUP(C48274,Подписчики!A:B,2,0)</f>
        <v>UTC+2</v>
      </c>
      <c r="G48274">
        <f t="shared" si="1509"/>
        <v>1</v>
      </c>
    </row>
    <row r="48275" spans="1:7" x14ac:dyDescent="0.25">
      <c r="A48275">
        <v>148054</v>
      </c>
      <c r="B48275" s="1">
        <v>44354.147436893203</v>
      </c>
      <c r="C48275">
        <v>58865</v>
      </c>
      <c r="D48275">
        <v>357547</v>
      </c>
      <c r="E48275">
        <f t="shared" si="1508"/>
        <v>3</v>
      </c>
      <c r="F48275" t="str">
        <f>+VLOOKUP(C48275,Подписчики!A:B,2,0)</f>
        <v>UTC-4</v>
      </c>
      <c r="G48275">
        <f t="shared" si="1509"/>
        <v>1</v>
      </c>
    </row>
    <row r="48276" spans="1:7" x14ac:dyDescent="0.25">
      <c r="A48276">
        <v>148057</v>
      </c>
      <c r="B48276" s="1">
        <v>44354.150673139156</v>
      </c>
      <c r="C48276">
        <v>111799</v>
      </c>
      <c r="D48276">
        <v>402346</v>
      </c>
      <c r="E48276">
        <f t="shared" si="1508"/>
        <v>3</v>
      </c>
      <c r="F48276" t="str">
        <f>+VLOOKUP(C48276,Подписчики!A:B,2,0)</f>
        <v>UTC-4</v>
      </c>
      <c r="G48276">
        <f t="shared" si="1509"/>
        <v>1</v>
      </c>
    </row>
    <row r="48277" spans="1:7" x14ac:dyDescent="0.25">
      <c r="A48277">
        <v>148060</v>
      </c>
      <c r="B48277" s="1">
        <v>44354.151666666665</v>
      </c>
      <c r="C48277">
        <v>22640</v>
      </c>
      <c r="D48277">
        <v>80850</v>
      </c>
      <c r="E48277">
        <f t="shared" si="1508"/>
        <v>3</v>
      </c>
      <c r="F48277" t="str">
        <f>+VLOOKUP(C48277,Подписчики!A:B,2,0)</f>
        <v>UTC-4</v>
      </c>
      <c r="G48277">
        <f t="shared" si="1509"/>
        <v>1</v>
      </c>
    </row>
    <row r="48278" spans="1:7" x14ac:dyDescent="0.25">
      <c r="A48278">
        <v>148065</v>
      </c>
      <c r="B48278" s="1">
        <v>44354.15390938511</v>
      </c>
      <c r="C48278">
        <v>70293</v>
      </c>
      <c r="D48278">
        <v>65828</v>
      </c>
      <c r="E48278">
        <f t="shared" si="1508"/>
        <v>3</v>
      </c>
      <c r="F48278" t="str">
        <f>+VLOOKUP(C48278,Подписчики!A:B,2,0)</f>
        <v>UTC-4</v>
      </c>
      <c r="G48278">
        <f t="shared" si="1509"/>
        <v>1</v>
      </c>
    </row>
    <row r="48279" spans="1:7" x14ac:dyDescent="0.25">
      <c r="A48279">
        <v>148070</v>
      </c>
      <c r="B48279" s="1">
        <v>44354.155932038833</v>
      </c>
      <c r="C48279">
        <v>102066</v>
      </c>
      <c r="D48279">
        <v>72860</v>
      </c>
      <c r="E48279">
        <f t="shared" si="1508"/>
        <v>3</v>
      </c>
      <c r="F48279" t="str">
        <f>+VLOOKUP(C48279,Подписчики!A:B,2,0)</f>
        <v>UTC-7</v>
      </c>
      <c r="G48279">
        <f t="shared" si="1509"/>
        <v>1</v>
      </c>
    </row>
    <row r="48280" spans="1:7" x14ac:dyDescent="0.25">
      <c r="A48280">
        <v>148071</v>
      </c>
      <c r="B48280" s="1">
        <v>44354.157954692557</v>
      </c>
      <c r="C48280">
        <v>242991</v>
      </c>
      <c r="D48280">
        <v>204610</v>
      </c>
      <c r="E48280">
        <f t="shared" si="1508"/>
        <v>3</v>
      </c>
      <c r="F48280" t="str">
        <f>+VLOOKUP(C48280,Подписчики!A:B,2,0)</f>
        <v>UTC-6</v>
      </c>
      <c r="G48280">
        <f t="shared" si="1509"/>
        <v>1</v>
      </c>
    </row>
    <row r="48281" spans="1:7" x14ac:dyDescent="0.25">
      <c r="A48281">
        <v>148074</v>
      </c>
      <c r="B48281" s="1">
        <v>44354.159333333337</v>
      </c>
      <c r="C48281">
        <v>335417</v>
      </c>
      <c r="D48281">
        <v>470762</v>
      </c>
      <c r="E48281">
        <f t="shared" si="1508"/>
        <v>3</v>
      </c>
      <c r="F48281" t="str">
        <f>+VLOOKUP(C48281,Подписчики!A:B,2,0)</f>
        <v>UTC+1</v>
      </c>
      <c r="G48281">
        <f t="shared" si="1509"/>
        <v>1</v>
      </c>
    </row>
    <row r="48282" spans="1:7" x14ac:dyDescent="0.25">
      <c r="A48282">
        <v>148078</v>
      </c>
      <c r="B48282" s="1">
        <v>44354.159572815537</v>
      </c>
      <c r="C48282">
        <v>25765</v>
      </c>
      <c r="D48282">
        <v>404226</v>
      </c>
      <c r="E48282">
        <f t="shared" si="1508"/>
        <v>3</v>
      </c>
      <c r="F48282" t="str">
        <f>+VLOOKUP(C48282,Подписчики!A:B,2,0)</f>
        <v>UTC-6</v>
      </c>
      <c r="G48282">
        <f t="shared" si="1509"/>
        <v>1</v>
      </c>
    </row>
    <row r="48283" spans="1:7" x14ac:dyDescent="0.25">
      <c r="A48283">
        <v>148080</v>
      </c>
      <c r="B48283" s="1">
        <v>44354.163213592234</v>
      </c>
      <c r="C48283">
        <v>144732</v>
      </c>
      <c r="D48283">
        <v>224760</v>
      </c>
      <c r="E48283">
        <f t="shared" si="1508"/>
        <v>3</v>
      </c>
      <c r="F48283" t="str">
        <f>+VLOOKUP(C48283,Подписчики!A:B,2,0)</f>
        <v>UTC-5</v>
      </c>
      <c r="G48283">
        <f t="shared" si="1509"/>
        <v>1</v>
      </c>
    </row>
    <row r="48284" spans="1:7" x14ac:dyDescent="0.25">
      <c r="A48284">
        <v>148084</v>
      </c>
      <c r="B48284" s="1">
        <v>44354.163618122977</v>
      </c>
      <c r="C48284">
        <v>297593</v>
      </c>
      <c r="D48284">
        <v>227775</v>
      </c>
      <c r="E48284">
        <f t="shared" si="1508"/>
        <v>3</v>
      </c>
      <c r="F48284" t="str">
        <f>+VLOOKUP(C48284,Подписчики!A:B,2,0)</f>
        <v>UTC-8</v>
      </c>
      <c r="G48284">
        <f t="shared" si="1509"/>
        <v>1</v>
      </c>
    </row>
    <row r="48285" spans="1:7" x14ac:dyDescent="0.25">
      <c r="A48285">
        <v>148087</v>
      </c>
      <c r="B48285" s="1">
        <v>44354.167999999998</v>
      </c>
      <c r="C48285">
        <v>81244</v>
      </c>
      <c r="D48285">
        <v>182984</v>
      </c>
      <c r="E48285">
        <f t="shared" si="1508"/>
        <v>4</v>
      </c>
      <c r="F48285" t="str">
        <f>+VLOOKUP(C48285,Подписчики!A:B,2,0)</f>
        <v>UTC+3</v>
      </c>
      <c r="G48285">
        <f t="shared" si="1509"/>
        <v>1</v>
      </c>
    </row>
    <row r="48286" spans="1:7" x14ac:dyDescent="0.25">
      <c r="A48286">
        <v>148088</v>
      </c>
      <c r="B48286" s="1">
        <v>44354.171000000002</v>
      </c>
      <c r="C48286">
        <v>349465</v>
      </c>
      <c r="D48286">
        <v>177109</v>
      </c>
      <c r="E48286">
        <f t="shared" si="1508"/>
        <v>4</v>
      </c>
      <c r="F48286" t="str">
        <f>+VLOOKUP(C48286,Подписчики!A:B,2,0)</f>
        <v>UTC+6</v>
      </c>
      <c r="G48286">
        <f t="shared" si="1509"/>
        <v>1</v>
      </c>
    </row>
    <row r="48287" spans="1:7" x14ac:dyDescent="0.25">
      <c r="A48287">
        <v>148092</v>
      </c>
      <c r="B48287" s="1">
        <v>44354.171999999999</v>
      </c>
      <c r="C48287">
        <v>156903</v>
      </c>
      <c r="D48287">
        <v>21760</v>
      </c>
      <c r="E48287">
        <f t="shared" si="1508"/>
        <v>4</v>
      </c>
      <c r="F48287" t="str">
        <f>+VLOOKUP(C48287,Подписчики!A:B,2,0)</f>
        <v>UTC+3</v>
      </c>
      <c r="G48287">
        <f t="shared" si="1509"/>
        <v>1</v>
      </c>
    </row>
    <row r="48288" spans="1:7" x14ac:dyDescent="0.25">
      <c r="A48288">
        <v>148096</v>
      </c>
      <c r="B48288" s="1">
        <v>44354.173000000003</v>
      </c>
      <c r="C48288">
        <v>76810</v>
      </c>
      <c r="D48288">
        <v>328928</v>
      </c>
      <c r="E48288">
        <f t="shared" si="1508"/>
        <v>4</v>
      </c>
      <c r="F48288" t="str">
        <f>+VLOOKUP(C48288,Подписчики!A:B,2,0)</f>
        <v>UTC+0</v>
      </c>
      <c r="G48288">
        <f t="shared" si="1509"/>
        <v>1</v>
      </c>
    </row>
    <row r="48289" spans="1:7" x14ac:dyDescent="0.25">
      <c r="A48289">
        <v>148097</v>
      </c>
      <c r="B48289" s="1">
        <v>44354.180666666667</v>
      </c>
      <c r="C48289">
        <v>39730</v>
      </c>
      <c r="D48289">
        <v>262099</v>
      </c>
      <c r="E48289">
        <f t="shared" si="1508"/>
        <v>4</v>
      </c>
      <c r="F48289" t="str">
        <f>+VLOOKUP(C48289,Подписчики!A:B,2,0)</f>
        <v>UTC+2</v>
      </c>
      <c r="G48289">
        <f t="shared" si="1509"/>
        <v>1</v>
      </c>
    </row>
    <row r="48290" spans="1:7" x14ac:dyDescent="0.25">
      <c r="A48290">
        <v>148100</v>
      </c>
      <c r="B48290" s="1">
        <v>44354.186271844665</v>
      </c>
      <c r="C48290">
        <v>189900</v>
      </c>
      <c r="D48290">
        <v>158978</v>
      </c>
      <c r="E48290">
        <f t="shared" si="1508"/>
        <v>4</v>
      </c>
      <c r="F48290" t="str">
        <f>+VLOOKUP(C48290,Подписчики!A:B,2,0)</f>
        <v>UTC-8</v>
      </c>
      <c r="G48290">
        <f t="shared" si="1509"/>
        <v>1</v>
      </c>
    </row>
    <row r="48291" spans="1:7" x14ac:dyDescent="0.25">
      <c r="A48291">
        <v>148104</v>
      </c>
      <c r="B48291" s="1">
        <v>44354.186333333339</v>
      </c>
      <c r="C48291">
        <v>15347</v>
      </c>
      <c r="D48291">
        <v>230507</v>
      </c>
      <c r="E48291">
        <f t="shared" si="1508"/>
        <v>4</v>
      </c>
      <c r="F48291" t="str">
        <f>+VLOOKUP(C48291,Подписчики!A:B,2,0)</f>
        <v>UTC+1</v>
      </c>
      <c r="G48291">
        <f t="shared" si="1509"/>
        <v>1</v>
      </c>
    </row>
    <row r="48292" spans="1:7" x14ac:dyDescent="0.25">
      <c r="A48292">
        <v>148108</v>
      </c>
      <c r="B48292" s="1">
        <v>44354.191333333336</v>
      </c>
      <c r="C48292">
        <v>344402</v>
      </c>
      <c r="D48292">
        <v>250679</v>
      </c>
      <c r="E48292">
        <f t="shared" si="1508"/>
        <v>4</v>
      </c>
      <c r="F48292" t="str">
        <f>+VLOOKUP(C48292,Подписчики!A:B,2,0)</f>
        <v>UTC+1</v>
      </c>
      <c r="G48292">
        <f t="shared" si="1509"/>
        <v>1</v>
      </c>
    </row>
    <row r="48293" spans="1:7" x14ac:dyDescent="0.25">
      <c r="A48293">
        <v>148112</v>
      </c>
      <c r="B48293" s="1">
        <v>44354.196666666663</v>
      </c>
      <c r="C48293">
        <v>180203</v>
      </c>
      <c r="D48293">
        <v>390503</v>
      </c>
      <c r="E48293">
        <f t="shared" si="1508"/>
        <v>4</v>
      </c>
      <c r="F48293" t="str">
        <f>+VLOOKUP(C48293,Подписчики!A:B,2,0)</f>
        <v>UTC+2</v>
      </c>
      <c r="G48293">
        <f t="shared" si="1509"/>
        <v>1</v>
      </c>
    </row>
    <row r="48294" spans="1:7" x14ac:dyDescent="0.25">
      <c r="A48294">
        <v>148113</v>
      </c>
      <c r="B48294" s="1">
        <v>44354.200834951458</v>
      </c>
      <c r="C48294">
        <v>52891</v>
      </c>
      <c r="D48294">
        <v>449839</v>
      </c>
      <c r="E48294">
        <f t="shared" si="1508"/>
        <v>4</v>
      </c>
      <c r="F48294" t="str">
        <f>+VLOOKUP(C48294,Подписчики!A:B,2,0)</f>
        <v>UTC-8</v>
      </c>
      <c r="G48294">
        <f t="shared" si="1509"/>
        <v>1</v>
      </c>
    </row>
    <row r="48295" spans="1:7" x14ac:dyDescent="0.25">
      <c r="A48295">
        <v>148114</v>
      </c>
      <c r="B48295" s="1">
        <v>44354.204333333335</v>
      </c>
      <c r="C48295">
        <v>341953</v>
      </c>
      <c r="D48295">
        <v>158978</v>
      </c>
      <c r="E48295">
        <f t="shared" si="1508"/>
        <v>4</v>
      </c>
      <c r="F48295" t="str">
        <f>+VLOOKUP(C48295,Подписчики!A:B,2,0)</f>
        <v>UTC+1</v>
      </c>
      <c r="G48295">
        <f t="shared" si="1509"/>
        <v>1</v>
      </c>
    </row>
    <row r="48296" spans="1:7" x14ac:dyDescent="0.25">
      <c r="A48296">
        <v>148117</v>
      </c>
      <c r="B48296" s="1">
        <v>44354.209333333332</v>
      </c>
      <c r="C48296">
        <v>175735</v>
      </c>
      <c r="D48296">
        <v>264283</v>
      </c>
      <c r="E48296">
        <f t="shared" si="1508"/>
        <v>5</v>
      </c>
      <c r="F48296" t="str">
        <f>+VLOOKUP(C48296,Подписчики!A:B,2,0)</f>
        <v>UTC+4</v>
      </c>
      <c r="G48296">
        <f t="shared" si="1509"/>
        <v>1</v>
      </c>
    </row>
    <row r="48297" spans="1:7" x14ac:dyDescent="0.25">
      <c r="A48297">
        <v>148118</v>
      </c>
      <c r="B48297" s="1">
        <v>44354.209734627831</v>
      </c>
      <c r="C48297">
        <v>22064</v>
      </c>
      <c r="D48297">
        <v>347008</v>
      </c>
      <c r="E48297">
        <f t="shared" si="1508"/>
        <v>5</v>
      </c>
      <c r="F48297" t="str">
        <f>+VLOOKUP(C48297,Подписчики!A:B,2,0)</f>
        <v>UTC-6</v>
      </c>
      <c r="G48297">
        <f t="shared" si="1509"/>
        <v>1</v>
      </c>
    </row>
    <row r="48298" spans="1:7" x14ac:dyDescent="0.25">
      <c r="A48298">
        <v>148123</v>
      </c>
      <c r="B48298" s="1">
        <v>44354.210543689325</v>
      </c>
      <c r="C48298">
        <v>107606</v>
      </c>
      <c r="D48298">
        <v>191893</v>
      </c>
      <c r="E48298">
        <f t="shared" si="1508"/>
        <v>5</v>
      </c>
      <c r="F48298" t="str">
        <f>+VLOOKUP(C48298,Подписчики!A:B,2,0)</f>
        <v>UTC-8</v>
      </c>
      <c r="G48298">
        <f t="shared" si="1509"/>
        <v>1</v>
      </c>
    </row>
    <row r="48299" spans="1:7" x14ac:dyDescent="0.25">
      <c r="A48299">
        <v>148126</v>
      </c>
      <c r="B48299" s="1">
        <v>44354.221870550165</v>
      </c>
      <c r="C48299">
        <v>90376</v>
      </c>
      <c r="D48299">
        <v>230507</v>
      </c>
      <c r="E48299">
        <f t="shared" si="1508"/>
        <v>5</v>
      </c>
      <c r="F48299" t="str">
        <f>+VLOOKUP(C48299,Подписчики!A:B,2,0)</f>
        <v>UTC-8</v>
      </c>
      <c r="G48299">
        <f t="shared" si="1509"/>
        <v>1</v>
      </c>
    </row>
    <row r="48300" spans="1:7" x14ac:dyDescent="0.25">
      <c r="A48300">
        <v>148128</v>
      </c>
      <c r="B48300" s="1">
        <v>44354.237647249196</v>
      </c>
      <c r="C48300">
        <v>105303</v>
      </c>
      <c r="D48300">
        <v>108167</v>
      </c>
      <c r="E48300">
        <f t="shared" si="1508"/>
        <v>5</v>
      </c>
      <c r="F48300" t="str">
        <f>+VLOOKUP(C48300,Подписчики!A:B,2,0)</f>
        <v>UTC+7</v>
      </c>
      <c r="G48300">
        <f t="shared" si="1509"/>
        <v>1</v>
      </c>
    </row>
    <row r="48301" spans="1:7" x14ac:dyDescent="0.25">
      <c r="A48301">
        <v>148131</v>
      </c>
      <c r="B48301" s="1">
        <v>44354.244119741095</v>
      </c>
      <c r="C48301">
        <v>199987</v>
      </c>
      <c r="D48301">
        <v>327633</v>
      </c>
      <c r="E48301">
        <f t="shared" si="1508"/>
        <v>5</v>
      </c>
      <c r="F48301" t="str">
        <f>+VLOOKUP(C48301,Подписчики!A:B,2,0)</f>
        <v>UTC+11</v>
      </c>
      <c r="G48301">
        <f t="shared" si="1509"/>
        <v>1</v>
      </c>
    </row>
    <row r="48302" spans="1:7" x14ac:dyDescent="0.25">
      <c r="A48302">
        <v>148135</v>
      </c>
      <c r="B48302" s="1">
        <v>44354.245333333332</v>
      </c>
      <c r="C48302">
        <v>202458</v>
      </c>
      <c r="D48302">
        <v>17862</v>
      </c>
      <c r="E48302">
        <f t="shared" si="1508"/>
        <v>5</v>
      </c>
      <c r="F48302" t="str">
        <f>+VLOOKUP(C48302,Подписчики!A:B,2,0)</f>
        <v>UTC-6</v>
      </c>
      <c r="G48302">
        <f t="shared" si="1509"/>
        <v>1</v>
      </c>
    </row>
    <row r="48303" spans="1:7" x14ac:dyDescent="0.25">
      <c r="A48303">
        <v>148139</v>
      </c>
      <c r="B48303" s="1">
        <v>44354.246142394826</v>
      </c>
      <c r="C48303">
        <v>307712</v>
      </c>
      <c r="D48303">
        <v>411922</v>
      </c>
      <c r="E48303">
        <f t="shared" si="1508"/>
        <v>5</v>
      </c>
      <c r="F48303" t="str">
        <f>+VLOOKUP(C48303,Подписчики!A:B,2,0)</f>
        <v>UTC-8</v>
      </c>
      <c r="G48303">
        <f t="shared" si="1509"/>
        <v>1</v>
      </c>
    </row>
    <row r="48304" spans="1:7" x14ac:dyDescent="0.25">
      <c r="A48304">
        <v>148141</v>
      </c>
      <c r="B48304" s="1">
        <v>44354.251333333334</v>
      </c>
      <c r="C48304">
        <v>160267</v>
      </c>
      <c r="D48304">
        <v>347008</v>
      </c>
      <c r="E48304">
        <f t="shared" si="1508"/>
        <v>6</v>
      </c>
      <c r="F48304" t="str">
        <f>+VLOOKUP(C48304,Подписчики!A:B,2,0)</f>
        <v>UTC+4</v>
      </c>
      <c r="G48304">
        <f t="shared" si="1509"/>
        <v>1</v>
      </c>
    </row>
    <row r="48305" spans="1:7" x14ac:dyDescent="0.25">
      <c r="A48305">
        <v>148142</v>
      </c>
      <c r="B48305" s="1">
        <v>44354.253423948219</v>
      </c>
      <c r="C48305">
        <v>216583</v>
      </c>
      <c r="D48305">
        <v>250679</v>
      </c>
      <c r="E48305">
        <f t="shared" si="1508"/>
        <v>6</v>
      </c>
      <c r="F48305" t="str">
        <f>+VLOOKUP(C48305,Подписчики!A:B,2,0)</f>
        <v>UTC+10</v>
      </c>
      <c r="G48305">
        <f t="shared" si="1509"/>
        <v>1</v>
      </c>
    </row>
    <row r="48306" spans="1:7" x14ac:dyDescent="0.25">
      <c r="A48306">
        <v>148147</v>
      </c>
      <c r="B48306" s="1">
        <v>44354.254999999997</v>
      </c>
      <c r="C48306">
        <v>317133</v>
      </c>
      <c r="D48306">
        <v>394819</v>
      </c>
      <c r="E48306">
        <f t="shared" si="1508"/>
        <v>6</v>
      </c>
      <c r="F48306" t="str">
        <f>+VLOOKUP(C48306,Подписчики!A:B,2,0)</f>
        <v>UTC+3</v>
      </c>
      <c r="G48306">
        <f t="shared" si="1509"/>
        <v>1</v>
      </c>
    </row>
    <row r="48307" spans="1:7" x14ac:dyDescent="0.25">
      <c r="A48307">
        <v>148148</v>
      </c>
      <c r="B48307" s="1">
        <v>44354.255851132686</v>
      </c>
      <c r="C48307">
        <v>255979</v>
      </c>
      <c r="D48307">
        <v>258219</v>
      </c>
      <c r="E48307">
        <f t="shared" si="1508"/>
        <v>6</v>
      </c>
      <c r="F48307" t="str">
        <f>+VLOOKUP(C48307,Подписчики!A:B,2,0)</f>
        <v>UTC+12</v>
      </c>
      <c r="G48307">
        <f t="shared" si="1509"/>
        <v>1</v>
      </c>
    </row>
    <row r="48308" spans="1:7" x14ac:dyDescent="0.25">
      <c r="A48308">
        <v>148151</v>
      </c>
      <c r="B48308" s="1">
        <v>44354.256255663429</v>
      </c>
      <c r="C48308">
        <v>66472</v>
      </c>
      <c r="D48308">
        <v>436459</v>
      </c>
      <c r="E48308">
        <f t="shared" si="1508"/>
        <v>6</v>
      </c>
      <c r="F48308" t="str">
        <f>+VLOOKUP(C48308,Подписчики!A:B,2,0)</f>
        <v>UTC-7</v>
      </c>
      <c r="G48308">
        <f t="shared" si="1509"/>
        <v>1</v>
      </c>
    </row>
    <row r="48309" spans="1:7" x14ac:dyDescent="0.25">
      <c r="A48309">
        <v>148152</v>
      </c>
      <c r="B48309" s="1">
        <v>44354.256660194173</v>
      </c>
      <c r="C48309">
        <v>290829</v>
      </c>
      <c r="D48309">
        <v>411922</v>
      </c>
      <c r="E48309">
        <f t="shared" si="1508"/>
        <v>6</v>
      </c>
      <c r="F48309" t="str">
        <f>+VLOOKUP(C48309,Подписчики!A:B,2,0)</f>
        <v>UTC-6</v>
      </c>
      <c r="G48309">
        <f t="shared" si="1509"/>
        <v>1</v>
      </c>
    </row>
    <row r="48310" spans="1:7" x14ac:dyDescent="0.25">
      <c r="A48310">
        <v>148157</v>
      </c>
      <c r="B48310" s="1">
        <v>44354.262323624593</v>
      </c>
      <c r="C48310">
        <v>183355</v>
      </c>
      <c r="D48310">
        <v>347393</v>
      </c>
      <c r="E48310">
        <f t="shared" si="1508"/>
        <v>6</v>
      </c>
      <c r="F48310" t="str">
        <f>+VLOOKUP(C48310,Подписчики!A:B,2,0)</f>
        <v>UTC-4</v>
      </c>
      <c r="G48310">
        <f t="shared" si="1509"/>
        <v>1</v>
      </c>
    </row>
    <row r="48311" spans="1:7" x14ac:dyDescent="0.25">
      <c r="A48311">
        <v>148159</v>
      </c>
      <c r="B48311" s="1">
        <v>44354.270009708736</v>
      </c>
      <c r="C48311">
        <v>123971</v>
      </c>
      <c r="D48311">
        <v>158978</v>
      </c>
      <c r="E48311">
        <f t="shared" si="1508"/>
        <v>6</v>
      </c>
      <c r="F48311" t="str">
        <f>+VLOOKUP(C48311,Подписчики!A:B,2,0)</f>
        <v>UTC+3</v>
      </c>
      <c r="G48311">
        <f t="shared" si="1509"/>
        <v>1</v>
      </c>
    </row>
    <row r="48312" spans="1:7" x14ac:dyDescent="0.25">
      <c r="A48312">
        <v>148160</v>
      </c>
      <c r="B48312" s="1">
        <v>44354.273666666668</v>
      </c>
      <c r="C48312">
        <v>211726</v>
      </c>
      <c r="D48312">
        <v>183041</v>
      </c>
      <c r="E48312">
        <f t="shared" si="1508"/>
        <v>6</v>
      </c>
      <c r="F48312" t="str">
        <f>+VLOOKUP(C48312,Подписчики!A:B,2,0)</f>
        <v>UTC+2</v>
      </c>
      <c r="G48312">
        <f t="shared" si="1509"/>
        <v>1</v>
      </c>
    </row>
    <row r="48313" spans="1:7" x14ac:dyDescent="0.25">
      <c r="A48313">
        <v>148165</v>
      </c>
      <c r="B48313" s="1">
        <v>44354.274459546927</v>
      </c>
      <c r="C48313">
        <v>331232</v>
      </c>
      <c r="D48313">
        <v>154256</v>
      </c>
      <c r="E48313">
        <f t="shared" si="1508"/>
        <v>6</v>
      </c>
      <c r="F48313" t="str">
        <f>+VLOOKUP(C48313,Подписчики!A:B,2,0)</f>
        <v>UTC+2</v>
      </c>
      <c r="G48313">
        <f t="shared" si="1509"/>
        <v>1</v>
      </c>
    </row>
    <row r="48314" spans="1:7" x14ac:dyDescent="0.25">
      <c r="A48314">
        <v>148170</v>
      </c>
      <c r="B48314" s="1">
        <v>44354.277999999998</v>
      </c>
      <c r="C48314">
        <v>87670</v>
      </c>
      <c r="D48314">
        <v>304128</v>
      </c>
      <c r="E48314">
        <f t="shared" si="1508"/>
        <v>6</v>
      </c>
      <c r="F48314" t="str">
        <f>+VLOOKUP(C48314,Подписчики!A:B,2,0)</f>
        <v>UTC+3</v>
      </c>
      <c r="G48314">
        <f t="shared" si="1509"/>
        <v>1</v>
      </c>
    </row>
    <row r="48315" spans="1:7" x14ac:dyDescent="0.25">
      <c r="A48315">
        <v>148173</v>
      </c>
      <c r="B48315" s="1">
        <v>44354.285381877024</v>
      </c>
      <c r="C48315">
        <v>171754</v>
      </c>
      <c r="D48315">
        <v>250679</v>
      </c>
      <c r="E48315">
        <f t="shared" si="1508"/>
        <v>6</v>
      </c>
      <c r="F48315" t="str">
        <f>+VLOOKUP(C48315,Подписчики!A:B,2,0)</f>
        <v>UTC-7</v>
      </c>
      <c r="G48315">
        <f t="shared" si="1509"/>
        <v>1</v>
      </c>
    </row>
    <row r="48316" spans="1:7" x14ac:dyDescent="0.25">
      <c r="A48316">
        <v>148177</v>
      </c>
      <c r="B48316" s="1">
        <v>44354.296999999999</v>
      </c>
      <c r="C48316">
        <v>264030</v>
      </c>
      <c r="D48316">
        <v>459455</v>
      </c>
      <c r="E48316">
        <f t="shared" si="1508"/>
        <v>7</v>
      </c>
      <c r="F48316" t="str">
        <f>+VLOOKUP(C48316,Подписчики!A:B,2,0)</f>
        <v>UTC-3</v>
      </c>
      <c r="G48316">
        <f t="shared" si="1509"/>
        <v>1</v>
      </c>
    </row>
    <row r="48317" spans="1:7" x14ac:dyDescent="0.25">
      <c r="A48317">
        <v>148178</v>
      </c>
      <c r="B48317" s="1">
        <v>44354.297333333336</v>
      </c>
      <c r="C48317">
        <v>209534</v>
      </c>
      <c r="D48317">
        <v>250679</v>
      </c>
      <c r="E48317">
        <f t="shared" si="1508"/>
        <v>7</v>
      </c>
      <c r="F48317" t="str">
        <f>+VLOOKUP(C48317,Подписчики!A:B,2,0)</f>
        <v>UTC+1</v>
      </c>
      <c r="G48317">
        <f t="shared" si="1509"/>
        <v>1</v>
      </c>
    </row>
    <row r="48318" spans="1:7" x14ac:dyDescent="0.25">
      <c r="A48318">
        <v>148183</v>
      </c>
      <c r="B48318" s="1">
        <v>44354.301666666666</v>
      </c>
      <c r="C48318">
        <v>268960</v>
      </c>
      <c r="D48318">
        <v>179296</v>
      </c>
      <c r="E48318">
        <f t="shared" si="1508"/>
        <v>7</v>
      </c>
      <c r="F48318" t="str">
        <f>+VLOOKUP(C48318,Подписчики!A:B,2,0)</f>
        <v>UTC+2</v>
      </c>
      <c r="G48318">
        <f t="shared" si="1509"/>
        <v>1</v>
      </c>
    </row>
    <row r="48319" spans="1:7" x14ac:dyDescent="0.25">
      <c r="A48319">
        <v>148186</v>
      </c>
      <c r="B48319" s="1">
        <v>44354.309000000001</v>
      </c>
      <c r="C48319">
        <v>3260</v>
      </c>
      <c r="D48319">
        <v>37644</v>
      </c>
      <c r="E48319">
        <f t="shared" si="1508"/>
        <v>7</v>
      </c>
      <c r="F48319" t="str">
        <f>+VLOOKUP(C48319,Подписчики!A:B,2,0)</f>
        <v>UTC+3</v>
      </c>
      <c r="G48319">
        <f t="shared" si="1509"/>
        <v>1</v>
      </c>
    </row>
    <row r="48320" spans="1:7" x14ac:dyDescent="0.25">
      <c r="A48320">
        <v>148189</v>
      </c>
      <c r="B48320" s="1">
        <v>44354.312080906151</v>
      </c>
      <c r="C48320">
        <v>270576</v>
      </c>
      <c r="D48320">
        <v>122902</v>
      </c>
      <c r="E48320">
        <f t="shared" si="1508"/>
        <v>7</v>
      </c>
      <c r="F48320" t="str">
        <f>+VLOOKUP(C48320,Подписчики!A:B,2,0)</f>
        <v>UTC+7</v>
      </c>
      <c r="G48320">
        <f t="shared" si="1509"/>
        <v>1</v>
      </c>
    </row>
    <row r="48321" spans="1:7" x14ac:dyDescent="0.25">
      <c r="A48321">
        <v>148190</v>
      </c>
      <c r="B48321" s="1">
        <v>44354.312889967638</v>
      </c>
      <c r="C48321">
        <v>334399</v>
      </c>
      <c r="D48321">
        <v>347008</v>
      </c>
      <c r="E48321">
        <f t="shared" si="1508"/>
        <v>7</v>
      </c>
      <c r="F48321" t="str">
        <f>+VLOOKUP(C48321,Подписчики!A:B,2,0)</f>
        <v>UTC+5</v>
      </c>
      <c r="G48321">
        <f t="shared" si="1509"/>
        <v>1</v>
      </c>
    </row>
    <row r="48322" spans="1:7" x14ac:dyDescent="0.25">
      <c r="A48322">
        <v>148194</v>
      </c>
      <c r="B48322" s="1">
        <v>44354.317339805828</v>
      </c>
      <c r="C48322">
        <v>342172</v>
      </c>
      <c r="D48322">
        <v>304128</v>
      </c>
      <c r="E48322">
        <f t="shared" si="1508"/>
        <v>7</v>
      </c>
      <c r="F48322" t="str">
        <f>+VLOOKUP(C48322,Подписчики!A:B,2,0)</f>
        <v>UTC-8</v>
      </c>
      <c r="G48322">
        <f t="shared" si="1509"/>
        <v>1</v>
      </c>
    </row>
    <row r="48323" spans="1:7" x14ac:dyDescent="0.25">
      <c r="A48323">
        <v>148199</v>
      </c>
      <c r="B48323" s="1">
        <v>44354.320576051781</v>
      </c>
      <c r="C48323">
        <v>297593</v>
      </c>
      <c r="D48323">
        <v>230507</v>
      </c>
      <c r="E48323">
        <f t="shared" ref="E48323:E48386" si="1510">HOUR(B48323)</f>
        <v>7</v>
      </c>
      <c r="F48323" t="str">
        <f>+VLOOKUP(C48323,Подписчики!A:B,2,0)</f>
        <v>UTC-8</v>
      </c>
      <c r="G48323">
        <f t="shared" ref="G48323:G48386" si="1511">WEEKDAY(B48323,2)</f>
        <v>1</v>
      </c>
    </row>
    <row r="48324" spans="1:7" x14ac:dyDescent="0.25">
      <c r="A48324">
        <v>148201</v>
      </c>
      <c r="B48324" s="1">
        <v>44354.322194174762</v>
      </c>
      <c r="C48324">
        <v>107606</v>
      </c>
      <c r="D48324">
        <v>327968</v>
      </c>
      <c r="E48324">
        <f t="shared" si="1510"/>
        <v>7</v>
      </c>
      <c r="F48324" t="str">
        <f>+VLOOKUP(C48324,Подписчики!A:B,2,0)</f>
        <v>UTC-8</v>
      </c>
      <c r="G48324">
        <f t="shared" si="1511"/>
        <v>1</v>
      </c>
    </row>
    <row r="48325" spans="1:7" x14ac:dyDescent="0.25">
      <c r="A48325">
        <v>148202</v>
      </c>
      <c r="B48325" s="1">
        <v>44354.323812297735</v>
      </c>
      <c r="C48325">
        <v>50640</v>
      </c>
      <c r="D48325">
        <v>105174</v>
      </c>
      <c r="E48325">
        <f t="shared" si="1510"/>
        <v>7</v>
      </c>
      <c r="F48325" t="str">
        <f>+VLOOKUP(C48325,Подписчики!A:B,2,0)</f>
        <v>UTC+12</v>
      </c>
      <c r="G48325">
        <f t="shared" si="1511"/>
        <v>1</v>
      </c>
    </row>
    <row r="48326" spans="1:7" x14ac:dyDescent="0.25">
      <c r="A48326">
        <v>148204</v>
      </c>
      <c r="B48326" s="1">
        <v>44354.328666666668</v>
      </c>
      <c r="C48326">
        <v>321906</v>
      </c>
      <c r="D48326">
        <v>250679</v>
      </c>
      <c r="E48326">
        <f t="shared" si="1510"/>
        <v>7</v>
      </c>
      <c r="F48326" t="str">
        <f>+VLOOKUP(C48326,Подписчики!A:B,2,0)</f>
        <v>UTC-8</v>
      </c>
      <c r="G48326">
        <f t="shared" si="1511"/>
        <v>1</v>
      </c>
    </row>
    <row r="48327" spans="1:7" x14ac:dyDescent="0.25">
      <c r="A48327">
        <v>148205</v>
      </c>
      <c r="B48327" s="1">
        <v>44354.331666666665</v>
      </c>
      <c r="C48327">
        <v>74004</v>
      </c>
      <c r="D48327">
        <v>314516</v>
      </c>
      <c r="E48327">
        <f t="shared" si="1510"/>
        <v>7</v>
      </c>
      <c r="F48327" t="str">
        <f>+VLOOKUP(C48327,Подписчики!A:B,2,0)</f>
        <v>UTC+2</v>
      </c>
      <c r="G48327">
        <f t="shared" si="1511"/>
        <v>1</v>
      </c>
    </row>
    <row r="48328" spans="1:7" x14ac:dyDescent="0.25">
      <c r="A48328">
        <v>148208</v>
      </c>
      <c r="B48328" s="1">
        <v>44354.331902912621</v>
      </c>
      <c r="C48328">
        <v>156508</v>
      </c>
      <c r="D48328">
        <v>111742</v>
      </c>
      <c r="E48328">
        <f t="shared" si="1510"/>
        <v>7</v>
      </c>
      <c r="F48328" t="str">
        <f>+VLOOKUP(C48328,Подписчики!A:B,2,0)</f>
        <v>UTC+12</v>
      </c>
      <c r="G48328">
        <f t="shared" si="1511"/>
        <v>1</v>
      </c>
    </row>
    <row r="48329" spans="1:7" x14ac:dyDescent="0.25">
      <c r="A48329">
        <v>148213</v>
      </c>
      <c r="B48329" s="1">
        <v>44354.332333333339</v>
      </c>
      <c r="C48329">
        <v>341282</v>
      </c>
      <c r="D48329">
        <v>341333</v>
      </c>
      <c r="E48329">
        <f t="shared" si="1510"/>
        <v>7</v>
      </c>
      <c r="F48329" t="str">
        <f>+VLOOKUP(C48329,Подписчики!A:B,2,0)</f>
        <v>UTC+1</v>
      </c>
      <c r="G48329">
        <f t="shared" si="1511"/>
        <v>1</v>
      </c>
    </row>
    <row r="48330" spans="1:7" x14ac:dyDescent="0.25">
      <c r="A48330">
        <v>148217</v>
      </c>
      <c r="B48330" s="1">
        <v>44354.334999999999</v>
      </c>
      <c r="C48330">
        <v>199425</v>
      </c>
      <c r="D48330">
        <v>344776</v>
      </c>
      <c r="E48330">
        <f t="shared" si="1510"/>
        <v>8</v>
      </c>
      <c r="F48330" t="str">
        <f>+VLOOKUP(C48330,Подписчики!A:B,2,0)</f>
        <v>UTC+0</v>
      </c>
      <c r="G48330">
        <f t="shared" si="1511"/>
        <v>1</v>
      </c>
    </row>
    <row r="48331" spans="1:7" x14ac:dyDescent="0.25">
      <c r="A48331">
        <v>148221</v>
      </c>
      <c r="B48331" s="1">
        <v>44354.335948220069</v>
      </c>
      <c r="C48331">
        <v>270646</v>
      </c>
      <c r="D48331">
        <v>158978</v>
      </c>
      <c r="E48331">
        <f t="shared" si="1510"/>
        <v>8</v>
      </c>
      <c r="F48331" t="str">
        <f>+VLOOKUP(C48331,Подписчики!A:B,2,0)</f>
        <v>UTC+10</v>
      </c>
      <c r="G48331">
        <f t="shared" si="1511"/>
        <v>1</v>
      </c>
    </row>
    <row r="48332" spans="1:7" x14ac:dyDescent="0.25">
      <c r="A48332">
        <v>148226</v>
      </c>
      <c r="B48332" s="1">
        <v>44354.336666666662</v>
      </c>
      <c r="C48332">
        <v>137520</v>
      </c>
      <c r="D48332">
        <v>106813</v>
      </c>
      <c r="E48332">
        <f t="shared" si="1510"/>
        <v>8</v>
      </c>
      <c r="F48332" t="str">
        <f>+VLOOKUP(C48332,Подписчики!A:B,2,0)</f>
        <v>UTC+2</v>
      </c>
      <c r="G48332">
        <f t="shared" si="1511"/>
        <v>1</v>
      </c>
    </row>
    <row r="48333" spans="1:7" x14ac:dyDescent="0.25">
      <c r="A48333">
        <v>148229</v>
      </c>
      <c r="B48333" s="1">
        <v>44354.339184466022</v>
      </c>
      <c r="C48333">
        <v>17334</v>
      </c>
      <c r="D48333">
        <v>376706</v>
      </c>
      <c r="E48333">
        <f t="shared" si="1510"/>
        <v>8</v>
      </c>
      <c r="F48333" t="str">
        <f>+VLOOKUP(C48333,Подписчики!A:B,2,0)</f>
        <v>UTC+6</v>
      </c>
      <c r="G48333">
        <f t="shared" si="1511"/>
        <v>1</v>
      </c>
    </row>
    <row r="48334" spans="1:7" x14ac:dyDescent="0.25">
      <c r="A48334">
        <v>148232</v>
      </c>
      <c r="B48334" s="1">
        <v>44354.341207119738</v>
      </c>
      <c r="C48334">
        <v>212288</v>
      </c>
      <c r="D48334">
        <v>472330</v>
      </c>
      <c r="E48334">
        <f t="shared" si="1510"/>
        <v>8</v>
      </c>
      <c r="F48334" t="str">
        <f>+VLOOKUP(C48334,Подписчики!A:B,2,0)</f>
        <v>UTC+3</v>
      </c>
      <c r="G48334">
        <f t="shared" si="1511"/>
        <v>1</v>
      </c>
    </row>
    <row r="48335" spans="1:7" x14ac:dyDescent="0.25">
      <c r="A48335">
        <v>148236</v>
      </c>
      <c r="B48335" s="1">
        <v>44354.342016181232</v>
      </c>
      <c r="C48335">
        <v>301512</v>
      </c>
      <c r="D48335">
        <v>279264</v>
      </c>
      <c r="E48335">
        <f t="shared" si="1510"/>
        <v>8</v>
      </c>
      <c r="F48335" t="str">
        <f>+VLOOKUP(C48335,Подписчики!A:B,2,0)</f>
        <v>UTC+9</v>
      </c>
      <c r="G48335">
        <f t="shared" si="1511"/>
        <v>1</v>
      </c>
    </row>
    <row r="48336" spans="1:7" x14ac:dyDescent="0.25">
      <c r="A48336">
        <v>148239</v>
      </c>
      <c r="B48336" s="1">
        <v>44354.343229773462</v>
      </c>
      <c r="C48336">
        <v>287124</v>
      </c>
      <c r="D48336">
        <v>43842</v>
      </c>
      <c r="E48336">
        <f t="shared" si="1510"/>
        <v>8</v>
      </c>
      <c r="F48336" t="str">
        <f>+VLOOKUP(C48336,Подписчики!A:B,2,0)</f>
        <v>UTC-8</v>
      </c>
      <c r="G48336">
        <f t="shared" si="1511"/>
        <v>1</v>
      </c>
    </row>
    <row r="48337" spans="1:7" x14ac:dyDescent="0.25">
      <c r="A48337">
        <v>148244</v>
      </c>
      <c r="B48337" s="1">
        <v>44354.343229773462</v>
      </c>
      <c r="C48337">
        <v>299993</v>
      </c>
      <c r="D48337">
        <v>120557</v>
      </c>
      <c r="E48337">
        <f t="shared" si="1510"/>
        <v>8</v>
      </c>
      <c r="F48337" t="str">
        <f>+VLOOKUP(C48337,Подписчики!A:B,2,0)</f>
        <v>UTC+8</v>
      </c>
      <c r="G48337">
        <f t="shared" si="1511"/>
        <v>1</v>
      </c>
    </row>
    <row r="48338" spans="1:7" x14ac:dyDescent="0.25">
      <c r="A48338">
        <v>148246</v>
      </c>
      <c r="B48338" s="1">
        <v>44354.345656957928</v>
      </c>
      <c r="C48338">
        <v>254409</v>
      </c>
      <c r="D48338">
        <v>21760</v>
      </c>
      <c r="E48338">
        <f t="shared" si="1510"/>
        <v>8</v>
      </c>
      <c r="F48338" t="str">
        <f>+VLOOKUP(C48338,Подписчики!A:B,2,0)</f>
        <v>UTC+6</v>
      </c>
      <c r="G48338">
        <f t="shared" si="1511"/>
        <v>1</v>
      </c>
    </row>
    <row r="48339" spans="1:7" x14ac:dyDescent="0.25">
      <c r="A48339">
        <v>148248</v>
      </c>
      <c r="B48339" s="1">
        <v>44354.346466019422</v>
      </c>
      <c r="C48339">
        <v>93158</v>
      </c>
      <c r="D48339">
        <v>251574</v>
      </c>
      <c r="E48339">
        <f t="shared" si="1510"/>
        <v>8</v>
      </c>
      <c r="F48339" t="str">
        <f>+VLOOKUP(C48339,Подписчики!A:B,2,0)</f>
        <v>UTC-8</v>
      </c>
      <c r="G48339">
        <f t="shared" si="1511"/>
        <v>1</v>
      </c>
    </row>
    <row r="48340" spans="1:7" x14ac:dyDescent="0.25">
      <c r="A48340">
        <v>148249</v>
      </c>
      <c r="B48340" s="1">
        <v>44354.347999999998</v>
      </c>
      <c r="C48340">
        <v>158638</v>
      </c>
      <c r="D48340">
        <v>154256</v>
      </c>
      <c r="E48340">
        <f t="shared" si="1510"/>
        <v>8</v>
      </c>
      <c r="F48340" t="str">
        <f>+VLOOKUP(C48340,Подписчики!A:B,2,0)</f>
        <v>UTC+3</v>
      </c>
      <c r="G48340">
        <f t="shared" si="1511"/>
        <v>1</v>
      </c>
    </row>
    <row r="48341" spans="1:7" x14ac:dyDescent="0.25">
      <c r="A48341">
        <v>148254</v>
      </c>
      <c r="B48341" s="1">
        <v>44354.354556634309</v>
      </c>
      <c r="C48341">
        <v>264726</v>
      </c>
      <c r="D48341">
        <v>458081</v>
      </c>
      <c r="E48341">
        <f t="shared" si="1510"/>
        <v>8</v>
      </c>
      <c r="F48341" t="str">
        <f>+VLOOKUP(C48341,Подписчики!A:B,2,0)</f>
        <v>UTC-8</v>
      </c>
      <c r="G48341">
        <f t="shared" si="1511"/>
        <v>1</v>
      </c>
    </row>
    <row r="48342" spans="1:7" x14ac:dyDescent="0.25">
      <c r="A48342">
        <v>148257</v>
      </c>
      <c r="B48342" s="1">
        <v>44354.356174757282</v>
      </c>
      <c r="C48342">
        <v>40739</v>
      </c>
      <c r="D48342">
        <v>351192</v>
      </c>
      <c r="E48342">
        <f t="shared" si="1510"/>
        <v>8</v>
      </c>
      <c r="F48342" t="str">
        <f>+VLOOKUP(C48342,Подписчики!A:B,2,0)</f>
        <v>UTC+12</v>
      </c>
      <c r="G48342">
        <f t="shared" si="1511"/>
        <v>1</v>
      </c>
    </row>
    <row r="48343" spans="1:7" x14ac:dyDescent="0.25">
      <c r="A48343">
        <v>148260</v>
      </c>
      <c r="B48343" s="1">
        <v>44354.373569579286</v>
      </c>
      <c r="C48343">
        <v>107822</v>
      </c>
      <c r="D48343">
        <v>89017</v>
      </c>
      <c r="E48343">
        <f t="shared" si="1510"/>
        <v>8</v>
      </c>
      <c r="F48343" t="str">
        <f>+VLOOKUP(C48343,Подписчики!A:B,2,0)</f>
        <v>UTC+11</v>
      </c>
      <c r="G48343">
        <f t="shared" si="1511"/>
        <v>1</v>
      </c>
    </row>
    <row r="48344" spans="1:7" x14ac:dyDescent="0.25">
      <c r="A48344">
        <v>148264</v>
      </c>
      <c r="B48344" s="1">
        <v>44354.375592233009</v>
      </c>
      <c r="C48344">
        <v>133798</v>
      </c>
      <c r="D48344">
        <v>83136</v>
      </c>
      <c r="E48344">
        <f t="shared" si="1510"/>
        <v>9</v>
      </c>
      <c r="F48344" t="str">
        <f>+VLOOKUP(C48344,Подписчики!A:B,2,0)</f>
        <v>UTC+4</v>
      </c>
      <c r="G48344">
        <f t="shared" si="1511"/>
        <v>1</v>
      </c>
    </row>
    <row r="48345" spans="1:7" x14ac:dyDescent="0.25">
      <c r="A48345">
        <v>148269</v>
      </c>
      <c r="B48345" s="1">
        <v>44354.377614886725</v>
      </c>
      <c r="C48345">
        <v>304498</v>
      </c>
      <c r="D48345">
        <v>227775</v>
      </c>
      <c r="E48345">
        <f t="shared" si="1510"/>
        <v>9</v>
      </c>
      <c r="F48345" t="str">
        <f>+VLOOKUP(C48345,Подписчики!A:B,2,0)</f>
        <v>UTC+5</v>
      </c>
      <c r="G48345">
        <f t="shared" si="1511"/>
        <v>1</v>
      </c>
    </row>
    <row r="48346" spans="1:7" x14ac:dyDescent="0.25">
      <c r="A48346">
        <v>148270</v>
      </c>
      <c r="B48346" s="1">
        <v>44354.380666666664</v>
      </c>
      <c r="C48346">
        <v>15044</v>
      </c>
      <c r="D48346">
        <v>447858</v>
      </c>
      <c r="E48346">
        <f t="shared" si="1510"/>
        <v>9</v>
      </c>
      <c r="F48346" t="str">
        <f>+VLOOKUP(C48346,Подписчики!A:B,2,0)</f>
        <v>UTC+2</v>
      </c>
      <c r="G48346">
        <f t="shared" si="1511"/>
        <v>1</v>
      </c>
    </row>
    <row r="48347" spans="1:7" x14ac:dyDescent="0.25">
      <c r="A48347">
        <v>148273</v>
      </c>
      <c r="B48347" s="1">
        <v>44354.389750809059</v>
      </c>
      <c r="C48347">
        <v>24196</v>
      </c>
      <c r="D48347">
        <v>258219</v>
      </c>
      <c r="E48347">
        <f t="shared" si="1510"/>
        <v>9</v>
      </c>
      <c r="F48347" t="str">
        <f>+VLOOKUP(C48347,Подписчики!A:B,2,0)</f>
        <v>UTC+3</v>
      </c>
      <c r="G48347">
        <f t="shared" si="1511"/>
        <v>1</v>
      </c>
    </row>
    <row r="48348" spans="1:7" x14ac:dyDescent="0.25">
      <c r="A48348">
        <v>148277</v>
      </c>
      <c r="B48348" s="1">
        <v>44354.389750809067</v>
      </c>
      <c r="C48348">
        <v>3806</v>
      </c>
      <c r="D48348">
        <v>148630</v>
      </c>
      <c r="E48348">
        <f t="shared" si="1510"/>
        <v>9</v>
      </c>
      <c r="F48348" t="str">
        <f>+VLOOKUP(C48348,Подписчики!A:B,2,0)</f>
        <v>UTC+7</v>
      </c>
      <c r="G48348">
        <f t="shared" si="1511"/>
        <v>1</v>
      </c>
    </row>
    <row r="48349" spans="1:7" x14ac:dyDescent="0.25">
      <c r="A48349">
        <v>148278</v>
      </c>
      <c r="B48349" s="1">
        <v>44354.399459546927</v>
      </c>
      <c r="C48349">
        <v>138928</v>
      </c>
      <c r="D48349">
        <v>439981</v>
      </c>
      <c r="E48349">
        <f t="shared" si="1510"/>
        <v>9</v>
      </c>
      <c r="F48349" t="str">
        <f>+VLOOKUP(C48349,Подписчики!A:B,2,0)</f>
        <v>UTC+7</v>
      </c>
      <c r="G48349">
        <f t="shared" si="1511"/>
        <v>1</v>
      </c>
    </row>
    <row r="48350" spans="1:7" x14ac:dyDescent="0.25">
      <c r="A48350">
        <v>148283</v>
      </c>
      <c r="B48350" s="1">
        <v>44354.40269579288</v>
      </c>
      <c r="C48350">
        <v>128324</v>
      </c>
      <c r="D48350">
        <v>89660</v>
      </c>
      <c r="E48350">
        <f t="shared" si="1510"/>
        <v>9</v>
      </c>
      <c r="F48350" t="str">
        <f>+VLOOKUP(C48350,Подписчики!A:B,2,0)</f>
        <v>UTC+3</v>
      </c>
      <c r="G48350">
        <f t="shared" si="1511"/>
        <v>1</v>
      </c>
    </row>
    <row r="48351" spans="1:7" x14ac:dyDescent="0.25">
      <c r="A48351">
        <v>148288</v>
      </c>
      <c r="B48351" s="1">
        <v>44354.40269579288</v>
      </c>
      <c r="C48351">
        <v>228368</v>
      </c>
      <c r="D48351">
        <v>328259</v>
      </c>
      <c r="E48351">
        <f t="shared" si="1510"/>
        <v>9</v>
      </c>
      <c r="F48351" t="str">
        <f>+VLOOKUP(C48351,Подписчики!A:B,2,0)</f>
        <v>UTC+7</v>
      </c>
      <c r="G48351">
        <f t="shared" si="1511"/>
        <v>1</v>
      </c>
    </row>
    <row r="48352" spans="1:7" x14ac:dyDescent="0.25">
      <c r="A48352">
        <v>148289</v>
      </c>
      <c r="B48352" s="1">
        <v>44354.40390938511</v>
      </c>
      <c r="C48352">
        <v>138376</v>
      </c>
      <c r="D48352">
        <v>12149</v>
      </c>
      <c r="E48352">
        <f t="shared" si="1510"/>
        <v>9</v>
      </c>
      <c r="F48352" t="str">
        <f>+VLOOKUP(C48352,Подписчики!A:B,2,0)</f>
        <v>UTC+2</v>
      </c>
      <c r="G48352">
        <f t="shared" si="1511"/>
        <v>1</v>
      </c>
    </row>
    <row r="48353" spans="1:7" x14ac:dyDescent="0.25">
      <c r="A48353">
        <v>148293</v>
      </c>
      <c r="B48353" s="1">
        <v>44354.40390938511</v>
      </c>
      <c r="C48353">
        <v>160908</v>
      </c>
      <c r="D48353">
        <v>158978</v>
      </c>
      <c r="E48353">
        <f t="shared" si="1510"/>
        <v>9</v>
      </c>
      <c r="F48353" t="str">
        <f>+VLOOKUP(C48353,Подписчики!A:B,2,0)</f>
        <v>UTC+6</v>
      </c>
      <c r="G48353">
        <f t="shared" si="1511"/>
        <v>1</v>
      </c>
    </row>
    <row r="48354" spans="1:7" x14ac:dyDescent="0.25">
      <c r="A48354">
        <v>148296</v>
      </c>
      <c r="B48354" s="1">
        <v>44354.40674110032</v>
      </c>
      <c r="C48354">
        <v>16805</v>
      </c>
      <c r="D48354">
        <v>351192</v>
      </c>
      <c r="E48354">
        <f t="shared" si="1510"/>
        <v>9</v>
      </c>
      <c r="F48354" t="str">
        <f>+VLOOKUP(C48354,Подписчики!A:B,2,0)</f>
        <v>UTC+5</v>
      </c>
      <c r="G48354">
        <f t="shared" si="1511"/>
        <v>1</v>
      </c>
    </row>
    <row r="48355" spans="1:7" x14ac:dyDescent="0.25">
      <c r="A48355">
        <v>148297</v>
      </c>
      <c r="B48355" s="1">
        <v>44354.413999999997</v>
      </c>
      <c r="C48355">
        <v>240050</v>
      </c>
      <c r="D48355">
        <v>88863</v>
      </c>
      <c r="E48355">
        <f t="shared" si="1510"/>
        <v>9</v>
      </c>
      <c r="F48355" t="str">
        <f>+VLOOKUP(C48355,Подписчики!A:B,2,0)</f>
        <v>UTC+0</v>
      </c>
      <c r="G48355">
        <f t="shared" si="1511"/>
        <v>1</v>
      </c>
    </row>
    <row r="48356" spans="1:7" x14ac:dyDescent="0.25">
      <c r="A48356">
        <v>148302</v>
      </c>
      <c r="B48356" s="1">
        <v>44354.415999999997</v>
      </c>
      <c r="C48356">
        <v>258024</v>
      </c>
      <c r="D48356">
        <v>84773</v>
      </c>
      <c r="E48356">
        <f t="shared" si="1510"/>
        <v>9</v>
      </c>
      <c r="F48356" t="str">
        <f>+VLOOKUP(C48356,Подписчики!A:B,2,0)</f>
        <v>UTC+0</v>
      </c>
      <c r="G48356">
        <f t="shared" si="1511"/>
        <v>1</v>
      </c>
    </row>
    <row r="48357" spans="1:7" x14ac:dyDescent="0.25">
      <c r="A48357">
        <v>148304</v>
      </c>
      <c r="B48357" s="1">
        <v>44354.416449838187</v>
      </c>
      <c r="C48357">
        <v>62361</v>
      </c>
      <c r="D48357">
        <v>158978</v>
      </c>
      <c r="E48357">
        <f t="shared" si="1510"/>
        <v>9</v>
      </c>
      <c r="F48357" t="str">
        <f>+VLOOKUP(C48357,Подписчики!A:B,2,0)</f>
        <v>UTC+5</v>
      </c>
      <c r="G48357">
        <f t="shared" si="1511"/>
        <v>1</v>
      </c>
    </row>
    <row r="48358" spans="1:7" x14ac:dyDescent="0.25">
      <c r="A48358">
        <v>148308</v>
      </c>
      <c r="B48358" s="1">
        <v>44354.418472491911</v>
      </c>
      <c r="C48358">
        <v>182112</v>
      </c>
      <c r="D48358">
        <v>347393</v>
      </c>
      <c r="E48358">
        <f t="shared" si="1510"/>
        <v>10</v>
      </c>
      <c r="F48358" t="str">
        <f>+VLOOKUP(C48358,Подписчики!A:B,2,0)</f>
        <v>UTC+6</v>
      </c>
      <c r="G48358">
        <f t="shared" si="1511"/>
        <v>1</v>
      </c>
    </row>
    <row r="48359" spans="1:7" x14ac:dyDescent="0.25">
      <c r="A48359">
        <v>148310</v>
      </c>
      <c r="B48359" s="1">
        <v>44354.425333333333</v>
      </c>
      <c r="C48359">
        <v>10599</v>
      </c>
      <c r="D48359">
        <v>461240</v>
      </c>
      <c r="E48359">
        <f t="shared" si="1510"/>
        <v>10</v>
      </c>
      <c r="F48359" t="str">
        <f>+VLOOKUP(C48359,Подписчики!A:B,2,0)</f>
        <v>UTC+1</v>
      </c>
      <c r="G48359">
        <f t="shared" si="1511"/>
        <v>1</v>
      </c>
    </row>
    <row r="48360" spans="1:7" x14ac:dyDescent="0.25">
      <c r="A48360">
        <v>148313</v>
      </c>
      <c r="B48360" s="1">
        <v>44354.42656310679</v>
      </c>
      <c r="C48360">
        <v>99623</v>
      </c>
      <c r="D48360">
        <v>351192</v>
      </c>
      <c r="E48360">
        <f t="shared" si="1510"/>
        <v>10</v>
      </c>
      <c r="F48360" t="str">
        <f>+VLOOKUP(C48360,Подписчики!A:B,2,0)</f>
        <v>UTC+2</v>
      </c>
      <c r="G48360">
        <f t="shared" si="1511"/>
        <v>1</v>
      </c>
    </row>
    <row r="48361" spans="1:7" x14ac:dyDescent="0.25">
      <c r="A48361">
        <v>148316</v>
      </c>
      <c r="B48361" s="1">
        <v>44354.427776699034</v>
      </c>
      <c r="C48361">
        <v>253879</v>
      </c>
      <c r="D48361">
        <v>347393</v>
      </c>
      <c r="E48361">
        <f t="shared" si="1510"/>
        <v>10</v>
      </c>
      <c r="F48361" t="str">
        <f>+VLOOKUP(C48361,Подписчики!A:B,2,0)</f>
        <v>UTC+1</v>
      </c>
      <c r="G48361">
        <f t="shared" si="1511"/>
        <v>1</v>
      </c>
    </row>
    <row r="48362" spans="1:7" x14ac:dyDescent="0.25">
      <c r="A48362">
        <v>148319</v>
      </c>
      <c r="B48362" s="1">
        <v>44354.431417475724</v>
      </c>
      <c r="C48362">
        <v>244215</v>
      </c>
      <c r="D48362">
        <v>308577</v>
      </c>
      <c r="E48362">
        <f t="shared" si="1510"/>
        <v>10</v>
      </c>
      <c r="F48362" t="str">
        <f>+VLOOKUP(C48362,Подписчики!A:B,2,0)</f>
        <v>UTC+2</v>
      </c>
      <c r="G48362">
        <f t="shared" si="1511"/>
        <v>1</v>
      </c>
    </row>
    <row r="48363" spans="1:7" x14ac:dyDescent="0.25">
      <c r="A48363">
        <v>148321</v>
      </c>
      <c r="B48363" s="1">
        <v>44354.432000000001</v>
      </c>
      <c r="C48363">
        <v>329787</v>
      </c>
      <c r="D48363">
        <v>154228</v>
      </c>
      <c r="E48363">
        <f t="shared" si="1510"/>
        <v>10</v>
      </c>
      <c r="F48363" t="str">
        <f>+VLOOKUP(C48363,Подписчики!A:B,2,0)</f>
        <v>UTC+3</v>
      </c>
      <c r="G48363">
        <f t="shared" si="1511"/>
        <v>1</v>
      </c>
    </row>
    <row r="48364" spans="1:7" x14ac:dyDescent="0.25">
      <c r="A48364">
        <v>148322</v>
      </c>
      <c r="B48364" s="1">
        <v>44354.433844660198</v>
      </c>
      <c r="C48364">
        <v>237561</v>
      </c>
      <c r="D48364">
        <v>411922</v>
      </c>
      <c r="E48364">
        <f t="shared" si="1510"/>
        <v>10</v>
      </c>
      <c r="F48364" t="str">
        <f>+VLOOKUP(C48364,Подписчики!A:B,2,0)</f>
        <v>UTC+4</v>
      </c>
      <c r="G48364">
        <f t="shared" si="1511"/>
        <v>1</v>
      </c>
    </row>
    <row r="48365" spans="1:7" x14ac:dyDescent="0.25">
      <c r="A48365">
        <v>148325</v>
      </c>
      <c r="B48365" s="1">
        <v>44354.435867313914</v>
      </c>
      <c r="C48365">
        <v>314692</v>
      </c>
      <c r="D48365">
        <v>458081</v>
      </c>
      <c r="E48365">
        <f t="shared" si="1510"/>
        <v>10</v>
      </c>
      <c r="F48365" t="str">
        <f>+VLOOKUP(C48365,Подписчики!A:B,2,0)</f>
        <v>UTC+5</v>
      </c>
      <c r="G48365">
        <f t="shared" si="1511"/>
        <v>1</v>
      </c>
    </row>
    <row r="48366" spans="1:7" x14ac:dyDescent="0.25">
      <c r="A48366">
        <v>148326</v>
      </c>
      <c r="B48366" s="1">
        <v>44354.443148867314</v>
      </c>
      <c r="C48366">
        <v>72348</v>
      </c>
      <c r="D48366">
        <v>43697</v>
      </c>
      <c r="E48366">
        <f t="shared" si="1510"/>
        <v>10</v>
      </c>
      <c r="F48366" t="str">
        <f>+VLOOKUP(C48366,Подписчики!A:B,2,0)</f>
        <v>UTC+11</v>
      </c>
      <c r="G48366">
        <f t="shared" si="1511"/>
        <v>1</v>
      </c>
    </row>
    <row r="48367" spans="1:7" x14ac:dyDescent="0.25">
      <c r="A48367">
        <v>148328</v>
      </c>
      <c r="B48367" s="1">
        <v>44354.444766990295</v>
      </c>
      <c r="C48367">
        <v>55955</v>
      </c>
      <c r="D48367">
        <v>148630</v>
      </c>
      <c r="E48367">
        <f t="shared" si="1510"/>
        <v>10</v>
      </c>
      <c r="F48367" t="str">
        <f>+VLOOKUP(C48367,Подписчики!A:B,2,0)</f>
        <v>UTC+7</v>
      </c>
      <c r="G48367">
        <f t="shared" si="1511"/>
        <v>1</v>
      </c>
    </row>
    <row r="48368" spans="1:7" x14ac:dyDescent="0.25">
      <c r="A48368">
        <v>148330</v>
      </c>
      <c r="B48368" s="1">
        <v>44354.446789644018</v>
      </c>
      <c r="C48368">
        <v>302131</v>
      </c>
      <c r="D48368">
        <v>182984</v>
      </c>
      <c r="E48368">
        <f t="shared" si="1510"/>
        <v>10</v>
      </c>
      <c r="F48368" t="str">
        <f>+VLOOKUP(C48368,Подписчики!A:B,2,0)</f>
        <v>UTC+4</v>
      </c>
      <c r="G48368">
        <f t="shared" si="1511"/>
        <v>1</v>
      </c>
    </row>
    <row r="48369" spans="1:7" x14ac:dyDescent="0.25">
      <c r="A48369">
        <v>148334</v>
      </c>
      <c r="B48369" s="1">
        <v>44354.448003236248</v>
      </c>
      <c r="C48369">
        <v>64770</v>
      </c>
      <c r="D48369">
        <v>72841</v>
      </c>
      <c r="E48369">
        <f t="shared" si="1510"/>
        <v>10</v>
      </c>
      <c r="F48369" t="str">
        <f>+VLOOKUP(C48369,Подписчики!A:B,2,0)</f>
        <v>UTC+7</v>
      </c>
      <c r="G48369">
        <f t="shared" si="1511"/>
        <v>1</v>
      </c>
    </row>
    <row r="48370" spans="1:7" x14ac:dyDescent="0.25">
      <c r="A48370">
        <v>148335</v>
      </c>
      <c r="B48370" s="1">
        <v>44354.453000000001</v>
      </c>
      <c r="C48370">
        <v>188649</v>
      </c>
      <c r="D48370">
        <v>396686</v>
      </c>
      <c r="E48370">
        <f t="shared" si="1510"/>
        <v>10</v>
      </c>
      <c r="F48370" t="str">
        <f>+VLOOKUP(C48370,Подписчики!A:B,2,0)</f>
        <v>UTC+9</v>
      </c>
      <c r="G48370">
        <f t="shared" si="1511"/>
        <v>1</v>
      </c>
    </row>
    <row r="48371" spans="1:7" x14ac:dyDescent="0.25">
      <c r="A48371">
        <v>148340</v>
      </c>
      <c r="B48371" s="1">
        <v>44354.454071197411</v>
      </c>
      <c r="C48371">
        <v>330724</v>
      </c>
      <c r="D48371">
        <v>230507</v>
      </c>
      <c r="E48371">
        <f t="shared" si="1510"/>
        <v>10</v>
      </c>
      <c r="F48371" t="str">
        <f>+VLOOKUP(C48371,Подписчики!A:B,2,0)</f>
        <v>UTC+2</v>
      </c>
      <c r="G48371">
        <f t="shared" si="1511"/>
        <v>1</v>
      </c>
    </row>
    <row r="48372" spans="1:7" x14ac:dyDescent="0.25">
      <c r="A48372">
        <v>148343</v>
      </c>
      <c r="B48372" s="1">
        <v>44354.454333333335</v>
      </c>
      <c r="C48372">
        <v>81732</v>
      </c>
      <c r="D48372">
        <v>347393</v>
      </c>
      <c r="E48372">
        <f t="shared" si="1510"/>
        <v>10</v>
      </c>
      <c r="F48372" t="str">
        <f>+VLOOKUP(C48372,Подписчики!A:B,2,0)</f>
        <v>UTC+1</v>
      </c>
      <c r="G48372">
        <f t="shared" si="1511"/>
        <v>1</v>
      </c>
    </row>
    <row r="48373" spans="1:7" x14ac:dyDescent="0.25">
      <c r="A48373">
        <v>148347</v>
      </c>
      <c r="B48373" s="1">
        <v>44354.455333333339</v>
      </c>
      <c r="C48373">
        <v>63398</v>
      </c>
      <c r="D48373">
        <v>154256</v>
      </c>
      <c r="E48373">
        <f t="shared" si="1510"/>
        <v>10</v>
      </c>
      <c r="F48373" t="str">
        <f>+VLOOKUP(C48373,Подписчики!A:B,2,0)</f>
        <v>UTC+1</v>
      </c>
      <c r="G48373">
        <f t="shared" si="1511"/>
        <v>1</v>
      </c>
    </row>
    <row r="48374" spans="1:7" x14ac:dyDescent="0.25">
      <c r="A48374">
        <v>148348</v>
      </c>
      <c r="B48374" s="1">
        <v>44354.456093851135</v>
      </c>
      <c r="C48374">
        <v>32372</v>
      </c>
      <c r="D48374">
        <v>61408</v>
      </c>
      <c r="E48374">
        <f t="shared" si="1510"/>
        <v>10</v>
      </c>
      <c r="F48374" t="str">
        <f>+VLOOKUP(C48374,Подписчики!A:B,2,0)</f>
        <v>UTC+7</v>
      </c>
      <c r="G48374">
        <f t="shared" si="1511"/>
        <v>1</v>
      </c>
    </row>
    <row r="48375" spans="1:7" x14ac:dyDescent="0.25">
      <c r="A48375">
        <v>148352</v>
      </c>
      <c r="B48375" s="1">
        <v>44354.457000000002</v>
      </c>
      <c r="C48375">
        <v>164677</v>
      </c>
      <c r="D48375">
        <v>417467</v>
      </c>
      <c r="E48375">
        <f t="shared" si="1510"/>
        <v>10</v>
      </c>
      <c r="F48375" t="str">
        <f>+VLOOKUP(C48375,Подписчики!A:B,2,0)</f>
        <v>UTC+3</v>
      </c>
      <c r="G48375">
        <f t="shared" si="1511"/>
        <v>1</v>
      </c>
    </row>
    <row r="48376" spans="1:7" x14ac:dyDescent="0.25">
      <c r="A48376">
        <v>148353</v>
      </c>
      <c r="B48376" s="1">
        <v>44354.559249190934</v>
      </c>
      <c r="C48376">
        <v>50265</v>
      </c>
      <c r="D48376">
        <v>470099</v>
      </c>
      <c r="E48376">
        <f t="shared" si="1510"/>
        <v>13</v>
      </c>
      <c r="F48376" t="str">
        <f>+VLOOKUP(C48376,Подписчики!A:B,2,0)</f>
        <v>UTC+2</v>
      </c>
      <c r="G48376">
        <f t="shared" si="1511"/>
        <v>1</v>
      </c>
    </row>
    <row r="48377" spans="1:7" x14ac:dyDescent="0.25">
      <c r="A48377">
        <v>148358</v>
      </c>
      <c r="B48377" s="1">
        <v>44354.561676375408</v>
      </c>
      <c r="C48377">
        <v>140218</v>
      </c>
      <c r="D48377">
        <v>306524</v>
      </c>
      <c r="E48377">
        <f t="shared" si="1510"/>
        <v>13</v>
      </c>
      <c r="F48377" t="str">
        <f>+VLOOKUP(C48377,Подписчики!A:B,2,0)</f>
        <v>UTC+0</v>
      </c>
      <c r="G48377">
        <f t="shared" si="1511"/>
        <v>1</v>
      </c>
    </row>
    <row r="48378" spans="1:7" x14ac:dyDescent="0.25">
      <c r="A48378">
        <v>148360</v>
      </c>
      <c r="B48378" s="1">
        <v>44354.562080906144</v>
      </c>
      <c r="C48378">
        <v>127724</v>
      </c>
      <c r="D48378">
        <v>182191</v>
      </c>
      <c r="E48378">
        <f t="shared" si="1510"/>
        <v>13</v>
      </c>
      <c r="F48378" t="str">
        <f>+VLOOKUP(C48378,Подписчики!A:B,2,0)</f>
        <v>UTC+5</v>
      </c>
      <c r="G48378">
        <f t="shared" si="1511"/>
        <v>1</v>
      </c>
    </row>
    <row r="48379" spans="1:7" x14ac:dyDescent="0.25">
      <c r="A48379">
        <v>148361</v>
      </c>
      <c r="B48379" s="1">
        <v>44354.562485436894</v>
      </c>
      <c r="C48379">
        <v>79815</v>
      </c>
      <c r="D48379">
        <v>21791</v>
      </c>
      <c r="E48379">
        <f t="shared" si="1510"/>
        <v>13</v>
      </c>
      <c r="F48379" t="str">
        <f>+VLOOKUP(C48379,Подписчики!A:B,2,0)</f>
        <v>UTC+2</v>
      </c>
      <c r="G48379">
        <f t="shared" si="1511"/>
        <v>1</v>
      </c>
    </row>
    <row r="48380" spans="1:7" x14ac:dyDescent="0.25">
      <c r="A48380">
        <v>148364</v>
      </c>
      <c r="B48380" s="1">
        <v>44354.564103559867</v>
      </c>
      <c r="C48380">
        <v>307047</v>
      </c>
      <c r="D48380">
        <v>437440</v>
      </c>
      <c r="E48380">
        <f t="shared" si="1510"/>
        <v>13</v>
      </c>
      <c r="F48380" t="str">
        <f>+VLOOKUP(C48380,Подписчики!A:B,2,0)</f>
        <v>UTC+2</v>
      </c>
      <c r="G48380">
        <f t="shared" si="1511"/>
        <v>1</v>
      </c>
    </row>
    <row r="48381" spans="1:7" x14ac:dyDescent="0.25">
      <c r="A48381">
        <v>148368</v>
      </c>
      <c r="B48381" s="1">
        <v>44354.564912621361</v>
      </c>
      <c r="C48381">
        <v>229208</v>
      </c>
      <c r="D48381">
        <v>182191</v>
      </c>
      <c r="E48381">
        <f t="shared" si="1510"/>
        <v>13</v>
      </c>
      <c r="F48381" t="str">
        <f>+VLOOKUP(C48381,Подписчики!A:B,2,0)</f>
        <v>UTC+0</v>
      </c>
      <c r="G48381">
        <f t="shared" si="1511"/>
        <v>1</v>
      </c>
    </row>
    <row r="48382" spans="1:7" x14ac:dyDescent="0.25">
      <c r="A48382">
        <v>148370</v>
      </c>
      <c r="B48382" s="1">
        <v>44354.565317152104</v>
      </c>
      <c r="C48382">
        <v>109296</v>
      </c>
      <c r="D48382">
        <v>411922</v>
      </c>
      <c r="E48382">
        <f t="shared" si="1510"/>
        <v>13</v>
      </c>
      <c r="F48382" t="str">
        <f>+VLOOKUP(C48382,Подписчики!A:B,2,0)</f>
        <v>UTC+1</v>
      </c>
      <c r="G48382">
        <f t="shared" si="1511"/>
        <v>1</v>
      </c>
    </row>
    <row r="48383" spans="1:7" x14ac:dyDescent="0.25">
      <c r="A48383">
        <v>148372</v>
      </c>
      <c r="B48383" s="1">
        <v>44354.567333333332</v>
      </c>
      <c r="C48383">
        <v>19574</v>
      </c>
      <c r="D48383">
        <v>343712</v>
      </c>
      <c r="E48383">
        <f t="shared" si="1510"/>
        <v>13</v>
      </c>
      <c r="F48383" t="str">
        <f>+VLOOKUP(C48383,Подписчики!A:B,2,0)</f>
        <v>UTC+7</v>
      </c>
      <c r="G48383">
        <f t="shared" si="1511"/>
        <v>1</v>
      </c>
    </row>
    <row r="48384" spans="1:7" x14ac:dyDescent="0.25">
      <c r="A48384">
        <v>148377</v>
      </c>
      <c r="B48384" s="1">
        <v>44354.567999999999</v>
      </c>
      <c r="C48384">
        <v>49082</v>
      </c>
      <c r="D48384">
        <v>388561</v>
      </c>
      <c r="E48384">
        <f t="shared" si="1510"/>
        <v>13</v>
      </c>
      <c r="F48384" t="str">
        <f>+VLOOKUP(C48384,Подписчики!A:B,2,0)</f>
        <v>UTC+3</v>
      </c>
      <c r="G48384">
        <f t="shared" si="1511"/>
        <v>1</v>
      </c>
    </row>
    <row r="48385" spans="1:7" x14ac:dyDescent="0.25">
      <c r="A48385">
        <v>148380</v>
      </c>
      <c r="B48385" s="1">
        <v>44354.568553398058</v>
      </c>
      <c r="C48385">
        <v>43206</v>
      </c>
      <c r="D48385">
        <v>158750</v>
      </c>
      <c r="E48385">
        <f t="shared" si="1510"/>
        <v>13</v>
      </c>
      <c r="F48385" t="str">
        <f>+VLOOKUP(C48385,Подписчики!A:B,2,0)</f>
        <v>UTC+1</v>
      </c>
      <c r="G48385">
        <f t="shared" si="1511"/>
        <v>1</v>
      </c>
    </row>
    <row r="48386" spans="1:7" x14ac:dyDescent="0.25">
      <c r="A48386">
        <v>148381</v>
      </c>
      <c r="B48386" s="1">
        <v>44354.570576051774</v>
      </c>
      <c r="C48386">
        <v>160222</v>
      </c>
      <c r="D48386">
        <v>155428</v>
      </c>
      <c r="E48386">
        <f t="shared" si="1510"/>
        <v>13</v>
      </c>
      <c r="F48386" t="str">
        <f>+VLOOKUP(C48386,Подписчики!A:B,2,0)</f>
        <v>UTC+2</v>
      </c>
      <c r="G48386">
        <f t="shared" si="1511"/>
        <v>1</v>
      </c>
    </row>
    <row r="48387" spans="1:7" x14ac:dyDescent="0.25">
      <c r="A48387">
        <v>148382</v>
      </c>
      <c r="B48387" s="1">
        <v>44354.571385113268</v>
      </c>
      <c r="C48387">
        <v>149891</v>
      </c>
      <c r="D48387">
        <v>402346</v>
      </c>
      <c r="E48387">
        <f t="shared" ref="E48387:E48450" si="1512">HOUR(B48387)</f>
        <v>13</v>
      </c>
      <c r="F48387" t="str">
        <f>+VLOOKUP(C48387,Подписчики!A:B,2,0)</f>
        <v>UTC+0</v>
      </c>
      <c r="G48387">
        <f t="shared" ref="G48387:G48450" si="1513">WEEKDAY(B48387,2)</f>
        <v>1</v>
      </c>
    </row>
    <row r="48388" spans="1:7" x14ac:dyDescent="0.25">
      <c r="A48388">
        <v>148386</v>
      </c>
      <c r="B48388" s="1">
        <v>44354.572598705505</v>
      </c>
      <c r="C48388">
        <v>196365</v>
      </c>
      <c r="D48388">
        <v>301748</v>
      </c>
      <c r="E48388">
        <f t="shared" si="1512"/>
        <v>13</v>
      </c>
      <c r="F48388" t="str">
        <f>+VLOOKUP(C48388,Подписчики!A:B,2,0)</f>
        <v>UTC+3</v>
      </c>
      <c r="G48388">
        <f t="shared" si="1513"/>
        <v>1</v>
      </c>
    </row>
    <row r="48389" spans="1:7" x14ac:dyDescent="0.25">
      <c r="A48389">
        <v>148390</v>
      </c>
      <c r="B48389" s="1">
        <v>44354.572598705505</v>
      </c>
      <c r="C48389">
        <v>346785</v>
      </c>
      <c r="D48389">
        <v>411922</v>
      </c>
      <c r="E48389">
        <f t="shared" si="1512"/>
        <v>13</v>
      </c>
      <c r="F48389" t="str">
        <f>+VLOOKUP(C48389,Подписчики!A:B,2,0)</f>
        <v>UTC+3</v>
      </c>
      <c r="G48389">
        <f t="shared" si="1513"/>
        <v>1</v>
      </c>
    </row>
    <row r="48390" spans="1:7" x14ac:dyDescent="0.25">
      <c r="A48390">
        <v>148393</v>
      </c>
      <c r="B48390" s="1">
        <v>44354.573333333334</v>
      </c>
      <c r="C48390">
        <v>7912</v>
      </c>
      <c r="D48390">
        <v>84465</v>
      </c>
      <c r="E48390">
        <f t="shared" si="1512"/>
        <v>13</v>
      </c>
      <c r="F48390" t="str">
        <f>+VLOOKUP(C48390,Подписчики!A:B,2,0)</f>
        <v>UTC+1</v>
      </c>
      <c r="G48390">
        <f t="shared" si="1513"/>
        <v>1</v>
      </c>
    </row>
    <row r="48391" spans="1:7" x14ac:dyDescent="0.25">
      <c r="A48391">
        <v>148397</v>
      </c>
      <c r="B48391" s="1">
        <v>44354.574216828478</v>
      </c>
      <c r="C48391">
        <v>146387</v>
      </c>
      <c r="D48391">
        <v>473867</v>
      </c>
      <c r="E48391">
        <f t="shared" si="1512"/>
        <v>13</v>
      </c>
      <c r="F48391" t="str">
        <f>+VLOOKUP(C48391,Подписчики!A:B,2,0)</f>
        <v>UTC+7</v>
      </c>
      <c r="G48391">
        <f t="shared" si="1513"/>
        <v>1</v>
      </c>
    </row>
    <row r="48392" spans="1:7" x14ac:dyDescent="0.25">
      <c r="A48392">
        <v>148402</v>
      </c>
      <c r="B48392" s="1">
        <v>44354.574216828478</v>
      </c>
      <c r="C48392">
        <v>316589</v>
      </c>
      <c r="D48392">
        <v>285680</v>
      </c>
      <c r="E48392">
        <f t="shared" si="1512"/>
        <v>13</v>
      </c>
      <c r="F48392" t="str">
        <f>+VLOOKUP(C48392,Подписчики!A:B,2,0)</f>
        <v>UTC+3</v>
      </c>
      <c r="G48392">
        <f t="shared" si="1513"/>
        <v>1</v>
      </c>
    </row>
    <row r="48393" spans="1:7" x14ac:dyDescent="0.25">
      <c r="A48393">
        <v>148407</v>
      </c>
      <c r="B48393" s="1">
        <v>44354.575025889972</v>
      </c>
      <c r="C48393">
        <v>94479</v>
      </c>
      <c r="D48393">
        <v>411922</v>
      </c>
      <c r="E48393">
        <f t="shared" si="1512"/>
        <v>13</v>
      </c>
      <c r="F48393" t="str">
        <f>+VLOOKUP(C48393,Подписчики!A:B,2,0)</f>
        <v>UTC+1</v>
      </c>
      <c r="G48393">
        <f t="shared" si="1513"/>
        <v>1</v>
      </c>
    </row>
    <row r="48394" spans="1:7" x14ac:dyDescent="0.25">
      <c r="A48394">
        <v>148408</v>
      </c>
      <c r="B48394" s="1">
        <v>44354.575430420708</v>
      </c>
      <c r="C48394">
        <v>73139</v>
      </c>
      <c r="D48394">
        <v>230507</v>
      </c>
      <c r="E48394">
        <f t="shared" si="1512"/>
        <v>13</v>
      </c>
      <c r="F48394" t="str">
        <f>+VLOOKUP(C48394,Подписчики!A:B,2,0)</f>
        <v>UTC+2</v>
      </c>
      <c r="G48394">
        <f t="shared" si="1513"/>
        <v>1</v>
      </c>
    </row>
    <row r="48395" spans="1:7" x14ac:dyDescent="0.25">
      <c r="A48395">
        <v>148409</v>
      </c>
      <c r="B48395" s="1">
        <v>44354.575430420708</v>
      </c>
      <c r="C48395">
        <v>264613</v>
      </c>
      <c r="D48395">
        <v>81740</v>
      </c>
      <c r="E48395">
        <f t="shared" si="1512"/>
        <v>13</v>
      </c>
      <c r="F48395" t="str">
        <f>+VLOOKUP(C48395,Подписчики!A:B,2,0)</f>
        <v>UTC+2</v>
      </c>
      <c r="G48395">
        <f t="shared" si="1513"/>
        <v>1</v>
      </c>
    </row>
    <row r="48396" spans="1:7" x14ac:dyDescent="0.25">
      <c r="A48396">
        <v>148413</v>
      </c>
      <c r="B48396" s="1">
        <v>44354.577857605174</v>
      </c>
      <c r="C48396">
        <v>243461</v>
      </c>
      <c r="D48396">
        <v>182191</v>
      </c>
      <c r="E48396">
        <f t="shared" si="1512"/>
        <v>13</v>
      </c>
      <c r="F48396" t="str">
        <f>+VLOOKUP(C48396,Подписчики!A:B,2,0)</f>
        <v>UTC+0</v>
      </c>
      <c r="G48396">
        <f t="shared" si="1513"/>
        <v>1</v>
      </c>
    </row>
    <row r="48397" spans="1:7" x14ac:dyDescent="0.25">
      <c r="A48397">
        <v>148418</v>
      </c>
      <c r="B48397" s="1">
        <v>44354.579475728155</v>
      </c>
      <c r="C48397">
        <v>333136</v>
      </c>
      <c r="D48397">
        <v>466283</v>
      </c>
      <c r="E48397">
        <f t="shared" si="1512"/>
        <v>13</v>
      </c>
      <c r="F48397" t="str">
        <f>+VLOOKUP(C48397,Подписчики!A:B,2,0)</f>
        <v>UTC+0</v>
      </c>
      <c r="G48397">
        <f t="shared" si="1513"/>
        <v>1</v>
      </c>
    </row>
    <row r="48398" spans="1:7" x14ac:dyDescent="0.25">
      <c r="A48398">
        <v>148422</v>
      </c>
      <c r="B48398" s="1">
        <v>44354.579880258905</v>
      </c>
      <c r="C48398">
        <v>330179</v>
      </c>
      <c r="D48398">
        <v>394819</v>
      </c>
      <c r="E48398">
        <f t="shared" si="1512"/>
        <v>13</v>
      </c>
      <c r="F48398" t="str">
        <f>+VLOOKUP(C48398,Подписчики!A:B,2,0)</f>
        <v>UTC+1</v>
      </c>
      <c r="G48398">
        <f t="shared" si="1513"/>
        <v>1</v>
      </c>
    </row>
    <row r="48399" spans="1:7" x14ac:dyDescent="0.25">
      <c r="A48399">
        <v>148425</v>
      </c>
      <c r="B48399" s="1">
        <v>44354.580689320392</v>
      </c>
      <c r="C48399">
        <v>173532</v>
      </c>
      <c r="D48399">
        <v>118549</v>
      </c>
      <c r="E48399">
        <f t="shared" si="1512"/>
        <v>13</v>
      </c>
      <c r="F48399" t="str">
        <f>+VLOOKUP(C48399,Подписчики!A:B,2,0)</f>
        <v>UTC+3</v>
      </c>
      <c r="G48399">
        <f t="shared" si="1513"/>
        <v>1</v>
      </c>
    </row>
    <row r="48400" spans="1:7" x14ac:dyDescent="0.25">
      <c r="A48400">
        <v>148426</v>
      </c>
      <c r="B48400" s="1">
        <v>44354.581498381878</v>
      </c>
      <c r="C48400">
        <v>79248</v>
      </c>
      <c r="D48400">
        <v>325852</v>
      </c>
      <c r="E48400">
        <f t="shared" si="1512"/>
        <v>13</v>
      </c>
      <c r="F48400" t="str">
        <f>+VLOOKUP(C48400,Подписчики!A:B,2,0)</f>
        <v>UTC+5</v>
      </c>
      <c r="G48400">
        <f t="shared" si="1513"/>
        <v>1</v>
      </c>
    </row>
    <row r="48401" spans="1:7" x14ac:dyDescent="0.25">
      <c r="A48401">
        <v>148427</v>
      </c>
      <c r="B48401" s="1">
        <v>44354.582307443365</v>
      </c>
      <c r="C48401">
        <v>104764</v>
      </c>
      <c r="D48401">
        <v>60239</v>
      </c>
      <c r="E48401">
        <f t="shared" si="1512"/>
        <v>13</v>
      </c>
      <c r="F48401" t="str">
        <f>+VLOOKUP(C48401,Подписчики!A:B,2,0)</f>
        <v>UTC+3</v>
      </c>
      <c r="G48401">
        <f t="shared" si="1513"/>
        <v>1</v>
      </c>
    </row>
    <row r="48402" spans="1:7" x14ac:dyDescent="0.25">
      <c r="A48402">
        <v>148431</v>
      </c>
      <c r="B48402" s="1">
        <v>44354.583925566345</v>
      </c>
      <c r="C48402">
        <v>233221</v>
      </c>
      <c r="D48402">
        <v>21760</v>
      </c>
      <c r="E48402">
        <f t="shared" si="1512"/>
        <v>14</v>
      </c>
      <c r="F48402" t="str">
        <f>+VLOOKUP(C48402,Подписчики!A:B,2,0)</f>
        <v>UTC+3</v>
      </c>
      <c r="G48402">
        <f t="shared" si="1513"/>
        <v>1</v>
      </c>
    </row>
    <row r="48403" spans="1:7" x14ac:dyDescent="0.25">
      <c r="A48403">
        <v>148434</v>
      </c>
      <c r="B48403" s="1">
        <v>44354.584330097088</v>
      </c>
      <c r="C48403">
        <v>203493</v>
      </c>
      <c r="D48403">
        <v>108086</v>
      </c>
      <c r="E48403">
        <f t="shared" si="1512"/>
        <v>14</v>
      </c>
      <c r="F48403" t="str">
        <f>+VLOOKUP(C48403,Подписчики!A:B,2,0)</f>
        <v>UTC+8</v>
      </c>
      <c r="G48403">
        <f t="shared" si="1513"/>
        <v>1</v>
      </c>
    </row>
    <row r="48404" spans="1:7" x14ac:dyDescent="0.25">
      <c r="A48404">
        <v>148435</v>
      </c>
      <c r="B48404" s="1">
        <v>44354.585948220069</v>
      </c>
      <c r="C48404">
        <v>264354</v>
      </c>
      <c r="D48404">
        <v>122902</v>
      </c>
      <c r="E48404">
        <f t="shared" si="1512"/>
        <v>14</v>
      </c>
      <c r="F48404" t="str">
        <f>+VLOOKUP(C48404,Подписчики!A:B,2,0)</f>
        <v>UTC+4</v>
      </c>
      <c r="G48404">
        <f t="shared" si="1513"/>
        <v>1</v>
      </c>
    </row>
    <row r="48405" spans="1:7" x14ac:dyDescent="0.25">
      <c r="A48405">
        <v>148439</v>
      </c>
      <c r="B48405" s="1">
        <v>44354.586352750812</v>
      </c>
      <c r="C48405">
        <v>187945</v>
      </c>
      <c r="D48405">
        <v>156678</v>
      </c>
      <c r="E48405">
        <f t="shared" si="1512"/>
        <v>14</v>
      </c>
      <c r="F48405" t="str">
        <f>+VLOOKUP(C48405,Подписчики!A:B,2,0)</f>
        <v>UTC+1</v>
      </c>
      <c r="G48405">
        <f t="shared" si="1513"/>
        <v>1</v>
      </c>
    </row>
    <row r="48406" spans="1:7" x14ac:dyDescent="0.25">
      <c r="A48406">
        <v>148441</v>
      </c>
      <c r="B48406" s="1">
        <v>44354.587970873792</v>
      </c>
      <c r="C48406">
        <v>114377</v>
      </c>
      <c r="D48406">
        <v>351192</v>
      </c>
      <c r="E48406">
        <f t="shared" si="1512"/>
        <v>14</v>
      </c>
      <c r="F48406" t="str">
        <f>+VLOOKUP(C48406,Подписчики!A:B,2,0)</f>
        <v>UTC+1</v>
      </c>
      <c r="G48406">
        <f t="shared" si="1513"/>
        <v>1</v>
      </c>
    </row>
    <row r="48407" spans="1:7" x14ac:dyDescent="0.25">
      <c r="A48407">
        <v>148443</v>
      </c>
      <c r="B48407" s="1">
        <v>44354.588375404528</v>
      </c>
      <c r="C48407">
        <v>20912</v>
      </c>
      <c r="D48407">
        <v>323760</v>
      </c>
      <c r="E48407">
        <f t="shared" si="1512"/>
        <v>14</v>
      </c>
      <c r="F48407" t="str">
        <f>+VLOOKUP(C48407,Подписчики!A:B,2,0)</f>
        <v>UTC+2</v>
      </c>
      <c r="G48407">
        <f t="shared" si="1513"/>
        <v>1</v>
      </c>
    </row>
    <row r="48408" spans="1:7" x14ac:dyDescent="0.25">
      <c r="A48408">
        <v>148444</v>
      </c>
      <c r="B48408" s="1">
        <v>44354.589588996765</v>
      </c>
      <c r="C48408">
        <v>27854</v>
      </c>
      <c r="D48408">
        <v>298988</v>
      </c>
      <c r="E48408">
        <f t="shared" si="1512"/>
        <v>14</v>
      </c>
      <c r="F48408" t="str">
        <f>+VLOOKUP(C48408,Подписчики!A:B,2,0)</f>
        <v>UTC+1</v>
      </c>
      <c r="G48408">
        <f t="shared" si="1513"/>
        <v>1</v>
      </c>
    </row>
    <row r="48409" spans="1:7" x14ac:dyDescent="0.25">
      <c r="A48409">
        <v>148446</v>
      </c>
      <c r="B48409" s="1">
        <v>44354.589588996765</v>
      </c>
      <c r="C48409">
        <v>339464</v>
      </c>
      <c r="D48409">
        <v>440181</v>
      </c>
      <c r="E48409">
        <f t="shared" si="1512"/>
        <v>14</v>
      </c>
      <c r="F48409" t="str">
        <f>+VLOOKUP(C48409,Подписчики!A:B,2,0)</f>
        <v>UTC+1</v>
      </c>
      <c r="G48409">
        <f t="shared" si="1513"/>
        <v>1</v>
      </c>
    </row>
    <row r="48410" spans="1:7" x14ac:dyDescent="0.25">
      <c r="A48410">
        <v>148449</v>
      </c>
      <c r="B48410" s="1">
        <v>44354.590398058252</v>
      </c>
      <c r="C48410">
        <v>53643</v>
      </c>
      <c r="D48410">
        <v>397531</v>
      </c>
      <c r="E48410">
        <f t="shared" si="1512"/>
        <v>14</v>
      </c>
      <c r="F48410" t="str">
        <f>+VLOOKUP(C48410,Подписчики!A:B,2,0)</f>
        <v>UTC+7</v>
      </c>
      <c r="G48410">
        <f t="shared" si="1513"/>
        <v>1</v>
      </c>
    </row>
    <row r="48411" spans="1:7" x14ac:dyDescent="0.25">
      <c r="A48411">
        <v>148453</v>
      </c>
      <c r="B48411" s="1">
        <v>44354.590802589002</v>
      </c>
      <c r="C48411">
        <v>69497</v>
      </c>
      <c r="D48411">
        <v>196364</v>
      </c>
      <c r="E48411">
        <f t="shared" si="1512"/>
        <v>14</v>
      </c>
      <c r="F48411" t="str">
        <f>+VLOOKUP(C48411,Подписчики!A:B,2,0)</f>
        <v>UTC+4</v>
      </c>
      <c r="G48411">
        <f t="shared" si="1513"/>
        <v>1</v>
      </c>
    </row>
    <row r="48412" spans="1:7" x14ac:dyDescent="0.25">
      <c r="A48412">
        <v>148457</v>
      </c>
      <c r="B48412" s="1">
        <v>44354.591611650481</v>
      </c>
      <c r="C48412">
        <v>345342</v>
      </c>
      <c r="D48412">
        <v>251678</v>
      </c>
      <c r="E48412">
        <f t="shared" si="1512"/>
        <v>14</v>
      </c>
      <c r="F48412" t="str">
        <f>+VLOOKUP(C48412,Подписчики!A:B,2,0)</f>
        <v>UTC+2</v>
      </c>
      <c r="G48412">
        <f t="shared" si="1513"/>
        <v>1</v>
      </c>
    </row>
    <row r="48413" spans="1:7" x14ac:dyDescent="0.25">
      <c r="A48413">
        <v>148462</v>
      </c>
      <c r="B48413" s="1">
        <v>44354.592420711975</v>
      </c>
      <c r="C48413">
        <v>319006</v>
      </c>
      <c r="D48413">
        <v>245484</v>
      </c>
      <c r="E48413">
        <f t="shared" si="1512"/>
        <v>14</v>
      </c>
      <c r="F48413" t="str">
        <f>+VLOOKUP(C48413,Подписчики!A:B,2,0)</f>
        <v>UTC+0</v>
      </c>
      <c r="G48413">
        <f t="shared" si="1513"/>
        <v>1</v>
      </c>
    </row>
    <row r="48414" spans="1:7" x14ac:dyDescent="0.25">
      <c r="A48414">
        <v>148467</v>
      </c>
      <c r="B48414" s="1">
        <v>44354.593229773462</v>
      </c>
      <c r="C48414">
        <v>149180</v>
      </c>
      <c r="D48414">
        <v>472330</v>
      </c>
      <c r="E48414">
        <f t="shared" si="1512"/>
        <v>14</v>
      </c>
      <c r="F48414" t="str">
        <f>+VLOOKUP(C48414,Подписчики!A:B,2,0)</f>
        <v>UTC+2</v>
      </c>
      <c r="G48414">
        <f t="shared" si="1513"/>
        <v>1</v>
      </c>
    </row>
    <row r="48415" spans="1:7" x14ac:dyDescent="0.25">
      <c r="A48415">
        <v>148468</v>
      </c>
      <c r="B48415" s="1">
        <v>44354.594038834948</v>
      </c>
      <c r="C48415">
        <v>152849</v>
      </c>
      <c r="D48415">
        <v>37644</v>
      </c>
      <c r="E48415">
        <f t="shared" si="1512"/>
        <v>14</v>
      </c>
      <c r="F48415" t="str">
        <f>+VLOOKUP(C48415,Подписчики!A:B,2,0)</f>
        <v>UTC+0</v>
      </c>
      <c r="G48415">
        <f t="shared" si="1513"/>
        <v>1</v>
      </c>
    </row>
    <row r="48416" spans="1:7" x14ac:dyDescent="0.25">
      <c r="A48416">
        <v>148469</v>
      </c>
      <c r="B48416" s="1">
        <v>44354.594443365691</v>
      </c>
      <c r="C48416">
        <v>140794</v>
      </c>
      <c r="D48416">
        <v>366392</v>
      </c>
      <c r="E48416">
        <f t="shared" si="1512"/>
        <v>14</v>
      </c>
      <c r="F48416" t="str">
        <f>+VLOOKUP(C48416,Подписчики!A:B,2,0)</f>
        <v>UTC+5</v>
      </c>
      <c r="G48416">
        <f t="shared" si="1513"/>
        <v>1</v>
      </c>
    </row>
    <row r="48417" spans="1:7" x14ac:dyDescent="0.25">
      <c r="A48417">
        <v>148470</v>
      </c>
      <c r="B48417" s="1">
        <v>44354.595656957928</v>
      </c>
      <c r="C48417">
        <v>277477</v>
      </c>
      <c r="D48417">
        <v>244574</v>
      </c>
      <c r="E48417">
        <f t="shared" si="1512"/>
        <v>14</v>
      </c>
      <c r="F48417" t="str">
        <f>+VLOOKUP(C48417,Подписчики!A:B,2,0)</f>
        <v>UTC+4</v>
      </c>
      <c r="G48417">
        <f t="shared" si="1513"/>
        <v>1</v>
      </c>
    </row>
    <row r="48418" spans="1:7" x14ac:dyDescent="0.25">
      <c r="A48418">
        <v>148474</v>
      </c>
      <c r="B48418" s="1">
        <v>44354.597679611645</v>
      </c>
      <c r="C48418">
        <v>213300</v>
      </c>
      <c r="D48418">
        <v>57103</v>
      </c>
      <c r="E48418">
        <f t="shared" si="1512"/>
        <v>14</v>
      </c>
      <c r="F48418" t="str">
        <f>+VLOOKUP(C48418,Подписчики!A:B,2,0)</f>
        <v>UTC+5</v>
      </c>
      <c r="G48418">
        <f t="shared" si="1513"/>
        <v>1</v>
      </c>
    </row>
    <row r="48419" spans="1:7" x14ac:dyDescent="0.25">
      <c r="A48419">
        <v>148479</v>
      </c>
      <c r="B48419" s="1">
        <v>44354.598488673138</v>
      </c>
      <c r="C48419">
        <v>288573</v>
      </c>
      <c r="D48419">
        <v>21760</v>
      </c>
      <c r="E48419">
        <f t="shared" si="1512"/>
        <v>14</v>
      </c>
      <c r="F48419" t="str">
        <f>+VLOOKUP(C48419,Подписчики!A:B,2,0)</f>
        <v>UTC+3</v>
      </c>
      <c r="G48419">
        <f t="shared" si="1513"/>
        <v>1</v>
      </c>
    </row>
    <row r="48420" spans="1:7" x14ac:dyDescent="0.25">
      <c r="A48420">
        <v>148481</v>
      </c>
      <c r="B48420" s="1">
        <v>44354.600915857605</v>
      </c>
      <c r="C48420">
        <v>291174</v>
      </c>
      <c r="D48420">
        <v>82901</v>
      </c>
      <c r="E48420">
        <f t="shared" si="1512"/>
        <v>14</v>
      </c>
      <c r="F48420" t="str">
        <f>+VLOOKUP(C48420,Подписчики!A:B,2,0)</f>
        <v>UTC+1</v>
      </c>
      <c r="G48420">
        <f t="shared" si="1513"/>
        <v>1</v>
      </c>
    </row>
    <row r="48421" spans="1:7" x14ac:dyDescent="0.25">
      <c r="A48421">
        <v>148485</v>
      </c>
      <c r="B48421" s="1">
        <v>44354.602129449842</v>
      </c>
      <c r="C48421">
        <v>310080</v>
      </c>
      <c r="D48421">
        <v>143750</v>
      </c>
      <c r="E48421">
        <f t="shared" si="1512"/>
        <v>14</v>
      </c>
      <c r="F48421" t="str">
        <f>+VLOOKUP(C48421,Подписчики!A:B,2,0)</f>
        <v>UTC+4</v>
      </c>
      <c r="G48421">
        <f t="shared" si="1513"/>
        <v>1</v>
      </c>
    </row>
    <row r="48422" spans="1:7" x14ac:dyDescent="0.25">
      <c r="A48422">
        <v>148487</v>
      </c>
      <c r="B48422" s="1">
        <v>44354.602533980586</v>
      </c>
      <c r="C48422">
        <v>248011</v>
      </c>
      <c r="D48422">
        <v>343491</v>
      </c>
      <c r="E48422">
        <f t="shared" si="1512"/>
        <v>14</v>
      </c>
      <c r="F48422" t="str">
        <f>+VLOOKUP(C48422,Подписчики!A:B,2,0)</f>
        <v>UTC+1</v>
      </c>
      <c r="G48422">
        <f t="shared" si="1513"/>
        <v>1</v>
      </c>
    </row>
    <row r="48423" spans="1:7" x14ac:dyDescent="0.25">
      <c r="A48423">
        <v>148490</v>
      </c>
      <c r="B48423" s="1">
        <v>44354.603747572815</v>
      </c>
      <c r="C48423">
        <v>160267</v>
      </c>
      <c r="D48423">
        <v>424538</v>
      </c>
      <c r="E48423">
        <f t="shared" si="1512"/>
        <v>14</v>
      </c>
      <c r="F48423" t="str">
        <f>+VLOOKUP(C48423,Подписчики!A:B,2,0)</f>
        <v>UTC+4</v>
      </c>
      <c r="G48423">
        <f t="shared" si="1513"/>
        <v>1</v>
      </c>
    </row>
    <row r="48424" spans="1:7" x14ac:dyDescent="0.25">
      <c r="A48424">
        <v>148492</v>
      </c>
      <c r="B48424" s="1">
        <v>44354.604152103566</v>
      </c>
      <c r="C48424">
        <v>341846</v>
      </c>
      <c r="D48424">
        <v>85026</v>
      </c>
      <c r="E48424">
        <f t="shared" si="1512"/>
        <v>14</v>
      </c>
      <c r="F48424" t="str">
        <f>+VLOOKUP(C48424,Подписчики!A:B,2,0)</f>
        <v>UTC+1</v>
      </c>
      <c r="G48424">
        <f t="shared" si="1513"/>
        <v>1</v>
      </c>
    </row>
    <row r="48425" spans="1:7" x14ac:dyDescent="0.25">
      <c r="A48425">
        <v>148497</v>
      </c>
      <c r="B48425" s="1">
        <v>44354.604556634302</v>
      </c>
      <c r="C48425">
        <v>10445</v>
      </c>
      <c r="D48425">
        <v>264901</v>
      </c>
      <c r="E48425">
        <f t="shared" si="1512"/>
        <v>14</v>
      </c>
      <c r="F48425" t="str">
        <f>+VLOOKUP(C48425,Подписчики!A:B,2,0)</f>
        <v>UTC+2</v>
      </c>
      <c r="G48425">
        <f t="shared" si="1513"/>
        <v>1</v>
      </c>
    </row>
    <row r="48426" spans="1:7" x14ac:dyDescent="0.25">
      <c r="A48426">
        <v>148498</v>
      </c>
      <c r="B48426" s="1">
        <v>44354.605365695796</v>
      </c>
      <c r="C48426">
        <v>329617</v>
      </c>
      <c r="D48426">
        <v>177852</v>
      </c>
      <c r="E48426">
        <f t="shared" si="1512"/>
        <v>14</v>
      </c>
      <c r="F48426" t="str">
        <f>+VLOOKUP(C48426,Подписчики!A:B,2,0)</f>
        <v>UTC+4</v>
      </c>
      <c r="G48426">
        <f t="shared" si="1513"/>
        <v>1</v>
      </c>
    </row>
    <row r="48427" spans="1:7" x14ac:dyDescent="0.25">
      <c r="A48427">
        <v>148503</v>
      </c>
      <c r="B48427" s="1">
        <v>44354.605770226539</v>
      </c>
      <c r="C48427">
        <v>171402</v>
      </c>
      <c r="D48427">
        <v>154374</v>
      </c>
      <c r="E48427">
        <f t="shared" si="1512"/>
        <v>14</v>
      </c>
      <c r="F48427" t="str">
        <f>+VLOOKUP(C48427,Подписчики!A:B,2,0)</f>
        <v>UTC+1</v>
      </c>
      <c r="G48427">
        <f t="shared" si="1513"/>
        <v>1</v>
      </c>
    </row>
    <row r="48428" spans="1:7" x14ac:dyDescent="0.25">
      <c r="A48428">
        <v>148505</v>
      </c>
      <c r="B48428" s="1">
        <v>44354.606579288025</v>
      </c>
      <c r="C48428">
        <v>313128</v>
      </c>
      <c r="D48428">
        <v>153893</v>
      </c>
      <c r="E48428">
        <f t="shared" si="1512"/>
        <v>14</v>
      </c>
      <c r="F48428" t="str">
        <f>+VLOOKUP(C48428,Подписчики!A:B,2,0)</f>
        <v>UTC+3</v>
      </c>
      <c r="G48428">
        <f t="shared" si="1513"/>
        <v>1</v>
      </c>
    </row>
    <row r="48429" spans="1:7" x14ac:dyDescent="0.25">
      <c r="A48429">
        <v>148508</v>
      </c>
      <c r="B48429" s="1">
        <v>44354.607000000004</v>
      </c>
      <c r="C48429">
        <v>223939</v>
      </c>
      <c r="D48429">
        <v>411922</v>
      </c>
      <c r="E48429">
        <f t="shared" si="1512"/>
        <v>14</v>
      </c>
      <c r="F48429" t="str">
        <f>+VLOOKUP(C48429,Подписчики!A:B,2,0)</f>
        <v>UTC+3</v>
      </c>
      <c r="G48429">
        <f t="shared" si="1513"/>
        <v>1</v>
      </c>
    </row>
    <row r="48430" spans="1:7" x14ac:dyDescent="0.25">
      <c r="A48430">
        <v>148511</v>
      </c>
      <c r="B48430" s="1">
        <v>44354.607388349519</v>
      </c>
      <c r="C48430">
        <v>107459</v>
      </c>
      <c r="D48430">
        <v>41396</v>
      </c>
      <c r="E48430">
        <f t="shared" si="1512"/>
        <v>14</v>
      </c>
      <c r="F48430" t="str">
        <f>+VLOOKUP(C48430,Подписчики!A:B,2,0)</f>
        <v>UTC+1</v>
      </c>
      <c r="G48430">
        <f t="shared" si="1513"/>
        <v>1</v>
      </c>
    </row>
    <row r="48431" spans="1:7" x14ac:dyDescent="0.25">
      <c r="A48431">
        <v>148513</v>
      </c>
      <c r="B48431" s="1">
        <v>44354.609006472492</v>
      </c>
      <c r="C48431">
        <v>37220</v>
      </c>
      <c r="D48431">
        <v>250017</v>
      </c>
      <c r="E48431">
        <f t="shared" si="1512"/>
        <v>14</v>
      </c>
      <c r="F48431" t="str">
        <f>+VLOOKUP(C48431,Подписчики!A:B,2,0)</f>
        <v>UTC+1</v>
      </c>
      <c r="G48431">
        <f t="shared" si="1513"/>
        <v>1</v>
      </c>
    </row>
    <row r="48432" spans="1:7" x14ac:dyDescent="0.25">
      <c r="A48432">
        <v>148518</v>
      </c>
      <c r="B48432" s="1">
        <v>44354.609666666664</v>
      </c>
      <c r="C48432">
        <v>223660</v>
      </c>
      <c r="D48432">
        <v>8805</v>
      </c>
      <c r="E48432">
        <f t="shared" si="1512"/>
        <v>14</v>
      </c>
      <c r="F48432" t="str">
        <f>+VLOOKUP(C48432,Подписчики!A:B,2,0)</f>
        <v>UTC+2</v>
      </c>
      <c r="G48432">
        <f t="shared" si="1513"/>
        <v>1</v>
      </c>
    </row>
    <row r="48433" spans="1:7" x14ac:dyDescent="0.25">
      <c r="A48433">
        <v>148520</v>
      </c>
      <c r="B48433" s="1">
        <v>44354.609815533979</v>
      </c>
      <c r="C48433">
        <v>202306</v>
      </c>
      <c r="D48433">
        <v>81226</v>
      </c>
      <c r="E48433">
        <f t="shared" si="1512"/>
        <v>14</v>
      </c>
      <c r="F48433" t="str">
        <f>+VLOOKUP(C48433,Подписчики!A:B,2,0)</f>
        <v>UTC+3</v>
      </c>
      <c r="G48433">
        <f t="shared" si="1513"/>
        <v>1</v>
      </c>
    </row>
    <row r="48434" spans="1:7" x14ac:dyDescent="0.25">
      <c r="A48434">
        <v>148521</v>
      </c>
      <c r="B48434" s="1">
        <v>44354.609815533979</v>
      </c>
      <c r="C48434">
        <v>275181</v>
      </c>
      <c r="D48434">
        <v>187118</v>
      </c>
      <c r="E48434">
        <f t="shared" si="1512"/>
        <v>14</v>
      </c>
      <c r="F48434" t="str">
        <f>+VLOOKUP(C48434,Подписчики!A:B,2,0)</f>
        <v>UTC+3</v>
      </c>
      <c r="G48434">
        <f t="shared" si="1513"/>
        <v>1</v>
      </c>
    </row>
    <row r="48435" spans="1:7" x14ac:dyDescent="0.25">
      <c r="A48435">
        <v>148524</v>
      </c>
      <c r="B48435" s="1">
        <v>44354.609815533979</v>
      </c>
      <c r="C48435">
        <v>315036</v>
      </c>
      <c r="D48435">
        <v>327968</v>
      </c>
      <c r="E48435">
        <f t="shared" si="1512"/>
        <v>14</v>
      </c>
      <c r="F48435" t="str">
        <f>+VLOOKUP(C48435,Подписчики!A:B,2,0)</f>
        <v>UTC+3</v>
      </c>
      <c r="G48435">
        <f t="shared" si="1513"/>
        <v>1</v>
      </c>
    </row>
    <row r="48436" spans="1:7" x14ac:dyDescent="0.25">
      <c r="A48436">
        <v>148528</v>
      </c>
      <c r="B48436" s="1">
        <v>44354.610333333338</v>
      </c>
      <c r="C48436">
        <v>52924</v>
      </c>
      <c r="D48436">
        <v>411922</v>
      </c>
      <c r="E48436">
        <f t="shared" si="1512"/>
        <v>14</v>
      </c>
      <c r="F48436" t="str">
        <f>+VLOOKUP(C48436,Подписчики!A:B,2,0)</f>
        <v>UTC+1</v>
      </c>
      <c r="G48436">
        <f t="shared" si="1513"/>
        <v>1</v>
      </c>
    </row>
    <row r="48437" spans="1:7" x14ac:dyDescent="0.25">
      <c r="A48437">
        <v>148533</v>
      </c>
      <c r="B48437" s="1">
        <v>44354.610624595472</v>
      </c>
      <c r="C48437">
        <v>24183</v>
      </c>
      <c r="D48437">
        <v>411922</v>
      </c>
      <c r="E48437">
        <f t="shared" si="1512"/>
        <v>14</v>
      </c>
      <c r="F48437" t="str">
        <f>+VLOOKUP(C48437,Подписчики!A:B,2,0)</f>
        <v>UTC+1</v>
      </c>
      <c r="G48437">
        <f t="shared" si="1513"/>
        <v>1</v>
      </c>
    </row>
    <row r="48438" spans="1:7" x14ac:dyDescent="0.25">
      <c r="A48438">
        <v>148535</v>
      </c>
      <c r="B48438" s="1">
        <v>44354.611433656959</v>
      </c>
      <c r="C48438">
        <v>345956</v>
      </c>
      <c r="D48438">
        <v>296608</v>
      </c>
      <c r="E48438">
        <f t="shared" si="1512"/>
        <v>14</v>
      </c>
      <c r="F48438" t="str">
        <f>+VLOOKUP(C48438,Подписчики!A:B,2,0)</f>
        <v>UTC+3</v>
      </c>
      <c r="G48438">
        <f t="shared" si="1513"/>
        <v>1</v>
      </c>
    </row>
    <row r="48439" spans="1:7" x14ac:dyDescent="0.25">
      <c r="A48439">
        <v>148540</v>
      </c>
      <c r="B48439" s="1">
        <v>44354.612242718445</v>
      </c>
      <c r="C48439">
        <v>80738</v>
      </c>
      <c r="D48439">
        <v>354863</v>
      </c>
      <c r="E48439">
        <f t="shared" si="1512"/>
        <v>14</v>
      </c>
      <c r="F48439" t="str">
        <f>+VLOOKUP(C48439,Подписчики!A:B,2,0)</f>
        <v>UTC+1</v>
      </c>
      <c r="G48439">
        <f t="shared" si="1513"/>
        <v>1</v>
      </c>
    </row>
    <row r="48440" spans="1:7" x14ac:dyDescent="0.25">
      <c r="A48440">
        <v>148541</v>
      </c>
      <c r="B48440" s="1">
        <v>44354.612647249189</v>
      </c>
      <c r="C48440">
        <v>32970</v>
      </c>
      <c r="D48440">
        <v>100412</v>
      </c>
      <c r="E48440">
        <f t="shared" si="1512"/>
        <v>14</v>
      </c>
      <c r="F48440" t="str">
        <f>+VLOOKUP(C48440,Подписчики!A:B,2,0)</f>
        <v>UTC+2</v>
      </c>
      <c r="G48440">
        <f t="shared" si="1513"/>
        <v>1</v>
      </c>
    </row>
    <row r="48441" spans="1:7" x14ac:dyDescent="0.25">
      <c r="A48441">
        <v>148546</v>
      </c>
      <c r="B48441" s="1">
        <v>44354.612647249189</v>
      </c>
      <c r="C48441">
        <v>279781</v>
      </c>
      <c r="D48441">
        <v>199629</v>
      </c>
      <c r="E48441">
        <f t="shared" si="1512"/>
        <v>14</v>
      </c>
      <c r="F48441" t="str">
        <f>+VLOOKUP(C48441,Подписчики!A:B,2,0)</f>
        <v>UTC+2</v>
      </c>
      <c r="G48441">
        <f t="shared" si="1513"/>
        <v>1</v>
      </c>
    </row>
    <row r="48442" spans="1:7" x14ac:dyDescent="0.25">
      <c r="A48442">
        <v>148551</v>
      </c>
      <c r="B48442" s="1">
        <v>44354.613051779932</v>
      </c>
      <c r="C48442">
        <v>348715</v>
      </c>
      <c r="D48442">
        <v>119655</v>
      </c>
      <c r="E48442">
        <f t="shared" si="1512"/>
        <v>14</v>
      </c>
      <c r="F48442" t="str">
        <f>+VLOOKUP(C48442,Подписчики!A:B,2,0)</f>
        <v>UTC+3</v>
      </c>
      <c r="G48442">
        <f t="shared" si="1513"/>
        <v>1</v>
      </c>
    </row>
    <row r="48443" spans="1:7" x14ac:dyDescent="0.25">
      <c r="A48443">
        <v>148555</v>
      </c>
      <c r="B48443" s="1">
        <v>44354.613860841426</v>
      </c>
      <c r="C48443">
        <v>147523</v>
      </c>
      <c r="D48443">
        <v>250679</v>
      </c>
      <c r="E48443">
        <f t="shared" si="1512"/>
        <v>14</v>
      </c>
      <c r="F48443" t="str">
        <f>+VLOOKUP(C48443,Подписчики!A:B,2,0)</f>
        <v>UTC+1</v>
      </c>
      <c r="G48443">
        <f t="shared" si="1513"/>
        <v>1</v>
      </c>
    </row>
    <row r="48444" spans="1:7" x14ac:dyDescent="0.25">
      <c r="A48444">
        <v>148559</v>
      </c>
      <c r="B48444" s="1">
        <v>44354.614265372169</v>
      </c>
      <c r="C48444">
        <v>57329</v>
      </c>
      <c r="D48444">
        <v>17083</v>
      </c>
      <c r="E48444">
        <f t="shared" si="1512"/>
        <v>14</v>
      </c>
      <c r="F48444" t="str">
        <f>+VLOOKUP(C48444,Подписчики!A:B,2,0)</f>
        <v>UTC+2</v>
      </c>
      <c r="G48444">
        <f t="shared" si="1513"/>
        <v>1</v>
      </c>
    </row>
    <row r="48445" spans="1:7" x14ac:dyDescent="0.25">
      <c r="A48445">
        <v>148561</v>
      </c>
      <c r="B48445" s="1">
        <v>44354.614265372169</v>
      </c>
      <c r="C48445">
        <v>294578</v>
      </c>
      <c r="D48445">
        <v>134973</v>
      </c>
      <c r="E48445">
        <f t="shared" si="1512"/>
        <v>14</v>
      </c>
      <c r="F48445" t="str">
        <f>+VLOOKUP(C48445,Подписчики!A:B,2,0)</f>
        <v>UTC+6</v>
      </c>
      <c r="G48445">
        <f t="shared" si="1513"/>
        <v>1</v>
      </c>
    </row>
    <row r="48446" spans="1:7" x14ac:dyDescent="0.25">
      <c r="A48446">
        <v>148565</v>
      </c>
      <c r="B48446" s="1">
        <v>44354.615074433663</v>
      </c>
      <c r="C48446">
        <v>82042</v>
      </c>
      <c r="D48446">
        <v>179296</v>
      </c>
      <c r="E48446">
        <f t="shared" si="1512"/>
        <v>14</v>
      </c>
      <c r="F48446" t="str">
        <f>+VLOOKUP(C48446,Подписчики!A:B,2,0)</f>
        <v>UTC+4</v>
      </c>
      <c r="G48446">
        <f t="shared" si="1513"/>
        <v>1</v>
      </c>
    </row>
    <row r="48447" spans="1:7" x14ac:dyDescent="0.25">
      <c r="A48447">
        <v>148569</v>
      </c>
      <c r="B48447" s="1">
        <v>44354.615478964399</v>
      </c>
      <c r="C48447">
        <v>129129</v>
      </c>
      <c r="D48447">
        <v>258251</v>
      </c>
      <c r="E48447">
        <f t="shared" si="1512"/>
        <v>14</v>
      </c>
      <c r="F48447" t="str">
        <f>+VLOOKUP(C48447,Подписчики!A:B,2,0)</f>
        <v>UTC+9</v>
      </c>
      <c r="G48447">
        <f t="shared" si="1513"/>
        <v>1</v>
      </c>
    </row>
    <row r="48448" spans="1:7" x14ac:dyDescent="0.25">
      <c r="A48448">
        <v>148572</v>
      </c>
      <c r="B48448" s="1">
        <v>44354.615478964406</v>
      </c>
      <c r="C48448">
        <v>13088</v>
      </c>
      <c r="D48448">
        <v>230507</v>
      </c>
      <c r="E48448">
        <f t="shared" si="1512"/>
        <v>14</v>
      </c>
      <c r="F48448" t="str">
        <f>+VLOOKUP(C48448,Подписчики!A:B,2,0)</f>
        <v>UTC+1</v>
      </c>
      <c r="G48448">
        <f t="shared" si="1513"/>
        <v>1</v>
      </c>
    </row>
    <row r="48449" spans="1:7" x14ac:dyDescent="0.25">
      <c r="A48449">
        <v>148576</v>
      </c>
      <c r="B48449" s="1">
        <v>44354.615478964406</v>
      </c>
      <c r="C48449">
        <v>29832</v>
      </c>
      <c r="D48449">
        <v>411922</v>
      </c>
      <c r="E48449">
        <f t="shared" si="1512"/>
        <v>14</v>
      </c>
      <c r="F48449" t="str">
        <f>+VLOOKUP(C48449,Подписчики!A:B,2,0)</f>
        <v>UTC+1</v>
      </c>
      <c r="G48449">
        <f t="shared" si="1513"/>
        <v>1</v>
      </c>
    </row>
    <row r="48450" spans="1:7" x14ac:dyDescent="0.25">
      <c r="A48450">
        <v>148581</v>
      </c>
      <c r="B48450" s="1">
        <v>44354.617501618122</v>
      </c>
      <c r="C48450">
        <v>118801</v>
      </c>
      <c r="D48450">
        <v>193398</v>
      </c>
      <c r="E48450">
        <f t="shared" si="1512"/>
        <v>14</v>
      </c>
      <c r="F48450" t="str">
        <f>+VLOOKUP(C48450,Подписчики!A:B,2,0)</f>
        <v>UTC+2</v>
      </c>
      <c r="G48450">
        <f t="shared" si="1513"/>
        <v>1</v>
      </c>
    </row>
    <row r="48451" spans="1:7" x14ac:dyDescent="0.25">
      <c r="A48451">
        <v>148582</v>
      </c>
      <c r="B48451" s="1">
        <v>44354.618310679609</v>
      </c>
      <c r="C48451">
        <v>234835</v>
      </c>
      <c r="D48451">
        <v>230507</v>
      </c>
      <c r="E48451">
        <f t="shared" ref="E48451:E48514" si="1514">HOUR(B48451)</f>
        <v>14</v>
      </c>
      <c r="F48451" t="str">
        <f>+VLOOKUP(C48451,Подписчики!A:B,2,0)</f>
        <v>UTC+0</v>
      </c>
      <c r="G48451">
        <f t="shared" ref="G48451:G48514" si="1515">WEEKDAY(B48451,2)</f>
        <v>1</v>
      </c>
    </row>
    <row r="48452" spans="1:7" x14ac:dyDescent="0.25">
      <c r="A48452">
        <v>148584</v>
      </c>
      <c r="B48452" s="1">
        <v>44354.619119741095</v>
      </c>
      <c r="C48452">
        <v>113619</v>
      </c>
      <c r="D48452">
        <v>250679</v>
      </c>
      <c r="E48452">
        <f t="shared" si="1514"/>
        <v>14</v>
      </c>
      <c r="F48452" t="str">
        <f>+VLOOKUP(C48452,Подписчики!A:B,2,0)</f>
        <v>UTC+2</v>
      </c>
      <c r="G48452">
        <f t="shared" si="1515"/>
        <v>1</v>
      </c>
    </row>
    <row r="48453" spans="1:7" x14ac:dyDescent="0.25">
      <c r="A48453">
        <v>148585</v>
      </c>
      <c r="B48453" s="1">
        <v>44354.619119741095</v>
      </c>
      <c r="C48453">
        <v>264888</v>
      </c>
      <c r="D48453">
        <v>202865</v>
      </c>
      <c r="E48453">
        <f t="shared" si="1514"/>
        <v>14</v>
      </c>
      <c r="F48453" t="str">
        <f>+VLOOKUP(C48453,Подписчики!A:B,2,0)</f>
        <v>UTC+2</v>
      </c>
      <c r="G48453">
        <f t="shared" si="1515"/>
        <v>1</v>
      </c>
    </row>
    <row r="48454" spans="1:7" x14ac:dyDescent="0.25">
      <c r="A48454">
        <v>148590</v>
      </c>
      <c r="B48454" s="1">
        <v>44354.619119741103</v>
      </c>
      <c r="C48454">
        <v>140690</v>
      </c>
      <c r="D48454">
        <v>439981</v>
      </c>
      <c r="E48454">
        <f t="shared" si="1514"/>
        <v>14</v>
      </c>
      <c r="F48454" t="str">
        <f>+VLOOKUP(C48454,Подписчики!A:B,2,0)</f>
        <v>UTC+6</v>
      </c>
      <c r="G48454">
        <f t="shared" si="1515"/>
        <v>1</v>
      </c>
    </row>
    <row r="48455" spans="1:7" x14ac:dyDescent="0.25">
      <c r="A48455">
        <v>148595</v>
      </c>
      <c r="B48455" s="1">
        <v>44354.620333333332</v>
      </c>
      <c r="C48455">
        <v>6186</v>
      </c>
      <c r="D48455">
        <v>65828</v>
      </c>
      <c r="E48455">
        <f t="shared" si="1514"/>
        <v>14</v>
      </c>
      <c r="F48455" t="str">
        <f>+VLOOKUP(C48455,Подписчики!A:B,2,0)</f>
        <v>UTC+1</v>
      </c>
      <c r="G48455">
        <f t="shared" si="1515"/>
        <v>1</v>
      </c>
    </row>
    <row r="48456" spans="1:7" x14ac:dyDescent="0.25">
      <c r="A48456">
        <v>148596</v>
      </c>
      <c r="B48456" s="1">
        <v>44354.620737864076</v>
      </c>
      <c r="C48456">
        <v>154137</v>
      </c>
      <c r="D48456">
        <v>158978</v>
      </c>
      <c r="E48456">
        <f t="shared" si="1514"/>
        <v>14</v>
      </c>
      <c r="F48456" t="str">
        <f>+VLOOKUP(C48456,Подписчики!A:B,2,0)</f>
        <v>UTC+2</v>
      </c>
      <c r="G48456">
        <f t="shared" si="1515"/>
        <v>1</v>
      </c>
    </row>
    <row r="48457" spans="1:7" x14ac:dyDescent="0.25">
      <c r="A48457">
        <v>148598</v>
      </c>
      <c r="B48457" s="1">
        <v>44354.621142394819</v>
      </c>
      <c r="C48457">
        <v>313914</v>
      </c>
      <c r="D48457">
        <v>156336</v>
      </c>
      <c r="E48457">
        <f t="shared" si="1514"/>
        <v>14</v>
      </c>
      <c r="F48457" t="str">
        <f>+VLOOKUP(C48457,Подписчики!A:B,2,0)</f>
        <v>UTC+3</v>
      </c>
      <c r="G48457">
        <f t="shared" si="1515"/>
        <v>1</v>
      </c>
    </row>
    <row r="48458" spans="1:7" x14ac:dyDescent="0.25">
      <c r="A48458">
        <v>148601</v>
      </c>
      <c r="B48458" s="1">
        <v>44354.621951456313</v>
      </c>
      <c r="C48458">
        <v>95896</v>
      </c>
      <c r="D48458">
        <v>347393</v>
      </c>
      <c r="E48458">
        <f t="shared" si="1514"/>
        <v>14</v>
      </c>
      <c r="F48458" t="str">
        <f>+VLOOKUP(C48458,Подписчики!A:B,2,0)</f>
        <v>UTC+1</v>
      </c>
      <c r="G48458">
        <f t="shared" si="1515"/>
        <v>1</v>
      </c>
    </row>
    <row r="48459" spans="1:7" x14ac:dyDescent="0.25">
      <c r="A48459">
        <v>148605</v>
      </c>
      <c r="B48459" s="1">
        <v>44354.622760517799</v>
      </c>
      <c r="C48459">
        <v>5879</v>
      </c>
      <c r="D48459">
        <v>347008</v>
      </c>
      <c r="E48459">
        <f t="shared" si="1514"/>
        <v>14</v>
      </c>
      <c r="F48459" t="str">
        <f>+VLOOKUP(C48459,Подписчики!A:B,2,0)</f>
        <v>UTC+3</v>
      </c>
      <c r="G48459">
        <f t="shared" si="1515"/>
        <v>1</v>
      </c>
    </row>
    <row r="48460" spans="1:7" x14ac:dyDescent="0.25">
      <c r="A48460">
        <v>148610</v>
      </c>
      <c r="B48460" s="1">
        <v>44354.623569579293</v>
      </c>
      <c r="C48460">
        <v>176128</v>
      </c>
      <c r="D48460">
        <v>250679</v>
      </c>
      <c r="E48460">
        <f t="shared" si="1514"/>
        <v>14</v>
      </c>
      <c r="F48460" t="str">
        <f>+VLOOKUP(C48460,Подписчики!A:B,2,0)</f>
        <v>UTC+1</v>
      </c>
      <c r="G48460">
        <f t="shared" si="1515"/>
        <v>1</v>
      </c>
    </row>
    <row r="48461" spans="1:7" x14ac:dyDescent="0.25">
      <c r="A48461">
        <v>148612</v>
      </c>
      <c r="B48461" s="1">
        <v>44354.626805825246</v>
      </c>
      <c r="C48461">
        <v>133358</v>
      </c>
      <c r="D48461">
        <v>458519</v>
      </c>
      <c r="E48461">
        <f t="shared" si="1514"/>
        <v>15</v>
      </c>
      <c r="F48461" t="str">
        <f>+VLOOKUP(C48461,Подписчики!A:B,2,0)</f>
        <v>UTC+1</v>
      </c>
      <c r="G48461">
        <f t="shared" si="1515"/>
        <v>1</v>
      </c>
    </row>
    <row r="48462" spans="1:7" x14ac:dyDescent="0.25">
      <c r="A48462">
        <v>148615</v>
      </c>
      <c r="B48462" s="1">
        <v>44354.627210355982</v>
      </c>
      <c r="C48462">
        <v>270559</v>
      </c>
      <c r="D48462">
        <v>182191</v>
      </c>
      <c r="E48462">
        <f t="shared" si="1514"/>
        <v>15</v>
      </c>
      <c r="F48462" t="str">
        <f>+VLOOKUP(C48462,Подписчики!A:B,2,0)</f>
        <v>UTC+2</v>
      </c>
      <c r="G48462">
        <f t="shared" si="1515"/>
        <v>1</v>
      </c>
    </row>
    <row r="48463" spans="1:7" x14ac:dyDescent="0.25">
      <c r="A48463">
        <v>148618</v>
      </c>
      <c r="B48463" s="1">
        <v>44354.628423948219</v>
      </c>
      <c r="C48463">
        <v>50329</v>
      </c>
      <c r="D48463">
        <v>478377</v>
      </c>
      <c r="E48463">
        <f t="shared" si="1514"/>
        <v>15</v>
      </c>
      <c r="F48463" t="str">
        <f>+VLOOKUP(C48463,Подписчики!A:B,2,0)</f>
        <v>UTC+1</v>
      </c>
      <c r="G48463">
        <f t="shared" si="1515"/>
        <v>1</v>
      </c>
    </row>
    <row r="48464" spans="1:7" x14ac:dyDescent="0.25">
      <c r="A48464">
        <v>148623</v>
      </c>
      <c r="B48464" s="1">
        <v>44354.628423948219</v>
      </c>
      <c r="C48464">
        <v>116688</v>
      </c>
      <c r="D48464">
        <v>351192</v>
      </c>
      <c r="E48464">
        <f t="shared" si="1514"/>
        <v>15</v>
      </c>
      <c r="F48464" t="str">
        <f>+VLOOKUP(C48464,Подписчики!A:B,2,0)</f>
        <v>UTC+1</v>
      </c>
      <c r="G48464">
        <f t="shared" si="1515"/>
        <v>1</v>
      </c>
    </row>
    <row r="48465" spans="1:7" x14ac:dyDescent="0.25">
      <c r="A48465">
        <v>148626</v>
      </c>
      <c r="B48465" s="1">
        <v>44354.629637540456</v>
      </c>
      <c r="C48465">
        <v>200461</v>
      </c>
      <c r="D48465">
        <v>176645</v>
      </c>
      <c r="E48465">
        <f t="shared" si="1514"/>
        <v>15</v>
      </c>
      <c r="F48465" t="str">
        <f>+VLOOKUP(C48465,Подписчики!A:B,2,0)</f>
        <v>UTC+0</v>
      </c>
      <c r="G48465">
        <f t="shared" si="1515"/>
        <v>1</v>
      </c>
    </row>
    <row r="48466" spans="1:7" x14ac:dyDescent="0.25">
      <c r="A48466">
        <v>148628</v>
      </c>
      <c r="B48466" s="1">
        <v>44354.629637540456</v>
      </c>
      <c r="C48466">
        <v>281736</v>
      </c>
      <c r="D48466">
        <v>411922</v>
      </c>
      <c r="E48466">
        <f t="shared" si="1514"/>
        <v>15</v>
      </c>
      <c r="F48466" t="str">
        <f>+VLOOKUP(C48466,Подписчики!A:B,2,0)</f>
        <v>UTC+0</v>
      </c>
      <c r="G48466">
        <f t="shared" si="1515"/>
        <v>1</v>
      </c>
    </row>
    <row r="48467" spans="1:7" x14ac:dyDescent="0.25">
      <c r="A48467">
        <v>148632</v>
      </c>
      <c r="B48467" s="1">
        <v>44354.6300420712</v>
      </c>
      <c r="C48467">
        <v>155435</v>
      </c>
      <c r="D48467">
        <v>303258</v>
      </c>
      <c r="E48467">
        <f t="shared" si="1514"/>
        <v>15</v>
      </c>
      <c r="F48467" t="str">
        <f>+VLOOKUP(C48467,Подписчики!A:B,2,0)</f>
        <v>UTC+1</v>
      </c>
      <c r="G48467">
        <f t="shared" si="1515"/>
        <v>1</v>
      </c>
    </row>
    <row r="48468" spans="1:7" x14ac:dyDescent="0.25">
      <c r="A48468">
        <v>148636</v>
      </c>
      <c r="B48468" s="1">
        <v>44354.631255663429</v>
      </c>
      <c r="C48468">
        <v>223331</v>
      </c>
      <c r="D48468">
        <v>351192</v>
      </c>
      <c r="E48468">
        <f t="shared" si="1514"/>
        <v>15</v>
      </c>
      <c r="F48468" t="str">
        <f>+VLOOKUP(C48468,Подписчики!A:B,2,0)</f>
        <v>UTC+0</v>
      </c>
      <c r="G48468">
        <f t="shared" si="1515"/>
        <v>1</v>
      </c>
    </row>
    <row r="48469" spans="1:7" x14ac:dyDescent="0.25">
      <c r="A48469">
        <v>148640</v>
      </c>
      <c r="B48469" s="1">
        <v>44354.63166019418</v>
      </c>
      <c r="C48469">
        <v>140255</v>
      </c>
      <c r="D48469">
        <v>392434</v>
      </c>
      <c r="E48469">
        <f t="shared" si="1514"/>
        <v>15</v>
      </c>
      <c r="F48469" t="str">
        <f>+VLOOKUP(C48469,Подписчики!A:B,2,0)</f>
        <v>UTC+1</v>
      </c>
      <c r="G48469">
        <f t="shared" si="1515"/>
        <v>1</v>
      </c>
    </row>
    <row r="48470" spans="1:7" x14ac:dyDescent="0.25">
      <c r="A48470">
        <v>148643</v>
      </c>
      <c r="B48470" s="1">
        <v>44354.632064724916</v>
      </c>
      <c r="C48470">
        <v>10747</v>
      </c>
      <c r="D48470">
        <v>179296</v>
      </c>
      <c r="E48470">
        <f t="shared" si="1514"/>
        <v>15</v>
      </c>
      <c r="F48470" t="str">
        <f>+VLOOKUP(C48470,Подписчики!A:B,2,0)</f>
        <v>UTC+2</v>
      </c>
      <c r="G48470">
        <f t="shared" si="1515"/>
        <v>1</v>
      </c>
    </row>
    <row r="48471" spans="1:7" x14ac:dyDescent="0.25">
      <c r="A48471">
        <v>148647</v>
      </c>
      <c r="B48471" s="1">
        <v>44354.632064724916</v>
      </c>
      <c r="C48471">
        <v>87524</v>
      </c>
      <c r="D48471">
        <v>114699</v>
      </c>
      <c r="E48471">
        <f t="shared" si="1514"/>
        <v>15</v>
      </c>
      <c r="F48471" t="str">
        <f>+VLOOKUP(C48471,Подписчики!A:B,2,0)</f>
        <v>UTC+2</v>
      </c>
      <c r="G48471">
        <f t="shared" si="1515"/>
        <v>1</v>
      </c>
    </row>
    <row r="48472" spans="1:7" x14ac:dyDescent="0.25">
      <c r="A48472">
        <v>148651</v>
      </c>
      <c r="B48472" s="1">
        <v>44354.63287378641</v>
      </c>
      <c r="C48472">
        <v>282105</v>
      </c>
      <c r="D48472">
        <v>434458</v>
      </c>
      <c r="E48472">
        <f t="shared" si="1514"/>
        <v>15</v>
      </c>
      <c r="F48472" t="str">
        <f>+VLOOKUP(C48472,Подписчики!A:B,2,0)</f>
        <v>UTC+0</v>
      </c>
      <c r="G48472">
        <f t="shared" si="1515"/>
        <v>1</v>
      </c>
    </row>
    <row r="48473" spans="1:7" x14ac:dyDescent="0.25">
      <c r="A48473">
        <v>148655</v>
      </c>
      <c r="B48473" s="1">
        <v>44354.634896440133</v>
      </c>
      <c r="C48473">
        <v>213089</v>
      </c>
      <c r="D48473">
        <v>158978</v>
      </c>
      <c r="E48473">
        <f t="shared" si="1514"/>
        <v>15</v>
      </c>
      <c r="F48473" t="str">
        <f>+VLOOKUP(C48473,Подписчики!A:B,2,0)</f>
        <v>UTC+1</v>
      </c>
      <c r="G48473">
        <f t="shared" si="1515"/>
        <v>1</v>
      </c>
    </row>
    <row r="48474" spans="1:7" x14ac:dyDescent="0.25">
      <c r="A48474">
        <v>148656</v>
      </c>
      <c r="B48474" s="1">
        <v>44354.634896440133</v>
      </c>
      <c r="C48474">
        <v>266893</v>
      </c>
      <c r="D48474">
        <v>344298</v>
      </c>
      <c r="E48474">
        <f t="shared" si="1514"/>
        <v>15</v>
      </c>
      <c r="F48474" t="str">
        <f>+VLOOKUP(C48474,Подписчики!A:B,2,0)</f>
        <v>UTC+1</v>
      </c>
      <c r="G48474">
        <f t="shared" si="1515"/>
        <v>1</v>
      </c>
    </row>
    <row r="48475" spans="1:7" x14ac:dyDescent="0.25">
      <c r="A48475">
        <v>148657</v>
      </c>
      <c r="B48475" s="1">
        <v>44354.636110032363</v>
      </c>
      <c r="C48475">
        <v>91018</v>
      </c>
      <c r="D48475">
        <v>397531</v>
      </c>
      <c r="E48475">
        <f t="shared" si="1514"/>
        <v>15</v>
      </c>
      <c r="F48475" t="str">
        <f>+VLOOKUP(C48475,Подписчики!A:B,2,0)</f>
        <v>UTC+0</v>
      </c>
      <c r="G48475">
        <f t="shared" si="1515"/>
        <v>1</v>
      </c>
    </row>
    <row r="48476" spans="1:7" x14ac:dyDescent="0.25">
      <c r="A48476">
        <v>148659</v>
      </c>
      <c r="B48476" s="1">
        <v>44354.636514563106</v>
      </c>
      <c r="C48476">
        <v>151874</v>
      </c>
      <c r="D48476">
        <v>112334</v>
      </c>
      <c r="E48476">
        <f t="shared" si="1514"/>
        <v>15</v>
      </c>
      <c r="F48476" t="str">
        <f>+VLOOKUP(C48476,Подписчики!A:B,2,0)</f>
        <v>UTC+1</v>
      </c>
      <c r="G48476">
        <f t="shared" si="1515"/>
        <v>1</v>
      </c>
    </row>
    <row r="48477" spans="1:7" x14ac:dyDescent="0.25">
      <c r="A48477">
        <v>148660</v>
      </c>
      <c r="B48477" s="1">
        <v>44354.636919093849</v>
      </c>
      <c r="C48477">
        <v>10442</v>
      </c>
      <c r="D48477">
        <v>98921</v>
      </c>
      <c r="E48477">
        <f t="shared" si="1514"/>
        <v>15</v>
      </c>
      <c r="F48477" t="str">
        <f>+VLOOKUP(C48477,Подписчики!A:B,2,0)</f>
        <v>UTC+2</v>
      </c>
      <c r="G48477">
        <f t="shared" si="1515"/>
        <v>1</v>
      </c>
    </row>
    <row r="48478" spans="1:7" x14ac:dyDescent="0.25">
      <c r="A48478">
        <v>148665</v>
      </c>
      <c r="B48478" s="1">
        <v>44354.636919093849</v>
      </c>
      <c r="C48478">
        <v>118350</v>
      </c>
      <c r="D48478">
        <v>89186</v>
      </c>
      <c r="E48478">
        <f t="shared" si="1514"/>
        <v>15</v>
      </c>
      <c r="F48478" t="str">
        <f>+VLOOKUP(C48478,Подписчики!A:B,2,0)</f>
        <v>UTC+6</v>
      </c>
      <c r="G48478">
        <f t="shared" si="1515"/>
        <v>1</v>
      </c>
    </row>
    <row r="48479" spans="1:7" x14ac:dyDescent="0.25">
      <c r="A48479">
        <v>148668</v>
      </c>
      <c r="B48479" s="1">
        <v>44354.637323624593</v>
      </c>
      <c r="C48479">
        <v>254558</v>
      </c>
      <c r="D48479">
        <v>401945</v>
      </c>
      <c r="E48479">
        <f t="shared" si="1514"/>
        <v>15</v>
      </c>
      <c r="F48479" t="str">
        <f>+VLOOKUP(C48479,Подписчики!A:B,2,0)</f>
        <v>UTC+3</v>
      </c>
      <c r="G48479">
        <f t="shared" si="1515"/>
        <v>1</v>
      </c>
    </row>
    <row r="48480" spans="1:7" x14ac:dyDescent="0.25">
      <c r="A48480">
        <v>148669</v>
      </c>
      <c r="B48480" s="1">
        <v>44354.638132686086</v>
      </c>
      <c r="C48480">
        <v>106017</v>
      </c>
      <c r="D48480">
        <v>158978</v>
      </c>
      <c r="E48480">
        <f t="shared" si="1514"/>
        <v>15</v>
      </c>
      <c r="F48480" t="str">
        <f>+VLOOKUP(C48480,Подписчики!A:B,2,0)</f>
        <v>UTC+1</v>
      </c>
      <c r="G48480">
        <f t="shared" si="1515"/>
        <v>1</v>
      </c>
    </row>
    <row r="48481" spans="1:7" x14ac:dyDescent="0.25">
      <c r="A48481">
        <v>148671</v>
      </c>
      <c r="B48481" s="1">
        <v>44354.638537216822</v>
      </c>
      <c r="C48481">
        <v>184047</v>
      </c>
      <c r="D48481">
        <v>250679</v>
      </c>
      <c r="E48481">
        <f t="shared" si="1514"/>
        <v>15</v>
      </c>
      <c r="F48481" t="str">
        <f>+VLOOKUP(C48481,Подписчики!A:B,2,0)</f>
        <v>UTC+2</v>
      </c>
      <c r="G48481">
        <f t="shared" si="1515"/>
        <v>1</v>
      </c>
    </row>
    <row r="48482" spans="1:7" x14ac:dyDescent="0.25">
      <c r="A48482">
        <v>148674</v>
      </c>
      <c r="B48482" s="1">
        <v>44354.638941747573</v>
      </c>
      <c r="C48482">
        <v>84683</v>
      </c>
      <c r="D48482">
        <v>429494</v>
      </c>
      <c r="E48482">
        <f t="shared" si="1514"/>
        <v>15</v>
      </c>
      <c r="F48482" t="str">
        <f>+VLOOKUP(C48482,Подписчики!A:B,2,0)</f>
        <v>UTC+3</v>
      </c>
      <c r="G48482">
        <f t="shared" si="1515"/>
        <v>1</v>
      </c>
    </row>
    <row r="48483" spans="1:7" x14ac:dyDescent="0.25">
      <c r="A48483">
        <v>148675</v>
      </c>
      <c r="B48483" s="1">
        <v>44354.638941747573</v>
      </c>
      <c r="C48483">
        <v>263595</v>
      </c>
      <c r="D48483">
        <v>449839</v>
      </c>
      <c r="E48483">
        <f t="shared" si="1514"/>
        <v>15</v>
      </c>
      <c r="F48483" t="str">
        <f>+VLOOKUP(C48483,Подписчики!A:B,2,0)</f>
        <v>UTC+3</v>
      </c>
      <c r="G48483">
        <f t="shared" si="1515"/>
        <v>1</v>
      </c>
    </row>
    <row r="48484" spans="1:7" x14ac:dyDescent="0.25">
      <c r="A48484">
        <v>148678</v>
      </c>
      <c r="B48484" s="1">
        <v>44354.638941747573</v>
      </c>
      <c r="C48484">
        <v>335804</v>
      </c>
      <c r="D48484">
        <v>250679</v>
      </c>
      <c r="E48484">
        <f t="shared" si="1514"/>
        <v>15</v>
      </c>
      <c r="F48484" t="str">
        <f>+VLOOKUP(C48484,Подписчики!A:B,2,0)</f>
        <v>UTC+3</v>
      </c>
      <c r="G48484">
        <f t="shared" si="1515"/>
        <v>1</v>
      </c>
    </row>
    <row r="48485" spans="1:7" x14ac:dyDescent="0.25">
      <c r="A48485">
        <v>148682</v>
      </c>
      <c r="B48485" s="1">
        <v>44354.640559870553</v>
      </c>
      <c r="C48485">
        <v>100412</v>
      </c>
      <c r="D48485">
        <v>163865</v>
      </c>
      <c r="E48485">
        <f t="shared" si="1514"/>
        <v>15</v>
      </c>
      <c r="F48485" t="str">
        <f>+VLOOKUP(C48485,Подписчики!A:B,2,0)</f>
        <v>UTC+3</v>
      </c>
      <c r="G48485">
        <f t="shared" si="1515"/>
        <v>1</v>
      </c>
    </row>
    <row r="48486" spans="1:7" x14ac:dyDescent="0.25">
      <c r="A48486">
        <v>148684</v>
      </c>
      <c r="B48486" s="1">
        <v>44354.640964401297</v>
      </c>
      <c r="C48486">
        <v>215155</v>
      </c>
      <c r="D48486">
        <v>314092</v>
      </c>
      <c r="E48486">
        <f t="shared" si="1514"/>
        <v>15</v>
      </c>
      <c r="F48486" t="str">
        <f>+VLOOKUP(C48486,Подписчики!A:B,2,0)</f>
        <v>UTC+4</v>
      </c>
      <c r="G48486">
        <f t="shared" si="1515"/>
        <v>1</v>
      </c>
    </row>
    <row r="48487" spans="1:7" x14ac:dyDescent="0.25">
      <c r="A48487">
        <v>148688</v>
      </c>
      <c r="B48487" s="1">
        <v>44354.641773462783</v>
      </c>
      <c r="C48487">
        <v>271482</v>
      </c>
      <c r="D48487">
        <v>88863</v>
      </c>
      <c r="E48487">
        <f t="shared" si="1514"/>
        <v>15</v>
      </c>
      <c r="F48487" t="str">
        <f>+VLOOKUP(C48487,Подписчики!A:B,2,0)</f>
        <v>UTC+2</v>
      </c>
      <c r="G48487">
        <f t="shared" si="1515"/>
        <v>1</v>
      </c>
    </row>
    <row r="48488" spans="1:7" x14ac:dyDescent="0.25">
      <c r="A48488">
        <v>148692</v>
      </c>
      <c r="B48488" s="1">
        <v>44354.642177993526</v>
      </c>
      <c r="C48488">
        <v>318444</v>
      </c>
      <c r="D48488">
        <v>473323</v>
      </c>
      <c r="E48488">
        <f t="shared" si="1514"/>
        <v>15</v>
      </c>
      <c r="F48488" t="str">
        <f>+VLOOKUP(C48488,Подписчики!A:B,2,0)</f>
        <v>UTC+3</v>
      </c>
      <c r="G48488">
        <f t="shared" si="1515"/>
        <v>1</v>
      </c>
    </row>
    <row r="48489" spans="1:7" x14ac:dyDescent="0.25">
      <c r="A48489">
        <v>148696</v>
      </c>
      <c r="B48489" s="1">
        <v>44354.643391585756</v>
      </c>
      <c r="C48489">
        <v>70822</v>
      </c>
      <c r="D48489">
        <v>466414</v>
      </c>
      <c r="E48489">
        <f t="shared" si="1514"/>
        <v>15</v>
      </c>
      <c r="F48489" t="str">
        <f>+VLOOKUP(C48489,Подписчики!A:B,2,0)</f>
        <v>UTC+2</v>
      </c>
      <c r="G48489">
        <f t="shared" si="1515"/>
        <v>1</v>
      </c>
    </row>
    <row r="48490" spans="1:7" x14ac:dyDescent="0.25">
      <c r="A48490">
        <v>148700</v>
      </c>
      <c r="B48490" s="1">
        <v>44354.644605177993</v>
      </c>
      <c r="C48490">
        <v>150187</v>
      </c>
      <c r="D48490">
        <v>422512</v>
      </c>
      <c r="E48490">
        <f t="shared" si="1514"/>
        <v>15</v>
      </c>
      <c r="F48490" t="str">
        <f>+VLOOKUP(C48490,Подписчики!A:B,2,0)</f>
        <v>UTC+1</v>
      </c>
      <c r="G48490">
        <f t="shared" si="1515"/>
        <v>1</v>
      </c>
    </row>
    <row r="48491" spans="1:7" x14ac:dyDescent="0.25">
      <c r="A48491">
        <v>148701</v>
      </c>
      <c r="B48491" s="1">
        <v>44354.644605177993</v>
      </c>
      <c r="C48491">
        <v>251870</v>
      </c>
      <c r="D48491">
        <v>380039</v>
      </c>
      <c r="E48491">
        <f t="shared" si="1514"/>
        <v>15</v>
      </c>
      <c r="F48491" t="str">
        <f>+VLOOKUP(C48491,Подписчики!A:B,2,0)</f>
        <v>UTC+1</v>
      </c>
      <c r="G48491">
        <f t="shared" si="1515"/>
        <v>1</v>
      </c>
    </row>
    <row r="48492" spans="1:7" x14ac:dyDescent="0.25">
      <c r="A48492">
        <v>148702</v>
      </c>
      <c r="B48492" s="1">
        <v>44354.645009708736</v>
      </c>
      <c r="C48492">
        <v>14399</v>
      </c>
      <c r="D48492">
        <v>114865</v>
      </c>
      <c r="E48492">
        <f t="shared" si="1514"/>
        <v>15</v>
      </c>
      <c r="F48492" t="str">
        <f>+VLOOKUP(C48492,Подписчики!A:B,2,0)</f>
        <v>UTC+2</v>
      </c>
      <c r="G48492">
        <f t="shared" si="1515"/>
        <v>1</v>
      </c>
    </row>
    <row r="48493" spans="1:7" x14ac:dyDescent="0.25">
      <c r="A48493">
        <v>148706</v>
      </c>
      <c r="B48493" s="1">
        <v>44354.645009708736</v>
      </c>
      <c r="C48493">
        <v>62234</v>
      </c>
      <c r="D48493">
        <v>42035</v>
      </c>
      <c r="E48493">
        <f t="shared" si="1514"/>
        <v>15</v>
      </c>
      <c r="F48493" t="str">
        <f>+VLOOKUP(C48493,Подписчики!A:B,2,0)</f>
        <v>UTC+2</v>
      </c>
      <c r="G48493">
        <f t="shared" si="1515"/>
        <v>1</v>
      </c>
    </row>
    <row r="48494" spans="1:7" x14ac:dyDescent="0.25">
      <c r="A48494">
        <v>148711</v>
      </c>
      <c r="B48494" s="1">
        <v>44354.646627831709</v>
      </c>
      <c r="C48494">
        <v>319359</v>
      </c>
      <c r="D48494">
        <v>88863</v>
      </c>
      <c r="E48494">
        <f t="shared" si="1514"/>
        <v>15</v>
      </c>
      <c r="F48494" t="str">
        <f>+VLOOKUP(C48494,Подписчики!A:B,2,0)</f>
        <v>UTC+2</v>
      </c>
      <c r="G48494">
        <f t="shared" si="1515"/>
        <v>1</v>
      </c>
    </row>
    <row r="48495" spans="1:7" x14ac:dyDescent="0.25">
      <c r="A48495">
        <v>148715</v>
      </c>
      <c r="B48495" s="1">
        <v>44354.64703236246</v>
      </c>
      <c r="C48495">
        <v>71004</v>
      </c>
      <c r="D48495">
        <v>179296</v>
      </c>
      <c r="E48495">
        <f t="shared" si="1514"/>
        <v>15</v>
      </c>
      <c r="F48495" t="str">
        <f>+VLOOKUP(C48495,Подписчики!A:B,2,0)</f>
        <v>UTC+7</v>
      </c>
      <c r="G48495">
        <f t="shared" si="1515"/>
        <v>1</v>
      </c>
    </row>
    <row r="48496" spans="1:7" x14ac:dyDescent="0.25">
      <c r="A48496">
        <v>148716</v>
      </c>
      <c r="B48496" s="1">
        <v>44354.647436893203</v>
      </c>
      <c r="C48496">
        <v>231910</v>
      </c>
      <c r="D48496">
        <v>273920</v>
      </c>
      <c r="E48496">
        <f t="shared" si="1514"/>
        <v>15</v>
      </c>
      <c r="F48496" t="str">
        <f>+VLOOKUP(C48496,Подписчики!A:B,2,0)</f>
        <v>UTC+0</v>
      </c>
      <c r="G48496">
        <f t="shared" si="1515"/>
        <v>1</v>
      </c>
    </row>
    <row r="48497" spans="1:7" x14ac:dyDescent="0.25">
      <c r="A48497">
        <v>148718</v>
      </c>
      <c r="B48497" s="1">
        <v>44354.649459546927</v>
      </c>
      <c r="C48497">
        <v>125583</v>
      </c>
      <c r="D48497">
        <v>349014</v>
      </c>
      <c r="E48497">
        <f t="shared" si="1514"/>
        <v>15</v>
      </c>
      <c r="F48497" t="str">
        <f>+VLOOKUP(C48497,Подписчики!A:B,2,0)</f>
        <v>UTC+1</v>
      </c>
      <c r="G48497">
        <f t="shared" si="1515"/>
        <v>1</v>
      </c>
    </row>
    <row r="48498" spans="1:7" x14ac:dyDescent="0.25">
      <c r="A48498">
        <v>148723</v>
      </c>
      <c r="B48498" s="1">
        <v>44354.650673139156</v>
      </c>
      <c r="C48498">
        <v>139515</v>
      </c>
      <c r="D48498">
        <v>250679</v>
      </c>
      <c r="E48498">
        <f t="shared" si="1514"/>
        <v>15</v>
      </c>
      <c r="F48498" t="str">
        <f>+VLOOKUP(C48498,Подписчики!A:B,2,0)</f>
        <v>UTC+0</v>
      </c>
      <c r="G48498">
        <f t="shared" si="1515"/>
        <v>1</v>
      </c>
    </row>
    <row r="48499" spans="1:7" x14ac:dyDescent="0.25">
      <c r="A48499">
        <v>148726</v>
      </c>
      <c r="B48499" s="1">
        <v>44354.650673139156</v>
      </c>
      <c r="C48499">
        <v>295036</v>
      </c>
      <c r="D48499">
        <v>154256</v>
      </c>
      <c r="E48499">
        <f t="shared" si="1514"/>
        <v>15</v>
      </c>
      <c r="F48499" t="str">
        <f>+VLOOKUP(C48499,Подписчики!A:B,2,0)</f>
        <v>UTC+0</v>
      </c>
      <c r="G48499">
        <f t="shared" si="1515"/>
        <v>1</v>
      </c>
    </row>
    <row r="48500" spans="1:7" x14ac:dyDescent="0.25">
      <c r="A48500">
        <v>148728</v>
      </c>
      <c r="B48500" s="1">
        <v>44354.6510776699</v>
      </c>
      <c r="C48500">
        <v>188649</v>
      </c>
      <c r="D48500">
        <v>327968</v>
      </c>
      <c r="E48500">
        <f t="shared" si="1514"/>
        <v>15</v>
      </c>
      <c r="F48500" t="str">
        <f>+VLOOKUP(C48500,Подписчики!A:B,2,0)</f>
        <v>UTC+9</v>
      </c>
      <c r="G48500">
        <f t="shared" si="1515"/>
        <v>1</v>
      </c>
    </row>
    <row r="48501" spans="1:7" x14ac:dyDescent="0.25">
      <c r="A48501">
        <v>148731</v>
      </c>
      <c r="B48501" s="1">
        <v>44354.651886731393</v>
      </c>
      <c r="C48501">
        <v>64132</v>
      </c>
      <c r="D48501">
        <v>411922</v>
      </c>
      <c r="E48501">
        <f t="shared" si="1514"/>
        <v>15</v>
      </c>
      <c r="F48501" t="str">
        <f>+VLOOKUP(C48501,Подписчики!A:B,2,0)</f>
        <v>UTC+7</v>
      </c>
      <c r="G48501">
        <f t="shared" si="1515"/>
        <v>1</v>
      </c>
    </row>
    <row r="48502" spans="1:7" x14ac:dyDescent="0.25">
      <c r="A48502">
        <v>148732</v>
      </c>
      <c r="B48502" s="1">
        <v>44354.651886731393</v>
      </c>
      <c r="C48502">
        <v>183870</v>
      </c>
      <c r="D48502">
        <v>459455</v>
      </c>
      <c r="E48502">
        <f t="shared" si="1514"/>
        <v>15</v>
      </c>
      <c r="F48502" t="str">
        <f>+VLOOKUP(C48502,Подписчики!A:B,2,0)</f>
        <v>UTC+3</v>
      </c>
      <c r="G48502">
        <f t="shared" si="1515"/>
        <v>1</v>
      </c>
    </row>
    <row r="48503" spans="1:7" x14ac:dyDescent="0.25">
      <c r="A48503">
        <v>148733</v>
      </c>
      <c r="B48503" s="1">
        <v>44354.651886731393</v>
      </c>
      <c r="C48503">
        <v>266661</v>
      </c>
      <c r="D48503">
        <v>110241</v>
      </c>
      <c r="E48503">
        <f t="shared" si="1514"/>
        <v>15</v>
      </c>
      <c r="F48503" t="str">
        <f>+VLOOKUP(C48503,Подписчики!A:B,2,0)</f>
        <v>UTC+3</v>
      </c>
      <c r="G48503">
        <f t="shared" si="1515"/>
        <v>1</v>
      </c>
    </row>
    <row r="48504" spans="1:7" x14ac:dyDescent="0.25">
      <c r="A48504">
        <v>148737</v>
      </c>
      <c r="B48504" s="1">
        <v>44354.651886731393</v>
      </c>
      <c r="C48504">
        <v>280923</v>
      </c>
      <c r="D48504">
        <v>347393</v>
      </c>
      <c r="E48504">
        <f t="shared" si="1514"/>
        <v>15</v>
      </c>
      <c r="F48504" t="str">
        <f>+VLOOKUP(C48504,Подписчики!A:B,2,0)</f>
        <v>UTC+3</v>
      </c>
      <c r="G48504">
        <f t="shared" si="1515"/>
        <v>1</v>
      </c>
    </row>
    <row r="48505" spans="1:7" x14ac:dyDescent="0.25">
      <c r="A48505">
        <v>148738</v>
      </c>
      <c r="B48505" s="1">
        <v>44354.65269579288</v>
      </c>
      <c r="C48505">
        <v>53946</v>
      </c>
      <c r="D48505">
        <v>118</v>
      </c>
      <c r="E48505">
        <f t="shared" si="1514"/>
        <v>15</v>
      </c>
      <c r="F48505" t="str">
        <f>+VLOOKUP(C48505,Подписчики!A:B,2,0)</f>
        <v>UTC+1</v>
      </c>
      <c r="G48505">
        <f t="shared" si="1515"/>
        <v>1</v>
      </c>
    </row>
    <row r="48506" spans="1:7" x14ac:dyDescent="0.25">
      <c r="A48506">
        <v>148740</v>
      </c>
      <c r="B48506" s="1">
        <v>44354.653100323623</v>
      </c>
      <c r="C48506">
        <v>112580</v>
      </c>
      <c r="D48506">
        <v>20793</v>
      </c>
      <c r="E48506">
        <f t="shared" si="1514"/>
        <v>15</v>
      </c>
      <c r="F48506" t="str">
        <f>+VLOOKUP(C48506,Подписчики!A:B,2,0)</f>
        <v>UTC+2</v>
      </c>
      <c r="G48506">
        <f t="shared" si="1515"/>
        <v>1</v>
      </c>
    </row>
    <row r="48507" spans="1:7" x14ac:dyDescent="0.25">
      <c r="A48507">
        <v>148745</v>
      </c>
      <c r="B48507" s="1">
        <v>44354.654718446596</v>
      </c>
      <c r="C48507">
        <v>161956</v>
      </c>
      <c r="D48507">
        <v>418490</v>
      </c>
      <c r="E48507">
        <f t="shared" si="1514"/>
        <v>15</v>
      </c>
      <c r="F48507" t="str">
        <f>+VLOOKUP(C48507,Подписчики!A:B,2,0)</f>
        <v>UTC+2</v>
      </c>
      <c r="G48507">
        <f t="shared" si="1515"/>
        <v>1</v>
      </c>
    </row>
    <row r="48508" spans="1:7" x14ac:dyDescent="0.25">
      <c r="A48508">
        <v>148747</v>
      </c>
      <c r="B48508" s="1">
        <v>44354.65552750809</v>
      </c>
      <c r="C48508">
        <v>247357</v>
      </c>
      <c r="D48508">
        <v>250679</v>
      </c>
      <c r="E48508">
        <f t="shared" si="1514"/>
        <v>15</v>
      </c>
      <c r="F48508" t="str">
        <f>+VLOOKUP(C48508,Подписчики!A:B,2,0)</f>
        <v>UTC+4</v>
      </c>
      <c r="G48508">
        <f t="shared" si="1515"/>
        <v>1</v>
      </c>
    </row>
    <row r="48509" spans="1:7" x14ac:dyDescent="0.25">
      <c r="A48509">
        <v>148750</v>
      </c>
      <c r="B48509" s="1">
        <v>44354.655932038833</v>
      </c>
      <c r="C48509">
        <v>25071</v>
      </c>
      <c r="D48509">
        <v>89186</v>
      </c>
      <c r="E48509">
        <f t="shared" si="1514"/>
        <v>15</v>
      </c>
      <c r="F48509" t="str">
        <f>+VLOOKUP(C48509,Подписчики!A:B,2,0)</f>
        <v>UTC+5</v>
      </c>
      <c r="G48509">
        <f t="shared" si="1515"/>
        <v>1</v>
      </c>
    </row>
    <row r="48510" spans="1:7" x14ac:dyDescent="0.25">
      <c r="A48510">
        <v>148755</v>
      </c>
      <c r="B48510" s="1">
        <v>44354.655932038833</v>
      </c>
      <c r="C48510">
        <v>85265</v>
      </c>
      <c r="D48510">
        <v>153808</v>
      </c>
      <c r="E48510">
        <f t="shared" si="1514"/>
        <v>15</v>
      </c>
      <c r="F48510" t="str">
        <f>+VLOOKUP(C48510,Подписчики!A:B,2,0)</f>
        <v>UTC+5</v>
      </c>
      <c r="G48510">
        <f t="shared" si="1515"/>
        <v>1</v>
      </c>
    </row>
    <row r="48511" spans="1:7" x14ac:dyDescent="0.25">
      <c r="A48511">
        <v>148756</v>
      </c>
      <c r="B48511" s="1">
        <v>44354.655932038841</v>
      </c>
      <c r="C48511">
        <v>176130</v>
      </c>
      <c r="D48511">
        <v>21760</v>
      </c>
      <c r="E48511">
        <f t="shared" si="1514"/>
        <v>15</v>
      </c>
      <c r="F48511" t="str">
        <f>+VLOOKUP(C48511,Подписчики!A:B,2,0)</f>
        <v>UTC+1</v>
      </c>
      <c r="G48511">
        <f t="shared" si="1515"/>
        <v>1</v>
      </c>
    </row>
    <row r="48512" spans="1:7" x14ac:dyDescent="0.25">
      <c r="A48512">
        <v>148757</v>
      </c>
      <c r="B48512" s="1">
        <v>44354.656336569577</v>
      </c>
      <c r="C48512">
        <v>72819</v>
      </c>
      <c r="D48512">
        <v>226229</v>
      </c>
      <c r="E48512">
        <f t="shared" si="1514"/>
        <v>15</v>
      </c>
      <c r="F48512" t="str">
        <f>+VLOOKUP(C48512,Подписчики!A:B,2,0)</f>
        <v>UTC+6</v>
      </c>
      <c r="G48512">
        <f t="shared" si="1515"/>
        <v>1</v>
      </c>
    </row>
    <row r="48513" spans="1:7" x14ac:dyDescent="0.25">
      <c r="A48513">
        <v>148761</v>
      </c>
      <c r="B48513" s="1">
        <v>44354.657333333336</v>
      </c>
      <c r="C48513">
        <v>161436</v>
      </c>
      <c r="D48513">
        <v>250679</v>
      </c>
      <c r="E48513">
        <f t="shared" si="1514"/>
        <v>15</v>
      </c>
      <c r="F48513" t="str">
        <f>+VLOOKUP(C48513,Подписчики!A:B,2,0)</f>
        <v>UTC+1</v>
      </c>
      <c r="G48513">
        <f t="shared" si="1515"/>
        <v>1</v>
      </c>
    </row>
    <row r="48514" spans="1:7" x14ac:dyDescent="0.25">
      <c r="A48514">
        <v>148763</v>
      </c>
      <c r="B48514" s="1">
        <v>44354.657666666666</v>
      </c>
      <c r="C48514">
        <v>114264</v>
      </c>
      <c r="D48514">
        <v>21407</v>
      </c>
      <c r="E48514">
        <f t="shared" si="1514"/>
        <v>15</v>
      </c>
      <c r="F48514" t="str">
        <f>+VLOOKUP(C48514,Подписчики!A:B,2,0)</f>
        <v>UTC+2</v>
      </c>
      <c r="G48514">
        <f t="shared" si="1515"/>
        <v>1</v>
      </c>
    </row>
    <row r="48515" spans="1:7" x14ac:dyDescent="0.25">
      <c r="A48515">
        <v>148765</v>
      </c>
      <c r="B48515" s="1">
        <v>44354.6583592233</v>
      </c>
      <c r="C48515">
        <v>179001</v>
      </c>
      <c r="D48515">
        <v>145209</v>
      </c>
      <c r="E48515">
        <f t="shared" ref="E48515:E48578" si="1516">HOUR(B48515)</f>
        <v>15</v>
      </c>
      <c r="F48515" t="str">
        <f>+VLOOKUP(C48515,Подписчики!A:B,2,0)</f>
        <v>UTC+7</v>
      </c>
      <c r="G48515">
        <f t="shared" ref="G48515:G48578" si="1517">WEEKDAY(B48515,2)</f>
        <v>1</v>
      </c>
    </row>
    <row r="48516" spans="1:7" x14ac:dyDescent="0.25">
      <c r="A48516">
        <v>148766</v>
      </c>
      <c r="B48516" s="1">
        <v>44354.659</v>
      </c>
      <c r="C48516">
        <v>14827</v>
      </c>
      <c r="D48516">
        <v>36482</v>
      </c>
      <c r="E48516">
        <f t="shared" si="1516"/>
        <v>15</v>
      </c>
      <c r="F48516" t="str">
        <f>+VLOOKUP(C48516,Подписчики!A:B,2,0)</f>
        <v>UTC+3</v>
      </c>
      <c r="G48516">
        <f t="shared" si="1517"/>
        <v>1</v>
      </c>
    </row>
    <row r="48517" spans="1:7" x14ac:dyDescent="0.25">
      <c r="A48517">
        <v>148767</v>
      </c>
      <c r="B48517" s="1">
        <v>44354.659168284787</v>
      </c>
      <c r="C48517">
        <v>126728</v>
      </c>
      <c r="D48517">
        <v>250679</v>
      </c>
      <c r="E48517">
        <f t="shared" si="1516"/>
        <v>15</v>
      </c>
      <c r="F48517" t="str">
        <f>+VLOOKUP(C48517,Подписчики!A:B,2,0)</f>
        <v>UTC+5</v>
      </c>
      <c r="G48517">
        <f t="shared" si="1517"/>
        <v>1</v>
      </c>
    </row>
    <row r="48518" spans="1:7" x14ac:dyDescent="0.25">
      <c r="A48518">
        <v>148768</v>
      </c>
      <c r="B48518" s="1">
        <v>44354.659168284794</v>
      </c>
      <c r="C48518">
        <v>3419</v>
      </c>
      <c r="D48518">
        <v>217497</v>
      </c>
      <c r="E48518">
        <f t="shared" si="1516"/>
        <v>15</v>
      </c>
      <c r="F48518" t="str">
        <f>+VLOOKUP(C48518,Подписчики!A:B,2,0)</f>
        <v>UTC+1</v>
      </c>
      <c r="G48518">
        <f t="shared" si="1517"/>
        <v>1</v>
      </c>
    </row>
    <row r="48519" spans="1:7" x14ac:dyDescent="0.25">
      <c r="A48519">
        <v>148772</v>
      </c>
      <c r="B48519" s="1">
        <v>44354.659168284794</v>
      </c>
      <c r="C48519">
        <v>140002</v>
      </c>
      <c r="D48519">
        <v>202865</v>
      </c>
      <c r="E48519">
        <f t="shared" si="1516"/>
        <v>15</v>
      </c>
      <c r="F48519" t="str">
        <f>+VLOOKUP(C48519,Подписчики!A:B,2,0)</f>
        <v>UTC+1</v>
      </c>
      <c r="G48519">
        <f t="shared" si="1517"/>
        <v>1</v>
      </c>
    </row>
    <row r="48520" spans="1:7" x14ac:dyDescent="0.25">
      <c r="A48520">
        <v>148777</v>
      </c>
      <c r="B48520" s="1">
        <v>44354.65957281553</v>
      </c>
      <c r="C48520">
        <v>329332</v>
      </c>
      <c r="D48520">
        <v>473327</v>
      </c>
      <c r="E48520">
        <f t="shared" si="1516"/>
        <v>15</v>
      </c>
      <c r="F48520" t="str">
        <f>+VLOOKUP(C48520,Подписчики!A:B,2,0)</f>
        <v>UTC+2</v>
      </c>
      <c r="G48520">
        <f t="shared" si="1517"/>
        <v>1</v>
      </c>
    </row>
    <row r="48521" spans="1:7" x14ac:dyDescent="0.25">
      <c r="A48521">
        <v>148779</v>
      </c>
      <c r="B48521" s="1">
        <v>44354.65997734628</v>
      </c>
      <c r="C48521">
        <v>128336</v>
      </c>
      <c r="D48521">
        <v>230507</v>
      </c>
      <c r="E48521">
        <f t="shared" si="1516"/>
        <v>15</v>
      </c>
      <c r="F48521" t="str">
        <f>+VLOOKUP(C48521,Подписчики!A:B,2,0)</f>
        <v>UTC+3</v>
      </c>
      <c r="G48521">
        <f t="shared" si="1517"/>
        <v>1</v>
      </c>
    </row>
    <row r="48522" spans="1:7" x14ac:dyDescent="0.25">
      <c r="A48522">
        <v>148781</v>
      </c>
      <c r="B48522" s="1">
        <v>44354.660786407767</v>
      </c>
      <c r="C48522">
        <v>123959</v>
      </c>
      <c r="D48522">
        <v>180863</v>
      </c>
      <c r="E48522">
        <f t="shared" si="1516"/>
        <v>15</v>
      </c>
      <c r="F48522" t="str">
        <f>+VLOOKUP(C48522,Подписчики!A:B,2,0)</f>
        <v>UTC+1</v>
      </c>
      <c r="G48522">
        <f t="shared" si="1517"/>
        <v>1</v>
      </c>
    </row>
    <row r="48523" spans="1:7" x14ac:dyDescent="0.25">
      <c r="A48523">
        <v>148783</v>
      </c>
      <c r="B48523" s="1">
        <v>44354.660786407767</v>
      </c>
      <c r="C48523">
        <v>264902</v>
      </c>
      <c r="D48523">
        <v>363218</v>
      </c>
      <c r="E48523">
        <f t="shared" si="1516"/>
        <v>15</v>
      </c>
      <c r="F48523" t="str">
        <f>+VLOOKUP(C48523,Подписчики!A:B,2,0)</f>
        <v>UTC+1</v>
      </c>
      <c r="G48523">
        <f t="shared" si="1517"/>
        <v>1</v>
      </c>
    </row>
    <row r="48524" spans="1:7" x14ac:dyDescent="0.25">
      <c r="A48524">
        <v>148784</v>
      </c>
      <c r="B48524" s="1">
        <v>44354.66119093851</v>
      </c>
      <c r="C48524">
        <v>70437</v>
      </c>
      <c r="D48524">
        <v>231864</v>
      </c>
      <c r="E48524">
        <f t="shared" si="1516"/>
        <v>15</v>
      </c>
      <c r="F48524" t="str">
        <f>+VLOOKUP(C48524,Подписчики!A:B,2,0)</f>
        <v>UTC+2</v>
      </c>
      <c r="G48524">
        <f t="shared" si="1517"/>
        <v>1</v>
      </c>
    </row>
    <row r="48525" spans="1:7" x14ac:dyDescent="0.25">
      <c r="A48525">
        <v>148785</v>
      </c>
      <c r="B48525" s="1">
        <v>44354.661595469253</v>
      </c>
      <c r="C48525">
        <v>60589</v>
      </c>
      <c r="D48525">
        <v>411922</v>
      </c>
      <c r="E48525">
        <f t="shared" si="1516"/>
        <v>15</v>
      </c>
      <c r="F48525" t="str">
        <f>+VLOOKUP(C48525,Подписчики!A:B,2,0)</f>
        <v>UTC+3</v>
      </c>
      <c r="G48525">
        <f t="shared" si="1517"/>
        <v>1</v>
      </c>
    </row>
    <row r="48526" spans="1:7" x14ac:dyDescent="0.25">
      <c r="A48526">
        <v>148788</v>
      </c>
      <c r="B48526" s="1">
        <v>44354.661595469253</v>
      </c>
      <c r="C48526">
        <v>93508</v>
      </c>
      <c r="D48526">
        <v>347393</v>
      </c>
      <c r="E48526">
        <f t="shared" si="1516"/>
        <v>15</v>
      </c>
      <c r="F48526" t="str">
        <f>+VLOOKUP(C48526,Подписчики!A:B,2,0)</f>
        <v>UTC+3</v>
      </c>
      <c r="G48526">
        <f t="shared" si="1517"/>
        <v>1</v>
      </c>
    </row>
    <row r="48527" spans="1:7" x14ac:dyDescent="0.25">
      <c r="A48527">
        <v>148790</v>
      </c>
      <c r="B48527" s="1">
        <v>44354.662404530747</v>
      </c>
      <c r="C48527">
        <v>293596</v>
      </c>
      <c r="D48527">
        <v>397390</v>
      </c>
      <c r="E48527">
        <f t="shared" si="1516"/>
        <v>15</v>
      </c>
      <c r="F48527" t="str">
        <f>+VLOOKUP(C48527,Подписчики!A:B,2,0)</f>
        <v>UTC+1</v>
      </c>
      <c r="G48527">
        <f t="shared" si="1517"/>
        <v>1</v>
      </c>
    </row>
    <row r="48528" spans="1:7" x14ac:dyDescent="0.25">
      <c r="A48528">
        <v>148791</v>
      </c>
      <c r="B48528" s="1">
        <v>44354.663999999997</v>
      </c>
      <c r="C48528">
        <v>120856</v>
      </c>
      <c r="D48528">
        <v>250679</v>
      </c>
      <c r="E48528">
        <f t="shared" si="1516"/>
        <v>15</v>
      </c>
      <c r="F48528" t="str">
        <f>+VLOOKUP(C48528,Подписчики!A:B,2,0)</f>
        <v>UTC+3</v>
      </c>
      <c r="G48528">
        <f t="shared" si="1517"/>
        <v>1</v>
      </c>
    </row>
    <row r="48529" spans="1:7" x14ac:dyDescent="0.25">
      <c r="A48529">
        <v>148796</v>
      </c>
      <c r="B48529" s="1">
        <v>44354.665236245957</v>
      </c>
      <c r="C48529">
        <v>49971</v>
      </c>
      <c r="D48529">
        <v>96200</v>
      </c>
      <c r="E48529">
        <f t="shared" si="1516"/>
        <v>15</v>
      </c>
      <c r="F48529" t="str">
        <f>+VLOOKUP(C48529,Подписчики!A:B,2,0)</f>
        <v>UTC+0</v>
      </c>
      <c r="G48529">
        <f t="shared" si="1517"/>
        <v>1</v>
      </c>
    </row>
    <row r="48530" spans="1:7" x14ac:dyDescent="0.25">
      <c r="A48530">
        <v>148798</v>
      </c>
      <c r="B48530" s="1">
        <v>44354.665236245957</v>
      </c>
      <c r="C48530">
        <v>343401</v>
      </c>
      <c r="D48530">
        <v>158978</v>
      </c>
      <c r="E48530">
        <f t="shared" si="1516"/>
        <v>15</v>
      </c>
      <c r="F48530" t="str">
        <f>+VLOOKUP(C48530,Подписчики!A:B,2,0)</f>
        <v>UTC+0</v>
      </c>
      <c r="G48530">
        <f t="shared" si="1517"/>
        <v>1</v>
      </c>
    </row>
    <row r="48531" spans="1:7" x14ac:dyDescent="0.25">
      <c r="A48531">
        <v>148799</v>
      </c>
      <c r="B48531" s="1">
        <v>44354.6656407767</v>
      </c>
      <c r="C48531">
        <v>7331</v>
      </c>
      <c r="D48531">
        <v>244574</v>
      </c>
      <c r="E48531">
        <f t="shared" si="1516"/>
        <v>15</v>
      </c>
      <c r="F48531" t="str">
        <f>+VLOOKUP(C48531,Подписчики!A:B,2,0)</f>
        <v>UTC+1</v>
      </c>
      <c r="G48531">
        <f t="shared" si="1517"/>
        <v>1</v>
      </c>
    </row>
    <row r="48532" spans="1:7" x14ac:dyDescent="0.25">
      <c r="A48532">
        <v>148802</v>
      </c>
      <c r="B48532" s="1">
        <v>44354.6656407767</v>
      </c>
      <c r="C48532">
        <v>120049</v>
      </c>
      <c r="D48532">
        <v>21665</v>
      </c>
      <c r="E48532">
        <f t="shared" si="1516"/>
        <v>15</v>
      </c>
      <c r="F48532" t="str">
        <f>+VLOOKUP(C48532,Подписчики!A:B,2,0)</f>
        <v>UTC+1</v>
      </c>
      <c r="G48532">
        <f t="shared" si="1517"/>
        <v>1</v>
      </c>
    </row>
    <row r="48533" spans="1:7" x14ac:dyDescent="0.25">
      <c r="A48533">
        <v>148803</v>
      </c>
      <c r="B48533" s="1">
        <v>44354.6656407767</v>
      </c>
      <c r="C48533">
        <v>216763</v>
      </c>
      <c r="D48533">
        <v>127233</v>
      </c>
      <c r="E48533">
        <f t="shared" si="1516"/>
        <v>15</v>
      </c>
      <c r="F48533" t="str">
        <f>+VLOOKUP(C48533,Подписчики!A:B,2,0)</f>
        <v>UTC+1</v>
      </c>
      <c r="G48533">
        <f t="shared" si="1517"/>
        <v>1</v>
      </c>
    </row>
    <row r="48534" spans="1:7" x14ac:dyDescent="0.25">
      <c r="A48534">
        <v>148807</v>
      </c>
      <c r="B48534" s="1">
        <v>44354.666045307444</v>
      </c>
      <c r="C48534">
        <v>146560</v>
      </c>
      <c r="D48534">
        <v>318314</v>
      </c>
      <c r="E48534">
        <f t="shared" si="1516"/>
        <v>15</v>
      </c>
      <c r="F48534" t="str">
        <f>+VLOOKUP(C48534,Подписчики!A:B,2,0)</f>
        <v>UTC+2</v>
      </c>
      <c r="G48534">
        <f t="shared" si="1517"/>
        <v>1</v>
      </c>
    </row>
    <row r="48535" spans="1:7" x14ac:dyDescent="0.25">
      <c r="A48535">
        <v>148810</v>
      </c>
      <c r="B48535" s="1">
        <v>44354.666045307444</v>
      </c>
      <c r="C48535">
        <v>248142</v>
      </c>
      <c r="D48535">
        <v>436070</v>
      </c>
      <c r="E48535">
        <f t="shared" si="1516"/>
        <v>15</v>
      </c>
      <c r="F48535" t="str">
        <f>+VLOOKUP(C48535,Подписчики!A:B,2,0)</f>
        <v>UTC+2</v>
      </c>
      <c r="G48535">
        <f t="shared" si="1517"/>
        <v>1</v>
      </c>
    </row>
    <row r="48536" spans="1:7" x14ac:dyDescent="0.25">
      <c r="A48536">
        <v>148811</v>
      </c>
      <c r="B48536" s="1">
        <v>44354.666333333334</v>
      </c>
      <c r="C48536">
        <v>237049</v>
      </c>
      <c r="D48536">
        <v>367087</v>
      </c>
      <c r="E48536">
        <f t="shared" si="1516"/>
        <v>15</v>
      </c>
      <c r="F48536" t="str">
        <f>+VLOOKUP(C48536,Подписчики!A:B,2,0)</f>
        <v>UTC+1</v>
      </c>
      <c r="G48536">
        <f t="shared" si="1517"/>
        <v>1</v>
      </c>
    </row>
    <row r="48537" spans="1:7" x14ac:dyDescent="0.25">
      <c r="A48537">
        <v>148816</v>
      </c>
      <c r="B48537" s="1">
        <v>44354.66685436893</v>
      </c>
      <c r="C48537">
        <v>1261</v>
      </c>
      <c r="D48537">
        <v>63469</v>
      </c>
      <c r="E48537">
        <f t="shared" si="1516"/>
        <v>16</v>
      </c>
      <c r="F48537" t="str">
        <f>+VLOOKUP(C48537,Подписчики!A:B,2,0)</f>
        <v>UTC+0</v>
      </c>
      <c r="G48537">
        <f t="shared" si="1517"/>
        <v>1</v>
      </c>
    </row>
    <row r="48538" spans="1:7" x14ac:dyDescent="0.25">
      <c r="A48538">
        <v>148820</v>
      </c>
      <c r="B48538" s="1">
        <v>44354.667663430417</v>
      </c>
      <c r="C48538">
        <v>73927</v>
      </c>
      <c r="D48538">
        <v>420955</v>
      </c>
      <c r="E48538">
        <f t="shared" si="1516"/>
        <v>16</v>
      </c>
      <c r="F48538" t="str">
        <f>+VLOOKUP(C48538,Подписчики!A:B,2,0)</f>
        <v>UTC+2</v>
      </c>
      <c r="G48538">
        <f t="shared" si="1517"/>
        <v>1</v>
      </c>
    </row>
    <row r="48539" spans="1:7" x14ac:dyDescent="0.25">
      <c r="A48539">
        <v>148824</v>
      </c>
      <c r="B48539" s="1">
        <v>44354.667663430417</v>
      </c>
      <c r="C48539">
        <v>239666</v>
      </c>
      <c r="D48539">
        <v>250679</v>
      </c>
      <c r="E48539">
        <f t="shared" si="1516"/>
        <v>16</v>
      </c>
      <c r="F48539" t="str">
        <f>+VLOOKUP(C48539,Подписчики!A:B,2,0)</f>
        <v>UTC+2</v>
      </c>
      <c r="G48539">
        <f t="shared" si="1517"/>
        <v>1</v>
      </c>
    </row>
    <row r="48540" spans="1:7" x14ac:dyDescent="0.25">
      <c r="A48540">
        <v>148829</v>
      </c>
      <c r="B48540" s="1">
        <v>44354.667663430417</v>
      </c>
      <c r="C48540">
        <v>343636</v>
      </c>
      <c r="D48540">
        <v>477931</v>
      </c>
      <c r="E48540">
        <f t="shared" si="1516"/>
        <v>16</v>
      </c>
      <c r="F48540" t="str">
        <f>+VLOOKUP(C48540,Подписчики!A:B,2,0)</f>
        <v>UTC+2</v>
      </c>
      <c r="G48540">
        <f t="shared" si="1517"/>
        <v>1</v>
      </c>
    </row>
    <row r="48541" spans="1:7" x14ac:dyDescent="0.25">
      <c r="A48541">
        <v>148832</v>
      </c>
      <c r="B48541" s="1">
        <v>44354.667999999998</v>
      </c>
      <c r="C48541">
        <v>175922</v>
      </c>
      <c r="D48541">
        <v>29893</v>
      </c>
      <c r="E48541">
        <f t="shared" si="1516"/>
        <v>16</v>
      </c>
      <c r="F48541" t="str">
        <f>+VLOOKUP(C48541,Подписчики!A:B,2,0)</f>
        <v>UTC+0</v>
      </c>
      <c r="G48541">
        <f t="shared" si="1517"/>
        <v>1</v>
      </c>
    </row>
    <row r="48542" spans="1:7" x14ac:dyDescent="0.25">
      <c r="A48542">
        <v>148836</v>
      </c>
      <c r="B48542" s="1">
        <v>44354.668472491911</v>
      </c>
      <c r="C48542">
        <v>3458</v>
      </c>
      <c r="D48542">
        <v>172418</v>
      </c>
      <c r="E48542">
        <f t="shared" si="1516"/>
        <v>16</v>
      </c>
      <c r="F48542" t="str">
        <f>+VLOOKUP(C48542,Подписчики!A:B,2,0)</f>
        <v>UTC+0</v>
      </c>
      <c r="G48542">
        <f t="shared" si="1517"/>
        <v>1</v>
      </c>
    </row>
    <row r="48543" spans="1:7" x14ac:dyDescent="0.25">
      <c r="A48543">
        <v>148839</v>
      </c>
      <c r="B48543" s="1">
        <v>44354.668877022654</v>
      </c>
      <c r="C48543">
        <v>314191</v>
      </c>
      <c r="D48543">
        <v>162482</v>
      </c>
      <c r="E48543">
        <f t="shared" si="1516"/>
        <v>16</v>
      </c>
      <c r="F48543" t="str">
        <f>+VLOOKUP(C48543,Подписчики!A:B,2,0)</f>
        <v>UTC+1</v>
      </c>
      <c r="G48543">
        <f t="shared" si="1517"/>
        <v>1</v>
      </c>
    </row>
    <row r="48544" spans="1:7" x14ac:dyDescent="0.25">
      <c r="A48544">
        <v>148844</v>
      </c>
      <c r="B48544" s="1">
        <v>44354.669281553397</v>
      </c>
      <c r="C48544">
        <v>306474</v>
      </c>
      <c r="D48544">
        <v>242428</v>
      </c>
      <c r="E48544">
        <f t="shared" si="1516"/>
        <v>16</v>
      </c>
      <c r="F48544" t="str">
        <f>+VLOOKUP(C48544,Подписчики!A:B,2,0)</f>
        <v>UTC+2</v>
      </c>
      <c r="G48544">
        <f t="shared" si="1517"/>
        <v>1</v>
      </c>
    </row>
    <row r="48545" spans="1:7" x14ac:dyDescent="0.25">
      <c r="A48545">
        <v>148847</v>
      </c>
      <c r="B48545" s="1">
        <v>44354.66968608414</v>
      </c>
      <c r="C48545">
        <v>46588</v>
      </c>
      <c r="D48545">
        <v>304722</v>
      </c>
      <c r="E48545">
        <f t="shared" si="1516"/>
        <v>16</v>
      </c>
      <c r="F48545" t="str">
        <f>+VLOOKUP(C48545,Подписчики!A:B,2,0)</f>
        <v>UTC+3</v>
      </c>
      <c r="G48545">
        <f t="shared" si="1517"/>
        <v>1</v>
      </c>
    </row>
    <row r="48546" spans="1:7" x14ac:dyDescent="0.25">
      <c r="A48546">
        <v>148849</v>
      </c>
      <c r="B48546" s="1">
        <v>44354.670090614884</v>
      </c>
      <c r="C48546">
        <v>229459</v>
      </c>
      <c r="D48546">
        <v>324893</v>
      </c>
      <c r="E48546">
        <f t="shared" si="1516"/>
        <v>16</v>
      </c>
      <c r="F48546" t="str">
        <f>+VLOOKUP(C48546,Подписчики!A:B,2,0)</f>
        <v>UTC+0</v>
      </c>
      <c r="G48546">
        <f t="shared" si="1517"/>
        <v>1</v>
      </c>
    </row>
    <row r="48547" spans="1:7" x14ac:dyDescent="0.25">
      <c r="A48547">
        <v>148853</v>
      </c>
      <c r="B48547" s="1">
        <v>44354.670333333335</v>
      </c>
      <c r="C48547">
        <v>307105</v>
      </c>
      <c r="D48547">
        <v>309648</v>
      </c>
      <c r="E48547">
        <f t="shared" si="1516"/>
        <v>16</v>
      </c>
      <c r="F48547" t="str">
        <f>+VLOOKUP(C48547,Подписчики!A:B,2,0)</f>
        <v>UTC+1</v>
      </c>
      <c r="G48547">
        <f t="shared" si="1517"/>
        <v>1</v>
      </c>
    </row>
    <row r="48548" spans="1:7" x14ac:dyDescent="0.25">
      <c r="A48548">
        <v>148856</v>
      </c>
      <c r="B48548" s="1">
        <v>44354.670495145634</v>
      </c>
      <c r="C48548">
        <v>48881</v>
      </c>
      <c r="D48548">
        <v>397390</v>
      </c>
      <c r="E48548">
        <f t="shared" si="1516"/>
        <v>16</v>
      </c>
      <c r="F48548" t="str">
        <f>+VLOOKUP(C48548,Подписчики!A:B,2,0)</f>
        <v>UTC+1</v>
      </c>
      <c r="G48548">
        <f t="shared" si="1517"/>
        <v>1</v>
      </c>
    </row>
    <row r="48549" spans="1:7" x14ac:dyDescent="0.25">
      <c r="A48549">
        <v>148859</v>
      </c>
      <c r="B48549" s="1">
        <v>44354.670495145634</v>
      </c>
      <c r="C48549">
        <v>147621</v>
      </c>
      <c r="D48549">
        <v>369021</v>
      </c>
      <c r="E48549">
        <f t="shared" si="1516"/>
        <v>16</v>
      </c>
      <c r="F48549" t="str">
        <f>+VLOOKUP(C48549,Подписчики!A:B,2,0)</f>
        <v>UTC+1</v>
      </c>
      <c r="G48549">
        <f t="shared" si="1517"/>
        <v>1</v>
      </c>
    </row>
    <row r="48550" spans="1:7" x14ac:dyDescent="0.25">
      <c r="A48550">
        <v>148860</v>
      </c>
      <c r="B48550" s="1">
        <v>44354.67089967637</v>
      </c>
      <c r="C48550">
        <v>302101</v>
      </c>
      <c r="D48550">
        <v>411922</v>
      </c>
      <c r="E48550">
        <f t="shared" si="1516"/>
        <v>16</v>
      </c>
      <c r="F48550" t="str">
        <f>+VLOOKUP(C48550,Подписчики!A:B,2,0)</f>
        <v>UTC+2</v>
      </c>
      <c r="G48550">
        <f t="shared" si="1517"/>
        <v>1</v>
      </c>
    </row>
    <row r="48551" spans="1:7" x14ac:dyDescent="0.25">
      <c r="A48551">
        <v>148861</v>
      </c>
      <c r="B48551" s="1">
        <v>44354.671304207121</v>
      </c>
      <c r="C48551">
        <v>217288</v>
      </c>
      <c r="D48551">
        <v>448450</v>
      </c>
      <c r="E48551">
        <f t="shared" si="1516"/>
        <v>16</v>
      </c>
      <c r="F48551" t="str">
        <f>+VLOOKUP(C48551,Подписчики!A:B,2,0)</f>
        <v>UTC+3</v>
      </c>
      <c r="G48551">
        <f t="shared" si="1517"/>
        <v>1</v>
      </c>
    </row>
    <row r="48552" spans="1:7" x14ac:dyDescent="0.25">
      <c r="A48552">
        <v>148864</v>
      </c>
      <c r="B48552" s="1">
        <v>44354.67251779935</v>
      </c>
      <c r="C48552">
        <v>281012</v>
      </c>
      <c r="D48552">
        <v>54565</v>
      </c>
      <c r="E48552">
        <f t="shared" si="1516"/>
        <v>16</v>
      </c>
      <c r="F48552" t="str">
        <f>+VLOOKUP(C48552,Подписчики!A:B,2,0)</f>
        <v>UTC+2</v>
      </c>
      <c r="G48552">
        <f t="shared" si="1517"/>
        <v>1</v>
      </c>
    </row>
    <row r="48553" spans="1:7" x14ac:dyDescent="0.25">
      <c r="A48553">
        <v>148866</v>
      </c>
      <c r="B48553" s="1">
        <v>44354.67251779935</v>
      </c>
      <c r="C48553">
        <v>304569</v>
      </c>
      <c r="D48553">
        <v>134245</v>
      </c>
      <c r="E48553">
        <f t="shared" si="1516"/>
        <v>16</v>
      </c>
      <c r="F48553" t="str">
        <f>+VLOOKUP(C48553,Подписчики!A:B,2,0)</f>
        <v>UTC+6</v>
      </c>
      <c r="G48553">
        <f t="shared" si="1517"/>
        <v>1</v>
      </c>
    </row>
    <row r="48554" spans="1:7" x14ac:dyDescent="0.25">
      <c r="A48554">
        <v>148869</v>
      </c>
      <c r="B48554" s="1">
        <v>44354.672922330094</v>
      </c>
      <c r="C48554">
        <v>300688</v>
      </c>
      <c r="D48554">
        <v>470762</v>
      </c>
      <c r="E48554">
        <f t="shared" si="1516"/>
        <v>16</v>
      </c>
      <c r="F48554" t="str">
        <f>+VLOOKUP(C48554,Подписчики!A:B,2,0)</f>
        <v>UTC+3</v>
      </c>
      <c r="G48554">
        <f t="shared" si="1517"/>
        <v>1</v>
      </c>
    </row>
    <row r="48555" spans="1:7" x14ac:dyDescent="0.25">
      <c r="A48555">
        <v>148873</v>
      </c>
      <c r="B48555" s="1">
        <v>44354.673326860844</v>
      </c>
      <c r="C48555">
        <v>93748</v>
      </c>
      <c r="D48555">
        <v>352642</v>
      </c>
      <c r="E48555">
        <f t="shared" si="1516"/>
        <v>16</v>
      </c>
      <c r="F48555" t="str">
        <f>+VLOOKUP(C48555,Подписчики!A:B,2,0)</f>
        <v>UTC+0</v>
      </c>
      <c r="G48555">
        <f t="shared" si="1517"/>
        <v>1</v>
      </c>
    </row>
    <row r="48556" spans="1:7" x14ac:dyDescent="0.25">
      <c r="A48556">
        <v>148875</v>
      </c>
      <c r="B48556" s="1">
        <v>44354.673326860844</v>
      </c>
      <c r="C48556">
        <v>267896</v>
      </c>
      <c r="D48556">
        <v>344668</v>
      </c>
      <c r="E48556">
        <f t="shared" si="1516"/>
        <v>16</v>
      </c>
      <c r="F48556" t="str">
        <f>+VLOOKUP(C48556,Подписчики!A:B,2,0)</f>
        <v>UTC+4</v>
      </c>
      <c r="G48556">
        <f t="shared" si="1517"/>
        <v>1</v>
      </c>
    </row>
    <row r="48557" spans="1:7" x14ac:dyDescent="0.25">
      <c r="A48557">
        <v>148876</v>
      </c>
      <c r="B48557" s="1">
        <v>44354.673731391587</v>
      </c>
      <c r="C48557">
        <v>139945</v>
      </c>
      <c r="D48557">
        <v>209122</v>
      </c>
      <c r="E48557">
        <f t="shared" si="1516"/>
        <v>16</v>
      </c>
      <c r="F48557" t="str">
        <f>+VLOOKUP(C48557,Подписчики!A:B,2,0)</f>
        <v>UTC+1</v>
      </c>
      <c r="G48557">
        <f t="shared" si="1517"/>
        <v>1</v>
      </c>
    </row>
    <row r="48558" spans="1:7" x14ac:dyDescent="0.25">
      <c r="A48558">
        <v>148879</v>
      </c>
      <c r="B48558" s="1">
        <v>44354.673731391587</v>
      </c>
      <c r="C48558">
        <v>183949</v>
      </c>
      <c r="D48558">
        <v>301748</v>
      </c>
      <c r="E48558">
        <f t="shared" si="1516"/>
        <v>16</v>
      </c>
      <c r="F48558" t="str">
        <f>+VLOOKUP(C48558,Подписчики!A:B,2,0)</f>
        <v>UTC+1</v>
      </c>
      <c r="G48558">
        <f t="shared" si="1517"/>
        <v>1</v>
      </c>
    </row>
    <row r="48559" spans="1:7" x14ac:dyDescent="0.25">
      <c r="A48559">
        <v>148881</v>
      </c>
      <c r="B48559" s="1">
        <v>44354.673731391587</v>
      </c>
      <c r="C48559">
        <v>192628</v>
      </c>
      <c r="D48559">
        <v>227775</v>
      </c>
      <c r="E48559">
        <f t="shared" si="1516"/>
        <v>16</v>
      </c>
      <c r="F48559" t="str">
        <f>+VLOOKUP(C48559,Подписчики!A:B,2,0)</f>
        <v>UTC+1</v>
      </c>
      <c r="G48559">
        <f t="shared" si="1517"/>
        <v>1</v>
      </c>
    </row>
    <row r="48560" spans="1:7" x14ac:dyDescent="0.25">
      <c r="A48560">
        <v>148886</v>
      </c>
      <c r="B48560" s="1">
        <v>44354.674135922331</v>
      </c>
      <c r="C48560">
        <v>42554</v>
      </c>
      <c r="D48560">
        <v>38593</v>
      </c>
      <c r="E48560">
        <f t="shared" si="1516"/>
        <v>16</v>
      </c>
      <c r="F48560" t="str">
        <f>+VLOOKUP(C48560,Подписчики!A:B,2,0)</f>
        <v>UTC+2</v>
      </c>
      <c r="G48560">
        <f t="shared" si="1517"/>
        <v>1</v>
      </c>
    </row>
    <row r="48561" spans="1:7" x14ac:dyDescent="0.25">
      <c r="A48561">
        <v>148889</v>
      </c>
      <c r="B48561" s="1">
        <v>44354.674135922331</v>
      </c>
      <c r="C48561">
        <v>69462</v>
      </c>
      <c r="D48561">
        <v>89017</v>
      </c>
      <c r="E48561">
        <f t="shared" si="1516"/>
        <v>16</v>
      </c>
      <c r="F48561" t="str">
        <f>+VLOOKUP(C48561,Подписчики!A:B,2,0)</f>
        <v>UTC+2</v>
      </c>
      <c r="G48561">
        <f t="shared" si="1517"/>
        <v>1</v>
      </c>
    </row>
    <row r="48562" spans="1:7" x14ac:dyDescent="0.25">
      <c r="A48562">
        <v>148892</v>
      </c>
      <c r="B48562" s="1">
        <v>44354.674944983817</v>
      </c>
      <c r="C48562">
        <v>118825</v>
      </c>
      <c r="D48562">
        <v>411922</v>
      </c>
      <c r="E48562">
        <f t="shared" si="1516"/>
        <v>16</v>
      </c>
      <c r="F48562" t="str">
        <f>+VLOOKUP(C48562,Подписчики!A:B,2,0)</f>
        <v>UTC+0</v>
      </c>
      <c r="G48562">
        <f t="shared" si="1517"/>
        <v>1</v>
      </c>
    </row>
    <row r="48563" spans="1:7" x14ac:dyDescent="0.25">
      <c r="A48563">
        <v>148893</v>
      </c>
      <c r="B48563" s="1">
        <v>44354.676563106797</v>
      </c>
      <c r="C48563">
        <v>265264</v>
      </c>
      <c r="D48563">
        <v>238134</v>
      </c>
      <c r="E48563">
        <f t="shared" si="1516"/>
        <v>16</v>
      </c>
      <c r="F48563" t="str">
        <f>+VLOOKUP(C48563,Подписчики!A:B,2,0)</f>
        <v>UTC+0</v>
      </c>
      <c r="G48563">
        <f t="shared" si="1517"/>
        <v>1</v>
      </c>
    </row>
    <row r="48564" spans="1:7" x14ac:dyDescent="0.25">
      <c r="A48564">
        <v>148898</v>
      </c>
      <c r="B48564" s="1">
        <v>44354.676967637541</v>
      </c>
      <c r="C48564">
        <v>133121</v>
      </c>
      <c r="D48564">
        <v>37644</v>
      </c>
      <c r="E48564">
        <f t="shared" si="1516"/>
        <v>16</v>
      </c>
      <c r="F48564" t="str">
        <f>+VLOOKUP(C48564,Подписчики!A:B,2,0)</f>
        <v>UTC+1</v>
      </c>
      <c r="G48564">
        <f t="shared" si="1517"/>
        <v>1</v>
      </c>
    </row>
    <row r="48565" spans="1:7" x14ac:dyDescent="0.25">
      <c r="A48565">
        <v>148900</v>
      </c>
      <c r="B48565" s="1">
        <v>44354.677372168284</v>
      </c>
      <c r="C48565">
        <v>296759</v>
      </c>
      <c r="D48565">
        <v>294042</v>
      </c>
      <c r="E48565">
        <f t="shared" si="1516"/>
        <v>16</v>
      </c>
      <c r="F48565" t="str">
        <f>+VLOOKUP(C48565,Подписчики!A:B,2,0)</f>
        <v>UTC+2</v>
      </c>
      <c r="G48565">
        <f t="shared" si="1517"/>
        <v>1</v>
      </c>
    </row>
    <row r="48566" spans="1:7" x14ac:dyDescent="0.25">
      <c r="A48566">
        <v>148902</v>
      </c>
      <c r="B48566" s="1">
        <v>44354.678585760521</v>
      </c>
      <c r="C48566">
        <v>313702</v>
      </c>
      <c r="D48566">
        <v>153893</v>
      </c>
      <c r="E48566">
        <f t="shared" si="1516"/>
        <v>16</v>
      </c>
      <c r="F48566" t="str">
        <f>+VLOOKUP(C48566,Подписчики!A:B,2,0)</f>
        <v>UTC+1</v>
      </c>
      <c r="G48566">
        <f t="shared" si="1517"/>
        <v>1</v>
      </c>
    </row>
    <row r="48567" spans="1:7" x14ac:dyDescent="0.25">
      <c r="A48567">
        <v>148906</v>
      </c>
      <c r="B48567" s="1">
        <v>44354.679394822007</v>
      </c>
      <c r="C48567">
        <v>116021</v>
      </c>
      <c r="D48567">
        <v>12149</v>
      </c>
      <c r="E48567">
        <f t="shared" si="1516"/>
        <v>16</v>
      </c>
      <c r="F48567" t="str">
        <f>+VLOOKUP(C48567,Подписчики!A:B,2,0)</f>
        <v>UTC+3</v>
      </c>
      <c r="G48567">
        <f t="shared" si="1517"/>
        <v>1</v>
      </c>
    </row>
    <row r="48568" spans="1:7" x14ac:dyDescent="0.25">
      <c r="A48568">
        <v>148910</v>
      </c>
      <c r="B48568" s="1">
        <v>44354.681822006474</v>
      </c>
      <c r="C48568">
        <v>115104</v>
      </c>
      <c r="D48568">
        <v>5151</v>
      </c>
      <c r="E48568">
        <f t="shared" si="1516"/>
        <v>16</v>
      </c>
      <c r="F48568" t="str">
        <f>+VLOOKUP(C48568,Подписчики!A:B,2,0)</f>
        <v>UTC+9</v>
      </c>
      <c r="G48568">
        <f t="shared" si="1517"/>
        <v>1</v>
      </c>
    </row>
    <row r="48569" spans="1:7" x14ac:dyDescent="0.25">
      <c r="A48569">
        <v>148914</v>
      </c>
      <c r="B48569" s="1">
        <v>44354.682666666668</v>
      </c>
      <c r="C48569">
        <v>202495</v>
      </c>
      <c r="D48569">
        <v>397531</v>
      </c>
      <c r="E48569">
        <f t="shared" si="1516"/>
        <v>16</v>
      </c>
      <c r="F48569" t="str">
        <f>+VLOOKUP(C48569,Подписчики!A:B,2,0)</f>
        <v>UTC+2</v>
      </c>
      <c r="G48569">
        <f t="shared" si="1517"/>
        <v>1</v>
      </c>
    </row>
    <row r="48570" spans="1:7" x14ac:dyDescent="0.25">
      <c r="A48570">
        <v>148916</v>
      </c>
      <c r="B48570" s="1">
        <v>44354.683035598704</v>
      </c>
      <c r="C48570">
        <v>127628</v>
      </c>
      <c r="D48570">
        <v>204394</v>
      </c>
      <c r="E48570">
        <f t="shared" si="1516"/>
        <v>16</v>
      </c>
      <c r="F48570" t="str">
        <f>+VLOOKUP(C48570,Подписчики!A:B,2,0)</f>
        <v>UTC+0</v>
      </c>
      <c r="G48570">
        <f t="shared" si="1517"/>
        <v>1</v>
      </c>
    </row>
    <row r="48571" spans="1:7" x14ac:dyDescent="0.25">
      <c r="A48571">
        <v>148917</v>
      </c>
      <c r="B48571" s="1">
        <v>44354.683440129455</v>
      </c>
      <c r="C48571">
        <v>141737</v>
      </c>
      <c r="D48571">
        <v>225555</v>
      </c>
      <c r="E48571">
        <f t="shared" si="1516"/>
        <v>16</v>
      </c>
      <c r="F48571" t="str">
        <f>+VLOOKUP(C48571,Подписчики!A:B,2,0)</f>
        <v>UTC+1</v>
      </c>
      <c r="G48571">
        <f t="shared" si="1517"/>
        <v>1</v>
      </c>
    </row>
    <row r="48572" spans="1:7" x14ac:dyDescent="0.25">
      <c r="A48572">
        <v>148922</v>
      </c>
      <c r="B48572" s="1">
        <v>44354.683844660191</v>
      </c>
      <c r="C48572">
        <v>192180</v>
      </c>
      <c r="D48572">
        <v>389238</v>
      </c>
      <c r="E48572">
        <f t="shared" si="1516"/>
        <v>16</v>
      </c>
      <c r="F48572" t="str">
        <f>+VLOOKUP(C48572,Подписчики!A:B,2,0)</f>
        <v>UTC+2</v>
      </c>
      <c r="G48572">
        <f t="shared" si="1517"/>
        <v>1</v>
      </c>
    </row>
    <row r="48573" spans="1:7" x14ac:dyDescent="0.25">
      <c r="A48573">
        <v>148927</v>
      </c>
      <c r="B48573" s="1">
        <v>44354.684249190941</v>
      </c>
      <c r="C48573">
        <v>190840</v>
      </c>
      <c r="D48573">
        <v>74456</v>
      </c>
      <c r="E48573">
        <f t="shared" si="1516"/>
        <v>16</v>
      </c>
      <c r="F48573" t="str">
        <f>+VLOOKUP(C48573,Подписчики!A:B,2,0)</f>
        <v>UTC+3</v>
      </c>
      <c r="G48573">
        <f t="shared" si="1517"/>
        <v>1</v>
      </c>
    </row>
    <row r="48574" spans="1:7" x14ac:dyDescent="0.25">
      <c r="A48574">
        <v>148929</v>
      </c>
      <c r="B48574" s="1">
        <v>44354.684653721684</v>
      </c>
      <c r="C48574">
        <v>25376</v>
      </c>
      <c r="D48574">
        <v>149755</v>
      </c>
      <c r="E48574">
        <f t="shared" si="1516"/>
        <v>16</v>
      </c>
      <c r="F48574" t="str">
        <f>+VLOOKUP(C48574,Подписчики!A:B,2,0)</f>
        <v>UTC+0</v>
      </c>
      <c r="G48574">
        <f t="shared" si="1517"/>
        <v>1</v>
      </c>
    </row>
    <row r="48575" spans="1:7" x14ac:dyDescent="0.25">
      <c r="A48575">
        <v>148933</v>
      </c>
      <c r="B48575" s="1">
        <v>44354.685058252428</v>
      </c>
      <c r="C48575">
        <v>103123</v>
      </c>
      <c r="D48575">
        <v>411922</v>
      </c>
      <c r="E48575">
        <f t="shared" si="1516"/>
        <v>16</v>
      </c>
      <c r="F48575" t="str">
        <f>+VLOOKUP(C48575,Подписчики!A:B,2,0)</f>
        <v>UTC+1</v>
      </c>
      <c r="G48575">
        <f t="shared" si="1517"/>
        <v>1</v>
      </c>
    </row>
    <row r="48576" spans="1:7" x14ac:dyDescent="0.25">
      <c r="A48576">
        <v>148936</v>
      </c>
      <c r="B48576" s="1">
        <v>44354.685867313914</v>
      </c>
      <c r="C48576">
        <v>131374</v>
      </c>
      <c r="D48576">
        <v>201832</v>
      </c>
      <c r="E48576">
        <f t="shared" si="1516"/>
        <v>16</v>
      </c>
      <c r="F48576" t="str">
        <f>+VLOOKUP(C48576,Подписчики!A:B,2,0)</f>
        <v>UTC-1</v>
      </c>
      <c r="G48576">
        <f t="shared" si="1517"/>
        <v>1</v>
      </c>
    </row>
    <row r="48577" spans="1:7" x14ac:dyDescent="0.25">
      <c r="A48577">
        <v>148939</v>
      </c>
      <c r="B48577" s="1">
        <v>44354.687080906144</v>
      </c>
      <c r="C48577">
        <v>285854</v>
      </c>
      <c r="D48577">
        <v>89660</v>
      </c>
      <c r="E48577">
        <f t="shared" si="1516"/>
        <v>16</v>
      </c>
      <c r="F48577" t="str">
        <f>+VLOOKUP(C48577,Подписчики!A:B,2,0)</f>
        <v>UTC+2</v>
      </c>
      <c r="G48577">
        <f t="shared" si="1517"/>
        <v>1</v>
      </c>
    </row>
    <row r="48578" spans="1:7" x14ac:dyDescent="0.25">
      <c r="A48578">
        <v>148940</v>
      </c>
      <c r="B48578" s="1">
        <v>44354.687889967638</v>
      </c>
      <c r="C48578">
        <v>116263</v>
      </c>
      <c r="D48578">
        <v>331056</v>
      </c>
      <c r="E48578">
        <f t="shared" si="1516"/>
        <v>16</v>
      </c>
      <c r="F48578" t="str">
        <f>+VLOOKUP(C48578,Подписчики!A:B,2,0)</f>
        <v>UTC+0</v>
      </c>
      <c r="G48578">
        <f t="shared" si="1517"/>
        <v>1</v>
      </c>
    </row>
    <row r="48579" spans="1:7" x14ac:dyDescent="0.25">
      <c r="A48579">
        <v>148942</v>
      </c>
      <c r="B48579" s="1">
        <v>44354.689508090618</v>
      </c>
      <c r="C48579">
        <v>15622</v>
      </c>
      <c r="D48579">
        <v>301748</v>
      </c>
      <c r="E48579">
        <f t="shared" ref="E48579:E48642" si="1518">HOUR(B48579)</f>
        <v>16</v>
      </c>
      <c r="F48579" t="str">
        <f>+VLOOKUP(C48579,Подписчики!A:B,2,0)</f>
        <v>UTC+0</v>
      </c>
      <c r="G48579">
        <f t="shared" ref="G48579:G48642" si="1519">WEEKDAY(B48579,2)</f>
        <v>1</v>
      </c>
    </row>
    <row r="48580" spans="1:7" x14ac:dyDescent="0.25">
      <c r="A48580">
        <v>148944</v>
      </c>
      <c r="B48580" s="1">
        <v>44354.689912621361</v>
      </c>
      <c r="C48580">
        <v>309933</v>
      </c>
      <c r="D48580">
        <v>347393</v>
      </c>
      <c r="E48580">
        <f t="shared" si="1518"/>
        <v>16</v>
      </c>
      <c r="F48580" t="str">
        <f>+VLOOKUP(C48580,Подписчики!A:B,2,0)</f>
        <v>UTC+1</v>
      </c>
      <c r="G48580">
        <f t="shared" si="1519"/>
        <v>1</v>
      </c>
    </row>
    <row r="48581" spans="1:7" x14ac:dyDescent="0.25">
      <c r="A48581">
        <v>148946</v>
      </c>
      <c r="B48581" s="1">
        <v>44354.69</v>
      </c>
      <c r="C48581">
        <v>13148</v>
      </c>
      <c r="D48581">
        <v>446536</v>
      </c>
      <c r="E48581">
        <f t="shared" si="1518"/>
        <v>16</v>
      </c>
      <c r="F48581" t="str">
        <f>+VLOOKUP(C48581,Подписчики!A:B,2,0)</f>
        <v>UTC+6</v>
      </c>
      <c r="G48581">
        <f t="shared" si="1519"/>
        <v>1</v>
      </c>
    </row>
    <row r="48582" spans="1:7" x14ac:dyDescent="0.25">
      <c r="A48582">
        <v>148947</v>
      </c>
      <c r="B48582" s="1">
        <v>44354.690721682848</v>
      </c>
      <c r="C48582">
        <v>21507</v>
      </c>
      <c r="D48582">
        <v>411922</v>
      </c>
      <c r="E48582">
        <f t="shared" si="1518"/>
        <v>16</v>
      </c>
      <c r="F48582" t="str">
        <f>+VLOOKUP(C48582,Подписчики!A:B,2,0)</f>
        <v>UTC+3</v>
      </c>
      <c r="G48582">
        <f t="shared" si="1519"/>
        <v>1</v>
      </c>
    </row>
    <row r="48583" spans="1:7" x14ac:dyDescent="0.25">
      <c r="A48583">
        <v>148949</v>
      </c>
      <c r="B48583" s="1">
        <v>44354.690721682848</v>
      </c>
      <c r="C48583">
        <v>59737</v>
      </c>
      <c r="D48583">
        <v>42705</v>
      </c>
      <c r="E48583">
        <f t="shared" si="1518"/>
        <v>16</v>
      </c>
      <c r="F48583" t="str">
        <f>+VLOOKUP(C48583,Подписчики!A:B,2,0)</f>
        <v>UTC+3</v>
      </c>
      <c r="G48583">
        <f t="shared" si="1519"/>
        <v>1</v>
      </c>
    </row>
    <row r="48584" spans="1:7" x14ac:dyDescent="0.25">
      <c r="A48584">
        <v>148952</v>
      </c>
      <c r="B48584" s="1">
        <v>44354.691126213591</v>
      </c>
      <c r="C48584">
        <v>136386</v>
      </c>
      <c r="D48584">
        <v>294042</v>
      </c>
      <c r="E48584">
        <f t="shared" si="1518"/>
        <v>16</v>
      </c>
      <c r="F48584" t="str">
        <f>+VLOOKUP(C48584,Подписчики!A:B,2,0)</f>
        <v>UTC+0</v>
      </c>
      <c r="G48584">
        <f t="shared" si="1519"/>
        <v>1</v>
      </c>
    </row>
    <row r="48585" spans="1:7" x14ac:dyDescent="0.25">
      <c r="A48585">
        <v>148953</v>
      </c>
      <c r="B48585" s="1">
        <v>44354.691126213591</v>
      </c>
      <c r="C48585">
        <v>201016</v>
      </c>
      <c r="D48585">
        <v>191893</v>
      </c>
      <c r="E48585">
        <f t="shared" si="1518"/>
        <v>16</v>
      </c>
      <c r="F48585" t="str">
        <f>+VLOOKUP(C48585,Подписчики!A:B,2,0)</f>
        <v>UTC+0</v>
      </c>
      <c r="G48585">
        <f t="shared" si="1519"/>
        <v>1</v>
      </c>
    </row>
    <row r="48586" spans="1:7" x14ac:dyDescent="0.25">
      <c r="A48586">
        <v>148958</v>
      </c>
      <c r="B48586" s="1">
        <v>44354.691126213591</v>
      </c>
      <c r="C48586">
        <v>345864</v>
      </c>
      <c r="D48586">
        <v>154256</v>
      </c>
      <c r="E48586">
        <f t="shared" si="1518"/>
        <v>16</v>
      </c>
      <c r="F48586" t="str">
        <f>+VLOOKUP(C48586,Подписчики!A:B,2,0)</f>
        <v>UTC+0</v>
      </c>
      <c r="G48586">
        <f t="shared" si="1519"/>
        <v>1</v>
      </c>
    </row>
    <row r="48587" spans="1:7" x14ac:dyDescent="0.25">
      <c r="A48587">
        <v>148959</v>
      </c>
      <c r="B48587" s="1">
        <v>44354.691935275077</v>
      </c>
      <c r="C48587">
        <v>202325</v>
      </c>
      <c r="D48587">
        <v>16360</v>
      </c>
      <c r="E48587">
        <f t="shared" si="1518"/>
        <v>16</v>
      </c>
      <c r="F48587" t="str">
        <f>+VLOOKUP(C48587,Подписчики!A:B,2,0)</f>
        <v>UTC+2</v>
      </c>
      <c r="G48587">
        <f t="shared" si="1519"/>
        <v>1</v>
      </c>
    </row>
    <row r="48588" spans="1:7" x14ac:dyDescent="0.25">
      <c r="A48588">
        <v>148963</v>
      </c>
      <c r="B48588" s="1">
        <v>44354.692744336571</v>
      </c>
      <c r="C48588">
        <v>143195</v>
      </c>
      <c r="D48588">
        <v>118549</v>
      </c>
      <c r="E48588">
        <f t="shared" si="1518"/>
        <v>16</v>
      </c>
      <c r="F48588" t="str">
        <f>+VLOOKUP(C48588,Подписчики!A:B,2,0)</f>
        <v>UTC+0</v>
      </c>
      <c r="G48588">
        <f t="shared" si="1519"/>
        <v>1</v>
      </c>
    </row>
    <row r="48589" spans="1:7" x14ac:dyDescent="0.25">
      <c r="A48589">
        <v>148966</v>
      </c>
      <c r="B48589" s="1">
        <v>44354.692744336571</v>
      </c>
      <c r="C48589">
        <v>280586</v>
      </c>
      <c r="D48589">
        <v>112334</v>
      </c>
      <c r="E48589">
        <f t="shared" si="1518"/>
        <v>16</v>
      </c>
      <c r="F48589" t="str">
        <f>+VLOOKUP(C48589,Подписчики!A:B,2,0)</f>
        <v>UTC+0</v>
      </c>
      <c r="G48589">
        <f t="shared" si="1519"/>
        <v>1</v>
      </c>
    </row>
    <row r="48590" spans="1:7" x14ac:dyDescent="0.25">
      <c r="A48590">
        <v>148967</v>
      </c>
      <c r="B48590" s="1">
        <v>44354.693148867314</v>
      </c>
      <c r="C48590">
        <v>84975</v>
      </c>
      <c r="D48590">
        <v>430433</v>
      </c>
      <c r="E48590">
        <f t="shared" si="1518"/>
        <v>16</v>
      </c>
      <c r="F48590" t="str">
        <f>+VLOOKUP(C48590,Подписчики!A:B,2,0)</f>
        <v>UTC+1</v>
      </c>
      <c r="G48590">
        <f t="shared" si="1519"/>
        <v>1</v>
      </c>
    </row>
    <row r="48591" spans="1:7" x14ac:dyDescent="0.25">
      <c r="A48591">
        <v>148969</v>
      </c>
      <c r="B48591" s="1">
        <v>44354.693148867314</v>
      </c>
      <c r="C48591">
        <v>331573</v>
      </c>
      <c r="D48591">
        <v>42035</v>
      </c>
      <c r="E48591">
        <f t="shared" si="1518"/>
        <v>16</v>
      </c>
      <c r="F48591" t="str">
        <f>+VLOOKUP(C48591,Подписчики!A:B,2,0)</f>
        <v>UTC+1</v>
      </c>
      <c r="G48591">
        <f t="shared" si="1519"/>
        <v>1</v>
      </c>
    </row>
    <row r="48592" spans="1:7" x14ac:dyDescent="0.25">
      <c r="A48592">
        <v>148973</v>
      </c>
      <c r="B48592" s="1">
        <v>44354.693957928801</v>
      </c>
      <c r="C48592">
        <v>305379</v>
      </c>
      <c r="D48592">
        <v>118549</v>
      </c>
      <c r="E48592">
        <f t="shared" si="1518"/>
        <v>16</v>
      </c>
      <c r="F48592" t="str">
        <f>+VLOOKUP(C48592,Подписчики!A:B,2,0)</f>
        <v>UTC+3</v>
      </c>
      <c r="G48592">
        <f t="shared" si="1519"/>
        <v>1</v>
      </c>
    </row>
    <row r="48593" spans="1:7" x14ac:dyDescent="0.25">
      <c r="A48593">
        <v>148976</v>
      </c>
      <c r="B48593" s="1">
        <v>44354.694766990295</v>
      </c>
      <c r="C48593">
        <v>229296</v>
      </c>
      <c r="D48593">
        <v>250679</v>
      </c>
      <c r="E48593">
        <f t="shared" si="1518"/>
        <v>16</v>
      </c>
      <c r="F48593" t="str">
        <f>+VLOOKUP(C48593,Подписчики!A:B,2,0)</f>
        <v>UTC+1</v>
      </c>
      <c r="G48593">
        <f t="shared" si="1519"/>
        <v>1</v>
      </c>
    </row>
    <row r="48594" spans="1:7" x14ac:dyDescent="0.25">
      <c r="A48594">
        <v>148977</v>
      </c>
      <c r="B48594" s="1">
        <v>44354.695980582524</v>
      </c>
      <c r="C48594">
        <v>272223</v>
      </c>
      <c r="D48594">
        <v>470762</v>
      </c>
      <c r="E48594">
        <f t="shared" si="1518"/>
        <v>16</v>
      </c>
      <c r="F48594" t="str">
        <f>+VLOOKUP(C48594,Подписчики!A:B,2,0)</f>
        <v>UTC+0</v>
      </c>
      <c r="G48594">
        <f t="shared" si="1519"/>
        <v>1</v>
      </c>
    </row>
    <row r="48595" spans="1:7" x14ac:dyDescent="0.25">
      <c r="A48595">
        <v>148979</v>
      </c>
      <c r="B48595" s="1">
        <v>44354.696385113268</v>
      </c>
      <c r="C48595">
        <v>226393</v>
      </c>
      <c r="D48595">
        <v>173184</v>
      </c>
      <c r="E48595">
        <f t="shared" si="1518"/>
        <v>16</v>
      </c>
      <c r="F48595" t="str">
        <f>+VLOOKUP(C48595,Подписчики!A:B,2,0)</f>
        <v>UTC+5</v>
      </c>
      <c r="G48595">
        <f t="shared" si="1519"/>
        <v>1</v>
      </c>
    </row>
    <row r="48596" spans="1:7" x14ac:dyDescent="0.25">
      <c r="A48596">
        <v>148983</v>
      </c>
      <c r="B48596" s="1">
        <v>44354.696385113268</v>
      </c>
      <c r="C48596">
        <v>338129</v>
      </c>
      <c r="D48596">
        <v>49390</v>
      </c>
      <c r="E48596">
        <f t="shared" si="1518"/>
        <v>16</v>
      </c>
      <c r="F48596" t="str">
        <f>+VLOOKUP(C48596,Подписчики!A:B,2,0)</f>
        <v>UTC+1</v>
      </c>
      <c r="G48596">
        <f t="shared" si="1519"/>
        <v>1</v>
      </c>
    </row>
    <row r="48597" spans="1:7" x14ac:dyDescent="0.25">
      <c r="A48597">
        <v>148985</v>
      </c>
      <c r="B48597" s="1">
        <v>44354.696789644011</v>
      </c>
      <c r="C48597">
        <v>103186</v>
      </c>
      <c r="D48597">
        <v>122027</v>
      </c>
      <c r="E48597">
        <f t="shared" si="1518"/>
        <v>16</v>
      </c>
      <c r="F48597" t="str">
        <f>+VLOOKUP(C48597,Подписчики!A:B,2,0)</f>
        <v>UTC+2</v>
      </c>
      <c r="G48597">
        <f t="shared" si="1519"/>
        <v>1</v>
      </c>
    </row>
    <row r="48598" spans="1:7" x14ac:dyDescent="0.25">
      <c r="A48598">
        <v>148988</v>
      </c>
      <c r="B48598" s="1">
        <v>44354.697598705505</v>
      </c>
      <c r="C48598">
        <v>15310</v>
      </c>
      <c r="D48598">
        <v>412293</v>
      </c>
      <c r="E48598">
        <f t="shared" si="1518"/>
        <v>16</v>
      </c>
      <c r="F48598" t="str">
        <f>+VLOOKUP(C48598,Подписчики!A:B,2,0)</f>
        <v>UTC+0</v>
      </c>
      <c r="G48598">
        <f t="shared" si="1519"/>
        <v>1</v>
      </c>
    </row>
    <row r="48599" spans="1:7" x14ac:dyDescent="0.25">
      <c r="A48599">
        <v>148990</v>
      </c>
      <c r="B48599" s="1">
        <v>44354.697598705505</v>
      </c>
      <c r="C48599">
        <v>61875</v>
      </c>
      <c r="D48599">
        <v>433247</v>
      </c>
      <c r="E48599">
        <f t="shared" si="1518"/>
        <v>16</v>
      </c>
      <c r="F48599" t="str">
        <f>+VLOOKUP(C48599,Подписчики!A:B,2,0)</f>
        <v>UTC+0</v>
      </c>
      <c r="G48599">
        <f t="shared" si="1519"/>
        <v>1</v>
      </c>
    </row>
    <row r="48600" spans="1:7" x14ac:dyDescent="0.25">
      <c r="A48600">
        <v>148992</v>
      </c>
      <c r="B48600" s="1">
        <v>44354.698003236248</v>
      </c>
      <c r="C48600">
        <v>275159</v>
      </c>
      <c r="D48600">
        <v>357547</v>
      </c>
      <c r="E48600">
        <f t="shared" si="1518"/>
        <v>16</v>
      </c>
      <c r="F48600" t="str">
        <f>+VLOOKUP(C48600,Подписчики!A:B,2,0)</f>
        <v>UTC+1</v>
      </c>
      <c r="G48600">
        <f t="shared" si="1519"/>
        <v>1</v>
      </c>
    </row>
    <row r="48601" spans="1:7" x14ac:dyDescent="0.25">
      <c r="A48601">
        <v>148994</v>
      </c>
      <c r="B48601" s="1">
        <v>44354.698333333334</v>
      </c>
      <c r="C48601">
        <v>342943</v>
      </c>
      <c r="D48601">
        <v>439981</v>
      </c>
      <c r="E48601">
        <f t="shared" si="1518"/>
        <v>16</v>
      </c>
      <c r="F48601" t="str">
        <f>+VLOOKUP(C48601,Подписчики!A:B,2,0)</f>
        <v>UTC+4</v>
      </c>
      <c r="G48601">
        <f t="shared" si="1519"/>
        <v>1</v>
      </c>
    </row>
    <row r="48602" spans="1:7" x14ac:dyDescent="0.25">
      <c r="A48602">
        <v>148995</v>
      </c>
      <c r="B48602" s="1">
        <v>44354.698407766991</v>
      </c>
      <c r="C48602">
        <v>273292</v>
      </c>
      <c r="D48602">
        <v>343712</v>
      </c>
      <c r="E48602">
        <f t="shared" si="1518"/>
        <v>16</v>
      </c>
      <c r="F48602" t="str">
        <f>+VLOOKUP(C48602,Подписчики!A:B,2,0)</f>
        <v>UTC+2</v>
      </c>
      <c r="G48602">
        <f t="shared" si="1519"/>
        <v>1</v>
      </c>
    </row>
    <row r="48603" spans="1:7" x14ac:dyDescent="0.25">
      <c r="A48603">
        <v>148997</v>
      </c>
      <c r="B48603" s="1">
        <v>44354.699216828478</v>
      </c>
      <c r="C48603">
        <v>26042</v>
      </c>
      <c r="D48603">
        <v>40770</v>
      </c>
      <c r="E48603">
        <f t="shared" si="1518"/>
        <v>16</v>
      </c>
      <c r="F48603" t="str">
        <f>+VLOOKUP(C48603,Подписчики!A:B,2,0)</f>
        <v>UTC+0</v>
      </c>
      <c r="G48603">
        <f t="shared" si="1519"/>
        <v>1</v>
      </c>
    </row>
    <row r="48604" spans="1:7" x14ac:dyDescent="0.25">
      <c r="A48604">
        <v>149002</v>
      </c>
      <c r="B48604" s="1">
        <v>44354.699216828478</v>
      </c>
      <c r="C48604">
        <v>316573</v>
      </c>
      <c r="D48604">
        <v>305608</v>
      </c>
      <c r="E48604">
        <f t="shared" si="1518"/>
        <v>16</v>
      </c>
      <c r="F48604" t="str">
        <f>+VLOOKUP(C48604,Подписчики!A:B,2,0)</f>
        <v>UTC+0</v>
      </c>
      <c r="G48604">
        <f t="shared" si="1519"/>
        <v>1</v>
      </c>
    </row>
    <row r="48605" spans="1:7" x14ac:dyDescent="0.25">
      <c r="A48605">
        <v>149006</v>
      </c>
      <c r="B48605" s="1">
        <v>44354.699621359228</v>
      </c>
      <c r="C48605">
        <v>234844</v>
      </c>
      <c r="D48605">
        <v>37467</v>
      </c>
      <c r="E48605">
        <f t="shared" si="1518"/>
        <v>16</v>
      </c>
      <c r="F48605" t="str">
        <f>+VLOOKUP(C48605,Подписчики!A:B,2,0)</f>
        <v>UTC+1</v>
      </c>
      <c r="G48605">
        <f t="shared" si="1519"/>
        <v>1</v>
      </c>
    </row>
    <row r="48606" spans="1:7" x14ac:dyDescent="0.25">
      <c r="A48606">
        <v>149007</v>
      </c>
      <c r="B48606" s="1">
        <v>44354.7</v>
      </c>
      <c r="C48606">
        <v>271403</v>
      </c>
      <c r="D48606">
        <v>327633</v>
      </c>
      <c r="E48606">
        <f t="shared" si="1518"/>
        <v>16</v>
      </c>
      <c r="F48606" t="str">
        <f>+VLOOKUP(C48606,Подписчики!A:B,2,0)</f>
        <v>UTC+3</v>
      </c>
      <c r="G48606">
        <f t="shared" si="1519"/>
        <v>1</v>
      </c>
    </row>
    <row r="48607" spans="1:7" x14ac:dyDescent="0.25">
      <c r="A48607">
        <v>149008</v>
      </c>
      <c r="B48607" s="1">
        <v>44354.700025889964</v>
      </c>
      <c r="C48607">
        <v>197558</v>
      </c>
      <c r="D48607">
        <v>250679</v>
      </c>
      <c r="E48607">
        <f t="shared" si="1518"/>
        <v>16</v>
      </c>
      <c r="F48607" t="str">
        <f>+VLOOKUP(C48607,Подписчики!A:B,2,0)</f>
        <v>UTC+2</v>
      </c>
      <c r="G48607">
        <f t="shared" si="1519"/>
        <v>1</v>
      </c>
    </row>
    <row r="48608" spans="1:7" x14ac:dyDescent="0.25">
      <c r="A48608">
        <v>149009</v>
      </c>
      <c r="B48608" s="1">
        <v>44354.700025889964</v>
      </c>
      <c r="C48608">
        <v>198512</v>
      </c>
      <c r="D48608">
        <v>153893</v>
      </c>
      <c r="E48608">
        <f t="shared" si="1518"/>
        <v>16</v>
      </c>
      <c r="F48608" t="str">
        <f>+VLOOKUP(C48608,Подписчики!A:B,2,0)</f>
        <v>UTC+2</v>
      </c>
      <c r="G48608">
        <f t="shared" si="1519"/>
        <v>1</v>
      </c>
    </row>
    <row r="48609" spans="1:7" x14ac:dyDescent="0.25">
      <c r="A48609">
        <v>149013</v>
      </c>
      <c r="B48609" s="1">
        <v>44354.700834951458</v>
      </c>
      <c r="C48609">
        <v>83347</v>
      </c>
      <c r="D48609">
        <v>158978</v>
      </c>
      <c r="E48609">
        <f t="shared" si="1518"/>
        <v>16</v>
      </c>
      <c r="F48609" t="str">
        <f>+VLOOKUP(C48609,Подписчики!A:B,2,0)</f>
        <v>UTC+0</v>
      </c>
      <c r="G48609">
        <f t="shared" si="1519"/>
        <v>1</v>
      </c>
    </row>
    <row r="48610" spans="1:7" x14ac:dyDescent="0.25">
      <c r="A48610">
        <v>149014</v>
      </c>
      <c r="B48610" s="1">
        <v>44354.701239482201</v>
      </c>
      <c r="C48610">
        <v>99809</v>
      </c>
      <c r="D48610">
        <v>416554</v>
      </c>
      <c r="E48610">
        <f t="shared" si="1518"/>
        <v>16</v>
      </c>
      <c r="F48610" t="str">
        <f>+VLOOKUP(C48610,Подписчики!A:B,2,0)</f>
        <v>UTC+1</v>
      </c>
      <c r="G48610">
        <f t="shared" si="1519"/>
        <v>1</v>
      </c>
    </row>
    <row r="48611" spans="1:7" x14ac:dyDescent="0.25">
      <c r="A48611">
        <v>149016</v>
      </c>
      <c r="B48611" s="1">
        <v>44354.701239482201</v>
      </c>
      <c r="C48611">
        <v>102114</v>
      </c>
      <c r="D48611">
        <v>251574</v>
      </c>
      <c r="E48611">
        <f t="shared" si="1518"/>
        <v>16</v>
      </c>
      <c r="F48611" t="str">
        <f>+VLOOKUP(C48611,Подписчики!A:B,2,0)</f>
        <v>UTC+1</v>
      </c>
      <c r="G48611">
        <f t="shared" si="1519"/>
        <v>1</v>
      </c>
    </row>
    <row r="48612" spans="1:7" x14ac:dyDescent="0.25">
      <c r="A48612">
        <v>149018</v>
      </c>
      <c r="B48612" s="1">
        <v>44354.701644012945</v>
      </c>
      <c r="C48612">
        <v>231937</v>
      </c>
      <c r="D48612">
        <v>128523</v>
      </c>
      <c r="E48612">
        <f t="shared" si="1518"/>
        <v>16</v>
      </c>
      <c r="F48612" t="str">
        <f>+VLOOKUP(C48612,Подписчики!A:B,2,0)</f>
        <v>UTC+2</v>
      </c>
      <c r="G48612">
        <f t="shared" si="1519"/>
        <v>1</v>
      </c>
    </row>
    <row r="48613" spans="1:7" x14ac:dyDescent="0.25">
      <c r="A48613">
        <v>149020</v>
      </c>
      <c r="B48613" s="1">
        <v>44354.702048543688</v>
      </c>
      <c r="C48613">
        <v>35540</v>
      </c>
      <c r="D48613">
        <v>198146</v>
      </c>
      <c r="E48613">
        <f t="shared" si="1518"/>
        <v>16</v>
      </c>
      <c r="F48613" t="str">
        <f>+VLOOKUP(C48613,Подписчики!A:B,2,0)</f>
        <v>UTC+3</v>
      </c>
      <c r="G48613">
        <f t="shared" si="1519"/>
        <v>1</v>
      </c>
    </row>
    <row r="48614" spans="1:7" x14ac:dyDescent="0.25">
      <c r="A48614">
        <v>149025</v>
      </c>
      <c r="B48614" s="1">
        <v>44354.702453074431</v>
      </c>
      <c r="C48614">
        <v>131965</v>
      </c>
      <c r="D48614">
        <v>153893</v>
      </c>
      <c r="E48614">
        <f t="shared" si="1518"/>
        <v>16</v>
      </c>
      <c r="F48614" t="str">
        <f>+VLOOKUP(C48614,Подписчики!A:B,2,0)</f>
        <v>UTC+0</v>
      </c>
      <c r="G48614">
        <f t="shared" si="1519"/>
        <v>1</v>
      </c>
    </row>
    <row r="48615" spans="1:7" x14ac:dyDescent="0.25">
      <c r="A48615">
        <v>149028</v>
      </c>
      <c r="B48615" s="1">
        <v>44354.702857605182</v>
      </c>
      <c r="C48615">
        <v>154045</v>
      </c>
      <c r="D48615">
        <v>158978</v>
      </c>
      <c r="E48615">
        <f t="shared" si="1518"/>
        <v>16</v>
      </c>
      <c r="F48615" t="str">
        <f>+VLOOKUP(C48615,Подписчики!A:B,2,0)</f>
        <v>UTC+1</v>
      </c>
      <c r="G48615">
        <f t="shared" si="1519"/>
        <v>1</v>
      </c>
    </row>
    <row r="48616" spans="1:7" x14ac:dyDescent="0.25">
      <c r="A48616">
        <v>149029</v>
      </c>
      <c r="B48616" s="1">
        <v>44354.702857605182</v>
      </c>
      <c r="C48616">
        <v>224734</v>
      </c>
      <c r="D48616">
        <v>4199</v>
      </c>
      <c r="E48616">
        <f t="shared" si="1518"/>
        <v>16</v>
      </c>
      <c r="F48616" t="str">
        <f>+VLOOKUP(C48616,Подписчики!A:B,2,0)</f>
        <v>UTC+1</v>
      </c>
      <c r="G48616">
        <f t="shared" si="1519"/>
        <v>1</v>
      </c>
    </row>
    <row r="48617" spans="1:7" x14ac:dyDescent="0.25">
      <c r="A48617">
        <v>149034</v>
      </c>
      <c r="B48617" s="1">
        <v>44354.702857605182</v>
      </c>
      <c r="C48617">
        <v>313419</v>
      </c>
      <c r="D48617">
        <v>345417</v>
      </c>
      <c r="E48617">
        <f t="shared" si="1518"/>
        <v>16</v>
      </c>
      <c r="F48617" t="str">
        <f>+VLOOKUP(C48617,Подписчики!A:B,2,0)</f>
        <v>UTC+1</v>
      </c>
      <c r="G48617">
        <f t="shared" si="1519"/>
        <v>1</v>
      </c>
    </row>
    <row r="48618" spans="1:7" x14ac:dyDescent="0.25">
      <c r="A48618">
        <v>149037</v>
      </c>
      <c r="B48618" s="1">
        <v>44354.704475728155</v>
      </c>
      <c r="C48618">
        <v>187060</v>
      </c>
      <c r="D48618">
        <v>82901</v>
      </c>
      <c r="E48618">
        <f t="shared" si="1518"/>
        <v>16</v>
      </c>
      <c r="F48618" t="str">
        <f>+VLOOKUP(C48618,Подписчики!A:B,2,0)</f>
        <v>UTC+1</v>
      </c>
      <c r="G48618">
        <f t="shared" si="1519"/>
        <v>1</v>
      </c>
    </row>
    <row r="48619" spans="1:7" x14ac:dyDescent="0.25">
      <c r="A48619">
        <v>149041</v>
      </c>
      <c r="B48619" s="1">
        <v>44354.704475728155</v>
      </c>
      <c r="C48619">
        <v>231482</v>
      </c>
      <c r="D48619">
        <v>351192</v>
      </c>
      <c r="E48619">
        <f t="shared" si="1518"/>
        <v>16</v>
      </c>
      <c r="F48619" t="str">
        <f>+VLOOKUP(C48619,Подписчики!A:B,2,0)</f>
        <v>UTC+1</v>
      </c>
      <c r="G48619">
        <f t="shared" si="1519"/>
        <v>1</v>
      </c>
    </row>
    <row r="48620" spans="1:7" x14ac:dyDescent="0.25">
      <c r="A48620">
        <v>149042</v>
      </c>
      <c r="B48620" s="1">
        <v>44354.705284789641</v>
      </c>
      <c r="C48620">
        <v>239287</v>
      </c>
      <c r="D48620">
        <v>252478</v>
      </c>
      <c r="E48620">
        <f t="shared" si="1518"/>
        <v>16</v>
      </c>
      <c r="F48620" t="str">
        <f>+VLOOKUP(C48620,Подписчики!A:B,2,0)</f>
        <v>UTC+3</v>
      </c>
      <c r="G48620">
        <f t="shared" si="1519"/>
        <v>1</v>
      </c>
    </row>
    <row r="48621" spans="1:7" x14ac:dyDescent="0.25">
      <c r="A48621">
        <v>149046</v>
      </c>
      <c r="B48621" s="1">
        <v>44354.706093851135</v>
      </c>
      <c r="C48621">
        <v>86449</v>
      </c>
      <c r="D48621">
        <v>387595</v>
      </c>
      <c r="E48621">
        <f t="shared" si="1518"/>
        <v>16</v>
      </c>
      <c r="F48621" t="str">
        <f>+VLOOKUP(C48621,Подписчики!A:B,2,0)</f>
        <v>UTC+1</v>
      </c>
      <c r="G48621">
        <f t="shared" si="1519"/>
        <v>1</v>
      </c>
    </row>
    <row r="48622" spans="1:7" x14ac:dyDescent="0.25">
      <c r="A48622">
        <v>149050</v>
      </c>
      <c r="B48622" s="1">
        <v>44354.706093851135</v>
      </c>
      <c r="C48622">
        <v>146910</v>
      </c>
      <c r="D48622">
        <v>470762</v>
      </c>
      <c r="E48622">
        <f t="shared" si="1518"/>
        <v>16</v>
      </c>
      <c r="F48622" t="str">
        <f>+VLOOKUP(C48622,Подписчики!A:B,2,0)</f>
        <v>UTC+1</v>
      </c>
      <c r="G48622">
        <f t="shared" si="1519"/>
        <v>1</v>
      </c>
    </row>
    <row r="48623" spans="1:7" x14ac:dyDescent="0.25">
      <c r="A48623">
        <v>149053</v>
      </c>
      <c r="B48623" s="1">
        <v>44354.706093851135</v>
      </c>
      <c r="C48623">
        <v>235627</v>
      </c>
      <c r="D48623">
        <v>267852</v>
      </c>
      <c r="E48623">
        <f t="shared" si="1518"/>
        <v>16</v>
      </c>
      <c r="F48623" t="str">
        <f>+VLOOKUP(C48623,Подписчики!A:B,2,0)</f>
        <v>UTC+1</v>
      </c>
      <c r="G48623">
        <f t="shared" si="1519"/>
        <v>1</v>
      </c>
    </row>
    <row r="48624" spans="1:7" x14ac:dyDescent="0.25">
      <c r="A48624">
        <v>149055</v>
      </c>
      <c r="B48624" s="1">
        <v>44354.706093851135</v>
      </c>
      <c r="C48624">
        <v>246476</v>
      </c>
      <c r="D48624">
        <v>133619</v>
      </c>
      <c r="E48624">
        <f t="shared" si="1518"/>
        <v>16</v>
      </c>
      <c r="F48624" t="str">
        <f>+VLOOKUP(C48624,Подписчики!A:B,2,0)</f>
        <v>UTC+1</v>
      </c>
      <c r="G48624">
        <f t="shared" si="1519"/>
        <v>1</v>
      </c>
    </row>
    <row r="48625" spans="1:7" x14ac:dyDescent="0.25">
      <c r="A48625">
        <v>149058</v>
      </c>
      <c r="B48625" s="1">
        <v>44354.707711974115</v>
      </c>
      <c r="C48625">
        <v>208517</v>
      </c>
      <c r="D48625">
        <v>158978</v>
      </c>
      <c r="E48625">
        <f t="shared" si="1518"/>
        <v>16</v>
      </c>
      <c r="F48625" t="str">
        <f>+VLOOKUP(C48625,Подписчики!A:B,2,0)</f>
        <v>UTC+1</v>
      </c>
      <c r="G48625">
        <f t="shared" si="1519"/>
        <v>1</v>
      </c>
    </row>
    <row r="48626" spans="1:7" x14ac:dyDescent="0.25">
      <c r="A48626">
        <v>149061</v>
      </c>
      <c r="B48626" s="1">
        <v>44354.708925566345</v>
      </c>
      <c r="C48626">
        <v>277778</v>
      </c>
      <c r="D48626">
        <v>74456</v>
      </c>
      <c r="E48626">
        <f t="shared" si="1518"/>
        <v>17</v>
      </c>
      <c r="F48626" t="str">
        <f>+VLOOKUP(C48626,Подписчики!A:B,2,0)</f>
        <v>UTC+4</v>
      </c>
      <c r="G48626">
        <f t="shared" si="1519"/>
        <v>1</v>
      </c>
    </row>
    <row r="48627" spans="1:7" x14ac:dyDescent="0.25">
      <c r="A48627">
        <v>149064</v>
      </c>
      <c r="B48627" s="1">
        <v>44354.709330097088</v>
      </c>
      <c r="C48627">
        <v>50103</v>
      </c>
      <c r="D48627">
        <v>123413</v>
      </c>
      <c r="E48627">
        <f t="shared" si="1518"/>
        <v>17</v>
      </c>
      <c r="F48627" t="str">
        <f>+VLOOKUP(C48627,Подписчики!A:B,2,0)</f>
        <v>UTC+1</v>
      </c>
      <c r="G48627">
        <f t="shared" si="1519"/>
        <v>1</v>
      </c>
    </row>
    <row r="48628" spans="1:7" x14ac:dyDescent="0.25">
      <c r="A48628">
        <v>149065</v>
      </c>
      <c r="B48628" s="1">
        <v>44354.709330097088</v>
      </c>
      <c r="C48628">
        <v>156649</v>
      </c>
      <c r="D48628">
        <v>158978</v>
      </c>
      <c r="E48628">
        <f t="shared" si="1518"/>
        <v>17</v>
      </c>
      <c r="F48628" t="str">
        <f>+VLOOKUP(C48628,Подписчики!A:B,2,0)</f>
        <v>UTC+1</v>
      </c>
      <c r="G48628">
        <f t="shared" si="1519"/>
        <v>1</v>
      </c>
    </row>
    <row r="48629" spans="1:7" x14ac:dyDescent="0.25">
      <c r="A48629">
        <v>149069</v>
      </c>
      <c r="B48629" s="1">
        <v>44354.710139158575</v>
      </c>
      <c r="C48629">
        <v>77856</v>
      </c>
      <c r="D48629">
        <v>63666</v>
      </c>
      <c r="E48629">
        <f t="shared" si="1518"/>
        <v>17</v>
      </c>
      <c r="F48629" t="str">
        <f>+VLOOKUP(C48629,Подписчики!A:B,2,0)</f>
        <v>UTC+3</v>
      </c>
      <c r="G48629">
        <f t="shared" si="1519"/>
        <v>1</v>
      </c>
    </row>
    <row r="48630" spans="1:7" x14ac:dyDescent="0.25">
      <c r="A48630">
        <v>149074</v>
      </c>
      <c r="B48630" s="1">
        <v>44354.710948220069</v>
      </c>
      <c r="C48630">
        <v>4277</v>
      </c>
      <c r="D48630">
        <v>230507</v>
      </c>
      <c r="E48630">
        <f t="shared" si="1518"/>
        <v>17</v>
      </c>
      <c r="F48630" t="str">
        <f>+VLOOKUP(C48630,Подписчики!A:B,2,0)</f>
        <v>UTC+1</v>
      </c>
      <c r="G48630">
        <f t="shared" si="1519"/>
        <v>1</v>
      </c>
    </row>
    <row r="48631" spans="1:7" x14ac:dyDescent="0.25">
      <c r="A48631">
        <v>149078</v>
      </c>
      <c r="B48631" s="1">
        <v>44354.712161812298</v>
      </c>
      <c r="C48631">
        <v>28978</v>
      </c>
      <c r="D48631">
        <v>111368</v>
      </c>
      <c r="E48631">
        <f t="shared" si="1518"/>
        <v>17</v>
      </c>
      <c r="F48631" t="str">
        <f>+VLOOKUP(C48631,Подписчики!A:B,2,0)</f>
        <v>UTC+0</v>
      </c>
      <c r="G48631">
        <f t="shared" si="1519"/>
        <v>1</v>
      </c>
    </row>
    <row r="48632" spans="1:7" x14ac:dyDescent="0.25">
      <c r="A48632">
        <v>149080</v>
      </c>
      <c r="B48632" s="1">
        <v>44354.712566343042</v>
      </c>
      <c r="C48632">
        <v>344402</v>
      </c>
      <c r="D48632">
        <v>238334</v>
      </c>
      <c r="E48632">
        <f t="shared" si="1518"/>
        <v>17</v>
      </c>
      <c r="F48632" t="str">
        <f>+VLOOKUP(C48632,Подписчики!A:B,2,0)</f>
        <v>UTC+1</v>
      </c>
      <c r="G48632">
        <f t="shared" si="1519"/>
        <v>1</v>
      </c>
    </row>
    <row r="48633" spans="1:7" x14ac:dyDescent="0.25">
      <c r="A48633">
        <v>149081</v>
      </c>
      <c r="B48633" s="1">
        <v>44354.712970873785</v>
      </c>
      <c r="C48633">
        <v>268435</v>
      </c>
      <c r="D48633">
        <v>68986</v>
      </c>
      <c r="E48633">
        <f t="shared" si="1518"/>
        <v>17</v>
      </c>
      <c r="F48633" t="str">
        <f>+VLOOKUP(C48633,Подписчики!A:B,2,0)</f>
        <v>UTC+2</v>
      </c>
      <c r="G48633">
        <f t="shared" si="1519"/>
        <v>1</v>
      </c>
    </row>
    <row r="48634" spans="1:7" x14ac:dyDescent="0.25">
      <c r="A48634">
        <v>149083</v>
      </c>
      <c r="B48634" s="1">
        <v>44354.713779935279</v>
      </c>
      <c r="C48634">
        <v>232819</v>
      </c>
      <c r="D48634">
        <v>258219</v>
      </c>
      <c r="E48634">
        <f t="shared" si="1518"/>
        <v>17</v>
      </c>
      <c r="F48634" t="str">
        <f>+VLOOKUP(C48634,Подписчики!A:B,2,0)</f>
        <v>UTC+0</v>
      </c>
      <c r="G48634">
        <f t="shared" si="1519"/>
        <v>1</v>
      </c>
    </row>
    <row r="48635" spans="1:7" x14ac:dyDescent="0.25">
      <c r="A48635">
        <v>149085</v>
      </c>
      <c r="B48635" s="1">
        <v>44354.713779935279</v>
      </c>
      <c r="C48635">
        <v>314373</v>
      </c>
      <c r="D48635">
        <v>313721</v>
      </c>
      <c r="E48635">
        <f t="shared" si="1518"/>
        <v>17</v>
      </c>
      <c r="F48635" t="str">
        <f>+VLOOKUP(C48635,Подписчики!A:B,2,0)</f>
        <v>UTC+0</v>
      </c>
      <c r="G48635">
        <f t="shared" si="1519"/>
        <v>1</v>
      </c>
    </row>
    <row r="48636" spans="1:7" x14ac:dyDescent="0.25">
      <c r="A48636">
        <v>149088</v>
      </c>
      <c r="B48636" s="1">
        <v>44354.714588996758</v>
      </c>
      <c r="C48636">
        <v>200738</v>
      </c>
      <c r="D48636">
        <v>373732</v>
      </c>
      <c r="E48636">
        <f t="shared" si="1518"/>
        <v>17</v>
      </c>
      <c r="F48636" t="str">
        <f>+VLOOKUP(C48636,Подписчики!A:B,2,0)</f>
        <v>UTC+2</v>
      </c>
      <c r="G48636">
        <f t="shared" si="1519"/>
        <v>1</v>
      </c>
    </row>
    <row r="48637" spans="1:7" x14ac:dyDescent="0.25">
      <c r="A48637">
        <v>149092</v>
      </c>
      <c r="B48637" s="1">
        <v>44354.714588996758</v>
      </c>
      <c r="C48637">
        <v>295988</v>
      </c>
      <c r="D48637">
        <v>88008</v>
      </c>
      <c r="E48637">
        <f t="shared" si="1518"/>
        <v>17</v>
      </c>
      <c r="F48637" t="str">
        <f>+VLOOKUP(C48637,Подписчики!A:B,2,0)</f>
        <v>UTC+2</v>
      </c>
      <c r="G48637">
        <f t="shared" si="1519"/>
        <v>1</v>
      </c>
    </row>
    <row r="48638" spans="1:7" x14ac:dyDescent="0.25">
      <c r="A48638">
        <v>149097</v>
      </c>
      <c r="B48638" s="1">
        <v>44354.715802589002</v>
      </c>
      <c r="C48638">
        <v>205127</v>
      </c>
      <c r="D48638">
        <v>446536</v>
      </c>
      <c r="E48638">
        <f t="shared" si="1518"/>
        <v>17</v>
      </c>
      <c r="F48638" t="str">
        <f>+VLOOKUP(C48638,Подписчики!A:B,2,0)</f>
        <v>UTC+1</v>
      </c>
      <c r="G48638">
        <f t="shared" si="1519"/>
        <v>1</v>
      </c>
    </row>
    <row r="48639" spans="1:7" x14ac:dyDescent="0.25">
      <c r="A48639">
        <v>149098</v>
      </c>
      <c r="B48639" s="1">
        <v>44354.716207119738</v>
      </c>
      <c r="C48639">
        <v>304220</v>
      </c>
      <c r="D48639">
        <v>290149</v>
      </c>
      <c r="E48639">
        <f t="shared" si="1518"/>
        <v>17</v>
      </c>
      <c r="F48639" t="str">
        <f>+VLOOKUP(C48639,Подписчики!A:B,2,0)</f>
        <v>UTC+2</v>
      </c>
      <c r="G48639">
        <f t="shared" si="1519"/>
        <v>1</v>
      </c>
    </row>
    <row r="48640" spans="1:7" x14ac:dyDescent="0.25">
      <c r="A48640">
        <v>149100</v>
      </c>
      <c r="B48640" s="1">
        <v>44354.717825242718</v>
      </c>
      <c r="C48640">
        <v>169844</v>
      </c>
      <c r="D48640">
        <v>381905</v>
      </c>
      <c r="E48640">
        <f t="shared" si="1518"/>
        <v>17</v>
      </c>
      <c r="F48640" t="str">
        <f>+VLOOKUP(C48640,Подписчики!A:B,2,0)</f>
        <v>UTC+2</v>
      </c>
      <c r="G48640">
        <f t="shared" si="1519"/>
        <v>1</v>
      </c>
    </row>
    <row r="48641" spans="1:7" x14ac:dyDescent="0.25">
      <c r="A48641">
        <v>149104</v>
      </c>
      <c r="B48641" s="1">
        <v>44354.717825242718</v>
      </c>
      <c r="C48641">
        <v>207763</v>
      </c>
      <c r="D48641">
        <v>379466</v>
      </c>
      <c r="E48641">
        <f t="shared" si="1518"/>
        <v>17</v>
      </c>
      <c r="F48641" t="str">
        <f>+VLOOKUP(C48641,Подписчики!A:B,2,0)</f>
        <v>UTC+2</v>
      </c>
      <c r="G48641">
        <f t="shared" si="1519"/>
        <v>1</v>
      </c>
    </row>
    <row r="48642" spans="1:7" x14ac:dyDescent="0.25">
      <c r="A48642">
        <v>149106</v>
      </c>
      <c r="B48642" s="1">
        <v>44354.717825242718</v>
      </c>
      <c r="C48642">
        <v>343552</v>
      </c>
      <c r="D48642">
        <v>239565</v>
      </c>
      <c r="E48642">
        <f t="shared" si="1518"/>
        <v>17</v>
      </c>
      <c r="F48642" t="str">
        <f>+VLOOKUP(C48642,Подписчики!A:B,2,0)</f>
        <v>UTC+6</v>
      </c>
      <c r="G48642">
        <f t="shared" si="1519"/>
        <v>1</v>
      </c>
    </row>
    <row r="48643" spans="1:7" x14ac:dyDescent="0.25">
      <c r="A48643">
        <v>149110</v>
      </c>
      <c r="B48643" s="1">
        <v>44354.721061488672</v>
      </c>
      <c r="C48643">
        <v>16134</v>
      </c>
      <c r="D48643">
        <v>238334</v>
      </c>
      <c r="E48643">
        <f t="shared" ref="E48643:E48706" si="1520">HOUR(B48643)</f>
        <v>17</v>
      </c>
      <c r="F48643" t="str">
        <f>+VLOOKUP(C48643,Подписчики!A:B,2,0)</f>
        <v>UTC+2</v>
      </c>
      <c r="G48643">
        <f t="shared" ref="G48643:G48706" si="1521">WEEKDAY(B48643,2)</f>
        <v>1</v>
      </c>
    </row>
    <row r="48644" spans="1:7" x14ac:dyDescent="0.25">
      <c r="A48644">
        <v>149111</v>
      </c>
      <c r="B48644" s="1">
        <v>44354.721061488672</v>
      </c>
      <c r="C48644">
        <v>100721</v>
      </c>
      <c r="D48644">
        <v>111368</v>
      </c>
      <c r="E48644">
        <f t="shared" si="1520"/>
        <v>17</v>
      </c>
      <c r="F48644" t="str">
        <f>+VLOOKUP(C48644,Подписчики!A:B,2,0)</f>
        <v>UTC+2</v>
      </c>
      <c r="G48644">
        <f t="shared" si="1521"/>
        <v>1</v>
      </c>
    </row>
    <row r="48645" spans="1:7" x14ac:dyDescent="0.25">
      <c r="A48645">
        <v>149112</v>
      </c>
      <c r="B48645" s="1">
        <v>44354.721061488672</v>
      </c>
      <c r="C48645">
        <v>316758</v>
      </c>
      <c r="D48645">
        <v>227903</v>
      </c>
      <c r="E48645">
        <f t="shared" si="1520"/>
        <v>17</v>
      </c>
      <c r="F48645" t="str">
        <f>+VLOOKUP(C48645,Подписчики!A:B,2,0)</f>
        <v>UTC+2</v>
      </c>
      <c r="G48645">
        <f t="shared" si="1521"/>
        <v>1</v>
      </c>
    </row>
    <row r="48646" spans="1:7" x14ac:dyDescent="0.25">
      <c r="A48646">
        <v>149116</v>
      </c>
      <c r="B48646" s="1">
        <v>44354.721466019422</v>
      </c>
      <c r="C48646">
        <v>128519</v>
      </c>
      <c r="D48646">
        <v>100412</v>
      </c>
      <c r="E48646">
        <f t="shared" si="1520"/>
        <v>17</v>
      </c>
      <c r="F48646" t="str">
        <f>+VLOOKUP(C48646,Подписчики!A:B,2,0)</f>
        <v>UTC+7</v>
      </c>
      <c r="G48646">
        <f t="shared" si="1521"/>
        <v>1</v>
      </c>
    </row>
    <row r="48647" spans="1:7" x14ac:dyDescent="0.25">
      <c r="A48647">
        <v>149121</v>
      </c>
      <c r="B48647" s="1">
        <v>44354.722275080909</v>
      </c>
      <c r="C48647">
        <v>186257</v>
      </c>
      <c r="D48647">
        <v>158978</v>
      </c>
      <c r="E48647">
        <f t="shared" si="1520"/>
        <v>17</v>
      </c>
      <c r="F48647" t="str">
        <f>+VLOOKUP(C48647,Подписчики!A:B,2,0)</f>
        <v>UTC+1</v>
      </c>
      <c r="G48647">
        <f t="shared" si="1521"/>
        <v>1</v>
      </c>
    </row>
    <row r="48648" spans="1:7" x14ac:dyDescent="0.25">
      <c r="A48648">
        <v>149122</v>
      </c>
      <c r="B48648" s="1">
        <v>44354.722275080909</v>
      </c>
      <c r="C48648">
        <v>217708</v>
      </c>
      <c r="D48648">
        <v>394819</v>
      </c>
      <c r="E48648">
        <f t="shared" si="1520"/>
        <v>17</v>
      </c>
      <c r="F48648" t="str">
        <f>+VLOOKUP(C48648,Подписчики!A:B,2,0)</f>
        <v>UTC+1</v>
      </c>
      <c r="G48648">
        <f t="shared" si="1521"/>
        <v>1</v>
      </c>
    </row>
    <row r="48649" spans="1:7" x14ac:dyDescent="0.25">
      <c r="A48649">
        <v>149124</v>
      </c>
      <c r="B48649" s="1">
        <v>44354.722679611645</v>
      </c>
      <c r="C48649">
        <v>117109</v>
      </c>
      <c r="D48649">
        <v>402114</v>
      </c>
      <c r="E48649">
        <f t="shared" si="1520"/>
        <v>17</v>
      </c>
      <c r="F48649" t="str">
        <f>+VLOOKUP(C48649,Подписчики!A:B,2,0)</f>
        <v>UTC+2</v>
      </c>
      <c r="G48649">
        <f t="shared" si="1521"/>
        <v>1</v>
      </c>
    </row>
    <row r="48650" spans="1:7" x14ac:dyDescent="0.25">
      <c r="A48650">
        <v>149127</v>
      </c>
      <c r="B48650" s="1">
        <v>44354.722679611645</v>
      </c>
      <c r="C48650">
        <v>334469</v>
      </c>
      <c r="D48650">
        <v>182984</v>
      </c>
      <c r="E48650">
        <f t="shared" si="1520"/>
        <v>17</v>
      </c>
      <c r="F48650" t="str">
        <f>+VLOOKUP(C48650,Подписчики!A:B,2,0)</f>
        <v>UTC+2</v>
      </c>
      <c r="G48650">
        <f t="shared" si="1521"/>
        <v>1</v>
      </c>
    </row>
    <row r="48651" spans="1:7" x14ac:dyDescent="0.25">
      <c r="A48651">
        <v>149129</v>
      </c>
      <c r="B48651" s="1">
        <v>44354.723084142395</v>
      </c>
      <c r="C48651">
        <v>100686</v>
      </c>
      <c r="D48651">
        <v>151496</v>
      </c>
      <c r="E48651">
        <f t="shared" si="1520"/>
        <v>17</v>
      </c>
      <c r="F48651" t="str">
        <f>+VLOOKUP(C48651,Подписчики!A:B,2,0)</f>
        <v>UTC+3</v>
      </c>
      <c r="G48651">
        <f t="shared" si="1521"/>
        <v>1</v>
      </c>
    </row>
    <row r="48652" spans="1:7" x14ac:dyDescent="0.25">
      <c r="A48652">
        <v>149133</v>
      </c>
      <c r="B48652" s="1">
        <v>44354.723084142395</v>
      </c>
      <c r="C48652">
        <v>288082</v>
      </c>
      <c r="D48652">
        <v>95236</v>
      </c>
      <c r="E48652">
        <f t="shared" si="1520"/>
        <v>17</v>
      </c>
      <c r="F48652" t="str">
        <f>+VLOOKUP(C48652,Подписчики!A:B,2,0)</f>
        <v>UTC+3</v>
      </c>
      <c r="G48652">
        <f t="shared" si="1521"/>
        <v>1</v>
      </c>
    </row>
    <row r="48653" spans="1:7" x14ac:dyDescent="0.25">
      <c r="A48653">
        <v>149137</v>
      </c>
      <c r="B48653" s="1">
        <v>44354.723893203889</v>
      </c>
      <c r="C48653">
        <v>307221</v>
      </c>
      <c r="D48653">
        <v>267901</v>
      </c>
      <c r="E48653">
        <f t="shared" si="1520"/>
        <v>17</v>
      </c>
      <c r="F48653" t="str">
        <f>+VLOOKUP(C48653,Подписчики!A:B,2,0)</f>
        <v>UTC+1</v>
      </c>
      <c r="G48653">
        <f t="shared" si="1521"/>
        <v>1</v>
      </c>
    </row>
    <row r="48654" spans="1:7" x14ac:dyDescent="0.25">
      <c r="A48654">
        <v>149142</v>
      </c>
      <c r="B48654" s="1">
        <v>44354.725106796119</v>
      </c>
      <c r="C48654">
        <v>263440</v>
      </c>
      <c r="D48654">
        <v>178403</v>
      </c>
      <c r="E48654">
        <f t="shared" si="1520"/>
        <v>17</v>
      </c>
      <c r="F48654" t="str">
        <f>+VLOOKUP(C48654,Подписчики!A:B,2,0)</f>
        <v>UTC+0</v>
      </c>
      <c r="G48654">
        <f t="shared" si="1521"/>
        <v>1</v>
      </c>
    </row>
    <row r="48655" spans="1:7" x14ac:dyDescent="0.25">
      <c r="A48655">
        <v>149144</v>
      </c>
      <c r="B48655" s="1">
        <v>44354.725511326862</v>
      </c>
      <c r="C48655">
        <v>302969</v>
      </c>
      <c r="D48655">
        <v>182191</v>
      </c>
      <c r="E48655">
        <f t="shared" si="1520"/>
        <v>17</v>
      </c>
      <c r="F48655" t="str">
        <f>+VLOOKUP(C48655,Подписчики!A:B,2,0)</f>
        <v>UTC+1</v>
      </c>
      <c r="G48655">
        <f t="shared" si="1521"/>
        <v>1</v>
      </c>
    </row>
    <row r="48656" spans="1:7" x14ac:dyDescent="0.25">
      <c r="A48656">
        <v>149145</v>
      </c>
      <c r="B48656" s="1">
        <v>44354.725915857605</v>
      </c>
      <c r="C48656">
        <v>343813</v>
      </c>
      <c r="D48656">
        <v>153893</v>
      </c>
      <c r="E48656">
        <f t="shared" si="1520"/>
        <v>17</v>
      </c>
      <c r="F48656" t="str">
        <f>+VLOOKUP(C48656,Подписчики!A:B,2,0)</f>
        <v>UTC+2</v>
      </c>
      <c r="G48656">
        <f t="shared" si="1521"/>
        <v>1</v>
      </c>
    </row>
    <row r="48657" spans="1:7" x14ac:dyDescent="0.25">
      <c r="A48657">
        <v>149148</v>
      </c>
      <c r="B48657" s="1">
        <v>44354.726320388349</v>
      </c>
      <c r="C48657">
        <v>43213</v>
      </c>
      <c r="D48657">
        <v>250679</v>
      </c>
      <c r="E48657">
        <f t="shared" si="1520"/>
        <v>17</v>
      </c>
      <c r="F48657" t="str">
        <f>+VLOOKUP(C48657,Подписчики!A:B,2,0)</f>
        <v>UTC+3</v>
      </c>
      <c r="G48657">
        <f t="shared" si="1521"/>
        <v>1</v>
      </c>
    </row>
    <row r="48658" spans="1:7" x14ac:dyDescent="0.25">
      <c r="A48658">
        <v>149151</v>
      </c>
      <c r="B48658" s="1">
        <v>44354.726320388349</v>
      </c>
      <c r="C48658">
        <v>249034</v>
      </c>
      <c r="D48658">
        <v>169042</v>
      </c>
      <c r="E48658">
        <f t="shared" si="1520"/>
        <v>17</v>
      </c>
      <c r="F48658" t="str">
        <f>+VLOOKUP(C48658,Подписчики!A:B,2,0)</f>
        <v>UTC+3</v>
      </c>
      <c r="G48658">
        <f t="shared" si="1521"/>
        <v>1</v>
      </c>
    </row>
    <row r="48659" spans="1:7" x14ac:dyDescent="0.25">
      <c r="A48659">
        <v>149156</v>
      </c>
      <c r="B48659" s="1">
        <v>44354.727533980586</v>
      </c>
      <c r="C48659">
        <v>152186</v>
      </c>
      <c r="D48659">
        <v>384034</v>
      </c>
      <c r="E48659">
        <f t="shared" si="1520"/>
        <v>17</v>
      </c>
      <c r="F48659" t="str">
        <f>+VLOOKUP(C48659,Подписчики!A:B,2,0)</f>
        <v>UTC+6</v>
      </c>
      <c r="G48659">
        <f t="shared" si="1521"/>
        <v>1</v>
      </c>
    </row>
    <row r="48660" spans="1:7" x14ac:dyDescent="0.25">
      <c r="A48660">
        <v>149161</v>
      </c>
      <c r="B48660" s="1">
        <v>44354.728343042072</v>
      </c>
      <c r="C48660">
        <v>68568</v>
      </c>
      <c r="D48660">
        <v>21760</v>
      </c>
      <c r="E48660">
        <f t="shared" si="1520"/>
        <v>17</v>
      </c>
      <c r="F48660" t="str">
        <f>+VLOOKUP(C48660,Подписчики!A:B,2,0)</f>
        <v>UTC+0</v>
      </c>
      <c r="G48660">
        <f t="shared" si="1521"/>
        <v>1</v>
      </c>
    </row>
    <row r="48661" spans="1:7" x14ac:dyDescent="0.25">
      <c r="A48661">
        <v>149166</v>
      </c>
      <c r="B48661" s="1">
        <v>44354.728343042072</v>
      </c>
      <c r="C48661">
        <v>155271</v>
      </c>
      <c r="D48661">
        <v>27486</v>
      </c>
      <c r="E48661">
        <f t="shared" si="1520"/>
        <v>17</v>
      </c>
      <c r="F48661" t="str">
        <f>+VLOOKUP(C48661,Подписчики!A:B,2,0)</f>
        <v>UTC+0</v>
      </c>
      <c r="G48661">
        <f t="shared" si="1521"/>
        <v>1</v>
      </c>
    </row>
    <row r="48662" spans="1:7" x14ac:dyDescent="0.25">
      <c r="A48662">
        <v>149170</v>
      </c>
      <c r="B48662" s="1">
        <v>44354.728343042072</v>
      </c>
      <c r="C48662">
        <v>331812</v>
      </c>
      <c r="D48662">
        <v>300941</v>
      </c>
      <c r="E48662">
        <f t="shared" si="1520"/>
        <v>17</v>
      </c>
      <c r="F48662" t="str">
        <f>+VLOOKUP(C48662,Подписчики!A:B,2,0)</f>
        <v>UTC+0</v>
      </c>
      <c r="G48662">
        <f t="shared" si="1521"/>
        <v>1</v>
      </c>
    </row>
    <row r="48663" spans="1:7" x14ac:dyDescent="0.25">
      <c r="A48663">
        <v>149174</v>
      </c>
      <c r="B48663" s="1">
        <v>44354.728747572815</v>
      </c>
      <c r="C48663">
        <v>105499</v>
      </c>
      <c r="D48663">
        <v>154256</v>
      </c>
      <c r="E48663">
        <f t="shared" si="1520"/>
        <v>17</v>
      </c>
      <c r="F48663" t="str">
        <f>+VLOOKUP(C48663,Подписчики!A:B,2,0)</f>
        <v>UTC+1</v>
      </c>
      <c r="G48663">
        <f t="shared" si="1521"/>
        <v>1</v>
      </c>
    </row>
    <row r="48664" spans="1:7" x14ac:dyDescent="0.25">
      <c r="A48664">
        <v>149176</v>
      </c>
      <c r="B48664" s="1">
        <v>44354.729961165045</v>
      </c>
      <c r="C48664">
        <v>140218</v>
      </c>
      <c r="D48664">
        <v>469849</v>
      </c>
      <c r="E48664">
        <f t="shared" si="1520"/>
        <v>17</v>
      </c>
      <c r="F48664" t="str">
        <f>+VLOOKUP(C48664,Подписчики!A:B,2,0)</f>
        <v>UTC+0</v>
      </c>
      <c r="G48664">
        <f t="shared" si="1521"/>
        <v>1</v>
      </c>
    </row>
    <row r="48665" spans="1:7" x14ac:dyDescent="0.25">
      <c r="A48665">
        <v>149181</v>
      </c>
      <c r="B48665" s="1">
        <v>44354.730365695788</v>
      </c>
      <c r="C48665">
        <v>273538</v>
      </c>
      <c r="D48665">
        <v>473824</v>
      </c>
      <c r="E48665">
        <f t="shared" si="1520"/>
        <v>17</v>
      </c>
      <c r="F48665" t="str">
        <f>+VLOOKUP(C48665,Подписчики!A:B,2,0)</f>
        <v>UTC+5</v>
      </c>
      <c r="G48665">
        <f t="shared" si="1521"/>
        <v>1</v>
      </c>
    </row>
    <row r="48666" spans="1:7" x14ac:dyDescent="0.25">
      <c r="A48666">
        <v>149185</v>
      </c>
      <c r="B48666" s="1">
        <v>44354.730365695796</v>
      </c>
      <c r="C48666">
        <v>215710</v>
      </c>
      <c r="D48666">
        <v>351192</v>
      </c>
      <c r="E48666">
        <f t="shared" si="1520"/>
        <v>17</v>
      </c>
      <c r="F48666" t="str">
        <f>+VLOOKUP(C48666,Подписчики!A:B,2,0)</f>
        <v>UTC+1</v>
      </c>
      <c r="G48666">
        <f t="shared" si="1521"/>
        <v>1</v>
      </c>
    </row>
    <row r="48667" spans="1:7" x14ac:dyDescent="0.25">
      <c r="A48667">
        <v>149187</v>
      </c>
      <c r="B48667" s="1">
        <v>44354.730770226532</v>
      </c>
      <c r="C48667">
        <v>38065</v>
      </c>
      <c r="D48667">
        <v>411922</v>
      </c>
      <c r="E48667">
        <f t="shared" si="1520"/>
        <v>17</v>
      </c>
      <c r="F48667" t="str">
        <f>+VLOOKUP(C48667,Подписчики!A:B,2,0)</f>
        <v>UTC+2</v>
      </c>
      <c r="G48667">
        <f t="shared" si="1521"/>
        <v>1</v>
      </c>
    </row>
    <row r="48668" spans="1:7" x14ac:dyDescent="0.25">
      <c r="A48668">
        <v>149189</v>
      </c>
      <c r="B48668" s="1">
        <v>44354.730770226532</v>
      </c>
      <c r="C48668">
        <v>90938</v>
      </c>
      <c r="D48668">
        <v>332186</v>
      </c>
      <c r="E48668">
        <f t="shared" si="1520"/>
        <v>17</v>
      </c>
      <c r="F48668" t="str">
        <f>+VLOOKUP(C48668,Подписчики!A:B,2,0)</f>
        <v>UTC+2</v>
      </c>
      <c r="G48668">
        <f t="shared" si="1521"/>
        <v>1</v>
      </c>
    </row>
    <row r="48669" spans="1:7" x14ac:dyDescent="0.25">
      <c r="A48669">
        <v>149193</v>
      </c>
      <c r="B48669" s="1">
        <v>44354.730770226532</v>
      </c>
      <c r="C48669">
        <v>164294</v>
      </c>
      <c r="D48669">
        <v>380039</v>
      </c>
      <c r="E48669">
        <f t="shared" si="1520"/>
        <v>17</v>
      </c>
      <c r="F48669" t="str">
        <f>+VLOOKUP(C48669,Подписчики!A:B,2,0)</f>
        <v>UTC+2</v>
      </c>
      <c r="G48669">
        <f t="shared" si="1521"/>
        <v>1</v>
      </c>
    </row>
    <row r="48670" spans="1:7" x14ac:dyDescent="0.25">
      <c r="A48670">
        <v>149195</v>
      </c>
      <c r="B48670" s="1">
        <v>44354.731579288025</v>
      </c>
      <c r="C48670">
        <v>131402</v>
      </c>
      <c r="D48670">
        <v>410100</v>
      </c>
      <c r="E48670">
        <f t="shared" si="1520"/>
        <v>17</v>
      </c>
      <c r="F48670" t="str">
        <f>+VLOOKUP(C48670,Подписчики!A:B,2,0)</f>
        <v>UTC+0</v>
      </c>
      <c r="G48670">
        <f t="shared" si="1521"/>
        <v>1</v>
      </c>
    </row>
    <row r="48671" spans="1:7" x14ac:dyDescent="0.25">
      <c r="A48671">
        <v>149198</v>
      </c>
      <c r="B48671" s="1">
        <v>44354.731983818776</v>
      </c>
      <c r="C48671">
        <v>81790</v>
      </c>
      <c r="D48671">
        <v>238798</v>
      </c>
      <c r="E48671">
        <f t="shared" si="1520"/>
        <v>17</v>
      </c>
      <c r="F48671" t="str">
        <f>+VLOOKUP(C48671,Подписчики!A:B,2,0)</f>
        <v>UTC+1</v>
      </c>
      <c r="G48671">
        <f t="shared" si="1521"/>
        <v>1</v>
      </c>
    </row>
    <row r="48672" spans="1:7" x14ac:dyDescent="0.25">
      <c r="A48672">
        <v>149199</v>
      </c>
      <c r="B48672" s="1">
        <v>44354.732388349512</v>
      </c>
      <c r="C48672">
        <v>99957</v>
      </c>
      <c r="D48672">
        <v>245930</v>
      </c>
      <c r="E48672">
        <f t="shared" si="1520"/>
        <v>17</v>
      </c>
      <c r="F48672" t="str">
        <f>+VLOOKUP(C48672,Подписчики!A:B,2,0)</f>
        <v>UTC+6</v>
      </c>
      <c r="G48672">
        <f t="shared" si="1521"/>
        <v>1</v>
      </c>
    </row>
    <row r="48673" spans="1:7" x14ac:dyDescent="0.25">
      <c r="A48673">
        <v>149201</v>
      </c>
      <c r="B48673" s="1">
        <v>44354.732388349512</v>
      </c>
      <c r="C48673">
        <v>166232</v>
      </c>
      <c r="D48673">
        <v>230507</v>
      </c>
      <c r="E48673">
        <f t="shared" si="1520"/>
        <v>17</v>
      </c>
      <c r="F48673" t="str">
        <f>+VLOOKUP(C48673,Подписчики!A:B,2,0)</f>
        <v>UTC+2</v>
      </c>
      <c r="G48673">
        <f t="shared" si="1521"/>
        <v>1</v>
      </c>
    </row>
    <row r="48674" spans="1:7" x14ac:dyDescent="0.25">
      <c r="A48674">
        <v>149204</v>
      </c>
      <c r="B48674" s="1">
        <v>44354.732792880262</v>
      </c>
      <c r="C48674">
        <v>172700</v>
      </c>
      <c r="D48674">
        <v>217307</v>
      </c>
      <c r="E48674">
        <f t="shared" si="1520"/>
        <v>17</v>
      </c>
      <c r="F48674" t="str">
        <f>+VLOOKUP(C48674,Подписчики!A:B,2,0)</f>
        <v>UTC+3</v>
      </c>
      <c r="G48674">
        <f t="shared" si="1521"/>
        <v>1</v>
      </c>
    </row>
    <row r="48675" spans="1:7" x14ac:dyDescent="0.25">
      <c r="A48675">
        <v>149208</v>
      </c>
      <c r="B48675" s="1">
        <v>44354.732792880262</v>
      </c>
      <c r="C48675">
        <v>283620</v>
      </c>
      <c r="D48675">
        <v>258583</v>
      </c>
      <c r="E48675">
        <f t="shared" si="1520"/>
        <v>17</v>
      </c>
      <c r="F48675" t="str">
        <f>+VLOOKUP(C48675,Подписчики!A:B,2,0)</f>
        <v>UTC+3</v>
      </c>
      <c r="G48675">
        <f t="shared" si="1521"/>
        <v>1</v>
      </c>
    </row>
    <row r="48676" spans="1:7" x14ac:dyDescent="0.25">
      <c r="A48676">
        <v>149210</v>
      </c>
      <c r="B48676" s="1">
        <v>44354.733601941749</v>
      </c>
      <c r="C48676">
        <v>131007</v>
      </c>
      <c r="D48676">
        <v>179296</v>
      </c>
      <c r="E48676">
        <f t="shared" si="1520"/>
        <v>17</v>
      </c>
      <c r="F48676" t="str">
        <f>+VLOOKUP(C48676,Подписчики!A:B,2,0)</f>
        <v>UTC+1</v>
      </c>
      <c r="G48676">
        <f t="shared" si="1521"/>
        <v>1</v>
      </c>
    </row>
    <row r="48677" spans="1:7" x14ac:dyDescent="0.25">
      <c r="A48677">
        <v>149215</v>
      </c>
      <c r="B48677" s="1">
        <v>44354.733601941749</v>
      </c>
      <c r="C48677">
        <v>156809</v>
      </c>
      <c r="D48677">
        <v>182841</v>
      </c>
      <c r="E48677">
        <f t="shared" si="1520"/>
        <v>17</v>
      </c>
      <c r="F48677" t="str">
        <f>+VLOOKUP(C48677,Подписчики!A:B,2,0)</f>
        <v>UTC+1</v>
      </c>
      <c r="G48677">
        <f t="shared" si="1521"/>
        <v>1</v>
      </c>
    </row>
    <row r="48678" spans="1:7" x14ac:dyDescent="0.25">
      <c r="A48678">
        <v>149218</v>
      </c>
      <c r="B48678" s="1">
        <v>44354.733601941749</v>
      </c>
      <c r="C48678">
        <v>252467</v>
      </c>
      <c r="D48678">
        <v>333889</v>
      </c>
      <c r="E48678">
        <f t="shared" si="1520"/>
        <v>17</v>
      </c>
      <c r="F48678" t="str">
        <f>+VLOOKUP(C48678,Подписчики!A:B,2,0)</f>
        <v>UTC+1</v>
      </c>
      <c r="G48678">
        <f t="shared" si="1521"/>
        <v>1</v>
      </c>
    </row>
    <row r="48679" spans="1:7" x14ac:dyDescent="0.25">
      <c r="A48679">
        <v>149223</v>
      </c>
      <c r="B48679" s="1">
        <v>44354.734006472492</v>
      </c>
      <c r="C48679">
        <v>107884</v>
      </c>
      <c r="D48679">
        <v>49390</v>
      </c>
      <c r="E48679">
        <f t="shared" si="1520"/>
        <v>17</v>
      </c>
      <c r="F48679" t="str">
        <f>+VLOOKUP(C48679,Подписчики!A:B,2,0)</f>
        <v>UTC+2</v>
      </c>
      <c r="G48679">
        <f t="shared" si="1521"/>
        <v>1</v>
      </c>
    </row>
    <row r="48680" spans="1:7" x14ac:dyDescent="0.25">
      <c r="A48680">
        <v>149228</v>
      </c>
      <c r="B48680" s="1">
        <v>44354.734411003235</v>
      </c>
      <c r="C48680">
        <v>10830</v>
      </c>
      <c r="D48680">
        <v>16360</v>
      </c>
      <c r="E48680">
        <f t="shared" si="1520"/>
        <v>17</v>
      </c>
      <c r="F48680" t="str">
        <f>+VLOOKUP(C48680,Подписчики!A:B,2,0)</f>
        <v>UTC+3</v>
      </c>
      <c r="G48680">
        <f t="shared" si="1521"/>
        <v>1</v>
      </c>
    </row>
    <row r="48681" spans="1:7" x14ac:dyDescent="0.25">
      <c r="A48681">
        <v>149231</v>
      </c>
      <c r="B48681" s="1">
        <v>44354.735624595472</v>
      </c>
      <c r="C48681">
        <v>180786</v>
      </c>
      <c r="D48681">
        <v>74638</v>
      </c>
      <c r="E48681">
        <f t="shared" si="1520"/>
        <v>17</v>
      </c>
      <c r="F48681" t="str">
        <f>+VLOOKUP(C48681,Подписчики!A:B,2,0)</f>
        <v>UTC+6</v>
      </c>
      <c r="G48681">
        <f t="shared" si="1521"/>
        <v>1</v>
      </c>
    </row>
    <row r="48682" spans="1:7" x14ac:dyDescent="0.25">
      <c r="A48682">
        <v>149233</v>
      </c>
      <c r="B48682" s="1">
        <v>44354.736433656959</v>
      </c>
      <c r="C48682">
        <v>148303</v>
      </c>
      <c r="D48682">
        <v>282140</v>
      </c>
      <c r="E48682">
        <f t="shared" si="1520"/>
        <v>17</v>
      </c>
      <c r="F48682" t="str">
        <f>+VLOOKUP(C48682,Подписчики!A:B,2,0)</f>
        <v>UTC+4</v>
      </c>
      <c r="G48682">
        <f t="shared" si="1521"/>
        <v>1</v>
      </c>
    </row>
    <row r="48683" spans="1:7" x14ac:dyDescent="0.25">
      <c r="A48683">
        <v>149234</v>
      </c>
      <c r="B48683" s="1">
        <v>44354.736433656959</v>
      </c>
      <c r="C48683">
        <v>156540</v>
      </c>
      <c r="D48683">
        <v>389985</v>
      </c>
      <c r="E48683">
        <f t="shared" si="1520"/>
        <v>17</v>
      </c>
      <c r="F48683" t="str">
        <f>+VLOOKUP(C48683,Подписчики!A:B,2,0)</f>
        <v>UTC+0</v>
      </c>
      <c r="G48683">
        <f t="shared" si="1521"/>
        <v>1</v>
      </c>
    </row>
    <row r="48684" spans="1:7" x14ac:dyDescent="0.25">
      <c r="A48684">
        <v>149239</v>
      </c>
      <c r="B48684" s="1">
        <v>44354.736838187702</v>
      </c>
      <c r="C48684">
        <v>252427</v>
      </c>
      <c r="D48684">
        <v>368708</v>
      </c>
      <c r="E48684">
        <f t="shared" si="1520"/>
        <v>17</v>
      </c>
      <c r="F48684" t="str">
        <f>+VLOOKUP(C48684,Подписчики!A:B,2,0)</f>
        <v>UTC+1</v>
      </c>
      <c r="G48684">
        <f t="shared" si="1521"/>
        <v>1</v>
      </c>
    </row>
    <row r="48685" spans="1:7" x14ac:dyDescent="0.25">
      <c r="A48685">
        <v>149242</v>
      </c>
      <c r="B48685" s="1">
        <v>44354.738051779932</v>
      </c>
      <c r="C48685">
        <v>193018</v>
      </c>
      <c r="D48685">
        <v>12149</v>
      </c>
      <c r="E48685">
        <f t="shared" si="1520"/>
        <v>17</v>
      </c>
      <c r="F48685" t="str">
        <f>+VLOOKUP(C48685,Подписчики!A:B,2,0)</f>
        <v>UTC+0</v>
      </c>
      <c r="G48685">
        <f t="shared" si="1521"/>
        <v>1</v>
      </c>
    </row>
    <row r="48686" spans="1:7" x14ac:dyDescent="0.25">
      <c r="A48686">
        <v>149243</v>
      </c>
      <c r="B48686" s="1">
        <v>44354.738860841419</v>
      </c>
      <c r="C48686">
        <v>195137</v>
      </c>
      <c r="D48686">
        <v>430624</v>
      </c>
      <c r="E48686">
        <f t="shared" si="1520"/>
        <v>17</v>
      </c>
      <c r="F48686" t="str">
        <f>+VLOOKUP(C48686,Подписчики!A:B,2,0)</f>
        <v>UTC+2</v>
      </c>
      <c r="G48686">
        <f t="shared" si="1521"/>
        <v>1</v>
      </c>
    </row>
    <row r="48687" spans="1:7" x14ac:dyDescent="0.25">
      <c r="A48687">
        <v>149247</v>
      </c>
      <c r="B48687" s="1">
        <v>44354.74</v>
      </c>
      <c r="C48687">
        <v>32530</v>
      </c>
      <c r="D48687">
        <v>158978</v>
      </c>
      <c r="E48687">
        <f t="shared" si="1520"/>
        <v>17</v>
      </c>
      <c r="F48687" t="str">
        <f>+VLOOKUP(C48687,Подписчики!A:B,2,0)</f>
        <v>UTC+6</v>
      </c>
      <c r="G48687">
        <f t="shared" si="1521"/>
        <v>1</v>
      </c>
    </row>
    <row r="48688" spans="1:7" x14ac:dyDescent="0.25">
      <c r="A48688">
        <v>149248</v>
      </c>
      <c r="B48688" s="1">
        <v>44354.740074433663</v>
      </c>
      <c r="C48688">
        <v>150160</v>
      </c>
      <c r="D48688">
        <v>48991</v>
      </c>
      <c r="E48688">
        <f t="shared" si="1520"/>
        <v>17</v>
      </c>
      <c r="F48688" t="str">
        <f>+VLOOKUP(C48688,Подписчики!A:B,2,0)</f>
        <v>UTC+1</v>
      </c>
      <c r="G48688">
        <f t="shared" si="1521"/>
        <v>1</v>
      </c>
    </row>
    <row r="48689" spans="1:7" x14ac:dyDescent="0.25">
      <c r="A48689">
        <v>149253</v>
      </c>
      <c r="B48689" s="1">
        <v>44354.740074433663</v>
      </c>
      <c r="C48689">
        <v>196054</v>
      </c>
      <c r="D48689">
        <v>96200</v>
      </c>
      <c r="E48689">
        <f t="shared" si="1520"/>
        <v>17</v>
      </c>
      <c r="F48689" t="str">
        <f>+VLOOKUP(C48689,Подписчики!A:B,2,0)</f>
        <v>UTC+1</v>
      </c>
      <c r="G48689">
        <f t="shared" si="1521"/>
        <v>1</v>
      </c>
    </row>
    <row r="48690" spans="1:7" x14ac:dyDescent="0.25">
      <c r="A48690">
        <v>149256</v>
      </c>
      <c r="B48690" s="1">
        <v>44354.740074433663</v>
      </c>
      <c r="C48690">
        <v>260955</v>
      </c>
      <c r="D48690">
        <v>411922</v>
      </c>
      <c r="E48690">
        <f t="shared" si="1520"/>
        <v>17</v>
      </c>
      <c r="F48690" t="str">
        <f>+VLOOKUP(C48690,Подписчики!A:B,2,0)</f>
        <v>UTC+1</v>
      </c>
      <c r="G48690">
        <f t="shared" si="1521"/>
        <v>1</v>
      </c>
    </row>
    <row r="48691" spans="1:7" x14ac:dyDescent="0.25">
      <c r="A48691">
        <v>149258</v>
      </c>
      <c r="B48691" s="1">
        <v>44354.740478964399</v>
      </c>
      <c r="C48691">
        <v>138343</v>
      </c>
      <c r="D48691">
        <v>294042</v>
      </c>
      <c r="E48691">
        <f t="shared" si="1520"/>
        <v>17</v>
      </c>
      <c r="F48691" t="str">
        <f>+VLOOKUP(C48691,Подписчики!A:B,2,0)</f>
        <v>UTC+2</v>
      </c>
      <c r="G48691">
        <f t="shared" si="1521"/>
        <v>1</v>
      </c>
    </row>
    <row r="48692" spans="1:7" x14ac:dyDescent="0.25">
      <c r="A48692">
        <v>149259</v>
      </c>
      <c r="B48692" s="1">
        <v>44354.741288025893</v>
      </c>
      <c r="C48692">
        <v>263717</v>
      </c>
      <c r="D48692">
        <v>230507</v>
      </c>
      <c r="E48692">
        <f t="shared" si="1520"/>
        <v>17</v>
      </c>
      <c r="F48692" t="str">
        <f>+VLOOKUP(C48692,Подписчики!A:B,2,0)</f>
        <v>UTC+0</v>
      </c>
      <c r="G48692">
        <f t="shared" si="1521"/>
        <v>1</v>
      </c>
    </row>
    <row r="48693" spans="1:7" x14ac:dyDescent="0.25">
      <c r="A48693">
        <v>149264</v>
      </c>
      <c r="B48693" s="1">
        <v>44354.741288025893</v>
      </c>
      <c r="C48693">
        <v>326281</v>
      </c>
      <c r="D48693">
        <v>118549</v>
      </c>
      <c r="E48693">
        <f t="shared" si="1520"/>
        <v>17</v>
      </c>
      <c r="F48693" t="str">
        <f>+VLOOKUP(C48693,Подписчики!A:B,2,0)</f>
        <v>UTC+4</v>
      </c>
      <c r="G48693">
        <f t="shared" si="1521"/>
        <v>1</v>
      </c>
    </row>
    <row r="48694" spans="1:7" x14ac:dyDescent="0.25">
      <c r="A48694">
        <v>149268</v>
      </c>
      <c r="B48694" s="1">
        <v>44354.742097087379</v>
      </c>
      <c r="C48694">
        <v>45078</v>
      </c>
      <c r="D48694">
        <v>170033</v>
      </c>
      <c r="E48694">
        <f t="shared" si="1520"/>
        <v>17</v>
      </c>
      <c r="F48694" t="str">
        <f>+VLOOKUP(C48694,Подписчики!A:B,2,0)</f>
        <v>UTC+2</v>
      </c>
      <c r="G48694">
        <f t="shared" si="1521"/>
        <v>1</v>
      </c>
    </row>
    <row r="48695" spans="1:7" x14ac:dyDescent="0.25">
      <c r="A48695">
        <v>149271</v>
      </c>
      <c r="B48695" s="1">
        <v>44354.742097087379</v>
      </c>
      <c r="C48695">
        <v>171269</v>
      </c>
      <c r="D48695">
        <v>382270</v>
      </c>
      <c r="E48695">
        <f t="shared" si="1520"/>
        <v>17</v>
      </c>
      <c r="F48695" t="str">
        <f>+VLOOKUP(C48695,Подписчики!A:B,2,0)</f>
        <v>UTC+2</v>
      </c>
      <c r="G48695">
        <f t="shared" si="1521"/>
        <v>1</v>
      </c>
    </row>
    <row r="48696" spans="1:7" x14ac:dyDescent="0.25">
      <c r="A48696">
        <v>149273</v>
      </c>
      <c r="B48696" s="1">
        <v>44354.742906148866</v>
      </c>
      <c r="C48696">
        <v>305490</v>
      </c>
      <c r="D48696">
        <v>411922</v>
      </c>
      <c r="E48696">
        <f t="shared" si="1520"/>
        <v>17</v>
      </c>
      <c r="F48696" t="str">
        <f>+VLOOKUP(C48696,Подписчики!A:B,2,0)</f>
        <v>UTC+0</v>
      </c>
      <c r="G48696">
        <f t="shared" si="1521"/>
        <v>1</v>
      </c>
    </row>
    <row r="48697" spans="1:7" x14ac:dyDescent="0.25">
      <c r="A48697">
        <v>149278</v>
      </c>
      <c r="B48697" s="1">
        <v>44354.743310679616</v>
      </c>
      <c r="C48697">
        <v>119898</v>
      </c>
      <c r="D48697">
        <v>471403</v>
      </c>
      <c r="E48697">
        <f t="shared" si="1520"/>
        <v>17</v>
      </c>
      <c r="F48697" t="str">
        <f>+VLOOKUP(C48697,Подписчики!A:B,2,0)</f>
        <v>UTC+1</v>
      </c>
      <c r="G48697">
        <f t="shared" si="1521"/>
        <v>1</v>
      </c>
    </row>
    <row r="48698" spans="1:7" x14ac:dyDescent="0.25">
      <c r="A48698">
        <v>149283</v>
      </c>
      <c r="B48698" s="1">
        <v>44354.743310679616</v>
      </c>
      <c r="C48698">
        <v>182736</v>
      </c>
      <c r="D48698">
        <v>478200</v>
      </c>
      <c r="E48698">
        <f t="shared" si="1520"/>
        <v>17</v>
      </c>
      <c r="F48698" t="str">
        <f>+VLOOKUP(C48698,Подписчики!A:B,2,0)</f>
        <v>UTC+1</v>
      </c>
      <c r="G48698">
        <f t="shared" si="1521"/>
        <v>1</v>
      </c>
    </row>
    <row r="48699" spans="1:7" x14ac:dyDescent="0.25">
      <c r="A48699">
        <v>149288</v>
      </c>
      <c r="B48699" s="1">
        <v>44354.743310679616</v>
      </c>
      <c r="C48699">
        <v>349026</v>
      </c>
      <c r="D48699">
        <v>7084</v>
      </c>
      <c r="E48699">
        <f t="shared" si="1520"/>
        <v>17</v>
      </c>
      <c r="F48699" t="str">
        <f>+VLOOKUP(C48699,Подписчики!A:B,2,0)</f>
        <v>UTC+1</v>
      </c>
      <c r="G48699">
        <f t="shared" si="1521"/>
        <v>1</v>
      </c>
    </row>
    <row r="48700" spans="1:7" x14ac:dyDescent="0.25">
      <c r="A48700">
        <v>149292</v>
      </c>
      <c r="B48700" s="1">
        <v>44354.744524271846</v>
      </c>
      <c r="C48700">
        <v>211431</v>
      </c>
      <c r="D48700">
        <v>304128</v>
      </c>
      <c r="E48700">
        <f t="shared" si="1520"/>
        <v>17</v>
      </c>
      <c r="F48700" t="str">
        <f>+VLOOKUP(C48700,Подписчики!A:B,2,0)</f>
        <v>UTC+4</v>
      </c>
      <c r="G48700">
        <f t="shared" si="1521"/>
        <v>1</v>
      </c>
    </row>
    <row r="48701" spans="1:7" x14ac:dyDescent="0.25">
      <c r="A48701">
        <v>149296</v>
      </c>
      <c r="B48701" s="1">
        <v>44354.744928802589</v>
      </c>
      <c r="C48701">
        <v>290595</v>
      </c>
      <c r="D48701">
        <v>239248</v>
      </c>
      <c r="E48701">
        <f t="shared" si="1520"/>
        <v>17</v>
      </c>
      <c r="F48701" t="str">
        <f>+VLOOKUP(C48701,Подписчики!A:B,2,0)</f>
        <v>UTC+1</v>
      </c>
      <c r="G48701">
        <f t="shared" si="1521"/>
        <v>1</v>
      </c>
    </row>
    <row r="48702" spans="1:7" x14ac:dyDescent="0.25">
      <c r="A48702">
        <v>149301</v>
      </c>
      <c r="B48702" s="1">
        <v>44354.745737864076</v>
      </c>
      <c r="C48702">
        <v>170427</v>
      </c>
      <c r="D48702">
        <v>230507</v>
      </c>
      <c r="E48702">
        <f t="shared" si="1520"/>
        <v>17</v>
      </c>
      <c r="F48702" t="str">
        <f>+VLOOKUP(C48702,Подписчики!A:B,2,0)</f>
        <v>UTC+3</v>
      </c>
      <c r="G48702">
        <f t="shared" si="1521"/>
        <v>1</v>
      </c>
    </row>
    <row r="48703" spans="1:7" x14ac:dyDescent="0.25">
      <c r="A48703">
        <v>149306</v>
      </c>
      <c r="B48703" s="1">
        <v>44354.745737864076</v>
      </c>
      <c r="C48703">
        <v>298537</v>
      </c>
      <c r="D48703">
        <v>5151</v>
      </c>
      <c r="E48703">
        <f t="shared" si="1520"/>
        <v>17</v>
      </c>
      <c r="F48703" t="str">
        <f>+VLOOKUP(C48703,Подписчики!A:B,2,0)</f>
        <v>UTC+3</v>
      </c>
      <c r="G48703">
        <f t="shared" si="1521"/>
        <v>1</v>
      </c>
    </row>
    <row r="48704" spans="1:7" x14ac:dyDescent="0.25">
      <c r="A48704">
        <v>149310</v>
      </c>
      <c r="B48704" s="1">
        <v>44354.746951456305</v>
      </c>
      <c r="C48704">
        <v>185125</v>
      </c>
      <c r="D48704">
        <v>158978</v>
      </c>
      <c r="E48704">
        <f t="shared" si="1520"/>
        <v>17</v>
      </c>
      <c r="F48704" t="str">
        <f>+VLOOKUP(C48704,Подписчики!A:B,2,0)</f>
        <v>UTC+2</v>
      </c>
      <c r="G48704">
        <f t="shared" si="1521"/>
        <v>1</v>
      </c>
    </row>
    <row r="48705" spans="1:7" x14ac:dyDescent="0.25">
      <c r="A48705">
        <v>149315</v>
      </c>
      <c r="B48705" s="1">
        <v>44354.747760517799</v>
      </c>
      <c r="C48705">
        <v>170187</v>
      </c>
      <c r="D48705">
        <v>88863</v>
      </c>
      <c r="E48705">
        <f t="shared" si="1520"/>
        <v>17</v>
      </c>
      <c r="F48705" t="str">
        <f>+VLOOKUP(C48705,Подписчики!A:B,2,0)</f>
        <v>UTC+0</v>
      </c>
      <c r="G48705">
        <f t="shared" si="1521"/>
        <v>1</v>
      </c>
    </row>
    <row r="48706" spans="1:7" x14ac:dyDescent="0.25">
      <c r="A48706">
        <v>149320</v>
      </c>
      <c r="B48706" s="1">
        <v>44354.747760517799</v>
      </c>
      <c r="C48706">
        <v>201585</v>
      </c>
      <c r="D48706">
        <v>411922</v>
      </c>
      <c r="E48706">
        <f t="shared" si="1520"/>
        <v>17</v>
      </c>
      <c r="F48706" t="str">
        <f>+VLOOKUP(C48706,Подписчики!A:B,2,0)</f>
        <v>UTC+0</v>
      </c>
      <c r="G48706">
        <f t="shared" si="1521"/>
        <v>1</v>
      </c>
    </row>
    <row r="48707" spans="1:7" x14ac:dyDescent="0.25">
      <c r="A48707">
        <v>149324</v>
      </c>
      <c r="B48707" s="1">
        <v>44354.747760517799</v>
      </c>
      <c r="C48707">
        <v>317588</v>
      </c>
      <c r="D48707">
        <v>78646</v>
      </c>
      <c r="E48707">
        <f t="shared" ref="E48707:E48770" si="1522">HOUR(B48707)</f>
        <v>17</v>
      </c>
      <c r="F48707" t="str">
        <f>+VLOOKUP(C48707,Подписчики!A:B,2,0)</f>
        <v>UTC+0</v>
      </c>
      <c r="G48707">
        <f t="shared" ref="G48707:G48770" si="1523">WEEKDAY(B48707,2)</f>
        <v>1</v>
      </c>
    </row>
    <row r="48708" spans="1:7" x14ac:dyDescent="0.25">
      <c r="A48708">
        <v>149327</v>
      </c>
      <c r="B48708" s="1">
        <v>44354.74816504855</v>
      </c>
      <c r="C48708">
        <v>223561</v>
      </c>
      <c r="D48708">
        <v>244574</v>
      </c>
      <c r="E48708">
        <f t="shared" si="1522"/>
        <v>17</v>
      </c>
      <c r="F48708" t="str">
        <f>+VLOOKUP(C48708,Подписчики!A:B,2,0)</f>
        <v>UTC+1</v>
      </c>
      <c r="G48708">
        <f t="shared" si="1523"/>
        <v>1</v>
      </c>
    </row>
    <row r="48709" spans="1:7" x14ac:dyDescent="0.25">
      <c r="A48709">
        <v>149329</v>
      </c>
      <c r="B48709" s="1">
        <v>44354.748974110029</v>
      </c>
      <c r="C48709">
        <v>13979</v>
      </c>
      <c r="D48709">
        <v>472908</v>
      </c>
      <c r="E48709">
        <f t="shared" si="1522"/>
        <v>17</v>
      </c>
      <c r="F48709" t="str">
        <f>+VLOOKUP(C48709,Подписчики!A:B,2,0)</f>
        <v>UTC+3</v>
      </c>
      <c r="G48709">
        <f t="shared" si="1523"/>
        <v>1</v>
      </c>
    </row>
    <row r="48710" spans="1:7" x14ac:dyDescent="0.25">
      <c r="A48710">
        <v>149333</v>
      </c>
      <c r="B48710" s="1">
        <v>44354.748974110029</v>
      </c>
      <c r="C48710">
        <v>88747</v>
      </c>
      <c r="D48710">
        <v>347393</v>
      </c>
      <c r="E48710">
        <f t="shared" si="1522"/>
        <v>17</v>
      </c>
      <c r="F48710" t="str">
        <f>+VLOOKUP(C48710,Подписчики!A:B,2,0)</f>
        <v>UTC+3</v>
      </c>
      <c r="G48710">
        <f t="shared" si="1523"/>
        <v>1</v>
      </c>
    </row>
    <row r="48711" spans="1:7" x14ac:dyDescent="0.25">
      <c r="A48711">
        <v>149335</v>
      </c>
      <c r="B48711" s="1">
        <v>44354.749783171523</v>
      </c>
      <c r="C48711">
        <v>78712</v>
      </c>
      <c r="D48711">
        <v>158978</v>
      </c>
      <c r="E48711">
        <f t="shared" si="1522"/>
        <v>17</v>
      </c>
      <c r="F48711" t="str">
        <f>+VLOOKUP(C48711,Подписчики!A:B,2,0)</f>
        <v>UTC+1</v>
      </c>
      <c r="G48711">
        <f t="shared" si="1523"/>
        <v>1</v>
      </c>
    </row>
    <row r="48712" spans="1:7" x14ac:dyDescent="0.25">
      <c r="A48712">
        <v>149340</v>
      </c>
      <c r="B48712" s="1">
        <v>44354.749783171523</v>
      </c>
      <c r="C48712">
        <v>86052</v>
      </c>
      <c r="D48712">
        <v>327633</v>
      </c>
      <c r="E48712">
        <f t="shared" si="1522"/>
        <v>17</v>
      </c>
      <c r="F48712" t="str">
        <f>+VLOOKUP(C48712,Подписчики!A:B,2,0)</f>
        <v>UTC+1</v>
      </c>
      <c r="G48712">
        <f t="shared" si="1523"/>
        <v>1</v>
      </c>
    </row>
    <row r="48713" spans="1:7" x14ac:dyDescent="0.25">
      <c r="A48713">
        <v>149344</v>
      </c>
      <c r="B48713" s="1">
        <v>44354.750592233009</v>
      </c>
      <c r="C48713">
        <v>37766</v>
      </c>
      <c r="D48713">
        <v>351192</v>
      </c>
      <c r="E48713">
        <f t="shared" si="1522"/>
        <v>18</v>
      </c>
      <c r="F48713" t="str">
        <f>+VLOOKUP(C48713,Подписчики!A:B,2,0)</f>
        <v>UTC+3</v>
      </c>
      <c r="G48713">
        <f t="shared" si="1523"/>
        <v>1</v>
      </c>
    </row>
    <row r="48714" spans="1:7" x14ac:dyDescent="0.25">
      <c r="A48714">
        <v>149349</v>
      </c>
      <c r="B48714" s="1">
        <v>44354.750592233009</v>
      </c>
      <c r="C48714">
        <v>96900</v>
      </c>
      <c r="D48714">
        <v>372986</v>
      </c>
      <c r="E48714">
        <f t="shared" si="1522"/>
        <v>18</v>
      </c>
      <c r="F48714" t="str">
        <f>+VLOOKUP(C48714,Подписчики!A:B,2,0)</f>
        <v>UTC+3</v>
      </c>
      <c r="G48714">
        <f t="shared" si="1523"/>
        <v>1</v>
      </c>
    </row>
    <row r="48715" spans="1:7" x14ac:dyDescent="0.25">
      <c r="A48715">
        <v>149354</v>
      </c>
      <c r="B48715" s="1">
        <v>44354.751401294503</v>
      </c>
      <c r="C48715">
        <v>261281</v>
      </c>
      <c r="D48715">
        <v>115218</v>
      </c>
      <c r="E48715">
        <f t="shared" si="1522"/>
        <v>18</v>
      </c>
      <c r="F48715" t="str">
        <f>+VLOOKUP(C48715,Подписчики!A:B,2,0)</f>
        <v>UTC+1</v>
      </c>
      <c r="G48715">
        <f t="shared" si="1523"/>
        <v>1</v>
      </c>
    </row>
    <row r="48716" spans="1:7" x14ac:dyDescent="0.25">
      <c r="A48716">
        <v>149355</v>
      </c>
      <c r="B48716" s="1">
        <v>44354.751805825239</v>
      </c>
      <c r="C48716">
        <v>77322</v>
      </c>
      <c r="D48716">
        <v>318314</v>
      </c>
      <c r="E48716">
        <f t="shared" si="1522"/>
        <v>18</v>
      </c>
      <c r="F48716" t="str">
        <f>+VLOOKUP(C48716,Подписчики!A:B,2,0)</f>
        <v>UTC+2</v>
      </c>
      <c r="G48716">
        <f t="shared" si="1523"/>
        <v>1</v>
      </c>
    </row>
    <row r="48717" spans="1:7" x14ac:dyDescent="0.25">
      <c r="A48717">
        <v>149360</v>
      </c>
      <c r="B48717" s="1">
        <v>44354.75221035599</v>
      </c>
      <c r="C48717">
        <v>280985</v>
      </c>
      <c r="D48717">
        <v>242428</v>
      </c>
      <c r="E48717">
        <f t="shared" si="1522"/>
        <v>18</v>
      </c>
      <c r="F48717" t="str">
        <f>+VLOOKUP(C48717,Подписчики!A:B,2,0)</f>
        <v>UTC+3</v>
      </c>
      <c r="G48717">
        <f t="shared" si="1523"/>
        <v>1</v>
      </c>
    </row>
    <row r="48718" spans="1:7" x14ac:dyDescent="0.25">
      <c r="A48718">
        <v>149364</v>
      </c>
      <c r="B48718" s="1">
        <v>44354.752614886733</v>
      </c>
      <c r="C48718">
        <v>99032</v>
      </c>
      <c r="D48718">
        <v>149963</v>
      </c>
      <c r="E48718">
        <f t="shared" si="1522"/>
        <v>18</v>
      </c>
      <c r="F48718" t="str">
        <f>+VLOOKUP(C48718,Подписчики!A:B,2,0)</f>
        <v>UTC+4</v>
      </c>
      <c r="G48718">
        <f t="shared" si="1523"/>
        <v>1</v>
      </c>
    </row>
    <row r="48719" spans="1:7" x14ac:dyDescent="0.25">
      <c r="A48719">
        <v>149365</v>
      </c>
      <c r="B48719" s="1">
        <v>44354.753019417476</v>
      </c>
      <c r="C48719">
        <v>211767</v>
      </c>
      <c r="D48719">
        <v>192331</v>
      </c>
      <c r="E48719">
        <f t="shared" si="1522"/>
        <v>18</v>
      </c>
      <c r="F48719" t="str">
        <f>+VLOOKUP(C48719,Подписчики!A:B,2,0)</f>
        <v>UTC+1</v>
      </c>
      <c r="G48719">
        <f t="shared" si="1523"/>
        <v>1</v>
      </c>
    </row>
    <row r="48720" spans="1:7" x14ac:dyDescent="0.25">
      <c r="A48720">
        <v>149369</v>
      </c>
      <c r="B48720" s="1">
        <v>44354.753828478963</v>
      </c>
      <c r="C48720">
        <v>41659</v>
      </c>
      <c r="D48720">
        <v>58674</v>
      </c>
      <c r="E48720">
        <f t="shared" si="1522"/>
        <v>18</v>
      </c>
      <c r="F48720" t="str">
        <f>+VLOOKUP(C48720,Подписчики!A:B,2,0)</f>
        <v>UTC+3</v>
      </c>
      <c r="G48720">
        <f t="shared" si="1523"/>
        <v>1</v>
      </c>
    </row>
    <row r="48721" spans="1:7" x14ac:dyDescent="0.25">
      <c r="A48721">
        <v>149371</v>
      </c>
      <c r="B48721" s="1">
        <v>44354.753828478963</v>
      </c>
      <c r="C48721">
        <v>191626</v>
      </c>
      <c r="D48721">
        <v>250679</v>
      </c>
      <c r="E48721">
        <f t="shared" si="1522"/>
        <v>18</v>
      </c>
      <c r="F48721" t="str">
        <f>+VLOOKUP(C48721,Подписчики!A:B,2,0)</f>
        <v>UTC+3</v>
      </c>
      <c r="G48721">
        <f t="shared" si="1523"/>
        <v>1</v>
      </c>
    </row>
    <row r="48722" spans="1:7" x14ac:dyDescent="0.25">
      <c r="A48722">
        <v>149375</v>
      </c>
      <c r="B48722" s="1">
        <v>44354.754233009713</v>
      </c>
      <c r="C48722">
        <v>95512</v>
      </c>
      <c r="D48722">
        <v>9483</v>
      </c>
      <c r="E48722">
        <f t="shared" si="1522"/>
        <v>18</v>
      </c>
      <c r="F48722" t="str">
        <f>+VLOOKUP(C48722,Подписчики!A:B,2,0)</f>
        <v>UTC+4</v>
      </c>
      <c r="G48722">
        <f t="shared" si="1523"/>
        <v>1</v>
      </c>
    </row>
    <row r="48723" spans="1:7" x14ac:dyDescent="0.25">
      <c r="A48723">
        <v>149378</v>
      </c>
      <c r="B48723" s="1">
        <v>44354.755042071192</v>
      </c>
      <c r="C48723">
        <v>117196</v>
      </c>
      <c r="D48723">
        <v>172251</v>
      </c>
      <c r="E48723">
        <f t="shared" si="1522"/>
        <v>18</v>
      </c>
      <c r="F48723" t="str">
        <f>+VLOOKUP(C48723,Подписчики!A:B,2,0)</f>
        <v>UTC+2</v>
      </c>
      <c r="G48723">
        <f t="shared" si="1523"/>
        <v>1</v>
      </c>
    </row>
    <row r="48724" spans="1:7" x14ac:dyDescent="0.25">
      <c r="A48724">
        <v>149381</v>
      </c>
      <c r="B48724" s="1">
        <v>44354.756255663429</v>
      </c>
      <c r="C48724">
        <v>38616</v>
      </c>
      <c r="D48724">
        <v>43842</v>
      </c>
      <c r="E48724">
        <f t="shared" si="1522"/>
        <v>18</v>
      </c>
      <c r="F48724" t="str">
        <f>+VLOOKUP(C48724,Подписчики!A:B,2,0)</f>
        <v>UTC+1</v>
      </c>
      <c r="G48724">
        <f t="shared" si="1523"/>
        <v>1</v>
      </c>
    </row>
    <row r="48725" spans="1:7" x14ac:dyDescent="0.25">
      <c r="A48725">
        <v>149386</v>
      </c>
      <c r="B48725" s="1">
        <v>44354.756255663429</v>
      </c>
      <c r="C48725">
        <v>261048</v>
      </c>
      <c r="D48725">
        <v>158978</v>
      </c>
      <c r="E48725">
        <f t="shared" si="1522"/>
        <v>18</v>
      </c>
      <c r="F48725" t="str">
        <f>+VLOOKUP(C48725,Подписчики!A:B,2,0)</f>
        <v>UTC+1</v>
      </c>
      <c r="G48725">
        <f t="shared" si="1523"/>
        <v>1</v>
      </c>
    </row>
    <row r="48726" spans="1:7" x14ac:dyDescent="0.25">
      <c r="A48726">
        <v>149391</v>
      </c>
      <c r="B48726" s="1">
        <v>44354.756255663429</v>
      </c>
      <c r="C48726">
        <v>310748</v>
      </c>
      <c r="D48726">
        <v>242428</v>
      </c>
      <c r="E48726">
        <f t="shared" si="1522"/>
        <v>18</v>
      </c>
      <c r="F48726" t="str">
        <f>+VLOOKUP(C48726,Подписчики!A:B,2,0)</f>
        <v>UTC+1</v>
      </c>
      <c r="G48726">
        <f t="shared" si="1523"/>
        <v>1</v>
      </c>
    </row>
    <row r="48727" spans="1:7" x14ac:dyDescent="0.25">
      <c r="A48727">
        <v>149394</v>
      </c>
      <c r="B48727" s="1">
        <v>44354.756660194173</v>
      </c>
      <c r="C48727">
        <v>197760</v>
      </c>
      <c r="D48727">
        <v>109473</v>
      </c>
      <c r="E48727">
        <f t="shared" si="1522"/>
        <v>18</v>
      </c>
      <c r="F48727" t="str">
        <f>+VLOOKUP(C48727,Подписчики!A:B,2,0)</f>
        <v>UTC+2</v>
      </c>
      <c r="G48727">
        <f t="shared" si="1523"/>
        <v>1</v>
      </c>
    </row>
    <row r="48728" spans="1:7" x14ac:dyDescent="0.25">
      <c r="A48728">
        <v>149397</v>
      </c>
      <c r="B48728" s="1">
        <v>44354.75787378641</v>
      </c>
      <c r="C48728">
        <v>47830</v>
      </c>
      <c r="D48728">
        <v>334111</v>
      </c>
      <c r="E48728">
        <f t="shared" si="1522"/>
        <v>18</v>
      </c>
      <c r="F48728" t="str">
        <f>+VLOOKUP(C48728,Подписчики!A:B,2,0)</f>
        <v>UTC+1</v>
      </c>
      <c r="G48728">
        <f t="shared" si="1523"/>
        <v>1</v>
      </c>
    </row>
    <row r="48729" spans="1:7" x14ac:dyDescent="0.25">
      <c r="A48729">
        <v>149402</v>
      </c>
      <c r="B48729" s="1">
        <v>44354.75787378641</v>
      </c>
      <c r="C48729">
        <v>319535</v>
      </c>
      <c r="D48729">
        <v>158978</v>
      </c>
      <c r="E48729">
        <f t="shared" si="1522"/>
        <v>18</v>
      </c>
      <c r="F48729" t="str">
        <f>+VLOOKUP(C48729,Подписчики!A:B,2,0)</f>
        <v>UTC+1</v>
      </c>
      <c r="G48729">
        <f t="shared" si="1523"/>
        <v>1</v>
      </c>
    </row>
    <row r="48730" spans="1:7" x14ac:dyDescent="0.25">
      <c r="A48730">
        <v>149407</v>
      </c>
      <c r="B48730" s="1">
        <v>44354.758278317153</v>
      </c>
      <c r="C48730">
        <v>207014</v>
      </c>
      <c r="D48730">
        <v>327633</v>
      </c>
      <c r="E48730">
        <f t="shared" si="1522"/>
        <v>18</v>
      </c>
      <c r="F48730" t="str">
        <f>+VLOOKUP(C48730,Подписчики!A:B,2,0)</f>
        <v>UTC+2</v>
      </c>
      <c r="G48730">
        <f t="shared" si="1523"/>
        <v>1</v>
      </c>
    </row>
    <row r="48731" spans="1:7" x14ac:dyDescent="0.25">
      <c r="A48731">
        <v>149409</v>
      </c>
      <c r="B48731" s="1">
        <v>44354.759087378639</v>
      </c>
      <c r="C48731">
        <v>19626</v>
      </c>
      <c r="D48731">
        <v>449373</v>
      </c>
      <c r="E48731">
        <f t="shared" si="1522"/>
        <v>18</v>
      </c>
      <c r="F48731" t="str">
        <f>+VLOOKUP(C48731,Подписчики!A:B,2,0)</f>
        <v>UTC+0</v>
      </c>
      <c r="G48731">
        <f t="shared" si="1523"/>
        <v>1</v>
      </c>
    </row>
    <row r="48732" spans="1:7" x14ac:dyDescent="0.25">
      <c r="A48732">
        <v>149410</v>
      </c>
      <c r="B48732" s="1">
        <v>44354.75949190939</v>
      </c>
      <c r="C48732">
        <v>27574</v>
      </c>
      <c r="D48732">
        <v>250679</v>
      </c>
      <c r="E48732">
        <f t="shared" si="1522"/>
        <v>18</v>
      </c>
      <c r="F48732" t="str">
        <f>+VLOOKUP(C48732,Подписчики!A:B,2,0)</f>
        <v>UTC+1</v>
      </c>
      <c r="G48732">
        <f t="shared" si="1523"/>
        <v>1</v>
      </c>
    </row>
    <row r="48733" spans="1:7" x14ac:dyDescent="0.25">
      <c r="A48733">
        <v>149412</v>
      </c>
      <c r="B48733" s="1">
        <v>44354.75949190939</v>
      </c>
      <c r="C48733">
        <v>171496</v>
      </c>
      <c r="D48733">
        <v>328888</v>
      </c>
      <c r="E48733">
        <f t="shared" si="1522"/>
        <v>18</v>
      </c>
      <c r="F48733" t="str">
        <f>+VLOOKUP(C48733,Подписчики!A:B,2,0)</f>
        <v>UTC+1</v>
      </c>
      <c r="G48733">
        <f t="shared" si="1523"/>
        <v>1</v>
      </c>
    </row>
    <row r="48734" spans="1:7" x14ac:dyDescent="0.25">
      <c r="A48734">
        <v>149415</v>
      </c>
      <c r="B48734" s="1">
        <v>44354.75949190939</v>
      </c>
      <c r="C48734">
        <v>291475</v>
      </c>
      <c r="D48734">
        <v>147928</v>
      </c>
      <c r="E48734">
        <f t="shared" si="1522"/>
        <v>18</v>
      </c>
      <c r="F48734" t="str">
        <f>+VLOOKUP(C48734,Подписчики!A:B,2,0)</f>
        <v>UTC+1</v>
      </c>
      <c r="G48734">
        <f t="shared" si="1523"/>
        <v>1</v>
      </c>
    </row>
    <row r="48735" spans="1:7" x14ac:dyDescent="0.25">
      <c r="A48735">
        <v>149416</v>
      </c>
      <c r="B48735" s="1">
        <v>44354.760300970876</v>
      </c>
      <c r="C48735">
        <v>2527</v>
      </c>
      <c r="D48735">
        <v>68991</v>
      </c>
      <c r="E48735">
        <f t="shared" si="1522"/>
        <v>18</v>
      </c>
      <c r="F48735" t="str">
        <f>+VLOOKUP(C48735,Подписчики!A:B,2,0)</f>
        <v>UTC+3</v>
      </c>
      <c r="G48735">
        <f t="shared" si="1523"/>
        <v>1</v>
      </c>
    </row>
    <row r="48736" spans="1:7" x14ac:dyDescent="0.25">
      <c r="A48736">
        <v>149417</v>
      </c>
      <c r="B48736" s="1">
        <v>44354.760300970876</v>
      </c>
      <c r="C48736">
        <v>324574</v>
      </c>
      <c r="D48736">
        <v>333665</v>
      </c>
      <c r="E48736">
        <f t="shared" si="1522"/>
        <v>18</v>
      </c>
      <c r="F48736" t="str">
        <f>+VLOOKUP(C48736,Подписчики!A:B,2,0)</f>
        <v>UTC+3</v>
      </c>
      <c r="G48736">
        <f t="shared" si="1523"/>
        <v>1</v>
      </c>
    </row>
    <row r="48737" spans="1:7" x14ac:dyDescent="0.25">
      <c r="A48737">
        <v>149420</v>
      </c>
      <c r="B48737" s="1">
        <v>44354.76070550162</v>
      </c>
      <c r="C48737">
        <v>100288</v>
      </c>
      <c r="D48737">
        <v>259452</v>
      </c>
      <c r="E48737">
        <f t="shared" si="1522"/>
        <v>18</v>
      </c>
      <c r="F48737" t="str">
        <f>+VLOOKUP(C48737,Подписчики!A:B,2,0)</f>
        <v>UTC+0</v>
      </c>
      <c r="G48737">
        <f t="shared" si="1523"/>
        <v>1</v>
      </c>
    </row>
    <row r="48738" spans="1:7" x14ac:dyDescent="0.25">
      <c r="A48738">
        <v>149425</v>
      </c>
      <c r="B48738" s="1">
        <v>44354.761110032363</v>
      </c>
      <c r="C48738">
        <v>76039</v>
      </c>
      <c r="D48738">
        <v>250679</v>
      </c>
      <c r="E48738">
        <f t="shared" si="1522"/>
        <v>18</v>
      </c>
      <c r="F48738" t="str">
        <f>+VLOOKUP(C48738,Подписчики!A:B,2,0)</f>
        <v>UTC+1</v>
      </c>
      <c r="G48738">
        <f t="shared" si="1523"/>
        <v>1</v>
      </c>
    </row>
    <row r="48739" spans="1:7" x14ac:dyDescent="0.25">
      <c r="A48739">
        <v>149430</v>
      </c>
      <c r="B48739" s="1">
        <v>44354.761110032363</v>
      </c>
      <c r="C48739">
        <v>336308</v>
      </c>
      <c r="D48739">
        <v>26829</v>
      </c>
      <c r="E48739">
        <f t="shared" si="1522"/>
        <v>18</v>
      </c>
      <c r="F48739" t="str">
        <f>+VLOOKUP(C48739,Подписчики!A:B,2,0)</f>
        <v>UTC+1</v>
      </c>
      <c r="G48739">
        <f t="shared" si="1523"/>
        <v>1</v>
      </c>
    </row>
    <row r="48740" spans="1:7" x14ac:dyDescent="0.25">
      <c r="A48740">
        <v>149435</v>
      </c>
      <c r="B48740" s="1">
        <v>44354.761514563106</v>
      </c>
      <c r="C48740">
        <v>27135</v>
      </c>
      <c r="D48740">
        <v>230201</v>
      </c>
      <c r="E48740">
        <f t="shared" si="1522"/>
        <v>18</v>
      </c>
      <c r="F48740" t="str">
        <f>+VLOOKUP(C48740,Подписчики!A:B,2,0)</f>
        <v>UTC+2</v>
      </c>
      <c r="G48740">
        <f t="shared" si="1523"/>
        <v>1</v>
      </c>
    </row>
    <row r="48741" spans="1:7" x14ac:dyDescent="0.25">
      <c r="A48741">
        <v>149436</v>
      </c>
      <c r="B48741" s="1">
        <v>44354.761514563106</v>
      </c>
      <c r="C48741">
        <v>202071</v>
      </c>
      <c r="D48741">
        <v>343491</v>
      </c>
      <c r="E48741">
        <f t="shared" si="1522"/>
        <v>18</v>
      </c>
      <c r="F48741" t="str">
        <f>+VLOOKUP(C48741,Подписчики!A:B,2,0)</f>
        <v>UTC+2</v>
      </c>
      <c r="G48741">
        <f t="shared" si="1523"/>
        <v>1</v>
      </c>
    </row>
    <row r="48742" spans="1:7" x14ac:dyDescent="0.25">
      <c r="A48742">
        <v>149437</v>
      </c>
      <c r="B48742" s="1">
        <v>44354.763941747573</v>
      </c>
      <c r="C48742">
        <v>5376</v>
      </c>
      <c r="D48742">
        <v>178765</v>
      </c>
      <c r="E48742">
        <f t="shared" si="1522"/>
        <v>18</v>
      </c>
      <c r="F48742" t="str">
        <f>+VLOOKUP(C48742,Подписчики!A:B,2,0)</f>
        <v>UTC+0</v>
      </c>
      <c r="G48742">
        <f t="shared" si="1523"/>
        <v>1</v>
      </c>
    </row>
    <row r="48743" spans="1:7" x14ac:dyDescent="0.25">
      <c r="A48743">
        <v>149441</v>
      </c>
      <c r="B48743" s="1">
        <v>44354.764333333333</v>
      </c>
      <c r="C48743">
        <v>18988</v>
      </c>
      <c r="D48743">
        <v>108961</v>
      </c>
      <c r="E48743">
        <f t="shared" si="1522"/>
        <v>18</v>
      </c>
      <c r="F48743" t="str">
        <f>+VLOOKUP(C48743,Подписчики!A:B,2,0)</f>
        <v>UTC+1</v>
      </c>
      <c r="G48743">
        <f t="shared" si="1523"/>
        <v>1</v>
      </c>
    </row>
    <row r="48744" spans="1:7" x14ac:dyDescent="0.25">
      <c r="A48744">
        <v>149442</v>
      </c>
      <c r="B48744" s="1">
        <v>44354.764346278316</v>
      </c>
      <c r="C48744">
        <v>42746</v>
      </c>
      <c r="D48744">
        <v>401945</v>
      </c>
      <c r="E48744">
        <f t="shared" si="1522"/>
        <v>18</v>
      </c>
      <c r="F48744" t="str">
        <f>+VLOOKUP(C48744,Подписчики!A:B,2,0)</f>
        <v>UTC+1</v>
      </c>
      <c r="G48744">
        <f t="shared" si="1523"/>
        <v>1</v>
      </c>
    </row>
    <row r="48745" spans="1:7" x14ac:dyDescent="0.25">
      <c r="A48745">
        <v>149444</v>
      </c>
      <c r="B48745" s="1">
        <v>44354.764346278316</v>
      </c>
      <c r="C48745">
        <v>293396</v>
      </c>
      <c r="D48745">
        <v>436459</v>
      </c>
      <c r="E48745">
        <f t="shared" si="1522"/>
        <v>18</v>
      </c>
      <c r="F48745" t="str">
        <f>+VLOOKUP(C48745,Подписчики!A:B,2,0)</f>
        <v>UTC+1</v>
      </c>
      <c r="G48745">
        <f t="shared" si="1523"/>
        <v>1</v>
      </c>
    </row>
    <row r="48746" spans="1:7" x14ac:dyDescent="0.25">
      <c r="A48746">
        <v>149448</v>
      </c>
      <c r="B48746" s="1">
        <v>44354.765964401297</v>
      </c>
      <c r="C48746">
        <v>138511</v>
      </c>
      <c r="D48746">
        <v>397</v>
      </c>
      <c r="E48746">
        <f t="shared" si="1522"/>
        <v>18</v>
      </c>
      <c r="F48746" t="str">
        <f>+VLOOKUP(C48746,Подписчики!A:B,2,0)</f>
        <v>UTC+1</v>
      </c>
      <c r="G48746">
        <f t="shared" si="1523"/>
        <v>1</v>
      </c>
    </row>
    <row r="48747" spans="1:7" x14ac:dyDescent="0.25">
      <c r="A48747">
        <v>149451</v>
      </c>
      <c r="B48747" s="1">
        <v>44354.76636893204</v>
      </c>
      <c r="C48747">
        <v>95375</v>
      </c>
      <c r="D48747">
        <v>250679</v>
      </c>
      <c r="E48747">
        <f t="shared" si="1522"/>
        <v>18</v>
      </c>
      <c r="F48747" t="str">
        <f>+VLOOKUP(C48747,Подписчики!A:B,2,0)</f>
        <v>UTC+6</v>
      </c>
      <c r="G48747">
        <f t="shared" si="1523"/>
        <v>1</v>
      </c>
    </row>
    <row r="48748" spans="1:7" x14ac:dyDescent="0.25">
      <c r="A48748">
        <v>149453</v>
      </c>
      <c r="B48748" s="1">
        <v>44354.766773462783</v>
      </c>
      <c r="C48748">
        <v>15106</v>
      </c>
      <c r="D48748">
        <v>401945</v>
      </c>
      <c r="E48748">
        <f t="shared" si="1522"/>
        <v>18</v>
      </c>
      <c r="F48748" t="str">
        <f>+VLOOKUP(C48748,Подписчики!A:B,2,0)</f>
        <v>UTC-1</v>
      </c>
      <c r="G48748">
        <f t="shared" si="1523"/>
        <v>1</v>
      </c>
    </row>
    <row r="48749" spans="1:7" x14ac:dyDescent="0.25">
      <c r="A48749">
        <v>149456</v>
      </c>
      <c r="B48749" s="1">
        <v>44354.767987055013</v>
      </c>
      <c r="C48749">
        <v>45067</v>
      </c>
      <c r="D48749">
        <v>40049</v>
      </c>
      <c r="E48749">
        <f t="shared" si="1522"/>
        <v>18</v>
      </c>
      <c r="F48749" t="str">
        <f>+VLOOKUP(C48749,Подписчики!A:B,2,0)</f>
        <v>UTC+2</v>
      </c>
      <c r="G48749">
        <f t="shared" si="1523"/>
        <v>1</v>
      </c>
    </row>
    <row r="48750" spans="1:7" x14ac:dyDescent="0.25">
      <c r="A48750">
        <v>149460</v>
      </c>
      <c r="B48750" s="1">
        <v>44354.770009708736</v>
      </c>
      <c r="C48750">
        <v>53334</v>
      </c>
      <c r="D48750">
        <v>5151</v>
      </c>
      <c r="E48750">
        <f t="shared" si="1522"/>
        <v>18</v>
      </c>
      <c r="F48750" t="str">
        <f>+VLOOKUP(C48750,Подписчики!A:B,2,0)</f>
        <v>UTC+3</v>
      </c>
      <c r="G48750">
        <f t="shared" si="1523"/>
        <v>1</v>
      </c>
    </row>
    <row r="48751" spans="1:7" x14ac:dyDescent="0.25">
      <c r="A48751">
        <v>149464</v>
      </c>
      <c r="B48751" s="1">
        <v>44354.771223300966</v>
      </c>
      <c r="C48751">
        <v>255816</v>
      </c>
      <c r="D48751">
        <v>158978</v>
      </c>
      <c r="E48751">
        <f t="shared" si="1522"/>
        <v>18</v>
      </c>
      <c r="F48751" t="str">
        <f>+VLOOKUP(C48751,Подписчики!A:B,2,0)</f>
        <v>UTC+2</v>
      </c>
      <c r="G48751">
        <f t="shared" si="1523"/>
        <v>1</v>
      </c>
    </row>
    <row r="48752" spans="1:7" x14ac:dyDescent="0.25">
      <c r="A48752">
        <v>149467</v>
      </c>
      <c r="B48752" s="1">
        <v>44354.771627831717</v>
      </c>
      <c r="C48752">
        <v>933</v>
      </c>
      <c r="D48752">
        <v>217497</v>
      </c>
      <c r="E48752">
        <f t="shared" si="1522"/>
        <v>18</v>
      </c>
      <c r="F48752" t="str">
        <f>+VLOOKUP(C48752,Подписчики!A:B,2,0)</f>
        <v>UTC+3</v>
      </c>
      <c r="G48752">
        <f t="shared" si="1523"/>
        <v>1</v>
      </c>
    </row>
    <row r="48753" spans="1:7" x14ac:dyDescent="0.25">
      <c r="A48753">
        <v>149471</v>
      </c>
      <c r="B48753" s="1">
        <v>44354.772841423946</v>
      </c>
      <c r="C48753">
        <v>52957</v>
      </c>
      <c r="D48753">
        <v>126954</v>
      </c>
      <c r="E48753">
        <f t="shared" si="1522"/>
        <v>18</v>
      </c>
      <c r="F48753" t="str">
        <f>+VLOOKUP(C48753,Подписчики!A:B,2,0)</f>
        <v>UTC+2</v>
      </c>
      <c r="G48753">
        <f t="shared" si="1523"/>
        <v>1</v>
      </c>
    </row>
    <row r="48754" spans="1:7" x14ac:dyDescent="0.25">
      <c r="A48754">
        <v>149475</v>
      </c>
      <c r="B48754" s="1">
        <v>44354.775673139164</v>
      </c>
      <c r="C48754">
        <v>137358</v>
      </c>
      <c r="D48754">
        <v>432277</v>
      </c>
      <c r="E48754">
        <f t="shared" si="1522"/>
        <v>18</v>
      </c>
      <c r="F48754" t="str">
        <f>+VLOOKUP(C48754,Подписчики!A:B,2,0)</f>
        <v>UTC+1</v>
      </c>
      <c r="G48754">
        <f t="shared" si="1523"/>
        <v>1</v>
      </c>
    </row>
    <row r="48755" spans="1:7" x14ac:dyDescent="0.25">
      <c r="A48755">
        <v>149478</v>
      </c>
      <c r="B48755" s="1">
        <v>44354.775673139164</v>
      </c>
      <c r="C48755">
        <v>347096</v>
      </c>
      <c r="D48755">
        <v>380527</v>
      </c>
      <c r="E48755">
        <f t="shared" si="1522"/>
        <v>18</v>
      </c>
      <c r="F48755" t="str">
        <f>+VLOOKUP(C48755,Подписчики!A:B,2,0)</f>
        <v>UTC+1</v>
      </c>
      <c r="G48755">
        <f t="shared" si="1523"/>
        <v>1</v>
      </c>
    </row>
    <row r="48756" spans="1:7" x14ac:dyDescent="0.25">
      <c r="A48756">
        <v>149483</v>
      </c>
      <c r="B48756" s="1">
        <v>44354.77769579288</v>
      </c>
      <c r="C48756">
        <v>125242</v>
      </c>
      <c r="D48756">
        <v>182191</v>
      </c>
      <c r="E48756">
        <f t="shared" si="1522"/>
        <v>18</v>
      </c>
      <c r="F48756" t="str">
        <f>+VLOOKUP(C48756,Подписчики!A:B,2,0)</f>
        <v>UTC+2</v>
      </c>
      <c r="G48756">
        <f t="shared" si="1523"/>
        <v>1</v>
      </c>
    </row>
    <row r="48757" spans="1:7" x14ac:dyDescent="0.25">
      <c r="A48757">
        <v>149486</v>
      </c>
      <c r="B48757" s="1">
        <v>44354.778100323623</v>
      </c>
      <c r="C48757">
        <v>156945</v>
      </c>
      <c r="D48757">
        <v>260077</v>
      </c>
      <c r="E48757">
        <f t="shared" si="1522"/>
        <v>18</v>
      </c>
      <c r="F48757" t="str">
        <f>+VLOOKUP(C48757,Подписчики!A:B,2,0)</f>
        <v>UTC+3</v>
      </c>
      <c r="G48757">
        <f t="shared" si="1523"/>
        <v>1</v>
      </c>
    </row>
    <row r="48758" spans="1:7" x14ac:dyDescent="0.25">
      <c r="A48758">
        <v>149489</v>
      </c>
      <c r="B48758" s="1">
        <v>44354.778504854366</v>
      </c>
      <c r="C48758">
        <v>14297</v>
      </c>
      <c r="D48758">
        <v>168838</v>
      </c>
      <c r="E48758">
        <f t="shared" si="1522"/>
        <v>18</v>
      </c>
      <c r="F48758" t="str">
        <f>+VLOOKUP(C48758,Подписчики!A:B,2,0)</f>
        <v>UTC+0</v>
      </c>
      <c r="G48758">
        <f t="shared" si="1523"/>
        <v>1</v>
      </c>
    </row>
    <row r="48759" spans="1:7" x14ac:dyDescent="0.25">
      <c r="A48759">
        <v>149490</v>
      </c>
      <c r="B48759" s="1">
        <v>44354.779000000002</v>
      </c>
      <c r="C48759">
        <v>147209</v>
      </c>
      <c r="D48759">
        <v>8805</v>
      </c>
      <c r="E48759">
        <f t="shared" si="1522"/>
        <v>18</v>
      </c>
      <c r="F48759" t="str">
        <f>+VLOOKUP(C48759,Подписчики!A:B,2,0)</f>
        <v>UTC+3</v>
      </c>
      <c r="G48759">
        <f t="shared" si="1523"/>
        <v>1</v>
      </c>
    </row>
    <row r="48760" spans="1:7" x14ac:dyDescent="0.25">
      <c r="A48760">
        <v>149492</v>
      </c>
      <c r="B48760" s="1">
        <v>44354.779718446604</v>
      </c>
      <c r="C48760">
        <v>286472</v>
      </c>
      <c r="D48760">
        <v>21760</v>
      </c>
      <c r="E48760">
        <f t="shared" si="1522"/>
        <v>18</v>
      </c>
      <c r="F48760" t="str">
        <f>+VLOOKUP(C48760,Подписчики!A:B,2,0)</f>
        <v>UTC+7</v>
      </c>
      <c r="G48760">
        <f t="shared" si="1523"/>
        <v>1</v>
      </c>
    </row>
    <row r="48761" spans="1:7" x14ac:dyDescent="0.25">
      <c r="A48761">
        <v>149494</v>
      </c>
      <c r="B48761" s="1">
        <v>44354.78</v>
      </c>
      <c r="C48761">
        <v>12180</v>
      </c>
      <c r="D48761">
        <v>470762</v>
      </c>
      <c r="E48761">
        <f t="shared" si="1522"/>
        <v>18</v>
      </c>
      <c r="F48761" t="str">
        <f>+VLOOKUP(C48761,Подписчики!A:B,2,0)</f>
        <v>UTC+0</v>
      </c>
      <c r="G48761">
        <f t="shared" si="1523"/>
        <v>1</v>
      </c>
    </row>
    <row r="48762" spans="1:7" x14ac:dyDescent="0.25">
      <c r="A48762">
        <v>149496</v>
      </c>
      <c r="B48762" s="1">
        <v>44354.780122977347</v>
      </c>
      <c r="C48762">
        <v>23990</v>
      </c>
      <c r="D48762">
        <v>88863</v>
      </c>
      <c r="E48762">
        <f t="shared" si="1522"/>
        <v>18</v>
      </c>
      <c r="F48762" t="str">
        <f>+VLOOKUP(C48762,Подписчики!A:B,2,0)</f>
        <v>UTC+0</v>
      </c>
      <c r="G48762">
        <f t="shared" si="1523"/>
        <v>1</v>
      </c>
    </row>
    <row r="48763" spans="1:7" x14ac:dyDescent="0.25">
      <c r="A48763">
        <v>149498</v>
      </c>
      <c r="B48763" s="1">
        <v>44354.78052750809</v>
      </c>
      <c r="C48763">
        <v>35313</v>
      </c>
      <c r="D48763">
        <v>271248</v>
      </c>
      <c r="E48763">
        <f t="shared" si="1522"/>
        <v>18</v>
      </c>
      <c r="F48763" t="str">
        <f>+VLOOKUP(C48763,Подписчики!A:B,2,0)</f>
        <v>UTC+1</v>
      </c>
      <c r="G48763">
        <f t="shared" si="1523"/>
        <v>1</v>
      </c>
    </row>
    <row r="48764" spans="1:7" x14ac:dyDescent="0.25">
      <c r="A48764">
        <v>149501</v>
      </c>
      <c r="B48764" s="1">
        <v>44354.780932038833</v>
      </c>
      <c r="C48764">
        <v>136706</v>
      </c>
      <c r="D48764">
        <v>272503</v>
      </c>
      <c r="E48764">
        <f t="shared" si="1522"/>
        <v>18</v>
      </c>
      <c r="F48764" t="str">
        <f>+VLOOKUP(C48764,Подписчики!A:B,2,0)</f>
        <v>UTC+2</v>
      </c>
      <c r="G48764">
        <f t="shared" si="1523"/>
        <v>1</v>
      </c>
    </row>
    <row r="48765" spans="1:7" x14ac:dyDescent="0.25">
      <c r="A48765">
        <v>149505</v>
      </c>
      <c r="B48765" s="1">
        <v>44354.782550161806</v>
      </c>
      <c r="C48765">
        <v>333010</v>
      </c>
      <c r="D48765">
        <v>86587</v>
      </c>
      <c r="E48765">
        <f t="shared" si="1522"/>
        <v>18</v>
      </c>
      <c r="F48765" t="str">
        <f>+VLOOKUP(C48765,Подписчики!A:B,2,0)</f>
        <v>UTC+2</v>
      </c>
      <c r="G48765">
        <f t="shared" si="1523"/>
        <v>1</v>
      </c>
    </row>
    <row r="48766" spans="1:7" x14ac:dyDescent="0.25">
      <c r="A48766">
        <v>149506</v>
      </c>
      <c r="B48766" s="1">
        <v>44354.7833592233</v>
      </c>
      <c r="C48766">
        <v>183345</v>
      </c>
      <c r="D48766">
        <v>392434</v>
      </c>
      <c r="E48766">
        <f t="shared" si="1522"/>
        <v>18</v>
      </c>
      <c r="F48766" t="str">
        <f>+VLOOKUP(C48766,Подписчики!A:B,2,0)</f>
        <v>UTC+0</v>
      </c>
      <c r="G48766">
        <f t="shared" si="1523"/>
        <v>1</v>
      </c>
    </row>
    <row r="48767" spans="1:7" x14ac:dyDescent="0.25">
      <c r="A48767">
        <v>149508</v>
      </c>
      <c r="B48767" s="1">
        <v>44354.7833592233</v>
      </c>
      <c r="C48767">
        <v>309338</v>
      </c>
      <c r="D48767">
        <v>82901</v>
      </c>
      <c r="E48767">
        <f t="shared" si="1522"/>
        <v>18</v>
      </c>
      <c r="F48767" t="str">
        <f>+VLOOKUP(C48767,Подписчики!A:B,2,0)</f>
        <v>UTC+0</v>
      </c>
      <c r="G48767">
        <f t="shared" si="1523"/>
        <v>1</v>
      </c>
    </row>
    <row r="48768" spans="1:7" x14ac:dyDescent="0.25">
      <c r="A48768">
        <v>149509</v>
      </c>
      <c r="B48768" s="1">
        <v>44354.783763754051</v>
      </c>
      <c r="C48768">
        <v>55247</v>
      </c>
      <c r="D48768">
        <v>289988</v>
      </c>
      <c r="E48768">
        <f t="shared" si="1522"/>
        <v>18</v>
      </c>
      <c r="F48768" t="str">
        <f>+VLOOKUP(C48768,Подписчики!A:B,2,0)</f>
        <v>UTC+1</v>
      </c>
      <c r="G48768">
        <f t="shared" si="1523"/>
        <v>1</v>
      </c>
    </row>
    <row r="48769" spans="1:7" x14ac:dyDescent="0.25">
      <c r="A48769">
        <v>149510</v>
      </c>
      <c r="B48769" s="1">
        <v>44354.783763754051</v>
      </c>
      <c r="C48769">
        <v>97923</v>
      </c>
      <c r="D48769">
        <v>397390</v>
      </c>
      <c r="E48769">
        <f t="shared" si="1522"/>
        <v>18</v>
      </c>
      <c r="F48769" t="str">
        <f>+VLOOKUP(C48769,Подписчики!A:B,2,0)</f>
        <v>UTC+1</v>
      </c>
      <c r="G48769">
        <f t="shared" si="1523"/>
        <v>1</v>
      </c>
    </row>
    <row r="48770" spans="1:7" x14ac:dyDescent="0.25">
      <c r="A48770">
        <v>149513</v>
      </c>
      <c r="B48770" s="1">
        <v>44354.784168284787</v>
      </c>
      <c r="C48770">
        <v>44212</v>
      </c>
      <c r="D48770">
        <v>336965</v>
      </c>
      <c r="E48770">
        <f t="shared" si="1522"/>
        <v>18</v>
      </c>
      <c r="F48770" t="str">
        <f>+VLOOKUP(C48770,Подписчики!A:B,2,0)</f>
        <v>UTC+2</v>
      </c>
      <c r="G48770">
        <f t="shared" si="1523"/>
        <v>1</v>
      </c>
    </row>
    <row r="48771" spans="1:7" x14ac:dyDescent="0.25">
      <c r="A48771">
        <v>149515</v>
      </c>
      <c r="B48771" s="1">
        <v>44354.784168284787</v>
      </c>
      <c r="C48771">
        <v>163220</v>
      </c>
      <c r="D48771">
        <v>411922</v>
      </c>
      <c r="E48771">
        <f t="shared" ref="E48771:E48834" si="1524">HOUR(B48771)</f>
        <v>18</v>
      </c>
      <c r="F48771" t="str">
        <f>+VLOOKUP(C48771,Подписчики!A:B,2,0)</f>
        <v>UTC+2</v>
      </c>
      <c r="G48771">
        <f t="shared" ref="G48771:G48834" si="1525">WEEKDAY(B48771,2)</f>
        <v>1</v>
      </c>
    </row>
    <row r="48772" spans="1:7" x14ac:dyDescent="0.25">
      <c r="A48772">
        <v>149517</v>
      </c>
      <c r="B48772" s="1">
        <v>44354.784666666666</v>
      </c>
      <c r="C48772">
        <v>340148</v>
      </c>
      <c r="D48772">
        <v>323760</v>
      </c>
      <c r="E48772">
        <f t="shared" si="1524"/>
        <v>18</v>
      </c>
      <c r="F48772" t="str">
        <f>+VLOOKUP(C48772,Подписчики!A:B,2,0)</f>
        <v>UTC+2</v>
      </c>
      <c r="G48772">
        <f t="shared" si="1525"/>
        <v>1</v>
      </c>
    </row>
    <row r="48773" spans="1:7" x14ac:dyDescent="0.25">
      <c r="A48773">
        <v>149522</v>
      </c>
      <c r="B48773" s="1">
        <v>44354.78497734628</v>
      </c>
      <c r="C48773">
        <v>155004</v>
      </c>
      <c r="D48773">
        <v>98789</v>
      </c>
      <c r="E48773">
        <f t="shared" si="1524"/>
        <v>18</v>
      </c>
      <c r="F48773" t="str">
        <f>+VLOOKUP(C48773,Подписчики!A:B,2,0)</f>
        <v>UTC+4</v>
      </c>
      <c r="G48773">
        <f t="shared" si="1525"/>
        <v>1</v>
      </c>
    </row>
    <row r="48774" spans="1:7" x14ac:dyDescent="0.25">
      <c r="A48774">
        <v>149527</v>
      </c>
      <c r="B48774" s="1">
        <v>44354.78497734628</v>
      </c>
      <c r="C48774">
        <v>183662</v>
      </c>
      <c r="D48774">
        <v>325852</v>
      </c>
      <c r="E48774">
        <f t="shared" si="1524"/>
        <v>18</v>
      </c>
      <c r="F48774" t="str">
        <f>+VLOOKUP(C48774,Подписчики!A:B,2,0)</f>
        <v>UTC+4</v>
      </c>
      <c r="G48774">
        <f t="shared" si="1525"/>
        <v>1</v>
      </c>
    </row>
    <row r="48775" spans="1:7" x14ac:dyDescent="0.25">
      <c r="A48775">
        <v>149531</v>
      </c>
      <c r="B48775" s="1">
        <v>44354.78619093851</v>
      </c>
      <c r="C48775">
        <v>260546</v>
      </c>
      <c r="D48775">
        <v>28753</v>
      </c>
      <c r="E48775">
        <f t="shared" si="1524"/>
        <v>18</v>
      </c>
      <c r="F48775" t="str">
        <f>+VLOOKUP(C48775,Подписчики!A:B,2,0)</f>
        <v>UTC+3</v>
      </c>
      <c r="G48775">
        <f t="shared" si="1525"/>
        <v>1</v>
      </c>
    </row>
    <row r="48776" spans="1:7" x14ac:dyDescent="0.25">
      <c r="A48776">
        <v>149532</v>
      </c>
      <c r="B48776" s="1">
        <v>44354.78780906149</v>
      </c>
      <c r="C48776">
        <v>61999</v>
      </c>
      <c r="D48776">
        <v>433247</v>
      </c>
      <c r="E48776">
        <f t="shared" si="1524"/>
        <v>18</v>
      </c>
      <c r="F48776" t="str">
        <f>+VLOOKUP(C48776,Подписчики!A:B,2,0)</f>
        <v>UTC+3</v>
      </c>
      <c r="G48776">
        <f t="shared" si="1525"/>
        <v>1</v>
      </c>
    </row>
    <row r="48777" spans="1:7" x14ac:dyDescent="0.25">
      <c r="A48777">
        <v>149533</v>
      </c>
      <c r="B48777" s="1">
        <v>44354.78780906149</v>
      </c>
      <c r="C48777">
        <v>249348</v>
      </c>
      <c r="D48777">
        <v>182676</v>
      </c>
      <c r="E48777">
        <f t="shared" si="1524"/>
        <v>18</v>
      </c>
      <c r="F48777" t="str">
        <f>+VLOOKUP(C48777,Подписчики!A:B,2,0)</f>
        <v>UTC+3</v>
      </c>
      <c r="G48777">
        <f t="shared" si="1525"/>
        <v>1</v>
      </c>
    </row>
    <row r="48778" spans="1:7" x14ac:dyDescent="0.25">
      <c r="A48778">
        <v>149537</v>
      </c>
      <c r="B48778" s="1">
        <v>44354.788618122977</v>
      </c>
      <c r="C48778">
        <v>122622</v>
      </c>
      <c r="D48778">
        <v>219032</v>
      </c>
      <c r="E48778">
        <f t="shared" si="1524"/>
        <v>18</v>
      </c>
      <c r="F48778" t="str">
        <f>+VLOOKUP(C48778,Подписчики!A:B,2,0)</f>
        <v>UTC+1</v>
      </c>
      <c r="G48778">
        <f t="shared" si="1525"/>
        <v>1</v>
      </c>
    </row>
    <row r="48779" spans="1:7" x14ac:dyDescent="0.25">
      <c r="A48779">
        <v>149540</v>
      </c>
      <c r="B48779" s="1">
        <v>44354.78902265372</v>
      </c>
      <c r="C48779">
        <v>134254</v>
      </c>
      <c r="D48779">
        <v>230507</v>
      </c>
      <c r="E48779">
        <f t="shared" si="1524"/>
        <v>18</v>
      </c>
      <c r="F48779" t="str">
        <f>+VLOOKUP(C48779,Подписчики!A:B,2,0)</f>
        <v>UTC+2</v>
      </c>
      <c r="G48779">
        <f t="shared" si="1525"/>
        <v>1</v>
      </c>
    </row>
    <row r="48780" spans="1:7" x14ac:dyDescent="0.25">
      <c r="A48780">
        <v>149543</v>
      </c>
      <c r="B48780" s="1">
        <v>44354.78902265372</v>
      </c>
      <c r="C48780">
        <v>326958</v>
      </c>
      <c r="D48780">
        <v>82901</v>
      </c>
      <c r="E48780">
        <f t="shared" si="1524"/>
        <v>18</v>
      </c>
      <c r="F48780" t="str">
        <f>+VLOOKUP(C48780,Подписчики!A:B,2,0)</f>
        <v>UTC+2</v>
      </c>
      <c r="G48780">
        <f t="shared" si="1525"/>
        <v>1</v>
      </c>
    </row>
    <row r="48781" spans="1:7" x14ac:dyDescent="0.25">
      <c r="A48781">
        <v>149544</v>
      </c>
      <c r="B48781" s="1">
        <v>44354.790236245957</v>
      </c>
      <c r="C48781">
        <v>117768</v>
      </c>
      <c r="D48781">
        <v>389689</v>
      </c>
      <c r="E48781">
        <f t="shared" si="1524"/>
        <v>18</v>
      </c>
      <c r="F48781" t="str">
        <f>+VLOOKUP(C48781,Подписчики!A:B,2,0)</f>
        <v>UTC+1</v>
      </c>
      <c r="G48781">
        <f t="shared" si="1525"/>
        <v>1</v>
      </c>
    </row>
    <row r="48782" spans="1:7" x14ac:dyDescent="0.25">
      <c r="A48782">
        <v>149545</v>
      </c>
      <c r="B48782" s="1">
        <v>44354.790236245957</v>
      </c>
      <c r="C48782">
        <v>218319</v>
      </c>
      <c r="D48782">
        <v>43842</v>
      </c>
      <c r="E48782">
        <f t="shared" si="1524"/>
        <v>18</v>
      </c>
      <c r="F48782" t="str">
        <f>+VLOOKUP(C48782,Подписчики!A:B,2,0)</f>
        <v>UTC+1</v>
      </c>
      <c r="G48782">
        <f t="shared" si="1525"/>
        <v>1</v>
      </c>
    </row>
    <row r="48783" spans="1:7" x14ac:dyDescent="0.25">
      <c r="A48783">
        <v>149550</v>
      </c>
      <c r="B48783" s="1">
        <v>44354.790236245957</v>
      </c>
      <c r="C48783">
        <v>256182</v>
      </c>
      <c r="D48783">
        <v>458081</v>
      </c>
      <c r="E48783">
        <f t="shared" si="1524"/>
        <v>18</v>
      </c>
      <c r="F48783" t="str">
        <f>+VLOOKUP(C48783,Подписчики!A:B,2,0)</f>
        <v>UTC+1</v>
      </c>
      <c r="G48783">
        <f t="shared" si="1525"/>
        <v>1</v>
      </c>
    </row>
    <row r="48784" spans="1:7" x14ac:dyDescent="0.25">
      <c r="A48784">
        <v>149551</v>
      </c>
      <c r="B48784" s="1">
        <v>44354.790640776693</v>
      </c>
      <c r="C48784">
        <v>42616</v>
      </c>
      <c r="D48784">
        <v>333889</v>
      </c>
      <c r="E48784">
        <f t="shared" si="1524"/>
        <v>18</v>
      </c>
      <c r="F48784" t="str">
        <f>+VLOOKUP(C48784,Подписчики!A:B,2,0)</f>
        <v>UTC+2</v>
      </c>
      <c r="G48784">
        <f t="shared" si="1525"/>
        <v>1</v>
      </c>
    </row>
    <row r="48785" spans="1:7" x14ac:dyDescent="0.25">
      <c r="A48785">
        <v>149553</v>
      </c>
      <c r="B48785" s="1">
        <v>44354.790640776693</v>
      </c>
      <c r="C48785">
        <v>242276</v>
      </c>
      <c r="D48785">
        <v>411922</v>
      </c>
      <c r="E48785">
        <f t="shared" si="1524"/>
        <v>18</v>
      </c>
      <c r="F48785" t="str">
        <f>+VLOOKUP(C48785,Подписчики!A:B,2,0)</f>
        <v>UTC+2</v>
      </c>
      <c r="G48785">
        <f t="shared" si="1525"/>
        <v>1</v>
      </c>
    </row>
    <row r="48786" spans="1:7" x14ac:dyDescent="0.25">
      <c r="A48786">
        <v>149558</v>
      </c>
      <c r="B48786" s="1">
        <v>44354.790640776693</v>
      </c>
      <c r="C48786">
        <v>250962</v>
      </c>
      <c r="D48786">
        <v>411922</v>
      </c>
      <c r="E48786">
        <f t="shared" si="1524"/>
        <v>18</v>
      </c>
      <c r="F48786" t="str">
        <f>+VLOOKUP(C48786,Подписчики!A:B,2,0)</f>
        <v>UTC+2</v>
      </c>
      <c r="G48786">
        <f t="shared" si="1525"/>
        <v>1</v>
      </c>
    </row>
    <row r="48787" spans="1:7" x14ac:dyDescent="0.25">
      <c r="A48787">
        <v>149562</v>
      </c>
      <c r="B48787" s="1">
        <v>44354.791854368937</v>
      </c>
      <c r="C48787">
        <v>140821</v>
      </c>
      <c r="D48787">
        <v>21760</v>
      </c>
      <c r="E48787">
        <f t="shared" si="1524"/>
        <v>19</v>
      </c>
      <c r="F48787" t="str">
        <f>+VLOOKUP(C48787,Подписчики!A:B,2,0)</f>
        <v>UTC+1</v>
      </c>
      <c r="G48787">
        <f t="shared" si="1525"/>
        <v>1</v>
      </c>
    </row>
    <row r="48788" spans="1:7" x14ac:dyDescent="0.25">
      <c r="A48788">
        <v>149564</v>
      </c>
      <c r="B48788" s="1">
        <v>44354.792258899673</v>
      </c>
      <c r="C48788">
        <v>296259</v>
      </c>
      <c r="D48788">
        <v>269156</v>
      </c>
      <c r="E48788">
        <f t="shared" si="1524"/>
        <v>19</v>
      </c>
      <c r="F48788" t="str">
        <f>+VLOOKUP(C48788,Подписчики!A:B,2,0)</f>
        <v>UTC+2</v>
      </c>
      <c r="G48788">
        <f t="shared" si="1525"/>
        <v>1</v>
      </c>
    </row>
    <row r="48789" spans="1:7" x14ac:dyDescent="0.25">
      <c r="A48789">
        <v>149566</v>
      </c>
      <c r="B48789" s="1">
        <v>44354.79468608414</v>
      </c>
      <c r="C48789">
        <v>142618</v>
      </c>
      <c r="D48789">
        <v>387595</v>
      </c>
      <c r="E48789">
        <f t="shared" si="1524"/>
        <v>19</v>
      </c>
      <c r="F48789" t="str">
        <f>+VLOOKUP(C48789,Подписчики!A:B,2,0)</f>
        <v>UTC+0</v>
      </c>
      <c r="G48789">
        <f t="shared" si="1525"/>
        <v>1</v>
      </c>
    </row>
    <row r="48790" spans="1:7" x14ac:dyDescent="0.25">
      <c r="A48790">
        <v>149570</v>
      </c>
      <c r="B48790" s="1">
        <v>44354.795090614884</v>
      </c>
      <c r="C48790">
        <v>47298</v>
      </c>
      <c r="D48790">
        <v>411922</v>
      </c>
      <c r="E48790">
        <f t="shared" si="1524"/>
        <v>19</v>
      </c>
      <c r="F48790" t="str">
        <f>+VLOOKUP(C48790,Подписчики!A:B,2,0)</f>
        <v>UTC-3</v>
      </c>
      <c r="G48790">
        <f t="shared" si="1525"/>
        <v>1</v>
      </c>
    </row>
    <row r="48791" spans="1:7" x14ac:dyDescent="0.25">
      <c r="A48791">
        <v>149572</v>
      </c>
      <c r="B48791" s="1">
        <v>44354.795495145627</v>
      </c>
      <c r="C48791">
        <v>71775</v>
      </c>
      <c r="D48791">
        <v>62570</v>
      </c>
      <c r="E48791">
        <f t="shared" si="1524"/>
        <v>19</v>
      </c>
      <c r="F48791" t="str">
        <f>+VLOOKUP(C48791,Подписчики!A:B,2,0)</f>
        <v>UTC+2</v>
      </c>
      <c r="G48791">
        <f t="shared" si="1525"/>
        <v>1</v>
      </c>
    </row>
    <row r="48792" spans="1:7" x14ac:dyDescent="0.25">
      <c r="A48792">
        <v>149576</v>
      </c>
      <c r="B48792" s="1">
        <v>44354.795495145627</v>
      </c>
      <c r="C48792">
        <v>239666</v>
      </c>
      <c r="D48792">
        <v>230507</v>
      </c>
      <c r="E48792">
        <f t="shared" si="1524"/>
        <v>19</v>
      </c>
      <c r="F48792" t="str">
        <f>+VLOOKUP(C48792,Подписчики!A:B,2,0)</f>
        <v>UTC+2</v>
      </c>
      <c r="G48792">
        <f t="shared" si="1525"/>
        <v>1</v>
      </c>
    </row>
    <row r="48793" spans="1:7" x14ac:dyDescent="0.25">
      <c r="A48793">
        <v>149579</v>
      </c>
      <c r="B48793" s="1">
        <v>44354.795899676377</v>
      </c>
      <c r="C48793">
        <v>339250</v>
      </c>
      <c r="D48793">
        <v>58674</v>
      </c>
      <c r="E48793">
        <f t="shared" si="1524"/>
        <v>19</v>
      </c>
      <c r="F48793" t="str">
        <f>+VLOOKUP(C48793,Подписчики!A:B,2,0)</f>
        <v>UTC+3</v>
      </c>
      <c r="G48793">
        <f t="shared" si="1525"/>
        <v>1</v>
      </c>
    </row>
    <row r="48794" spans="1:7" x14ac:dyDescent="0.25">
      <c r="A48794">
        <v>149584</v>
      </c>
      <c r="B48794" s="1">
        <v>44354.796708737864</v>
      </c>
      <c r="C48794">
        <v>300499</v>
      </c>
      <c r="D48794">
        <v>411922</v>
      </c>
      <c r="E48794">
        <f t="shared" si="1524"/>
        <v>19</v>
      </c>
      <c r="F48794" t="str">
        <f>+VLOOKUP(C48794,Подписчики!A:B,2,0)</f>
        <v>UTC+1</v>
      </c>
      <c r="G48794">
        <f t="shared" si="1525"/>
        <v>1</v>
      </c>
    </row>
    <row r="48795" spans="1:7" x14ac:dyDescent="0.25">
      <c r="A48795">
        <v>149585</v>
      </c>
      <c r="B48795" s="1">
        <v>44354.796708737864</v>
      </c>
      <c r="C48795">
        <v>337948</v>
      </c>
      <c r="D48795">
        <v>182191</v>
      </c>
      <c r="E48795">
        <f t="shared" si="1524"/>
        <v>19</v>
      </c>
      <c r="F48795" t="str">
        <f>+VLOOKUP(C48795,Подписчики!A:B,2,0)</f>
        <v>UTC+1</v>
      </c>
      <c r="G48795">
        <f t="shared" si="1525"/>
        <v>1</v>
      </c>
    </row>
    <row r="48796" spans="1:7" x14ac:dyDescent="0.25">
      <c r="A48796">
        <v>149589</v>
      </c>
      <c r="B48796" s="1">
        <v>44354.797113268607</v>
      </c>
      <c r="C48796">
        <v>522</v>
      </c>
      <c r="D48796">
        <v>347008</v>
      </c>
      <c r="E48796">
        <f t="shared" si="1524"/>
        <v>19</v>
      </c>
      <c r="F48796" t="str">
        <f>+VLOOKUP(C48796,Подписчики!A:B,2,0)</f>
        <v>UTC+2</v>
      </c>
      <c r="G48796">
        <f t="shared" si="1525"/>
        <v>1</v>
      </c>
    </row>
    <row r="48797" spans="1:7" x14ac:dyDescent="0.25">
      <c r="A48797">
        <v>149591</v>
      </c>
      <c r="B48797" s="1">
        <v>44354.797113268607</v>
      </c>
      <c r="C48797">
        <v>219046</v>
      </c>
      <c r="D48797">
        <v>370651</v>
      </c>
      <c r="E48797">
        <f t="shared" si="1524"/>
        <v>19</v>
      </c>
      <c r="F48797" t="str">
        <f>+VLOOKUP(C48797,Подписчики!A:B,2,0)</f>
        <v>UTC+2</v>
      </c>
      <c r="G48797">
        <f t="shared" si="1525"/>
        <v>1</v>
      </c>
    </row>
    <row r="48798" spans="1:7" x14ac:dyDescent="0.25">
      <c r="A48798">
        <v>149596</v>
      </c>
      <c r="B48798" s="1">
        <v>44354.79751779935</v>
      </c>
      <c r="C48798">
        <v>38708</v>
      </c>
      <c r="D48798">
        <v>194335</v>
      </c>
      <c r="E48798">
        <f t="shared" si="1524"/>
        <v>19</v>
      </c>
      <c r="F48798" t="str">
        <f>+VLOOKUP(C48798,Подписчики!A:B,2,0)</f>
        <v>UTC+3</v>
      </c>
      <c r="G48798">
        <f t="shared" si="1525"/>
        <v>1</v>
      </c>
    </row>
    <row r="48799" spans="1:7" x14ac:dyDescent="0.25">
      <c r="A48799">
        <v>149598</v>
      </c>
      <c r="B48799" s="1">
        <v>44354.797922330094</v>
      </c>
      <c r="C48799">
        <v>301416</v>
      </c>
      <c r="D48799">
        <v>189009</v>
      </c>
      <c r="E48799">
        <f t="shared" si="1524"/>
        <v>19</v>
      </c>
      <c r="F48799" t="str">
        <f>+VLOOKUP(C48799,Подписчики!A:B,2,0)</f>
        <v>UTC+0</v>
      </c>
      <c r="G48799">
        <f t="shared" si="1525"/>
        <v>1</v>
      </c>
    </row>
    <row r="48800" spans="1:7" x14ac:dyDescent="0.25">
      <c r="A48800">
        <v>149603</v>
      </c>
      <c r="B48800" s="1">
        <v>44354.797922330094</v>
      </c>
      <c r="C48800">
        <v>311613</v>
      </c>
      <c r="D48800">
        <v>262011</v>
      </c>
      <c r="E48800">
        <f t="shared" si="1524"/>
        <v>19</v>
      </c>
      <c r="F48800" t="str">
        <f>+VLOOKUP(C48800,Подписчики!A:B,2,0)</f>
        <v>UTC+0</v>
      </c>
      <c r="G48800">
        <f t="shared" si="1525"/>
        <v>1</v>
      </c>
    </row>
    <row r="48801" spans="1:7" x14ac:dyDescent="0.25">
      <c r="A48801">
        <v>149608</v>
      </c>
      <c r="B48801" s="1">
        <v>44354.798326860844</v>
      </c>
      <c r="C48801">
        <v>119670</v>
      </c>
      <c r="D48801">
        <v>171377</v>
      </c>
      <c r="E48801">
        <f t="shared" si="1524"/>
        <v>19</v>
      </c>
      <c r="F48801" t="str">
        <f>+VLOOKUP(C48801,Подписчики!A:B,2,0)</f>
        <v>UTC+1</v>
      </c>
      <c r="G48801">
        <f t="shared" si="1525"/>
        <v>1</v>
      </c>
    </row>
    <row r="48802" spans="1:7" x14ac:dyDescent="0.25">
      <c r="A48802">
        <v>149610</v>
      </c>
      <c r="B48802" s="1">
        <v>44354.798326860844</v>
      </c>
      <c r="C48802">
        <v>273306</v>
      </c>
      <c r="D48802">
        <v>470762</v>
      </c>
      <c r="E48802">
        <f t="shared" si="1524"/>
        <v>19</v>
      </c>
      <c r="F48802" t="str">
        <f>+VLOOKUP(C48802,Подписчики!A:B,2,0)</f>
        <v>UTC+1</v>
      </c>
      <c r="G48802">
        <f t="shared" si="1525"/>
        <v>1</v>
      </c>
    </row>
    <row r="48803" spans="1:7" x14ac:dyDescent="0.25">
      <c r="A48803">
        <v>149614</v>
      </c>
      <c r="B48803" s="1">
        <v>44354.799135922331</v>
      </c>
      <c r="C48803">
        <v>45326</v>
      </c>
      <c r="D48803">
        <v>106160</v>
      </c>
      <c r="E48803">
        <f t="shared" si="1524"/>
        <v>19</v>
      </c>
      <c r="F48803" t="str">
        <f>+VLOOKUP(C48803,Подписчики!A:B,2,0)</f>
        <v>UTC+3</v>
      </c>
      <c r="G48803">
        <f t="shared" si="1525"/>
        <v>1</v>
      </c>
    </row>
    <row r="48804" spans="1:7" x14ac:dyDescent="0.25">
      <c r="A48804">
        <v>149618</v>
      </c>
      <c r="B48804" s="1">
        <v>44354.799540453074</v>
      </c>
      <c r="C48804">
        <v>329617</v>
      </c>
      <c r="D48804">
        <v>331902</v>
      </c>
      <c r="E48804">
        <f t="shared" si="1524"/>
        <v>19</v>
      </c>
      <c r="F48804" t="str">
        <f>+VLOOKUP(C48804,Подписчики!A:B,2,0)</f>
        <v>UTC+4</v>
      </c>
      <c r="G48804">
        <f t="shared" si="1525"/>
        <v>1</v>
      </c>
    </row>
    <row r="48805" spans="1:7" x14ac:dyDescent="0.25">
      <c r="A48805">
        <v>149621</v>
      </c>
      <c r="B48805" s="1">
        <v>44354.80034951456</v>
      </c>
      <c r="C48805">
        <v>184121</v>
      </c>
      <c r="D48805">
        <v>7084</v>
      </c>
      <c r="E48805">
        <f t="shared" si="1524"/>
        <v>19</v>
      </c>
      <c r="F48805" t="str">
        <f>+VLOOKUP(C48805,Подписчики!A:B,2,0)</f>
        <v>UTC+2</v>
      </c>
      <c r="G48805">
        <f t="shared" si="1525"/>
        <v>1</v>
      </c>
    </row>
    <row r="48806" spans="1:7" x14ac:dyDescent="0.25">
      <c r="A48806">
        <v>149626</v>
      </c>
      <c r="B48806" s="1">
        <v>44354.801563106797</v>
      </c>
      <c r="C48806">
        <v>15465</v>
      </c>
      <c r="D48806">
        <v>389710</v>
      </c>
      <c r="E48806">
        <f t="shared" si="1524"/>
        <v>19</v>
      </c>
      <c r="F48806" t="str">
        <f>+VLOOKUP(C48806,Подписчики!A:B,2,0)</f>
        <v>UTC+1</v>
      </c>
      <c r="G48806">
        <f t="shared" si="1525"/>
        <v>1</v>
      </c>
    </row>
    <row r="48807" spans="1:7" x14ac:dyDescent="0.25">
      <c r="A48807">
        <v>149630</v>
      </c>
      <c r="B48807" s="1">
        <v>44354.801563106797</v>
      </c>
      <c r="C48807">
        <v>228699</v>
      </c>
      <c r="D48807">
        <v>250679</v>
      </c>
      <c r="E48807">
        <f t="shared" si="1524"/>
        <v>19</v>
      </c>
      <c r="F48807" t="str">
        <f>+VLOOKUP(C48807,Подписчики!A:B,2,0)</f>
        <v>UTC+1</v>
      </c>
      <c r="G48807">
        <f t="shared" si="1525"/>
        <v>1</v>
      </c>
    </row>
    <row r="48808" spans="1:7" x14ac:dyDescent="0.25">
      <c r="A48808">
        <v>149632</v>
      </c>
      <c r="B48808" s="1">
        <v>44354.802372168284</v>
      </c>
      <c r="C48808">
        <v>144223</v>
      </c>
      <c r="D48808">
        <v>217497</v>
      </c>
      <c r="E48808">
        <f t="shared" si="1524"/>
        <v>19</v>
      </c>
      <c r="F48808" t="str">
        <f>+VLOOKUP(C48808,Подписчики!A:B,2,0)</f>
        <v>UTC+3</v>
      </c>
      <c r="G48808">
        <f t="shared" si="1525"/>
        <v>1</v>
      </c>
    </row>
    <row r="48809" spans="1:7" x14ac:dyDescent="0.25">
      <c r="A48809">
        <v>149635</v>
      </c>
      <c r="B48809" s="1">
        <v>44354.802776699027</v>
      </c>
      <c r="C48809">
        <v>138569</v>
      </c>
      <c r="D48809">
        <v>227775</v>
      </c>
      <c r="E48809">
        <f t="shared" si="1524"/>
        <v>19</v>
      </c>
      <c r="F48809" t="str">
        <f>+VLOOKUP(C48809,Подписчики!A:B,2,0)</f>
        <v>UTC+0</v>
      </c>
      <c r="G48809">
        <f t="shared" si="1525"/>
        <v>1</v>
      </c>
    </row>
    <row r="48810" spans="1:7" x14ac:dyDescent="0.25">
      <c r="A48810">
        <v>149638</v>
      </c>
      <c r="B48810" s="1">
        <v>44354.803181229778</v>
      </c>
      <c r="C48810">
        <v>140002</v>
      </c>
      <c r="D48810">
        <v>227903</v>
      </c>
      <c r="E48810">
        <f t="shared" si="1524"/>
        <v>19</v>
      </c>
      <c r="F48810" t="str">
        <f>+VLOOKUP(C48810,Подписчики!A:B,2,0)</f>
        <v>UTC+1</v>
      </c>
      <c r="G48810">
        <f t="shared" si="1525"/>
        <v>1</v>
      </c>
    </row>
    <row r="48811" spans="1:7" x14ac:dyDescent="0.25">
      <c r="A48811">
        <v>149643</v>
      </c>
      <c r="B48811" s="1">
        <v>44354.804799352751</v>
      </c>
      <c r="C48811">
        <v>89623</v>
      </c>
      <c r="D48811">
        <v>37644</v>
      </c>
      <c r="E48811">
        <f t="shared" si="1524"/>
        <v>19</v>
      </c>
      <c r="F48811" t="str">
        <f>+VLOOKUP(C48811,Подписчики!A:B,2,0)</f>
        <v>UTC+1</v>
      </c>
      <c r="G48811">
        <f t="shared" si="1525"/>
        <v>1</v>
      </c>
    </row>
    <row r="48812" spans="1:7" x14ac:dyDescent="0.25">
      <c r="A48812">
        <v>149648</v>
      </c>
      <c r="B48812" s="1">
        <v>44354.80601294498</v>
      </c>
      <c r="C48812">
        <v>70403</v>
      </c>
      <c r="D48812">
        <v>387595</v>
      </c>
      <c r="E48812">
        <f t="shared" si="1524"/>
        <v>19</v>
      </c>
      <c r="F48812" t="str">
        <f>+VLOOKUP(C48812,Подписчики!A:B,2,0)</f>
        <v>UTC+0</v>
      </c>
      <c r="G48812">
        <f t="shared" si="1525"/>
        <v>1</v>
      </c>
    </row>
    <row r="48813" spans="1:7" x14ac:dyDescent="0.25">
      <c r="A48813">
        <v>149652</v>
      </c>
      <c r="B48813" s="1">
        <v>44354.806417475731</v>
      </c>
      <c r="C48813">
        <v>140050</v>
      </c>
      <c r="D48813">
        <v>60239</v>
      </c>
      <c r="E48813">
        <f t="shared" si="1524"/>
        <v>19</v>
      </c>
      <c r="F48813" t="str">
        <f>+VLOOKUP(C48813,Подписчики!A:B,2,0)</f>
        <v>UTC+1</v>
      </c>
      <c r="G48813">
        <f t="shared" si="1525"/>
        <v>1</v>
      </c>
    </row>
    <row r="48814" spans="1:7" x14ac:dyDescent="0.25">
      <c r="A48814">
        <v>149655</v>
      </c>
      <c r="B48814" s="1">
        <v>44354.806417475731</v>
      </c>
      <c r="C48814">
        <v>349018</v>
      </c>
      <c r="D48814">
        <v>138209</v>
      </c>
      <c r="E48814">
        <f t="shared" si="1524"/>
        <v>19</v>
      </c>
      <c r="F48814" t="str">
        <f>+VLOOKUP(C48814,Подписчики!A:B,2,0)</f>
        <v>UTC+1</v>
      </c>
      <c r="G48814">
        <f t="shared" si="1525"/>
        <v>1</v>
      </c>
    </row>
    <row r="48815" spans="1:7" x14ac:dyDescent="0.25">
      <c r="A48815">
        <v>149659</v>
      </c>
      <c r="B48815" s="1">
        <v>44354.808035598711</v>
      </c>
      <c r="C48815">
        <v>63398</v>
      </c>
      <c r="D48815">
        <v>250679</v>
      </c>
      <c r="E48815">
        <f t="shared" si="1524"/>
        <v>19</v>
      </c>
      <c r="F48815" t="str">
        <f>+VLOOKUP(C48815,Подписчики!A:B,2,0)</f>
        <v>UTC+1</v>
      </c>
      <c r="G48815">
        <f t="shared" si="1525"/>
        <v>1</v>
      </c>
    </row>
    <row r="48816" spans="1:7" x14ac:dyDescent="0.25">
      <c r="A48816">
        <v>149662</v>
      </c>
      <c r="B48816" s="1">
        <v>44354.808440129447</v>
      </c>
      <c r="C48816">
        <v>134111</v>
      </c>
      <c r="D48816">
        <v>441340</v>
      </c>
      <c r="E48816">
        <f t="shared" si="1524"/>
        <v>19</v>
      </c>
      <c r="F48816" t="str">
        <f>+VLOOKUP(C48816,Подписчики!A:B,2,0)</f>
        <v>UTC+2</v>
      </c>
      <c r="G48816">
        <f t="shared" si="1525"/>
        <v>1</v>
      </c>
    </row>
    <row r="48817" spans="1:7" x14ac:dyDescent="0.25">
      <c r="A48817">
        <v>149663</v>
      </c>
      <c r="B48817" s="1">
        <v>44354.808440129447</v>
      </c>
      <c r="C48817">
        <v>208801</v>
      </c>
      <c r="D48817">
        <v>258219</v>
      </c>
      <c r="E48817">
        <f t="shared" si="1524"/>
        <v>19</v>
      </c>
      <c r="F48817" t="str">
        <f>+VLOOKUP(C48817,Подписчики!A:B,2,0)</f>
        <v>UTC+2</v>
      </c>
      <c r="G48817">
        <f t="shared" si="1525"/>
        <v>1</v>
      </c>
    </row>
    <row r="4881